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801"/>
  <workbookPr defaultThemeVersion="166925"/>
  <mc:AlternateContent xmlns:mc="http://schemas.openxmlformats.org/markup-compatibility/2006">
    <mc:Choice Requires="x15">
      <x15ac:absPath xmlns:x15ac="http://schemas.microsoft.com/office/spreadsheetml/2010/11/ac" url="S:\R\quikj\solar-simplebox\data\SBMatrix C-si\"/>
    </mc:Choice>
  </mc:AlternateContent>
  <xr:revisionPtr revIDLastSave="0" documentId="8_{66295AEC-FF00-4863-8635-B3372BD873ED}" xr6:coauthVersionLast="46" xr6:coauthVersionMax="46" xr10:uidLastSave="{00000000-0000-0000-0000-000000000000}"/>
  <bookViews>
    <workbookView xWindow="-120" yWindow="-120" windowWidth="51840" windowHeight="21240" xr2:uid="{2C5D5294-2A70-4608-8DDE-936CFA839F76}"/>
  </bookViews>
  <sheets>
    <sheet name="Data" sheetId="2" r:id="rId1"/>
  </sheets>
  <definedNames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CorrelationEnabledState" hidden="1">1</definedName>
    <definedName name="_AtRisk_SimSetting_GoalSeekTargetValue" hidden="1">0</definedName>
    <definedName name="_AtRisk_SimSetting_LiveUpdate" hidden="1">TRUE</definedName>
    <definedName name="_AtRisk_SimSetting_MacroMode" hidden="1">0</definedName>
    <definedName name="_AtRisk_SimSetting_MacroRecalculationBehavior" hidden="1">0</definedName>
    <definedName name="_AtRisk_SimSetting_MaxAutoIterations" hidden="1">50000</definedName>
    <definedName name="_AtRisk_SimSetting_MultipleCPUCount" hidden="1">-1</definedName>
    <definedName name="_AtRisk_SimSetting_MultipleCPUMode" hidden="1">1</definedName>
    <definedName name="_AtRisk_SimSetting_MultipleCPUModeV8" hidden="1">1</definedName>
    <definedName name="_AtRisk_SimSetting_RandomNumberGenerator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1</definedName>
    <definedName name="_AtRisk_SimSetting_StdRecalcWithoutRiskStatic" hidden="1">1</definedName>
    <definedName name="_AtRisk_SimSetting_StdRecalcWithoutRiskStaticPercentile" hidden="1">0.5</definedName>
    <definedName name="PalisadeReportWorkbookCreatedBy" hidden="1">"@RISK"</definedName>
    <definedName name="PalisadeReportWorksheetCreatedBy" localSheetId="0" hidden="1">"@RISK"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217100632</definedName>
    <definedName name="RiskHasSettings" hidden="1">8</definedName>
    <definedName name="RiskMinimizeOnStart" hidden="1">TRUE</definedName>
    <definedName name="RiskMonitorConvergence" hidden="1">FALSE</definedName>
    <definedName name="RiskMultipleCPUSupportEnabled" hidden="1">TRUE</definedName>
    <definedName name="RiskNumIterations" hidden="1">1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FALSE</definedName>
    <definedName name="RiskUseDifferentSeedForEachSim" hidden="1">FALSE</definedName>
    <definedName name="RiskUseFixedSeed" hidden="1">TRUE</definedName>
    <definedName name="RiskUseMultipleCPUs" hidden="1">TRUE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6008" uniqueCount="4504">
  <si>
    <t>Name</t>
  </si>
  <si>
    <t>Description</t>
  </si>
  <si>
    <t>Cell</t>
  </si>
  <si>
    <t>Function</t>
  </si>
  <si>
    <t>to s3R (s-1) / from aL</t>
  </si>
  <si>
    <t>Output</t>
  </si>
  <si>
    <t>engine!D21</t>
  </si>
  <si>
    <t>RiskOutput(;"matrix r 13-24";1)</t>
  </si>
  <si>
    <t>to s3R (s-1) / from wL</t>
  </si>
  <si>
    <t>engine!E21</t>
  </si>
  <si>
    <t>RiskOutput(;"matrix r 13-24";2)</t>
  </si>
  <si>
    <t>to s3R (s-1) / from sL</t>
  </si>
  <si>
    <t>engine!F21</t>
  </si>
  <si>
    <t>RiskOutput(;"matrix r 13-24";3)</t>
  </si>
  <si>
    <t>to s3R (s-1) / from sdL</t>
  </si>
  <si>
    <t>engine!G21</t>
  </si>
  <si>
    <t>RiskOutput(;"matrix r 13-24";4)</t>
  </si>
  <si>
    <t>to s3R (s-1) / from aR</t>
  </si>
  <si>
    <t>engine!H21</t>
  </si>
  <si>
    <t>RiskOutput(;"matrix r 13-24";5)</t>
  </si>
  <si>
    <t>to s3R (s-1) / from w0R</t>
  </si>
  <si>
    <t>engine!I21</t>
  </si>
  <si>
    <t>RiskOutput(;"matrix r 13-24";6)</t>
  </si>
  <si>
    <t>to s3R (s-1) / from w1R</t>
  </si>
  <si>
    <t>engine!J21</t>
  </si>
  <si>
    <t>RiskOutput(;"matrix r 13-24";7)</t>
  </si>
  <si>
    <t>to s3R (s-1) / from w2R</t>
  </si>
  <si>
    <t>engine!K21</t>
  </si>
  <si>
    <t>RiskOutput(;"matrix r 13-24";8)</t>
  </si>
  <si>
    <t>to s3R (s-1) / from sd1R</t>
  </si>
  <si>
    <t>engine!L21</t>
  </si>
  <si>
    <t>RiskOutput(;"matrix r 13-24";9)</t>
  </si>
  <si>
    <t>to s3R (s-1) / from sd2R</t>
  </si>
  <si>
    <t>engine!M21</t>
  </si>
  <si>
    <t>RiskOutput(;"matrix r 13-24";10)</t>
  </si>
  <si>
    <t>to s3R (s-1) / from s1R</t>
  </si>
  <si>
    <t>engine!N21</t>
  </si>
  <si>
    <t>RiskOutput(;"matrix r 13-24";11)</t>
  </si>
  <si>
    <t>to s3R (s-1) / from s2R</t>
  </si>
  <si>
    <t>engine!O21</t>
  </si>
  <si>
    <t>RiskOutput(;"matrix r 13-24";12)</t>
  </si>
  <si>
    <t>to s3R (s-1) / from s3R</t>
  </si>
  <si>
    <t>engine!P21</t>
  </si>
  <si>
    <t>RiskOutput(;"matrix r 13-24";13)</t>
  </si>
  <si>
    <t>to s3R (s-1) / from aC</t>
  </si>
  <si>
    <t>engine!Q21</t>
  </si>
  <si>
    <t>RiskOutput(;"matrix r 13-24";14)</t>
  </si>
  <si>
    <t>to s3R (s-1) / from w0C</t>
  </si>
  <si>
    <t>engine!R21</t>
  </si>
  <si>
    <t>RiskOutput(;"matrix r 13-24";15)</t>
  </si>
  <si>
    <t>to s3R (s-1) / from w1C</t>
  </si>
  <si>
    <t>engine!S21</t>
  </si>
  <si>
    <t>RiskOutput(;"matrix r 13-24";16)</t>
  </si>
  <si>
    <t>to s3R (s-1) / from w2C</t>
  </si>
  <si>
    <t>engine!T21</t>
  </si>
  <si>
    <t>RiskOutput(;"matrix r 13-24";17)</t>
  </si>
  <si>
    <t>to s3R (s-1) / from sd1C</t>
  </si>
  <si>
    <t>engine!U21</t>
  </si>
  <si>
    <t>RiskOutput(;"matrix r 13-24";18)</t>
  </si>
  <si>
    <t>to s3R (s-1) / from sd2C</t>
  </si>
  <si>
    <t>engine!V21</t>
  </si>
  <si>
    <t>RiskOutput(;"matrix r 13-24";19)</t>
  </si>
  <si>
    <t>to s3R (s-1) / from s1C</t>
  </si>
  <si>
    <t>engine!W21</t>
  </si>
  <si>
    <t>RiskOutput(;"matrix r 13-24";20)</t>
  </si>
  <si>
    <t>to s3R (s-1) / from s2C</t>
  </si>
  <si>
    <t>engine!X21</t>
  </si>
  <si>
    <t>RiskOutput(;"matrix r 13-24";21)</t>
  </si>
  <si>
    <t>to s3R (s-1) / from s3C</t>
  </si>
  <si>
    <t>engine!Y21</t>
  </si>
  <si>
    <t>RiskOutput(;"matrix r 13-24";22)</t>
  </si>
  <si>
    <t>to s3R (s-1) / from aM</t>
  </si>
  <si>
    <t>engine!Z21</t>
  </si>
  <si>
    <t>RiskOutput(;"matrix r 13-24";23)</t>
  </si>
  <si>
    <t>to s3R (s-1) / from w2M</t>
  </si>
  <si>
    <t>engine!AA21</t>
  </si>
  <si>
    <t>RiskOutput(;"matrix r 13-24";24)</t>
  </si>
  <si>
    <t>to s3R (s-1) / from w3M</t>
  </si>
  <si>
    <t>engine!AB21</t>
  </si>
  <si>
    <t>RiskOutput(;"matrix r 13-24";25)</t>
  </si>
  <si>
    <t>to s3R (s-1) / from sdM</t>
  </si>
  <si>
    <t>engine!AC21</t>
  </si>
  <si>
    <t>RiskOutput(;"matrix r 13-24";26)</t>
  </si>
  <si>
    <t>to s3R (s-1) / from sM</t>
  </si>
  <si>
    <t>engine!AD21</t>
  </si>
  <si>
    <t>RiskOutput(;"matrix r 13-24";27)</t>
  </si>
  <si>
    <t>to s3R (s-1) / from aA</t>
  </si>
  <si>
    <t>engine!AE21</t>
  </si>
  <si>
    <t>RiskOutput(;"matrix r 13-24";28)</t>
  </si>
  <si>
    <t>to s3R (s-1) / from w2A</t>
  </si>
  <si>
    <t>engine!AF21</t>
  </si>
  <si>
    <t>RiskOutput(;"matrix r 13-24";29)</t>
  </si>
  <si>
    <t>to s3R (s-1) / from w3A</t>
  </si>
  <si>
    <t>engine!AG21</t>
  </si>
  <si>
    <t>RiskOutput(;"matrix r 13-24";30)</t>
  </si>
  <si>
    <t>to s3R (s-1) / from sdA</t>
  </si>
  <si>
    <t>engine!AH21</t>
  </si>
  <si>
    <t>RiskOutput(;"matrix r 13-24";31)</t>
  </si>
  <si>
    <t>to s3R (s-1) / from sA</t>
  </si>
  <si>
    <t>engine!AI21</t>
  </si>
  <si>
    <t>RiskOutput(;"matrix r 13-24";32)</t>
  </si>
  <si>
    <t>to s3R (s-1) / from aT</t>
  </si>
  <si>
    <t>engine!AJ21</t>
  </si>
  <si>
    <t>RiskOutput(;"matrix r 13-24";33)</t>
  </si>
  <si>
    <t>to s3R (s-1) / from w2T</t>
  </si>
  <si>
    <t>engine!AK21</t>
  </si>
  <si>
    <t>RiskOutput(;"matrix r 13-24";34)</t>
  </si>
  <si>
    <t>to s3R (s-1) / from w3T</t>
  </si>
  <si>
    <t>engine!AL21</t>
  </si>
  <si>
    <t>RiskOutput(;"matrix r 13-24";35)</t>
  </si>
  <si>
    <t>to s3R (s-1) / from sdT</t>
  </si>
  <si>
    <t>engine!AM21</t>
  </si>
  <si>
    <t>RiskOutput(;"matrix r 13-24";36)</t>
  </si>
  <si>
    <t>to s3R (s-1) / from sT</t>
  </si>
  <si>
    <t>engine!AN21</t>
  </si>
  <si>
    <t>RiskOutput(;"matrix r 13-24";37)</t>
  </si>
  <si>
    <t>to aC (s-1) / from aL</t>
  </si>
  <si>
    <t>engine!D22</t>
  </si>
  <si>
    <t>RiskOutput(;"matrix r 13-24";38)</t>
  </si>
  <si>
    <t>to aC (s-1) / from wL</t>
  </si>
  <si>
    <t>engine!E22</t>
  </si>
  <si>
    <t>RiskOutput(;"matrix r 13-24";39)</t>
  </si>
  <si>
    <t>to aC (s-1) / from sL</t>
  </si>
  <si>
    <t>engine!F22</t>
  </si>
  <si>
    <t>RiskOutput(;"matrix r 13-24";40)</t>
  </si>
  <si>
    <t>to aC (s-1) / from sdL</t>
  </si>
  <si>
    <t>engine!G22</t>
  </si>
  <si>
    <t>RiskOutput(;"matrix r 13-24";41)</t>
  </si>
  <si>
    <t>to aC (s-1) / from aR</t>
  </si>
  <si>
    <t>engine!H22</t>
  </si>
  <si>
    <t>RiskOutput(;"matrix r 13-24";42)</t>
  </si>
  <si>
    <t>to aC (s-1) / from w0R</t>
  </si>
  <si>
    <t>engine!I22</t>
  </si>
  <si>
    <t>RiskOutput(;"matrix r 13-24";43)</t>
  </si>
  <si>
    <t>to aC (s-1) / from w1R</t>
  </si>
  <si>
    <t>engine!J22</t>
  </si>
  <si>
    <t>RiskOutput(;"matrix r 13-24";44)</t>
  </si>
  <si>
    <t>to aC (s-1) / from w2R</t>
  </si>
  <si>
    <t>engine!K22</t>
  </si>
  <si>
    <t>RiskOutput(;"matrix r 13-24";45)</t>
  </si>
  <si>
    <t>to aC (s-1) / from sd1R</t>
  </si>
  <si>
    <t>engine!L22</t>
  </si>
  <si>
    <t>RiskOutput(;"matrix r 13-24";46)</t>
  </si>
  <si>
    <t>to aC (s-1) / from sd2R</t>
  </si>
  <si>
    <t>engine!M22</t>
  </si>
  <si>
    <t>RiskOutput(;"matrix r 13-24";47)</t>
  </si>
  <si>
    <t>to aC (s-1) / from s1R</t>
  </si>
  <si>
    <t>engine!N22</t>
  </si>
  <si>
    <t>RiskOutput(;"matrix r 13-24";48)</t>
  </si>
  <si>
    <t>to aC (s-1) / from s2R</t>
  </si>
  <si>
    <t>engine!O22</t>
  </si>
  <si>
    <t>RiskOutput(;"matrix r 13-24";49)</t>
  </si>
  <si>
    <t>to aC (s-1) / from s3R</t>
  </si>
  <si>
    <t>engine!P22</t>
  </si>
  <si>
    <t>RiskOutput(;"matrix r 13-24";50)</t>
  </si>
  <si>
    <t>to aC (s-1) / from aC</t>
  </si>
  <si>
    <t>engine!Q22</t>
  </si>
  <si>
    <t>RiskOutput(;"matrix r 13-24";51)</t>
  </si>
  <si>
    <t>to aC (s-1) / from w0C</t>
  </si>
  <si>
    <t>engine!R22</t>
  </si>
  <si>
    <t>RiskOutput(;"matrix r 13-24";52)</t>
  </si>
  <si>
    <t>to aC (s-1) / from w1C</t>
  </si>
  <si>
    <t>engine!S22</t>
  </si>
  <si>
    <t>RiskOutput(;"matrix r 13-24";53)</t>
  </si>
  <si>
    <t>to aC (s-1) / from w2C</t>
  </si>
  <si>
    <t>engine!T22</t>
  </si>
  <si>
    <t>RiskOutput(;"matrix r 13-24";54)</t>
  </si>
  <si>
    <t>to aC (s-1) / from sd1C</t>
  </si>
  <si>
    <t>engine!U22</t>
  </si>
  <si>
    <t>RiskOutput(;"matrix r 13-24";55)</t>
  </si>
  <si>
    <t>to aC (s-1) / from sd2C</t>
  </si>
  <si>
    <t>engine!V22</t>
  </si>
  <si>
    <t>RiskOutput(;"matrix r 13-24";56)</t>
  </si>
  <si>
    <t>to aC (s-1) / from s1C</t>
  </si>
  <si>
    <t>engine!W22</t>
  </si>
  <si>
    <t>RiskOutput(;"matrix r 13-24";57)</t>
  </si>
  <si>
    <t>to aC (s-1) / from s2C</t>
  </si>
  <si>
    <t>engine!X22</t>
  </si>
  <si>
    <t>RiskOutput(;"matrix r 13-24";58)</t>
  </si>
  <si>
    <t>to aC (s-1) / from s3C</t>
  </si>
  <si>
    <t>engine!Y22</t>
  </si>
  <si>
    <t>RiskOutput(;"matrix r 13-24";59)</t>
  </si>
  <si>
    <t>to aC (s-1) / from aM</t>
  </si>
  <si>
    <t>engine!Z22</t>
  </si>
  <si>
    <t>RiskOutput(;"matrix r 13-24";60)</t>
  </si>
  <si>
    <t>to aC (s-1) / from w2M</t>
  </si>
  <si>
    <t>engine!AA22</t>
  </si>
  <si>
    <t>RiskOutput(;"matrix r 13-24";61)</t>
  </si>
  <si>
    <t>to aC (s-1) / from w3M</t>
  </si>
  <si>
    <t>engine!AB22</t>
  </si>
  <si>
    <t>RiskOutput(;"matrix r 13-24";62)</t>
  </si>
  <si>
    <t>to aC (s-1) / from sdM</t>
  </si>
  <si>
    <t>engine!AC22</t>
  </si>
  <si>
    <t>RiskOutput(;"matrix r 13-24";63)</t>
  </si>
  <si>
    <t>to aC (s-1) / from sM</t>
  </si>
  <si>
    <t>engine!AD22</t>
  </si>
  <si>
    <t>RiskOutput(;"matrix r 13-24";64)</t>
  </si>
  <si>
    <t>to aC (s-1) / from aA</t>
  </si>
  <si>
    <t>engine!AE22</t>
  </si>
  <si>
    <t>RiskOutput(;"matrix r 13-24";65)</t>
  </si>
  <si>
    <t>to aC (s-1) / from w2A</t>
  </si>
  <si>
    <t>engine!AF22</t>
  </si>
  <si>
    <t>RiskOutput(;"matrix r 13-24";66)</t>
  </si>
  <si>
    <t>to aC (s-1) / from w3A</t>
  </si>
  <si>
    <t>engine!AG22</t>
  </si>
  <si>
    <t>RiskOutput(;"matrix r 13-24";67)</t>
  </si>
  <si>
    <t>to aC (s-1) / from sdA</t>
  </si>
  <si>
    <t>engine!AH22</t>
  </si>
  <si>
    <t>RiskOutput(;"matrix r 13-24";68)</t>
  </si>
  <si>
    <t>to aC (s-1) / from sA</t>
  </si>
  <si>
    <t>engine!AI22</t>
  </si>
  <si>
    <t>RiskOutput(;"matrix r 13-24";69)</t>
  </si>
  <si>
    <t>to aC (s-1) / from aT</t>
  </si>
  <si>
    <t>engine!AJ22</t>
  </si>
  <si>
    <t>RiskOutput(;"matrix r 13-24";70)</t>
  </si>
  <si>
    <t>to aC (s-1) / from w2T</t>
  </si>
  <si>
    <t>engine!AK22</t>
  </si>
  <si>
    <t>RiskOutput(;"matrix r 13-24";71)</t>
  </si>
  <si>
    <t>to aC (s-1) / from w3T</t>
  </si>
  <si>
    <t>engine!AL22</t>
  </si>
  <si>
    <t>RiskOutput(;"matrix r 13-24";72)</t>
  </si>
  <si>
    <t>to aC (s-1) / from sdT</t>
  </si>
  <si>
    <t>engine!AM22</t>
  </si>
  <si>
    <t>RiskOutput(;"matrix r 13-24";73)</t>
  </si>
  <si>
    <t>to aC (s-1) / from sT</t>
  </si>
  <si>
    <t>engine!AN22</t>
  </si>
  <si>
    <t>RiskOutput(;"matrix r 13-24";74)</t>
  </si>
  <si>
    <t>to w0C (s-1) / from aL</t>
  </si>
  <si>
    <t>engine!D23</t>
  </si>
  <si>
    <t>RiskOutput(;"matrix r 13-24";75)</t>
  </si>
  <si>
    <t>to w0C (s-1) / from wL</t>
  </si>
  <si>
    <t>engine!E23</t>
  </si>
  <si>
    <t>RiskOutput(;"matrix r 13-24";76)</t>
  </si>
  <si>
    <t>to w0C (s-1) / from sL</t>
  </si>
  <si>
    <t>engine!F23</t>
  </si>
  <si>
    <t>RiskOutput(;"matrix r 13-24";77)</t>
  </si>
  <si>
    <t>to w0C (s-1) / from sdL</t>
  </si>
  <si>
    <t>engine!G23</t>
  </si>
  <si>
    <t>RiskOutput(;"matrix r 13-24";78)</t>
  </si>
  <si>
    <t>to w0C (s-1) / from aR</t>
  </si>
  <si>
    <t>engine!H23</t>
  </si>
  <si>
    <t>RiskOutput(;"matrix r 13-24";79)</t>
  </si>
  <si>
    <t>to w0C (s-1) / from w0R</t>
  </si>
  <si>
    <t>engine!I23</t>
  </si>
  <si>
    <t>RiskOutput(;"matrix r 13-24";80)</t>
  </si>
  <si>
    <t>to w0C (s-1) / from w1R</t>
  </si>
  <si>
    <t>engine!J23</t>
  </si>
  <si>
    <t>RiskOutput(;"matrix r 13-24";81)</t>
  </si>
  <si>
    <t>to w0C (s-1) / from w2R</t>
  </si>
  <si>
    <t>engine!K23</t>
  </si>
  <si>
    <t>RiskOutput(;"matrix r 13-24";82)</t>
  </si>
  <si>
    <t>to w0C (s-1) / from sd1R</t>
  </si>
  <si>
    <t>engine!L23</t>
  </si>
  <si>
    <t>RiskOutput(;"matrix r 13-24";83)</t>
  </si>
  <si>
    <t>to w0C (s-1) / from sd2R</t>
  </si>
  <si>
    <t>engine!M23</t>
  </si>
  <si>
    <t>RiskOutput(;"matrix r 13-24";84)</t>
  </si>
  <si>
    <t>to w0C (s-1) / from s1R</t>
  </si>
  <si>
    <t>engine!N23</t>
  </si>
  <si>
    <t>RiskOutput(;"matrix r 13-24";85)</t>
  </si>
  <si>
    <t>to w0C (s-1) / from s2R</t>
  </si>
  <si>
    <t>engine!O23</t>
  </si>
  <si>
    <t>RiskOutput(;"matrix r 13-24";86)</t>
  </si>
  <si>
    <t>to w0C (s-1) / from s3R</t>
  </si>
  <si>
    <t>engine!P23</t>
  </si>
  <si>
    <t>RiskOutput(;"matrix r 13-24";87)</t>
  </si>
  <si>
    <t>to w0C (s-1) / from aC</t>
  </si>
  <si>
    <t>engine!Q23</t>
  </si>
  <si>
    <t>RiskOutput(;"matrix r 13-24";88)</t>
  </si>
  <si>
    <t>to w0C (s-1) / from w0C</t>
  </si>
  <si>
    <t>engine!R23</t>
  </si>
  <si>
    <t>RiskOutput(;"matrix r 13-24";89)</t>
  </si>
  <si>
    <t>to w0C (s-1) / from w1C</t>
  </si>
  <si>
    <t>engine!S23</t>
  </si>
  <si>
    <t>RiskOutput(;"matrix r 13-24";90)</t>
  </si>
  <si>
    <t>to w0C (s-1) / from w2C</t>
  </si>
  <si>
    <t>engine!T23</t>
  </si>
  <si>
    <t>RiskOutput(;"matrix r 13-24";91)</t>
  </si>
  <si>
    <t>to w0C (s-1) / from sd1C</t>
  </si>
  <si>
    <t>engine!U23</t>
  </si>
  <si>
    <t>RiskOutput(;"matrix r 13-24";92)</t>
  </si>
  <si>
    <t>to w0C (s-1) / from sd2C</t>
  </si>
  <si>
    <t>engine!V23</t>
  </si>
  <si>
    <t>RiskOutput(;"matrix r 13-24";93)</t>
  </si>
  <si>
    <t>to w0C (s-1) / from s1C</t>
  </si>
  <si>
    <t>engine!W23</t>
  </si>
  <si>
    <t>RiskOutput(;"matrix r 13-24";94)</t>
  </si>
  <si>
    <t>to w0C (s-1) / from s2C</t>
  </si>
  <si>
    <t>engine!X23</t>
  </si>
  <si>
    <t>RiskOutput(;"matrix r 13-24";95)</t>
  </si>
  <si>
    <t>to w0C (s-1) / from s3C</t>
  </si>
  <si>
    <t>engine!Y23</t>
  </si>
  <si>
    <t>RiskOutput(;"matrix r 13-24";96)</t>
  </si>
  <si>
    <t>to w0C (s-1) / from aM</t>
  </si>
  <si>
    <t>engine!Z23</t>
  </si>
  <si>
    <t>RiskOutput(;"matrix r 13-24";97)</t>
  </si>
  <si>
    <t>to w0C (s-1) / from w2M</t>
  </si>
  <si>
    <t>engine!AA23</t>
  </si>
  <si>
    <t>RiskOutput(;"matrix r 13-24";98)</t>
  </si>
  <si>
    <t>to w0C (s-1) / from w3M</t>
  </si>
  <si>
    <t>engine!AB23</t>
  </si>
  <si>
    <t>RiskOutput(;"matrix r 13-24";99)</t>
  </si>
  <si>
    <t>to w0C (s-1) / from sdM</t>
  </si>
  <si>
    <t>engine!AC23</t>
  </si>
  <si>
    <t>RiskOutput(;"matrix r 13-24";100)</t>
  </si>
  <si>
    <t>to w0C (s-1) / from sM</t>
  </si>
  <si>
    <t>engine!AD23</t>
  </si>
  <si>
    <t>RiskOutput(;"matrix r 13-24";101)</t>
  </si>
  <si>
    <t>to w0C (s-1) / from aA</t>
  </si>
  <si>
    <t>engine!AE23</t>
  </si>
  <si>
    <t>RiskOutput(;"matrix r 13-24";102)</t>
  </si>
  <si>
    <t>to w0C (s-1) / from w2A</t>
  </si>
  <si>
    <t>engine!AF23</t>
  </si>
  <si>
    <t>RiskOutput(;"matrix r 13-24";103)</t>
  </si>
  <si>
    <t>to w0C (s-1) / from w3A</t>
  </si>
  <si>
    <t>engine!AG23</t>
  </si>
  <si>
    <t>RiskOutput(;"matrix r 13-24";104)</t>
  </si>
  <si>
    <t>to w0C (s-1) / from sdA</t>
  </si>
  <si>
    <t>engine!AH23</t>
  </si>
  <si>
    <t>RiskOutput(;"matrix r 13-24";105)</t>
  </si>
  <si>
    <t>to w0C (s-1) / from sA</t>
  </si>
  <si>
    <t>engine!AI23</t>
  </si>
  <si>
    <t>RiskOutput(;"matrix r 13-24";106)</t>
  </si>
  <si>
    <t>to w0C (s-1) / from aT</t>
  </si>
  <si>
    <t>engine!AJ23</t>
  </si>
  <si>
    <t>RiskOutput(;"matrix r 13-24";107)</t>
  </si>
  <si>
    <t>to w0C (s-1) / from w2T</t>
  </si>
  <si>
    <t>engine!AK23</t>
  </si>
  <si>
    <t>RiskOutput(;"matrix r 13-24";108)</t>
  </si>
  <si>
    <t>to w0C (s-1) / from w3T</t>
  </si>
  <si>
    <t>engine!AL23</t>
  </si>
  <si>
    <t>RiskOutput(;"matrix r 13-24";109)</t>
  </si>
  <si>
    <t>to w0C (s-1) / from sdT</t>
  </si>
  <si>
    <t>engine!AM23</t>
  </si>
  <si>
    <t>RiskOutput(;"matrix r 13-24";110)</t>
  </si>
  <si>
    <t>to w0C (s-1) / from sT</t>
  </si>
  <si>
    <t>engine!AN23</t>
  </si>
  <si>
    <t>RiskOutput(;"matrix r 13-24";111)</t>
  </si>
  <si>
    <t>to w1C (s-1) / from aL</t>
  </si>
  <si>
    <t>engine!D24</t>
  </si>
  <si>
    <t>RiskOutput(;"matrix r 13-24";112)</t>
  </si>
  <si>
    <t>to w1C (s-1) / from wL</t>
  </si>
  <si>
    <t>engine!E24</t>
  </si>
  <si>
    <t>RiskOutput(;"matrix r 13-24";113)</t>
  </si>
  <si>
    <t>to w1C (s-1) / from sL</t>
  </si>
  <si>
    <t>engine!F24</t>
  </si>
  <si>
    <t>RiskOutput(;"matrix r 13-24";114)</t>
  </si>
  <si>
    <t>to w1C (s-1) / from sdL</t>
  </si>
  <si>
    <t>engine!G24</t>
  </si>
  <si>
    <t>RiskOutput(;"matrix r 13-24";115)</t>
  </si>
  <si>
    <t>to w1C (s-1) / from aR</t>
  </si>
  <si>
    <t>engine!H24</t>
  </si>
  <si>
    <t>RiskOutput(;"matrix r 13-24";116)</t>
  </si>
  <si>
    <t>to w1C (s-1) / from w0R</t>
  </si>
  <si>
    <t>engine!I24</t>
  </si>
  <si>
    <t>RiskOutput(;"matrix r 13-24";117)</t>
  </si>
  <si>
    <t>to w1C (s-1) / from w1R</t>
  </si>
  <si>
    <t>engine!J24</t>
  </si>
  <si>
    <t>RiskOutput(;"matrix r 13-24";118)</t>
  </si>
  <si>
    <t>to w1C (s-1) / from w2R</t>
  </si>
  <si>
    <t>engine!K24</t>
  </si>
  <si>
    <t>RiskOutput(;"matrix r 13-24";119)</t>
  </si>
  <si>
    <t>to w1C (s-1) / from sd1R</t>
  </si>
  <si>
    <t>engine!L24</t>
  </si>
  <si>
    <t>RiskOutput(;"matrix r 13-24";120)</t>
  </si>
  <si>
    <t>to w1C (s-1) / from sd2R</t>
  </si>
  <si>
    <t>engine!M24</t>
  </si>
  <si>
    <t>RiskOutput(;"matrix r 13-24";121)</t>
  </si>
  <si>
    <t>to w1C (s-1) / from s1R</t>
  </si>
  <si>
    <t>engine!N24</t>
  </si>
  <si>
    <t>RiskOutput(;"matrix r 13-24";122)</t>
  </si>
  <si>
    <t>to w1C (s-1) / from s2R</t>
  </si>
  <si>
    <t>engine!O24</t>
  </si>
  <si>
    <t>RiskOutput(;"matrix r 13-24";123)</t>
  </si>
  <si>
    <t>to w1C (s-1) / from s3R</t>
  </si>
  <si>
    <t>engine!P24</t>
  </si>
  <si>
    <t>RiskOutput(;"matrix r 13-24";124)</t>
  </si>
  <si>
    <t>to w1C (s-1) / from aC</t>
  </si>
  <si>
    <t>engine!Q24</t>
  </si>
  <si>
    <t>RiskOutput(;"matrix r 13-24";125)</t>
  </si>
  <si>
    <t>to w1C (s-1) / from w0C</t>
  </si>
  <si>
    <t>engine!R24</t>
  </si>
  <si>
    <t>RiskOutput(;"matrix r 13-24";126)</t>
  </si>
  <si>
    <t>to w1C (s-1) / from w1C</t>
  </si>
  <si>
    <t>engine!S24</t>
  </si>
  <si>
    <t>RiskOutput(;"matrix r 13-24";127)</t>
  </si>
  <si>
    <t>to w1C (s-1) / from w2C</t>
  </si>
  <si>
    <t>engine!T24</t>
  </si>
  <si>
    <t>RiskOutput(;"matrix r 13-24";128)</t>
  </si>
  <si>
    <t>to w1C (s-1) / from sd1C</t>
  </si>
  <si>
    <t>engine!U24</t>
  </si>
  <si>
    <t>RiskOutput(;"matrix r 13-24";129)</t>
  </si>
  <si>
    <t>to w1C (s-1) / from sd2C</t>
  </si>
  <si>
    <t>engine!V24</t>
  </si>
  <si>
    <t>RiskOutput(;"matrix r 13-24";130)</t>
  </si>
  <si>
    <t>to w1C (s-1) / from s1C</t>
  </si>
  <si>
    <t>engine!W24</t>
  </si>
  <si>
    <t>RiskOutput(;"matrix r 13-24";131)</t>
  </si>
  <si>
    <t>to w1C (s-1) / from s2C</t>
  </si>
  <si>
    <t>engine!X24</t>
  </si>
  <si>
    <t>RiskOutput(;"matrix r 13-24";132)</t>
  </si>
  <si>
    <t>to w1C (s-1) / from s3C</t>
  </si>
  <si>
    <t>engine!Y24</t>
  </si>
  <si>
    <t>RiskOutput(;"matrix r 13-24";133)</t>
  </si>
  <si>
    <t>to w1C (s-1) / from aM</t>
  </si>
  <si>
    <t>engine!Z24</t>
  </si>
  <si>
    <t>RiskOutput(;"matrix r 13-24";134)</t>
  </si>
  <si>
    <t>to w1C (s-1) / from w2M</t>
  </si>
  <si>
    <t>engine!AA24</t>
  </si>
  <si>
    <t>RiskOutput(;"matrix r 13-24";135)</t>
  </si>
  <si>
    <t>to w1C (s-1) / from w3M</t>
  </si>
  <si>
    <t>engine!AB24</t>
  </si>
  <si>
    <t>RiskOutput(;"matrix r 13-24";136)</t>
  </si>
  <si>
    <t>to w1C (s-1) / from sdM</t>
  </si>
  <si>
    <t>engine!AC24</t>
  </si>
  <si>
    <t>RiskOutput(;"matrix r 13-24";137)</t>
  </si>
  <si>
    <t>to w1C (s-1) / from sM</t>
  </si>
  <si>
    <t>engine!AD24</t>
  </si>
  <si>
    <t>RiskOutput(;"matrix r 13-24";138)</t>
  </si>
  <si>
    <t>to w1C (s-1) / from aA</t>
  </si>
  <si>
    <t>engine!AE24</t>
  </si>
  <si>
    <t>RiskOutput(;"matrix r 13-24";139)</t>
  </si>
  <si>
    <t>to w1C (s-1) / from w2A</t>
  </si>
  <si>
    <t>engine!AF24</t>
  </si>
  <si>
    <t>RiskOutput(;"matrix r 13-24";140)</t>
  </si>
  <si>
    <t>to w1C (s-1) / from w3A</t>
  </si>
  <si>
    <t>engine!AG24</t>
  </si>
  <si>
    <t>RiskOutput(;"matrix r 13-24";141)</t>
  </si>
  <si>
    <t>to w1C (s-1) / from sdA</t>
  </si>
  <si>
    <t>engine!AH24</t>
  </si>
  <si>
    <t>RiskOutput(;"matrix r 13-24";142)</t>
  </si>
  <si>
    <t>to w1C (s-1) / from sA</t>
  </si>
  <si>
    <t>engine!AI24</t>
  </si>
  <si>
    <t>RiskOutput(;"matrix r 13-24";143)</t>
  </si>
  <si>
    <t>to w1C (s-1) / from aT</t>
  </si>
  <si>
    <t>engine!AJ24</t>
  </si>
  <si>
    <t>RiskOutput(;"matrix r 13-24";144)</t>
  </si>
  <si>
    <t>to w1C (s-1) / from w2T</t>
  </si>
  <si>
    <t>engine!AK24</t>
  </si>
  <si>
    <t>RiskOutput(;"matrix r 13-24";145)</t>
  </si>
  <si>
    <t>to w1C (s-1) / from w3T</t>
  </si>
  <si>
    <t>engine!AL24</t>
  </si>
  <si>
    <t>RiskOutput(;"matrix r 13-24";146)</t>
  </si>
  <si>
    <t>to w1C (s-1) / from sdT</t>
  </si>
  <si>
    <t>engine!AM24</t>
  </si>
  <si>
    <t>RiskOutput(;"matrix r 13-24";147)</t>
  </si>
  <si>
    <t>to w1C (s-1) / from sT</t>
  </si>
  <si>
    <t>engine!AN24</t>
  </si>
  <si>
    <t>RiskOutput(;"matrix r 13-24";148)</t>
  </si>
  <si>
    <t>to w2C (s-1) / from aL</t>
  </si>
  <si>
    <t>engine!D25</t>
  </si>
  <si>
    <t>RiskOutput(;"matrix r 13-24";149)</t>
  </si>
  <si>
    <t>to w2C (s-1) / from wL</t>
  </si>
  <si>
    <t>engine!E25</t>
  </si>
  <si>
    <t>RiskOutput(;"matrix r 13-24";150)</t>
  </si>
  <si>
    <t>to w2C (s-1) / from sL</t>
  </si>
  <si>
    <t>engine!F25</t>
  </si>
  <si>
    <t>RiskOutput(;"matrix r 13-24";151)</t>
  </si>
  <si>
    <t>to w2C (s-1) / from sdL</t>
  </si>
  <si>
    <t>engine!G25</t>
  </si>
  <si>
    <t>RiskOutput(;"matrix r 13-24";152)</t>
  </si>
  <si>
    <t>to w2C (s-1) / from aR</t>
  </si>
  <si>
    <t>engine!H25</t>
  </si>
  <si>
    <t>RiskOutput(;"matrix r 13-24";153)</t>
  </si>
  <si>
    <t>to w2C (s-1) / from w0R</t>
  </si>
  <si>
    <t>engine!I25</t>
  </si>
  <si>
    <t>RiskOutput(;"matrix r 13-24";154)</t>
  </si>
  <si>
    <t>to w2C (s-1) / from w1R</t>
  </si>
  <si>
    <t>engine!J25</t>
  </si>
  <si>
    <t>RiskOutput(;"matrix r 13-24";155)</t>
  </si>
  <si>
    <t>to w2C (s-1) / from w2R</t>
  </si>
  <si>
    <t>engine!K25</t>
  </si>
  <si>
    <t>RiskOutput(;"matrix r 13-24";156)</t>
  </si>
  <si>
    <t>to w2C (s-1) / from sd1R</t>
  </si>
  <si>
    <t>engine!L25</t>
  </si>
  <si>
    <t>RiskOutput(;"matrix r 13-24";157)</t>
  </si>
  <si>
    <t>to w2C (s-1) / from sd2R</t>
  </si>
  <si>
    <t>engine!M25</t>
  </si>
  <si>
    <t>RiskOutput(;"matrix r 13-24";158)</t>
  </si>
  <si>
    <t>to w2C (s-1) / from s1R</t>
  </si>
  <si>
    <t>engine!N25</t>
  </si>
  <si>
    <t>RiskOutput(;"matrix r 13-24";159)</t>
  </si>
  <si>
    <t>to w2C (s-1) / from s2R</t>
  </si>
  <si>
    <t>engine!O25</t>
  </si>
  <si>
    <t>RiskOutput(;"matrix r 13-24";160)</t>
  </si>
  <si>
    <t>to w2C (s-1) / from s3R</t>
  </si>
  <si>
    <t>engine!P25</t>
  </si>
  <si>
    <t>RiskOutput(;"matrix r 13-24";161)</t>
  </si>
  <si>
    <t>to w2C (s-1) / from aC</t>
  </si>
  <si>
    <t>engine!Q25</t>
  </si>
  <si>
    <t>RiskOutput(;"matrix r 13-24";162)</t>
  </si>
  <si>
    <t>to w2C (s-1) / from w0C</t>
  </si>
  <si>
    <t>engine!R25</t>
  </si>
  <si>
    <t>RiskOutput(;"matrix r 13-24";163)</t>
  </si>
  <si>
    <t>to w2C (s-1) / from w1C</t>
  </si>
  <si>
    <t>engine!S25</t>
  </si>
  <si>
    <t>RiskOutput(;"matrix r 13-24";164)</t>
  </si>
  <si>
    <t>to w2C (s-1) / from w2C</t>
  </si>
  <si>
    <t>engine!T25</t>
  </si>
  <si>
    <t>RiskOutput(;"matrix r 13-24";165)</t>
  </si>
  <si>
    <t>to w2C (s-1) / from sd1C</t>
  </si>
  <si>
    <t>engine!U25</t>
  </si>
  <si>
    <t>RiskOutput(;"matrix r 13-24";166)</t>
  </si>
  <si>
    <t>to w2C (s-1) / from sd2C</t>
  </si>
  <si>
    <t>engine!V25</t>
  </si>
  <si>
    <t>RiskOutput(;"matrix r 13-24";167)</t>
  </si>
  <si>
    <t>to w2C (s-1) / from s1C</t>
  </si>
  <si>
    <t>engine!W25</t>
  </si>
  <si>
    <t>RiskOutput(;"matrix r 13-24";168)</t>
  </si>
  <si>
    <t>to w2C (s-1) / from s2C</t>
  </si>
  <si>
    <t>engine!X25</t>
  </si>
  <si>
    <t>RiskOutput(;"matrix r 13-24";169)</t>
  </si>
  <si>
    <t>to w2C (s-1) / from s3C</t>
  </si>
  <si>
    <t>engine!Y25</t>
  </si>
  <si>
    <t>RiskOutput(;"matrix r 13-24";170)</t>
  </si>
  <si>
    <t>to w2C (s-1) / from aM</t>
  </si>
  <si>
    <t>engine!Z25</t>
  </si>
  <si>
    <t>RiskOutput(;"matrix r 13-24";171)</t>
  </si>
  <si>
    <t>to w2C (s-1) / from w2M</t>
  </si>
  <si>
    <t>engine!AA25</t>
  </si>
  <si>
    <t>RiskOutput(;"matrix r 13-24";172)</t>
  </si>
  <si>
    <t>to w2C (s-1) / from w3M</t>
  </si>
  <si>
    <t>engine!AB25</t>
  </si>
  <si>
    <t>RiskOutput(;"matrix r 13-24";173)</t>
  </si>
  <si>
    <t>to w2C (s-1) / from sdM</t>
  </si>
  <si>
    <t>engine!AC25</t>
  </si>
  <si>
    <t>RiskOutput(;"matrix r 13-24";174)</t>
  </si>
  <si>
    <t>to w2C (s-1) / from sM</t>
  </si>
  <si>
    <t>engine!AD25</t>
  </si>
  <si>
    <t>RiskOutput(;"matrix r 13-24";175)</t>
  </si>
  <si>
    <t>to w2C (s-1) / from aA</t>
  </si>
  <si>
    <t>engine!AE25</t>
  </si>
  <si>
    <t>RiskOutput(;"matrix r 13-24";176)</t>
  </si>
  <si>
    <t>to w2C (s-1) / from w2A</t>
  </si>
  <si>
    <t>engine!AF25</t>
  </si>
  <si>
    <t>RiskOutput(;"matrix r 13-24";177)</t>
  </si>
  <si>
    <t>to w2C (s-1) / from w3A</t>
  </si>
  <si>
    <t>engine!AG25</t>
  </si>
  <si>
    <t>RiskOutput(;"matrix r 13-24";178)</t>
  </si>
  <si>
    <t>to w2C (s-1) / from sdA</t>
  </si>
  <si>
    <t>engine!AH25</t>
  </si>
  <si>
    <t>RiskOutput(;"matrix r 13-24";179)</t>
  </si>
  <si>
    <t>to w2C (s-1) / from sA</t>
  </si>
  <si>
    <t>engine!AI25</t>
  </si>
  <si>
    <t>RiskOutput(;"matrix r 13-24";180)</t>
  </si>
  <si>
    <t>to w2C (s-1) / from aT</t>
  </si>
  <si>
    <t>engine!AJ25</t>
  </si>
  <si>
    <t>RiskOutput(;"matrix r 13-24";181)</t>
  </si>
  <si>
    <t>to w2C (s-1) / from w2T</t>
  </si>
  <si>
    <t>engine!AK25</t>
  </si>
  <si>
    <t>RiskOutput(;"matrix r 13-24";182)</t>
  </si>
  <si>
    <t>to w2C (s-1) / from w3T</t>
  </si>
  <si>
    <t>engine!AL25</t>
  </si>
  <si>
    <t>RiskOutput(;"matrix r 13-24";183)</t>
  </si>
  <si>
    <t>to w2C (s-1) / from sdT</t>
  </si>
  <si>
    <t>engine!AM25</t>
  </si>
  <si>
    <t>RiskOutput(;"matrix r 13-24";184)</t>
  </si>
  <si>
    <t>to w2C (s-1) / from sT</t>
  </si>
  <si>
    <t>engine!AN25</t>
  </si>
  <si>
    <t>RiskOutput(;"matrix r 13-24";185)</t>
  </si>
  <si>
    <t>to sd1C (s-1) / from aL</t>
  </si>
  <si>
    <t>engine!D26</t>
  </si>
  <si>
    <t>RiskOutput(;"matrix r 13-24";186)</t>
  </si>
  <si>
    <t>to sd1C (s-1) / from wL</t>
  </si>
  <si>
    <t>engine!E26</t>
  </si>
  <si>
    <t>RiskOutput(;"matrix r 13-24";187)</t>
  </si>
  <si>
    <t>to sd1C (s-1) / from sL</t>
  </si>
  <si>
    <t>engine!F26</t>
  </si>
  <si>
    <t>RiskOutput(;"matrix r 13-24";188)</t>
  </si>
  <si>
    <t>to sd1C (s-1) / from sdL</t>
  </si>
  <si>
    <t>engine!G26</t>
  </si>
  <si>
    <t>RiskOutput(;"matrix r 13-24";189)</t>
  </si>
  <si>
    <t>to sd1C (s-1) / from aR</t>
  </si>
  <si>
    <t>engine!H26</t>
  </si>
  <si>
    <t>RiskOutput(;"matrix r 13-24";190)</t>
  </si>
  <si>
    <t>to sd1C (s-1) / from w0R</t>
  </si>
  <si>
    <t>engine!I26</t>
  </si>
  <si>
    <t>RiskOutput(;"matrix r 13-24";191)</t>
  </si>
  <si>
    <t>to sd1C (s-1) / from w1R</t>
  </si>
  <si>
    <t>engine!J26</t>
  </si>
  <si>
    <t>RiskOutput(;"matrix r 13-24";192)</t>
  </si>
  <si>
    <t>to sd1C (s-1) / from w2R</t>
  </si>
  <si>
    <t>engine!K26</t>
  </si>
  <si>
    <t>RiskOutput(;"matrix r 13-24";193)</t>
  </si>
  <si>
    <t>to sd1C (s-1) / from sd1R</t>
  </si>
  <si>
    <t>engine!L26</t>
  </si>
  <si>
    <t>RiskOutput(;"matrix r 13-24";194)</t>
  </si>
  <si>
    <t>to sd1C (s-1) / from sd2R</t>
  </si>
  <si>
    <t>engine!M26</t>
  </si>
  <si>
    <t>RiskOutput(;"matrix r 13-24";195)</t>
  </si>
  <si>
    <t>to sd1C (s-1) / from s1R</t>
  </si>
  <si>
    <t>engine!N26</t>
  </si>
  <si>
    <t>RiskOutput(;"matrix r 13-24";196)</t>
  </si>
  <si>
    <t>to sd1C (s-1) / from s2R</t>
  </si>
  <si>
    <t>engine!O26</t>
  </si>
  <si>
    <t>RiskOutput(;"matrix r 13-24";197)</t>
  </si>
  <si>
    <t>to sd1C (s-1) / from s3R</t>
  </si>
  <si>
    <t>engine!P26</t>
  </si>
  <si>
    <t>RiskOutput(;"matrix r 13-24";198)</t>
  </si>
  <si>
    <t>to sd1C (s-1) / from aC</t>
  </si>
  <si>
    <t>engine!Q26</t>
  </si>
  <si>
    <t>RiskOutput(;"matrix r 13-24";199)</t>
  </si>
  <si>
    <t>to sd1C (s-1) / from w0C</t>
  </si>
  <si>
    <t>engine!R26</t>
  </si>
  <si>
    <t>RiskOutput(;"matrix r 13-24";200)</t>
  </si>
  <si>
    <t>to sd1C (s-1) / from w1C</t>
  </si>
  <si>
    <t>engine!S26</t>
  </si>
  <si>
    <t>RiskOutput(;"matrix r 13-24";201)</t>
  </si>
  <si>
    <t>to sd1C (s-1) / from w2C</t>
  </si>
  <si>
    <t>engine!T26</t>
  </si>
  <si>
    <t>RiskOutput(;"matrix r 13-24";202)</t>
  </si>
  <si>
    <t>to sd1C (s-1) / from sd1C</t>
  </si>
  <si>
    <t>engine!U26</t>
  </si>
  <si>
    <t>RiskOutput(;"matrix r 13-24";203)</t>
  </si>
  <si>
    <t>to sd1C (s-1) / from sd2C</t>
  </si>
  <si>
    <t>engine!V26</t>
  </si>
  <si>
    <t>RiskOutput(;"matrix r 13-24";204)</t>
  </si>
  <si>
    <t>to sd1C (s-1) / from s1C</t>
  </si>
  <si>
    <t>engine!W26</t>
  </si>
  <si>
    <t>RiskOutput(;"matrix r 13-24";205)</t>
  </si>
  <si>
    <t>to sd1C (s-1) / from s2C</t>
  </si>
  <si>
    <t>engine!X26</t>
  </si>
  <si>
    <t>RiskOutput(;"matrix r 13-24";206)</t>
  </si>
  <si>
    <t>to sd1C (s-1) / from s3C</t>
  </si>
  <si>
    <t>engine!Y26</t>
  </si>
  <si>
    <t>RiskOutput(;"matrix r 13-24";207)</t>
  </si>
  <si>
    <t>to sd1C (s-1) / from aM</t>
  </si>
  <si>
    <t>engine!Z26</t>
  </si>
  <si>
    <t>RiskOutput(;"matrix r 13-24";208)</t>
  </si>
  <si>
    <t>to sd1C (s-1) / from w2M</t>
  </si>
  <si>
    <t>engine!AA26</t>
  </si>
  <si>
    <t>RiskOutput(;"matrix r 13-24";209)</t>
  </si>
  <si>
    <t>to sd1C (s-1) / from w3M</t>
  </si>
  <si>
    <t>engine!AB26</t>
  </si>
  <si>
    <t>RiskOutput(;"matrix r 13-24";210)</t>
  </si>
  <si>
    <t>to sd1C (s-1) / from sdM</t>
  </si>
  <si>
    <t>engine!AC26</t>
  </si>
  <si>
    <t>RiskOutput(;"matrix r 13-24";211)</t>
  </si>
  <si>
    <t>to sd1C (s-1) / from sM</t>
  </si>
  <si>
    <t>engine!AD26</t>
  </si>
  <si>
    <t>RiskOutput(;"matrix r 13-24";212)</t>
  </si>
  <si>
    <t>to sd1C (s-1) / from aA</t>
  </si>
  <si>
    <t>engine!AE26</t>
  </si>
  <si>
    <t>RiskOutput(;"matrix r 13-24";213)</t>
  </si>
  <si>
    <t>to sd1C (s-1) / from w2A</t>
  </si>
  <si>
    <t>engine!AF26</t>
  </si>
  <si>
    <t>RiskOutput(;"matrix r 13-24";214)</t>
  </si>
  <si>
    <t>to sd1C (s-1) / from w3A</t>
  </si>
  <si>
    <t>engine!AG26</t>
  </si>
  <si>
    <t>RiskOutput(;"matrix r 13-24";215)</t>
  </si>
  <si>
    <t>to sd1C (s-1) / from sdA</t>
  </si>
  <si>
    <t>engine!AH26</t>
  </si>
  <si>
    <t>RiskOutput(;"matrix r 13-24";216)</t>
  </si>
  <si>
    <t>to sd1C (s-1) / from sA</t>
  </si>
  <si>
    <t>engine!AI26</t>
  </si>
  <si>
    <t>RiskOutput(;"matrix r 13-24";217)</t>
  </si>
  <si>
    <t>to sd1C (s-1) / from aT</t>
  </si>
  <si>
    <t>engine!AJ26</t>
  </si>
  <si>
    <t>RiskOutput(;"matrix r 13-24";218)</t>
  </si>
  <si>
    <t>to sd1C (s-1) / from w2T</t>
  </si>
  <si>
    <t>engine!AK26</t>
  </si>
  <si>
    <t>RiskOutput(;"matrix r 13-24";219)</t>
  </si>
  <si>
    <t>to sd1C (s-1) / from w3T</t>
  </si>
  <si>
    <t>engine!AL26</t>
  </si>
  <si>
    <t>RiskOutput(;"matrix r 13-24";220)</t>
  </si>
  <si>
    <t>to sd1C (s-1) / from sdT</t>
  </si>
  <si>
    <t>engine!AM26</t>
  </si>
  <si>
    <t>RiskOutput(;"matrix r 13-24";221)</t>
  </si>
  <si>
    <t>to sd1C (s-1) / from sT</t>
  </si>
  <si>
    <t>engine!AN26</t>
  </si>
  <si>
    <t>RiskOutput(;"matrix r 13-24";222)</t>
  </si>
  <si>
    <t>to sd2C (s-1) / from aL</t>
  </si>
  <si>
    <t>engine!D27</t>
  </si>
  <si>
    <t>RiskOutput(;"matrix r 13-24";223)</t>
  </si>
  <si>
    <t>to sd2C (s-1) / from wL</t>
  </si>
  <si>
    <t>engine!E27</t>
  </si>
  <si>
    <t>RiskOutput(;"matrix r 13-24";224)</t>
  </si>
  <si>
    <t>to sd2C (s-1) / from sL</t>
  </si>
  <si>
    <t>engine!F27</t>
  </si>
  <si>
    <t>RiskOutput(;"matrix r 13-24";225)</t>
  </si>
  <si>
    <t>to sd2C (s-1) / from sdL</t>
  </si>
  <si>
    <t>engine!G27</t>
  </si>
  <si>
    <t>RiskOutput(;"matrix r 13-24";226)</t>
  </si>
  <si>
    <t>to sd2C (s-1) / from aR</t>
  </si>
  <si>
    <t>engine!H27</t>
  </si>
  <si>
    <t>RiskOutput(;"matrix r 13-24";227)</t>
  </si>
  <si>
    <t>to sd2C (s-1) / from w0R</t>
  </si>
  <si>
    <t>engine!I27</t>
  </si>
  <si>
    <t>RiskOutput(;"matrix r 13-24";228)</t>
  </si>
  <si>
    <t>to sd2C (s-1) / from w1R</t>
  </si>
  <si>
    <t>engine!J27</t>
  </si>
  <si>
    <t>RiskOutput(;"matrix r 13-24";229)</t>
  </si>
  <si>
    <t>to sd2C (s-1) / from w2R</t>
  </si>
  <si>
    <t>engine!K27</t>
  </si>
  <si>
    <t>RiskOutput(;"matrix r 13-24";230)</t>
  </si>
  <si>
    <t>to sd2C (s-1) / from sd1R</t>
  </si>
  <si>
    <t>engine!L27</t>
  </si>
  <si>
    <t>RiskOutput(;"matrix r 13-24";231)</t>
  </si>
  <si>
    <t>to sd2C (s-1) / from sd2R</t>
  </si>
  <si>
    <t>engine!M27</t>
  </si>
  <si>
    <t>RiskOutput(;"matrix r 13-24";232)</t>
  </si>
  <si>
    <t>to sd2C (s-1) / from s1R</t>
  </si>
  <si>
    <t>engine!N27</t>
  </si>
  <si>
    <t>RiskOutput(;"matrix r 13-24";233)</t>
  </si>
  <si>
    <t>to sd2C (s-1) / from s2R</t>
  </si>
  <si>
    <t>engine!O27</t>
  </si>
  <si>
    <t>RiskOutput(;"matrix r 13-24";234)</t>
  </si>
  <si>
    <t>to sd2C (s-1) / from s3R</t>
  </si>
  <si>
    <t>engine!P27</t>
  </si>
  <si>
    <t>RiskOutput(;"matrix r 13-24";235)</t>
  </si>
  <si>
    <t>to sd2C (s-1) / from aC</t>
  </si>
  <si>
    <t>engine!Q27</t>
  </si>
  <si>
    <t>RiskOutput(;"matrix r 13-24";236)</t>
  </si>
  <si>
    <t>to sd2C (s-1) / from w0C</t>
  </si>
  <si>
    <t>engine!R27</t>
  </si>
  <si>
    <t>RiskOutput(;"matrix r 13-24";237)</t>
  </si>
  <si>
    <t>to sd2C (s-1) / from w1C</t>
  </si>
  <si>
    <t>engine!S27</t>
  </si>
  <si>
    <t>RiskOutput(;"matrix r 13-24";238)</t>
  </si>
  <si>
    <t>to sd2C (s-1) / from w2C</t>
  </si>
  <si>
    <t>engine!T27</t>
  </si>
  <si>
    <t>RiskOutput(;"matrix r 13-24";239)</t>
  </si>
  <si>
    <t>to sd2C (s-1) / from sd1C</t>
  </si>
  <si>
    <t>engine!U27</t>
  </si>
  <si>
    <t>RiskOutput(;"matrix r 13-24";240)</t>
  </si>
  <si>
    <t>to sd2C (s-1) / from sd2C</t>
  </si>
  <si>
    <t>engine!V27</t>
  </si>
  <si>
    <t>RiskOutput(;"matrix r 13-24";241)</t>
  </si>
  <si>
    <t>to sd2C (s-1) / from s1C</t>
  </si>
  <si>
    <t>engine!W27</t>
  </si>
  <si>
    <t>RiskOutput(;"matrix r 13-24";242)</t>
  </si>
  <si>
    <t>to sd2C (s-1) / from s2C</t>
  </si>
  <si>
    <t>engine!X27</t>
  </si>
  <si>
    <t>RiskOutput(;"matrix r 13-24";243)</t>
  </si>
  <si>
    <t>to sd2C (s-1) / from s3C</t>
  </si>
  <si>
    <t>engine!Y27</t>
  </si>
  <si>
    <t>RiskOutput(;"matrix r 13-24";244)</t>
  </si>
  <si>
    <t>to sd2C (s-1) / from aM</t>
  </si>
  <si>
    <t>engine!Z27</t>
  </si>
  <si>
    <t>RiskOutput(;"matrix r 13-24";245)</t>
  </si>
  <si>
    <t>to sd2C (s-1) / from w2M</t>
  </si>
  <si>
    <t>engine!AA27</t>
  </si>
  <si>
    <t>RiskOutput(;"matrix r 13-24";246)</t>
  </si>
  <si>
    <t>to sd2C (s-1) / from w3M</t>
  </si>
  <si>
    <t>engine!AB27</t>
  </si>
  <si>
    <t>RiskOutput(;"matrix r 13-24";247)</t>
  </si>
  <si>
    <t>to sd2C (s-1) / from sdM</t>
  </si>
  <si>
    <t>engine!AC27</t>
  </si>
  <si>
    <t>RiskOutput(;"matrix r 13-24";248)</t>
  </si>
  <si>
    <t>to sd2C (s-1) / from sM</t>
  </si>
  <si>
    <t>engine!AD27</t>
  </si>
  <si>
    <t>RiskOutput(;"matrix r 13-24";249)</t>
  </si>
  <si>
    <t>to sd2C (s-1) / from aA</t>
  </si>
  <si>
    <t>engine!AE27</t>
  </si>
  <si>
    <t>RiskOutput(;"matrix r 13-24";250)</t>
  </si>
  <si>
    <t>to sd2C (s-1) / from w2A</t>
  </si>
  <si>
    <t>engine!AF27</t>
  </si>
  <si>
    <t>RiskOutput(;"matrix r 13-24";251)</t>
  </si>
  <si>
    <t>to sd2C (s-1) / from w3A</t>
  </si>
  <si>
    <t>engine!AG27</t>
  </si>
  <si>
    <t>RiskOutput(;"matrix r 13-24";252)</t>
  </si>
  <si>
    <t>to sd2C (s-1) / from sdA</t>
  </si>
  <si>
    <t>engine!AH27</t>
  </si>
  <si>
    <t>RiskOutput(;"matrix r 13-24";253)</t>
  </si>
  <si>
    <t>to sd2C (s-1) / from sA</t>
  </si>
  <si>
    <t>engine!AI27</t>
  </si>
  <si>
    <t>RiskOutput(;"matrix r 13-24";254)</t>
  </si>
  <si>
    <t>to sd2C (s-1) / from aT</t>
  </si>
  <si>
    <t>engine!AJ27</t>
  </si>
  <si>
    <t>RiskOutput(;"matrix r 13-24";255)</t>
  </si>
  <si>
    <t>to sd2C (s-1) / from w2T</t>
  </si>
  <si>
    <t>engine!AK27</t>
  </si>
  <si>
    <t>RiskOutput(;"matrix r 13-24";256)</t>
  </si>
  <si>
    <t>to sd2C (s-1) / from w3T</t>
  </si>
  <si>
    <t>engine!AL27</t>
  </si>
  <si>
    <t>RiskOutput(;"matrix r 13-24";257)</t>
  </si>
  <si>
    <t>to sd2C (s-1) / from sdT</t>
  </si>
  <si>
    <t>engine!AM27</t>
  </si>
  <si>
    <t>RiskOutput(;"matrix r 13-24";258)</t>
  </si>
  <si>
    <t>to sd2C (s-1) / from sT</t>
  </si>
  <si>
    <t>engine!AN27</t>
  </si>
  <si>
    <t>RiskOutput(;"matrix r 13-24";259)</t>
  </si>
  <si>
    <t>to s1C (s-1) / from aL</t>
  </si>
  <si>
    <t>engine!D28</t>
  </si>
  <si>
    <t>RiskOutput(;"matrix r 13-24";260)</t>
  </si>
  <si>
    <t>to s1C (s-1) / from wL</t>
  </si>
  <si>
    <t>engine!E28</t>
  </si>
  <si>
    <t>RiskOutput(;"matrix r 13-24";261)</t>
  </si>
  <si>
    <t>to s1C (s-1) / from sL</t>
  </si>
  <si>
    <t>engine!F28</t>
  </si>
  <si>
    <t>RiskOutput(;"matrix r 13-24";262)</t>
  </si>
  <si>
    <t>to s1C (s-1) / from sdL</t>
  </si>
  <si>
    <t>engine!G28</t>
  </si>
  <si>
    <t>RiskOutput(;"matrix r 13-24";263)</t>
  </si>
  <si>
    <t>to s1C (s-1) / from aR</t>
  </si>
  <si>
    <t>engine!H28</t>
  </si>
  <si>
    <t>RiskOutput(;"matrix r 13-24";264)</t>
  </si>
  <si>
    <t>to s1C (s-1) / from w0R</t>
  </si>
  <si>
    <t>engine!I28</t>
  </si>
  <si>
    <t>RiskOutput(;"matrix r 13-24";265)</t>
  </si>
  <si>
    <t>to s1C (s-1) / from w1R</t>
  </si>
  <si>
    <t>engine!J28</t>
  </si>
  <si>
    <t>RiskOutput(;"matrix r 13-24";266)</t>
  </si>
  <si>
    <t>to s1C (s-1) / from w2R</t>
  </si>
  <si>
    <t>engine!K28</t>
  </si>
  <si>
    <t>RiskOutput(;"matrix r 13-24";267)</t>
  </si>
  <si>
    <t>to s1C (s-1) / from sd1R</t>
  </si>
  <si>
    <t>engine!L28</t>
  </si>
  <si>
    <t>RiskOutput(;"matrix r 13-24";268)</t>
  </si>
  <si>
    <t>to s1C (s-1) / from sd2R</t>
  </si>
  <si>
    <t>engine!M28</t>
  </si>
  <si>
    <t>RiskOutput(;"matrix r 13-24";269)</t>
  </si>
  <si>
    <t>to s1C (s-1) / from s1R</t>
  </si>
  <si>
    <t>engine!N28</t>
  </si>
  <si>
    <t>RiskOutput(;"matrix r 13-24";270)</t>
  </si>
  <si>
    <t>to s1C (s-1) / from s2R</t>
  </si>
  <si>
    <t>engine!O28</t>
  </si>
  <si>
    <t>RiskOutput(;"matrix r 13-24";271)</t>
  </si>
  <si>
    <t>to s1C (s-1) / from s3R</t>
  </si>
  <si>
    <t>engine!P28</t>
  </si>
  <si>
    <t>RiskOutput(;"matrix r 13-24";272)</t>
  </si>
  <si>
    <t>to s1C (s-1) / from aC</t>
  </si>
  <si>
    <t>engine!Q28</t>
  </si>
  <si>
    <t>RiskOutput(;"matrix r 13-24";273)</t>
  </si>
  <si>
    <t>to s1C (s-1) / from w0C</t>
  </si>
  <si>
    <t>engine!R28</t>
  </si>
  <si>
    <t>RiskOutput(;"matrix r 13-24";274)</t>
  </si>
  <si>
    <t>to s1C (s-1) / from w1C</t>
  </si>
  <si>
    <t>engine!S28</t>
  </si>
  <si>
    <t>RiskOutput(;"matrix r 13-24";275)</t>
  </si>
  <si>
    <t>to s1C (s-1) / from w2C</t>
  </si>
  <si>
    <t>engine!T28</t>
  </si>
  <si>
    <t>RiskOutput(;"matrix r 13-24";276)</t>
  </si>
  <si>
    <t>to s1C (s-1) / from sd1C</t>
  </si>
  <si>
    <t>engine!U28</t>
  </si>
  <si>
    <t>RiskOutput(;"matrix r 13-24";277)</t>
  </si>
  <si>
    <t>to s1C (s-1) / from sd2C</t>
  </si>
  <si>
    <t>engine!V28</t>
  </si>
  <si>
    <t>RiskOutput(;"matrix r 13-24";278)</t>
  </si>
  <si>
    <t>to s1C (s-1) / from s1C</t>
  </si>
  <si>
    <t>engine!W28</t>
  </si>
  <si>
    <t>RiskOutput(;"matrix r 13-24";279)</t>
  </si>
  <si>
    <t>to s1C (s-1) / from s2C</t>
  </si>
  <si>
    <t>engine!X28</t>
  </si>
  <si>
    <t>RiskOutput(;"matrix r 13-24";280)</t>
  </si>
  <si>
    <t>to s1C (s-1) / from s3C</t>
  </si>
  <si>
    <t>engine!Y28</t>
  </si>
  <si>
    <t>RiskOutput(;"matrix r 13-24";281)</t>
  </si>
  <si>
    <t>to s1C (s-1) / from aM</t>
  </si>
  <si>
    <t>engine!Z28</t>
  </si>
  <si>
    <t>RiskOutput(;"matrix r 13-24";282)</t>
  </si>
  <si>
    <t>to s1C (s-1) / from w2M</t>
  </si>
  <si>
    <t>engine!AA28</t>
  </si>
  <si>
    <t>RiskOutput(;"matrix r 13-24";283)</t>
  </si>
  <si>
    <t>to s1C (s-1) / from w3M</t>
  </si>
  <si>
    <t>engine!AB28</t>
  </si>
  <si>
    <t>RiskOutput(;"matrix r 13-24";284)</t>
  </si>
  <si>
    <t>to s1C (s-1) / from sdM</t>
  </si>
  <si>
    <t>engine!AC28</t>
  </si>
  <si>
    <t>RiskOutput(;"matrix r 13-24";285)</t>
  </si>
  <si>
    <t>to s1C (s-1) / from sM</t>
  </si>
  <si>
    <t>engine!AD28</t>
  </si>
  <si>
    <t>RiskOutput(;"matrix r 13-24";286)</t>
  </si>
  <si>
    <t>to s1C (s-1) / from aA</t>
  </si>
  <si>
    <t>engine!AE28</t>
  </si>
  <si>
    <t>RiskOutput(;"matrix r 13-24";287)</t>
  </si>
  <si>
    <t>to s1C (s-1) / from w2A</t>
  </si>
  <si>
    <t>engine!AF28</t>
  </si>
  <si>
    <t>RiskOutput(;"matrix r 13-24";288)</t>
  </si>
  <si>
    <t>to s1C (s-1) / from w3A</t>
  </si>
  <si>
    <t>engine!AG28</t>
  </si>
  <si>
    <t>RiskOutput(;"matrix r 13-24";289)</t>
  </si>
  <si>
    <t>to s1C (s-1) / from sdA</t>
  </si>
  <si>
    <t>engine!AH28</t>
  </si>
  <si>
    <t>RiskOutput(;"matrix r 13-24";290)</t>
  </si>
  <si>
    <t>to s1C (s-1) / from sA</t>
  </si>
  <si>
    <t>engine!AI28</t>
  </si>
  <si>
    <t>RiskOutput(;"matrix r 13-24";291)</t>
  </si>
  <si>
    <t>to s1C (s-1) / from aT</t>
  </si>
  <si>
    <t>engine!AJ28</t>
  </si>
  <si>
    <t>RiskOutput(;"matrix r 13-24";292)</t>
  </si>
  <si>
    <t>to s1C (s-1) / from w2T</t>
  </si>
  <si>
    <t>engine!AK28</t>
  </si>
  <si>
    <t>RiskOutput(;"matrix r 13-24";293)</t>
  </si>
  <si>
    <t>to s1C (s-1) / from w3T</t>
  </si>
  <si>
    <t>engine!AL28</t>
  </si>
  <si>
    <t>RiskOutput(;"matrix r 13-24";294)</t>
  </si>
  <si>
    <t>to s1C (s-1) / from sdT</t>
  </si>
  <si>
    <t>engine!AM28</t>
  </si>
  <si>
    <t>RiskOutput(;"matrix r 13-24";295)</t>
  </si>
  <si>
    <t>to s1C (s-1) / from sT</t>
  </si>
  <si>
    <t>engine!AN28</t>
  </si>
  <si>
    <t>RiskOutput(;"matrix r 13-24";296)</t>
  </si>
  <si>
    <t>to s2C (s-1) / from aL</t>
  </si>
  <si>
    <t>engine!D29</t>
  </si>
  <si>
    <t>RiskOutput(;"matrix r 13-24";297)</t>
  </si>
  <si>
    <t>to s2C (s-1) / from wL</t>
  </si>
  <si>
    <t>engine!E29</t>
  </si>
  <si>
    <t>RiskOutput(;"matrix r 13-24";298)</t>
  </si>
  <si>
    <t>to s2C (s-1) / from sL</t>
  </si>
  <si>
    <t>engine!F29</t>
  </si>
  <si>
    <t>RiskOutput(;"matrix r 13-24";299)</t>
  </si>
  <si>
    <t>to s2C (s-1) / from sdL</t>
  </si>
  <si>
    <t>engine!G29</t>
  </si>
  <si>
    <t>RiskOutput(;"matrix r 13-24";300)</t>
  </si>
  <si>
    <t>to s2C (s-1) / from aR</t>
  </si>
  <si>
    <t>engine!H29</t>
  </si>
  <si>
    <t>RiskOutput(;"matrix r 13-24";301)</t>
  </si>
  <si>
    <t>to s2C (s-1) / from w0R</t>
  </si>
  <si>
    <t>engine!I29</t>
  </si>
  <si>
    <t>RiskOutput(;"matrix r 13-24";302)</t>
  </si>
  <si>
    <t>to s2C (s-1) / from w1R</t>
  </si>
  <si>
    <t>engine!J29</t>
  </si>
  <si>
    <t>RiskOutput(;"matrix r 13-24";303)</t>
  </si>
  <si>
    <t>to s2C (s-1) / from w2R</t>
  </si>
  <si>
    <t>engine!K29</t>
  </si>
  <si>
    <t>RiskOutput(;"matrix r 13-24";304)</t>
  </si>
  <si>
    <t>to s2C (s-1) / from sd1R</t>
  </si>
  <si>
    <t>engine!L29</t>
  </si>
  <si>
    <t>RiskOutput(;"matrix r 13-24";305)</t>
  </si>
  <si>
    <t>to s2C (s-1) / from sd2R</t>
  </si>
  <si>
    <t>engine!M29</t>
  </si>
  <si>
    <t>RiskOutput(;"matrix r 13-24";306)</t>
  </si>
  <si>
    <t>to s2C (s-1) / from s1R</t>
  </si>
  <si>
    <t>engine!N29</t>
  </si>
  <si>
    <t>RiskOutput(;"matrix r 13-24";307)</t>
  </si>
  <si>
    <t>to s2C (s-1) / from s2R</t>
  </si>
  <si>
    <t>engine!O29</t>
  </si>
  <si>
    <t>RiskOutput(;"matrix r 13-24";308)</t>
  </si>
  <si>
    <t>to s2C (s-1) / from s3R</t>
  </si>
  <si>
    <t>engine!P29</t>
  </si>
  <si>
    <t>RiskOutput(;"matrix r 13-24";309)</t>
  </si>
  <si>
    <t>to s2C (s-1) / from aC</t>
  </si>
  <si>
    <t>engine!Q29</t>
  </si>
  <si>
    <t>RiskOutput(;"matrix r 13-24";310)</t>
  </si>
  <si>
    <t>to s2C (s-1) / from w0C</t>
  </si>
  <si>
    <t>engine!R29</t>
  </si>
  <si>
    <t>RiskOutput(;"matrix r 13-24";311)</t>
  </si>
  <si>
    <t>to s2C (s-1) / from w1C</t>
  </si>
  <si>
    <t>engine!S29</t>
  </si>
  <si>
    <t>RiskOutput(;"matrix r 13-24";312)</t>
  </si>
  <si>
    <t>to s2C (s-1) / from w2C</t>
  </si>
  <si>
    <t>engine!T29</t>
  </si>
  <si>
    <t>RiskOutput(;"matrix r 13-24";313)</t>
  </si>
  <si>
    <t>to s2C (s-1) / from sd1C</t>
  </si>
  <si>
    <t>engine!U29</t>
  </si>
  <si>
    <t>RiskOutput(;"matrix r 13-24";314)</t>
  </si>
  <si>
    <t>to s2C (s-1) / from sd2C</t>
  </si>
  <si>
    <t>engine!V29</t>
  </si>
  <si>
    <t>RiskOutput(;"matrix r 13-24";315)</t>
  </si>
  <si>
    <t>to s2C (s-1) / from s1C</t>
  </si>
  <si>
    <t>engine!W29</t>
  </si>
  <si>
    <t>RiskOutput(;"matrix r 13-24";316)</t>
  </si>
  <si>
    <t>to s2C (s-1) / from s2C</t>
  </si>
  <si>
    <t>engine!X29</t>
  </si>
  <si>
    <t>RiskOutput(;"matrix r 13-24";317)</t>
  </si>
  <si>
    <t>to s2C (s-1) / from s3C</t>
  </si>
  <si>
    <t>engine!Y29</t>
  </si>
  <si>
    <t>RiskOutput(;"matrix r 13-24";318)</t>
  </si>
  <si>
    <t>to s2C (s-1) / from aM</t>
  </si>
  <si>
    <t>engine!Z29</t>
  </si>
  <si>
    <t>RiskOutput(;"matrix r 13-24";319)</t>
  </si>
  <si>
    <t>to s2C (s-1) / from w2M</t>
  </si>
  <si>
    <t>engine!AA29</t>
  </si>
  <si>
    <t>RiskOutput(;"matrix r 13-24";320)</t>
  </si>
  <si>
    <t>to s2C (s-1) / from w3M</t>
  </si>
  <si>
    <t>engine!AB29</t>
  </si>
  <si>
    <t>RiskOutput(;"matrix r 13-24";321)</t>
  </si>
  <si>
    <t>to s2C (s-1) / from sdM</t>
  </si>
  <si>
    <t>engine!AC29</t>
  </si>
  <si>
    <t>RiskOutput(;"matrix r 13-24";322)</t>
  </si>
  <si>
    <t>to s2C (s-1) / from sM</t>
  </si>
  <si>
    <t>engine!AD29</t>
  </si>
  <si>
    <t>RiskOutput(;"matrix r 13-24";323)</t>
  </si>
  <si>
    <t>to s2C (s-1) / from aA</t>
  </si>
  <si>
    <t>engine!AE29</t>
  </si>
  <si>
    <t>RiskOutput(;"matrix r 13-24";324)</t>
  </si>
  <si>
    <t>to s2C (s-1) / from w2A</t>
  </si>
  <si>
    <t>engine!AF29</t>
  </si>
  <si>
    <t>RiskOutput(;"matrix r 13-24";325)</t>
  </si>
  <si>
    <t>to s2C (s-1) / from w3A</t>
  </si>
  <si>
    <t>engine!AG29</t>
  </si>
  <si>
    <t>RiskOutput(;"matrix r 13-24";326)</t>
  </si>
  <si>
    <t>to s2C (s-1) / from sdA</t>
  </si>
  <si>
    <t>engine!AH29</t>
  </si>
  <si>
    <t>RiskOutput(;"matrix r 13-24";327)</t>
  </si>
  <si>
    <t>to s2C (s-1) / from sA</t>
  </si>
  <si>
    <t>engine!AI29</t>
  </si>
  <si>
    <t>RiskOutput(;"matrix r 13-24";328)</t>
  </si>
  <si>
    <t>to s2C (s-1) / from aT</t>
  </si>
  <si>
    <t>engine!AJ29</t>
  </si>
  <si>
    <t>RiskOutput(;"matrix r 13-24";329)</t>
  </si>
  <si>
    <t>to s2C (s-1) / from w2T</t>
  </si>
  <si>
    <t>engine!AK29</t>
  </si>
  <si>
    <t>RiskOutput(;"matrix r 13-24";330)</t>
  </si>
  <si>
    <t>to s2C (s-1) / from w3T</t>
  </si>
  <si>
    <t>engine!AL29</t>
  </si>
  <si>
    <t>RiskOutput(;"matrix r 13-24";331)</t>
  </si>
  <si>
    <t>to s2C (s-1) / from sdT</t>
  </si>
  <si>
    <t>engine!AM29</t>
  </si>
  <si>
    <t>RiskOutput(;"matrix r 13-24";332)</t>
  </si>
  <si>
    <t>to s2C (s-1) / from sT</t>
  </si>
  <si>
    <t>engine!AN29</t>
  </si>
  <si>
    <t>RiskOutput(;"matrix r 13-24";333)</t>
  </si>
  <si>
    <t>to s3C (s-1) / from aL</t>
  </si>
  <si>
    <t>engine!D30</t>
  </si>
  <si>
    <t>RiskOutput(;"matrix r 13-24";334)</t>
  </si>
  <si>
    <t>to s3C (s-1) / from wL</t>
  </si>
  <si>
    <t>engine!E30</t>
  </si>
  <si>
    <t>RiskOutput(;"matrix r 13-24";335)</t>
  </si>
  <si>
    <t>to s3C (s-1) / from sL</t>
  </si>
  <si>
    <t>engine!F30</t>
  </si>
  <si>
    <t>RiskOutput(;"matrix r 13-24";336)</t>
  </si>
  <si>
    <t>to s3C (s-1) / from sdL</t>
  </si>
  <si>
    <t>engine!G30</t>
  </si>
  <si>
    <t>RiskOutput(;"matrix r 13-24";337)</t>
  </si>
  <si>
    <t>to s3C (s-1) / from aR</t>
  </si>
  <si>
    <t>engine!H30</t>
  </si>
  <si>
    <t>RiskOutput(;"matrix r 13-24";338)</t>
  </si>
  <si>
    <t>to s3C (s-1) / from w0R</t>
  </si>
  <si>
    <t>engine!I30</t>
  </si>
  <si>
    <t>RiskOutput(;"matrix r 13-24";339)</t>
  </si>
  <si>
    <t>to s3C (s-1) / from w1R</t>
  </si>
  <si>
    <t>engine!J30</t>
  </si>
  <si>
    <t>RiskOutput(;"matrix r 13-24";340)</t>
  </si>
  <si>
    <t>to s3C (s-1) / from w2R</t>
  </si>
  <si>
    <t>engine!K30</t>
  </si>
  <si>
    <t>RiskOutput(;"matrix r 13-24";341)</t>
  </si>
  <si>
    <t>to s3C (s-1) / from sd1R</t>
  </si>
  <si>
    <t>engine!L30</t>
  </si>
  <si>
    <t>RiskOutput(;"matrix r 13-24";342)</t>
  </si>
  <si>
    <t>to s3C (s-1) / from sd2R</t>
  </si>
  <si>
    <t>engine!M30</t>
  </si>
  <si>
    <t>RiskOutput(;"matrix r 13-24";343)</t>
  </si>
  <si>
    <t>to s3C (s-1) / from s1R</t>
  </si>
  <si>
    <t>engine!N30</t>
  </si>
  <si>
    <t>RiskOutput(;"matrix r 13-24";344)</t>
  </si>
  <si>
    <t>to s3C (s-1) / from s2R</t>
  </si>
  <si>
    <t>engine!O30</t>
  </si>
  <si>
    <t>RiskOutput(;"matrix r 13-24";345)</t>
  </si>
  <si>
    <t>to s3C (s-1) / from s3R</t>
  </si>
  <si>
    <t>engine!P30</t>
  </si>
  <si>
    <t>RiskOutput(;"matrix r 13-24";346)</t>
  </si>
  <si>
    <t>to s3C (s-1) / from aC</t>
  </si>
  <si>
    <t>engine!Q30</t>
  </si>
  <si>
    <t>RiskOutput(;"matrix r 13-24";347)</t>
  </si>
  <si>
    <t>to s3C (s-1) / from w0C</t>
  </si>
  <si>
    <t>engine!R30</t>
  </si>
  <si>
    <t>RiskOutput(;"matrix r 13-24";348)</t>
  </si>
  <si>
    <t>to s3C (s-1) / from w1C</t>
  </si>
  <si>
    <t>engine!S30</t>
  </si>
  <si>
    <t>RiskOutput(;"matrix r 13-24";349)</t>
  </si>
  <si>
    <t>to s3C (s-1) / from w2C</t>
  </si>
  <si>
    <t>engine!T30</t>
  </si>
  <si>
    <t>RiskOutput(;"matrix r 13-24";350)</t>
  </si>
  <si>
    <t>to s3C (s-1) / from sd1C</t>
  </si>
  <si>
    <t>engine!U30</t>
  </si>
  <si>
    <t>RiskOutput(;"matrix r 13-24";351)</t>
  </si>
  <si>
    <t>to s3C (s-1) / from sd2C</t>
  </si>
  <si>
    <t>engine!V30</t>
  </si>
  <si>
    <t>RiskOutput(;"matrix r 13-24";352)</t>
  </si>
  <si>
    <t>to s3C (s-1) / from s1C</t>
  </si>
  <si>
    <t>engine!W30</t>
  </si>
  <si>
    <t>RiskOutput(;"matrix r 13-24";353)</t>
  </si>
  <si>
    <t>to s3C (s-1) / from s2C</t>
  </si>
  <si>
    <t>engine!X30</t>
  </si>
  <si>
    <t>RiskOutput(;"matrix r 13-24";354)</t>
  </si>
  <si>
    <t>to s3C (s-1) / from s3C</t>
  </si>
  <si>
    <t>engine!Y30</t>
  </si>
  <si>
    <t>RiskOutput(;"matrix r 13-24";355)</t>
  </si>
  <si>
    <t>to s3C (s-1) / from aM</t>
  </si>
  <si>
    <t>engine!Z30</t>
  </si>
  <si>
    <t>RiskOutput(;"matrix r 13-24";356)</t>
  </si>
  <si>
    <t>to s3C (s-1) / from w2M</t>
  </si>
  <si>
    <t>engine!AA30</t>
  </si>
  <si>
    <t>RiskOutput(;"matrix r 13-24";357)</t>
  </si>
  <si>
    <t>to s3C (s-1) / from w3M</t>
  </si>
  <si>
    <t>engine!AB30</t>
  </si>
  <si>
    <t>RiskOutput(;"matrix r 13-24";358)</t>
  </si>
  <si>
    <t>to s3C (s-1) / from sdM</t>
  </si>
  <si>
    <t>engine!AC30</t>
  </si>
  <si>
    <t>RiskOutput(;"matrix r 13-24";359)</t>
  </si>
  <si>
    <t>to s3C (s-1) / from sM</t>
  </si>
  <si>
    <t>engine!AD30</t>
  </si>
  <si>
    <t>RiskOutput(;"matrix r 13-24";360)</t>
  </si>
  <si>
    <t>to s3C (s-1) / from aA</t>
  </si>
  <si>
    <t>engine!AE30</t>
  </si>
  <si>
    <t>RiskOutput(;"matrix r 13-24";361)</t>
  </si>
  <si>
    <t>to s3C (s-1) / from w2A</t>
  </si>
  <si>
    <t>engine!AF30</t>
  </si>
  <si>
    <t>RiskOutput(;"matrix r 13-24";362)</t>
  </si>
  <si>
    <t>to s3C (s-1) / from w3A</t>
  </si>
  <si>
    <t>engine!AG30</t>
  </si>
  <si>
    <t>RiskOutput(;"matrix r 13-24";363)</t>
  </si>
  <si>
    <t>to s3C (s-1) / from sdA</t>
  </si>
  <si>
    <t>engine!AH30</t>
  </si>
  <si>
    <t>RiskOutput(;"matrix r 13-24";364)</t>
  </si>
  <si>
    <t>to s3C (s-1) / from sA</t>
  </si>
  <si>
    <t>engine!AI30</t>
  </si>
  <si>
    <t>RiskOutput(;"matrix r 13-24";365)</t>
  </si>
  <si>
    <t>to s3C (s-1) / from aT</t>
  </si>
  <si>
    <t>engine!AJ30</t>
  </si>
  <si>
    <t>RiskOutput(;"matrix r 13-24";366)</t>
  </si>
  <si>
    <t>to s3C (s-1) / from w2T</t>
  </si>
  <si>
    <t>engine!AK30</t>
  </si>
  <si>
    <t>RiskOutput(;"matrix r 13-24";367)</t>
  </si>
  <si>
    <t>to s3C (s-1) / from w3T</t>
  </si>
  <si>
    <t>engine!AL30</t>
  </si>
  <si>
    <t>RiskOutput(;"matrix r 13-24";368)</t>
  </si>
  <si>
    <t>to s3C (s-1) / from sdT</t>
  </si>
  <si>
    <t>engine!AM30</t>
  </si>
  <si>
    <t>RiskOutput(;"matrix r 13-24";369)</t>
  </si>
  <si>
    <t>to s3C (s-1) / from sT</t>
  </si>
  <si>
    <t>engine!AN30</t>
  </si>
  <si>
    <t>RiskOutput(;"matrix r 13-24";370)</t>
  </si>
  <si>
    <t>to aM (s-1) / from aL</t>
  </si>
  <si>
    <t>engine!D31</t>
  </si>
  <si>
    <t>RiskOutput(;"matrix r 13-24";371)</t>
  </si>
  <si>
    <t>to aM (s-1) / from wL</t>
  </si>
  <si>
    <t>engine!E31</t>
  </si>
  <si>
    <t>RiskOutput(;"matrix r 13-24";372)</t>
  </si>
  <si>
    <t>to aM (s-1) / from sL</t>
  </si>
  <si>
    <t>engine!F31</t>
  </si>
  <si>
    <t>RiskOutput(;"matrix r 13-24";373)</t>
  </si>
  <si>
    <t>to aM (s-1) / from sdL</t>
  </si>
  <si>
    <t>engine!G31</t>
  </si>
  <si>
    <t>RiskOutput(;"matrix r 13-24";374)</t>
  </si>
  <si>
    <t>to aM (s-1) / from aR</t>
  </si>
  <si>
    <t>engine!H31</t>
  </si>
  <si>
    <t>RiskOutput(;"matrix r 13-24";375)</t>
  </si>
  <si>
    <t>to aM (s-1) / from w0R</t>
  </si>
  <si>
    <t>engine!I31</t>
  </si>
  <si>
    <t>RiskOutput(;"matrix r 13-24";376)</t>
  </si>
  <si>
    <t>to aM (s-1) / from w1R</t>
  </si>
  <si>
    <t>engine!J31</t>
  </si>
  <si>
    <t>RiskOutput(;"matrix r 13-24";377)</t>
  </si>
  <si>
    <t>to aM (s-1) / from w2R</t>
  </si>
  <si>
    <t>engine!K31</t>
  </si>
  <si>
    <t>RiskOutput(;"matrix r 13-24";378)</t>
  </si>
  <si>
    <t>to aM (s-1) / from sd1R</t>
  </si>
  <si>
    <t>engine!L31</t>
  </si>
  <si>
    <t>RiskOutput(;"matrix r 13-24";379)</t>
  </si>
  <si>
    <t>to aM (s-1) / from sd2R</t>
  </si>
  <si>
    <t>engine!M31</t>
  </si>
  <si>
    <t>RiskOutput(;"matrix r 13-24";380)</t>
  </si>
  <si>
    <t>to aM (s-1) / from s1R</t>
  </si>
  <si>
    <t>engine!N31</t>
  </si>
  <si>
    <t>RiskOutput(;"matrix r 13-24";381)</t>
  </si>
  <si>
    <t>to aM (s-1) / from s2R</t>
  </si>
  <si>
    <t>engine!O31</t>
  </si>
  <si>
    <t>RiskOutput(;"matrix r 13-24";382)</t>
  </si>
  <si>
    <t>to aM (s-1) / from s3R</t>
  </si>
  <si>
    <t>engine!P31</t>
  </si>
  <si>
    <t>RiskOutput(;"matrix r 13-24";383)</t>
  </si>
  <si>
    <t>to aM (s-1) / from aC</t>
  </si>
  <si>
    <t>engine!Q31</t>
  </si>
  <si>
    <t>RiskOutput(;"matrix r 13-24";384)</t>
  </si>
  <si>
    <t>to aM (s-1) / from w0C</t>
  </si>
  <si>
    <t>engine!R31</t>
  </si>
  <si>
    <t>RiskOutput(;"matrix r 13-24";385)</t>
  </si>
  <si>
    <t>to aM (s-1) / from w1C</t>
  </si>
  <si>
    <t>engine!S31</t>
  </si>
  <si>
    <t>RiskOutput(;"matrix r 13-24";386)</t>
  </si>
  <si>
    <t>to aM (s-1) / from w2C</t>
  </si>
  <si>
    <t>engine!T31</t>
  </si>
  <si>
    <t>RiskOutput(;"matrix r 13-24";387)</t>
  </si>
  <si>
    <t>to aM (s-1) / from sd1C</t>
  </si>
  <si>
    <t>engine!U31</t>
  </si>
  <si>
    <t>RiskOutput(;"matrix r 13-24";388)</t>
  </si>
  <si>
    <t>to aM (s-1) / from sd2C</t>
  </si>
  <si>
    <t>engine!V31</t>
  </si>
  <si>
    <t>RiskOutput(;"matrix r 13-24";389)</t>
  </si>
  <si>
    <t>to aM (s-1) / from s1C</t>
  </si>
  <si>
    <t>engine!W31</t>
  </si>
  <si>
    <t>RiskOutput(;"matrix r 13-24";390)</t>
  </si>
  <si>
    <t>to aM (s-1) / from s2C</t>
  </si>
  <si>
    <t>engine!X31</t>
  </si>
  <si>
    <t>RiskOutput(;"matrix r 13-24";391)</t>
  </si>
  <si>
    <t>to aM (s-1) / from s3C</t>
  </si>
  <si>
    <t>engine!Y31</t>
  </si>
  <si>
    <t>RiskOutput(;"matrix r 13-24";392)</t>
  </si>
  <si>
    <t>to aM (s-1) / from aM</t>
  </si>
  <si>
    <t>engine!Z31</t>
  </si>
  <si>
    <t>RiskOutput(;"matrix r 13-24";393)</t>
  </si>
  <si>
    <t>to aM (s-1) / from w2M</t>
  </si>
  <si>
    <t>engine!AA31</t>
  </si>
  <si>
    <t>RiskOutput(;"matrix r 13-24";394)</t>
  </si>
  <si>
    <t>to aM (s-1) / from w3M</t>
  </si>
  <si>
    <t>engine!AB31</t>
  </si>
  <si>
    <t>RiskOutput(;"matrix r 13-24";395)</t>
  </si>
  <si>
    <t>to aM (s-1) / from sdM</t>
  </si>
  <si>
    <t>engine!AC31</t>
  </si>
  <si>
    <t>RiskOutput(;"matrix r 13-24";396)</t>
  </si>
  <si>
    <t>to aM (s-1) / from sM</t>
  </si>
  <si>
    <t>engine!AD31</t>
  </si>
  <si>
    <t>RiskOutput(;"matrix r 13-24";397)</t>
  </si>
  <si>
    <t>to aM (s-1) / from aA</t>
  </si>
  <si>
    <t>engine!AE31</t>
  </si>
  <si>
    <t>RiskOutput(;"matrix r 13-24";398)</t>
  </si>
  <si>
    <t>to aM (s-1) / from w2A</t>
  </si>
  <si>
    <t>engine!AF31</t>
  </si>
  <si>
    <t>RiskOutput(;"matrix r 13-24";399)</t>
  </si>
  <si>
    <t>to aM (s-1) / from w3A</t>
  </si>
  <si>
    <t>engine!AG31</t>
  </si>
  <si>
    <t>RiskOutput(;"matrix r 13-24";400)</t>
  </si>
  <si>
    <t>to aM (s-1) / from sdA</t>
  </si>
  <si>
    <t>engine!AH31</t>
  </si>
  <si>
    <t>RiskOutput(;"matrix r 13-24";401)</t>
  </si>
  <si>
    <t>to aM (s-1) / from sA</t>
  </si>
  <si>
    <t>engine!AI31</t>
  </si>
  <si>
    <t>RiskOutput(;"matrix r 13-24";402)</t>
  </si>
  <si>
    <t>to aM (s-1) / from aT</t>
  </si>
  <si>
    <t>engine!AJ31</t>
  </si>
  <si>
    <t>RiskOutput(;"matrix r 13-24";403)</t>
  </si>
  <si>
    <t>to aM (s-1) / from w2T</t>
  </si>
  <si>
    <t>engine!AK31</t>
  </si>
  <si>
    <t>RiskOutput(;"matrix r 13-24";404)</t>
  </si>
  <si>
    <t>to aM (s-1) / from w3T</t>
  </si>
  <si>
    <t>engine!AL31</t>
  </si>
  <si>
    <t>RiskOutput(;"matrix r 13-24";405)</t>
  </si>
  <si>
    <t>to aM (s-1) / from sdT</t>
  </si>
  <si>
    <t>engine!AM31</t>
  </si>
  <si>
    <t>RiskOutput(;"matrix r 13-24";406)</t>
  </si>
  <si>
    <t>to aM (s-1) / from sT</t>
  </si>
  <si>
    <t>engine!AN31</t>
  </si>
  <si>
    <t>RiskOutput(;"matrix r 13-24";407)</t>
  </si>
  <si>
    <t>to w2M (s-1) / from aL</t>
  </si>
  <si>
    <t>engine!D32</t>
  </si>
  <si>
    <t>RiskOutput(;"matrix r 13-24";408)</t>
  </si>
  <si>
    <t>to w2M (s-1) / from wL</t>
  </si>
  <si>
    <t>engine!E32</t>
  </si>
  <si>
    <t>RiskOutput(;"matrix r 13-24";409)</t>
  </si>
  <si>
    <t>to w2M (s-1) / from sL</t>
  </si>
  <si>
    <t>engine!F32</t>
  </si>
  <si>
    <t>RiskOutput(;"matrix r 13-24";410)</t>
  </si>
  <si>
    <t>to w2M (s-1) / from sdL</t>
  </si>
  <si>
    <t>engine!G32</t>
  </si>
  <si>
    <t>RiskOutput(;"matrix r 13-24";411)</t>
  </si>
  <si>
    <t>to w2M (s-1) / from aR</t>
  </si>
  <si>
    <t>engine!H32</t>
  </si>
  <si>
    <t>RiskOutput(;"matrix r 13-24";412)</t>
  </si>
  <si>
    <t>to w2M (s-1) / from w0R</t>
  </si>
  <si>
    <t>engine!I32</t>
  </si>
  <si>
    <t>RiskOutput(;"matrix r 13-24";413)</t>
  </si>
  <si>
    <t>to w2M (s-1) / from w1R</t>
  </si>
  <si>
    <t>engine!J32</t>
  </si>
  <si>
    <t>RiskOutput(;"matrix r 13-24";414)</t>
  </si>
  <si>
    <t>to w2M (s-1) / from w2R</t>
  </si>
  <si>
    <t>engine!K32</t>
  </si>
  <si>
    <t>RiskOutput(;"matrix r 13-24";415)</t>
  </si>
  <si>
    <t>to w2M (s-1) / from sd1R</t>
  </si>
  <si>
    <t>engine!L32</t>
  </si>
  <si>
    <t>RiskOutput(;"matrix r 13-24";416)</t>
  </si>
  <si>
    <t>to w2M (s-1) / from sd2R</t>
  </si>
  <si>
    <t>engine!M32</t>
  </si>
  <si>
    <t>RiskOutput(;"matrix r 13-24";417)</t>
  </si>
  <si>
    <t>to w2M (s-1) / from s1R</t>
  </si>
  <si>
    <t>engine!N32</t>
  </si>
  <si>
    <t>RiskOutput(;"matrix r 13-24";418)</t>
  </si>
  <si>
    <t>to w2M (s-1) / from s2R</t>
  </si>
  <si>
    <t>engine!O32</t>
  </si>
  <si>
    <t>RiskOutput(;"matrix r 13-24";419)</t>
  </si>
  <si>
    <t>to w2M (s-1) / from s3R</t>
  </si>
  <si>
    <t>engine!P32</t>
  </si>
  <si>
    <t>RiskOutput(;"matrix r 13-24";420)</t>
  </si>
  <si>
    <t>to w2M (s-1) / from aC</t>
  </si>
  <si>
    <t>engine!Q32</t>
  </si>
  <si>
    <t>RiskOutput(;"matrix r 13-24";421)</t>
  </si>
  <si>
    <t>to w2M (s-1) / from w0C</t>
  </si>
  <si>
    <t>engine!R32</t>
  </si>
  <si>
    <t>RiskOutput(;"matrix r 13-24";422)</t>
  </si>
  <si>
    <t>to w2M (s-1) / from w1C</t>
  </si>
  <si>
    <t>engine!S32</t>
  </si>
  <si>
    <t>RiskOutput(;"matrix r 13-24";423)</t>
  </si>
  <si>
    <t>to w2M (s-1) / from w2C</t>
  </si>
  <si>
    <t>engine!T32</t>
  </si>
  <si>
    <t>RiskOutput(;"matrix r 13-24";424)</t>
  </si>
  <si>
    <t>to w2M (s-1) / from sd1C</t>
  </si>
  <si>
    <t>engine!U32</t>
  </si>
  <si>
    <t>RiskOutput(;"matrix r 13-24";425)</t>
  </si>
  <si>
    <t>to w2M (s-1) / from sd2C</t>
  </si>
  <si>
    <t>engine!V32</t>
  </si>
  <si>
    <t>RiskOutput(;"matrix r 13-24";426)</t>
  </si>
  <si>
    <t>to w2M (s-1) / from s1C</t>
  </si>
  <si>
    <t>engine!W32</t>
  </si>
  <si>
    <t>RiskOutput(;"matrix r 13-24";427)</t>
  </si>
  <si>
    <t>to w2M (s-1) / from s2C</t>
  </si>
  <si>
    <t>engine!X32</t>
  </si>
  <si>
    <t>RiskOutput(;"matrix r 13-24";428)</t>
  </si>
  <si>
    <t>to w2M (s-1) / from s3C</t>
  </si>
  <si>
    <t>engine!Y32</t>
  </si>
  <si>
    <t>RiskOutput(;"matrix r 13-24";429)</t>
  </si>
  <si>
    <t>to w2M (s-1) / from aM</t>
  </si>
  <si>
    <t>engine!Z32</t>
  </si>
  <si>
    <t>RiskOutput(;"matrix r 13-24";430)</t>
  </si>
  <si>
    <t>to w2M (s-1) / from w2M</t>
  </si>
  <si>
    <t>engine!AA32</t>
  </si>
  <si>
    <t>RiskOutput(;"matrix r 13-24";431)</t>
  </si>
  <si>
    <t>to w2M (s-1) / from w3M</t>
  </si>
  <si>
    <t>engine!AB32</t>
  </si>
  <si>
    <t>RiskOutput(;"matrix r 13-24";432)</t>
  </si>
  <si>
    <t>to w2M (s-1) / from sdM</t>
  </si>
  <si>
    <t>engine!AC32</t>
  </si>
  <si>
    <t>RiskOutput(;"matrix r 13-24";433)</t>
  </si>
  <si>
    <t>to w2M (s-1) / from sM</t>
  </si>
  <si>
    <t>engine!AD32</t>
  </si>
  <si>
    <t>RiskOutput(;"matrix r 13-24";434)</t>
  </si>
  <si>
    <t>to w2M (s-1) / from aA</t>
  </si>
  <si>
    <t>engine!AE32</t>
  </si>
  <si>
    <t>RiskOutput(;"matrix r 13-24";435)</t>
  </si>
  <si>
    <t>to w2M (s-1) / from w2A</t>
  </si>
  <si>
    <t>engine!AF32</t>
  </si>
  <si>
    <t>RiskOutput(;"matrix r 13-24";436)</t>
  </si>
  <si>
    <t>to w2M (s-1) / from w3A</t>
  </si>
  <si>
    <t>engine!AG32</t>
  </si>
  <si>
    <t>RiskOutput(;"matrix r 13-24";437)</t>
  </si>
  <si>
    <t>to w2M (s-1) / from sdA</t>
  </si>
  <si>
    <t>engine!AH32</t>
  </si>
  <si>
    <t>RiskOutput(;"matrix r 13-24";438)</t>
  </si>
  <si>
    <t>to w2M (s-1) / from sA</t>
  </si>
  <si>
    <t>engine!AI32</t>
  </si>
  <si>
    <t>RiskOutput(;"matrix r 13-24";439)</t>
  </si>
  <si>
    <t>to w2M (s-1) / from aT</t>
  </si>
  <si>
    <t>engine!AJ32</t>
  </si>
  <si>
    <t>RiskOutput(;"matrix r 13-24";440)</t>
  </si>
  <si>
    <t>to w2M (s-1) / from w2T</t>
  </si>
  <si>
    <t>engine!AK32</t>
  </si>
  <si>
    <t>RiskOutput(;"matrix r 13-24";441)</t>
  </si>
  <si>
    <t>to w2M (s-1) / from w3T</t>
  </si>
  <si>
    <t>engine!AL32</t>
  </si>
  <si>
    <t>RiskOutput(;"matrix r 13-24";442)</t>
  </si>
  <si>
    <t>to w2M (s-1) / from sdT</t>
  </si>
  <si>
    <t>engine!AM32</t>
  </si>
  <si>
    <t>RiskOutput(;"matrix r 13-24";443)</t>
  </si>
  <si>
    <t>to w2M (s-1) / from sT</t>
  </si>
  <si>
    <t>engine!AN32</t>
  </si>
  <si>
    <t>RiskOutput(;"matrix r 13-24";444)</t>
  </si>
  <si>
    <t>to aL (s-1) / from aL</t>
  </si>
  <si>
    <t>engine!D9</t>
  </si>
  <si>
    <t>RiskOutput(;"matrix r1-12";1)</t>
  </si>
  <si>
    <t>to aL (s-1) / from wL</t>
  </si>
  <si>
    <t>engine!E9</t>
  </si>
  <si>
    <t>RiskOutput(;"matrix r1-12";2)</t>
  </si>
  <si>
    <t>to aL (s-1) / from sL</t>
  </si>
  <si>
    <t>engine!F9</t>
  </si>
  <si>
    <t>RiskOutput(;"matrix r1-12";3)</t>
  </si>
  <si>
    <t>to aL (s-1) / from sdL</t>
  </si>
  <si>
    <t>engine!G9</t>
  </si>
  <si>
    <t>RiskOutput(;"matrix r1-12";4)</t>
  </si>
  <si>
    <t>to aL (s-1) / from aR</t>
  </si>
  <si>
    <t>engine!H9</t>
  </si>
  <si>
    <t>RiskOutput(;"matrix r1-12";5)</t>
  </si>
  <si>
    <t>to aL (s-1) / from w0R</t>
  </si>
  <si>
    <t>engine!I9</t>
  </si>
  <si>
    <t>RiskOutput(;"matrix r1-12";6)</t>
  </si>
  <si>
    <t>to aL (s-1) / from w1R</t>
  </si>
  <si>
    <t>engine!J9</t>
  </si>
  <si>
    <t>RiskOutput(;"matrix r1-12";7)</t>
  </si>
  <si>
    <t>to aL (s-1) / from w2R</t>
  </si>
  <si>
    <t>engine!K9</t>
  </si>
  <si>
    <t>RiskOutput(;"matrix r1-12";8)</t>
  </si>
  <si>
    <t>to aL (s-1) / from sd1R</t>
  </si>
  <si>
    <t>engine!L9</t>
  </si>
  <si>
    <t>RiskOutput(;"matrix r1-12";9)</t>
  </si>
  <si>
    <t>to aL (s-1) / from sd2R</t>
  </si>
  <si>
    <t>engine!M9</t>
  </si>
  <si>
    <t>RiskOutput(;"matrix r1-12";10)</t>
  </si>
  <si>
    <t>to aL (s-1) / from s1R</t>
  </si>
  <si>
    <t>engine!N9</t>
  </si>
  <si>
    <t>RiskOutput(;"matrix r1-12";11)</t>
  </si>
  <si>
    <t>to aL (s-1) / from s2R</t>
  </si>
  <si>
    <t>engine!O9</t>
  </si>
  <si>
    <t>RiskOutput(;"matrix r1-12";12)</t>
  </si>
  <si>
    <t>to aL (s-1) / from s3R</t>
  </si>
  <si>
    <t>engine!P9</t>
  </si>
  <si>
    <t>RiskOutput(;"matrix r1-12";13)</t>
  </si>
  <si>
    <t>to aL (s-1) / from aC</t>
  </si>
  <si>
    <t>engine!Q9</t>
  </si>
  <si>
    <t>RiskOutput(;"matrix r1-12";14)</t>
  </si>
  <si>
    <t>to aL (s-1) / from w0C</t>
  </si>
  <si>
    <t>engine!R9</t>
  </si>
  <si>
    <t>RiskOutput(;"matrix r1-12";15)</t>
  </si>
  <si>
    <t>to aL (s-1) / from w1C</t>
  </si>
  <si>
    <t>engine!S9</t>
  </si>
  <si>
    <t>RiskOutput(;"matrix r1-12";16)</t>
  </si>
  <si>
    <t>to aL (s-1) / from w2C</t>
  </si>
  <si>
    <t>engine!T9</t>
  </si>
  <si>
    <t>RiskOutput(;"matrix r1-12";17)</t>
  </si>
  <si>
    <t>to aL (s-1) / from sd1C</t>
  </si>
  <si>
    <t>engine!U9</t>
  </si>
  <si>
    <t>RiskOutput(;"matrix r1-12";18)</t>
  </si>
  <si>
    <t>to aL (s-1) / from sd2C</t>
  </si>
  <si>
    <t>engine!V9</t>
  </si>
  <si>
    <t>RiskOutput(;"matrix r1-12";19)</t>
  </si>
  <si>
    <t>to aL (s-1) / from s1C</t>
  </si>
  <si>
    <t>engine!W9</t>
  </si>
  <si>
    <t>RiskOutput(;"matrix r1-12";20)</t>
  </si>
  <si>
    <t>to aL (s-1) / from s2C</t>
  </si>
  <si>
    <t>engine!X9</t>
  </si>
  <si>
    <t>RiskOutput(;"matrix r1-12";21)</t>
  </si>
  <si>
    <t>to aL (s-1) / from s3C</t>
  </si>
  <si>
    <t>engine!Y9</t>
  </si>
  <si>
    <t>RiskOutput(;"matrix r1-12";22)</t>
  </si>
  <si>
    <t>to aL (s-1) / from aM</t>
  </si>
  <si>
    <t>engine!Z9</t>
  </si>
  <si>
    <t>RiskOutput(;"matrix r1-12";23)</t>
  </si>
  <si>
    <t>to aL (s-1) / from w2M</t>
  </si>
  <si>
    <t>engine!AA9</t>
  </si>
  <si>
    <t>RiskOutput(;"matrix r1-12";24)</t>
  </si>
  <si>
    <t>to aL (s-1) / from w3M</t>
  </si>
  <si>
    <t>engine!AB9</t>
  </si>
  <si>
    <t>RiskOutput(;"matrix r1-12";25)</t>
  </si>
  <si>
    <t>to aL (s-1) / from sdM</t>
  </si>
  <si>
    <t>engine!AC9</t>
  </si>
  <si>
    <t>RiskOutput(;"matrix r1-12";26)</t>
  </si>
  <si>
    <t>to aL (s-1) / from sM</t>
  </si>
  <si>
    <t>engine!AD9</t>
  </si>
  <si>
    <t>RiskOutput(;"matrix r1-12";27)</t>
  </si>
  <si>
    <t>to aL (s-1) / from aA</t>
  </si>
  <si>
    <t>engine!AE9</t>
  </si>
  <si>
    <t>RiskOutput(;"matrix r1-12";28)</t>
  </si>
  <si>
    <t>to aL (s-1) / from w2A</t>
  </si>
  <si>
    <t>engine!AF9</t>
  </si>
  <si>
    <t>RiskOutput(;"matrix r1-12";29)</t>
  </si>
  <si>
    <t>to aL (s-1) / from w3A</t>
  </si>
  <si>
    <t>engine!AG9</t>
  </si>
  <si>
    <t>RiskOutput(;"matrix r1-12";30)</t>
  </si>
  <si>
    <t>to aL (s-1) / from sdA</t>
  </si>
  <si>
    <t>engine!AH9</t>
  </si>
  <si>
    <t>RiskOutput(;"matrix r1-12";31)</t>
  </si>
  <si>
    <t>to aL (s-1) / from sA</t>
  </si>
  <si>
    <t>engine!AI9</t>
  </si>
  <si>
    <t>RiskOutput(;"matrix r1-12";32)</t>
  </si>
  <si>
    <t>to aL (s-1) / from aT</t>
  </si>
  <si>
    <t>engine!AJ9</t>
  </si>
  <si>
    <t>RiskOutput(;"matrix r1-12";33)</t>
  </si>
  <si>
    <t>to aL (s-1) / from w2T</t>
  </si>
  <si>
    <t>engine!AK9</t>
  </si>
  <si>
    <t>RiskOutput(;"matrix r1-12";34)</t>
  </si>
  <si>
    <t>to aL (s-1) / from w3T</t>
  </si>
  <si>
    <t>engine!AL9</t>
  </si>
  <si>
    <t>RiskOutput(;"matrix r1-12";35)</t>
  </si>
  <si>
    <t>to aL (s-1) / from sdT</t>
  </si>
  <si>
    <t>engine!AM9</t>
  </si>
  <si>
    <t>RiskOutput(;"matrix r1-12";36)</t>
  </si>
  <si>
    <t>to aL (s-1) / from sT</t>
  </si>
  <si>
    <t>engine!AN9</t>
  </si>
  <si>
    <t>RiskOutput(;"matrix r1-12";37)</t>
  </si>
  <si>
    <t>to wL (s-1) / from aL</t>
  </si>
  <si>
    <t>engine!D10</t>
  </si>
  <si>
    <t>RiskOutput(;"matrix r1-12";38)</t>
  </si>
  <si>
    <t>to wL (s-1) / from wL</t>
  </si>
  <si>
    <t>engine!E10</t>
  </si>
  <si>
    <t>RiskOutput(;"matrix r1-12";39)</t>
  </si>
  <si>
    <t>to wL (s-1) / from sL</t>
  </si>
  <si>
    <t>engine!F10</t>
  </si>
  <si>
    <t>RiskOutput(;"matrix r1-12";40)</t>
  </si>
  <si>
    <t>to wL (s-1) / from sdL</t>
  </si>
  <si>
    <t>engine!G10</t>
  </si>
  <si>
    <t>RiskOutput(;"matrix r1-12";41)</t>
  </si>
  <si>
    <t>to wL (s-1) / from aR</t>
  </si>
  <si>
    <t>engine!H10</t>
  </si>
  <si>
    <t>RiskOutput(;"matrix r1-12";42)</t>
  </si>
  <si>
    <t>to wL (s-1) / from w0R</t>
  </si>
  <si>
    <t>engine!I10</t>
  </si>
  <si>
    <t>RiskOutput(;"matrix r1-12";43)</t>
  </si>
  <si>
    <t>to wL (s-1) / from w1R</t>
  </si>
  <si>
    <t>engine!J10</t>
  </si>
  <si>
    <t>RiskOutput(;"matrix r1-12";44)</t>
  </si>
  <si>
    <t>to wL (s-1) / from w2R</t>
  </si>
  <si>
    <t>engine!K10</t>
  </si>
  <si>
    <t>RiskOutput(;"matrix r1-12";45)</t>
  </si>
  <si>
    <t>to wL (s-1) / from sd1R</t>
  </si>
  <si>
    <t>engine!L10</t>
  </si>
  <si>
    <t>RiskOutput(;"matrix r1-12";46)</t>
  </si>
  <si>
    <t>to wL (s-1) / from sd2R</t>
  </si>
  <si>
    <t>engine!M10</t>
  </si>
  <si>
    <t>RiskOutput(;"matrix r1-12";47)</t>
  </si>
  <si>
    <t>to wL (s-1) / from s1R</t>
  </si>
  <si>
    <t>engine!N10</t>
  </si>
  <si>
    <t>RiskOutput(;"matrix r1-12";48)</t>
  </si>
  <si>
    <t>to wL (s-1) / from s2R</t>
  </si>
  <si>
    <t>engine!O10</t>
  </si>
  <si>
    <t>RiskOutput(;"matrix r1-12";49)</t>
  </si>
  <si>
    <t>to wL (s-1) / from s3R</t>
  </si>
  <si>
    <t>engine!P10</t>
  </si>
  <si>
    <t>RiskOutput(;"matrix r1-12";50)</t>
  </si>
  <si>
    <t>to wL (s-1) / from aC</t>
  </si>
  <si>
    <t>engine!Q10</t>
  </si>
  <si>
    <t>RiskOutput(;"matrix r1-12";51)</t>
  </si>
  <si>
    <t>to wL (s-1) / from w0C</t>
  </si>
  <si>
    <t>engine!R10</t>
  </si>
  <si>
    <t>RiskOutput(;"matrix r1-12";52)</t>
  </si>
  <si>
    <t>to wL (s-1) / from w1C</t>
  </si>
  <si>
    <t>engine!S10</t>
  </si>
  <si>
    <t>RiskOutput(;"matrix r1-12";53)</t>
  </si>
  <si>
    <t>to wL (s-1) / from w2C</t>
  </si>
  <si>
    <t>engine!T10</t>
  </si>
  <si>
    <t>RiskOutput(;"matrix r1-12";54)</t>
  </si>
  <si>
    <t>to wL (s-1) / from sd1C</t>
  </si>
  <si>
    <t>engine!U10</t>
  </si>
  <si>
    <t>RiskOutput(;"matrix r1-12";55)</t>
  </si>
  <si>
    <t>to wL (s-1) / from sd2C</t>
  </si>
  <si>
    <t>engine!V10</t>
  </si>
  <si>
    <t>RiskOutput(;"matrix r1-12";56)</t>
  </si>
  <si>
    <t>to wL (s-1) / from s1C</t>
  </si>
  <si>
    <t>engine!W10</t>
  </si>
  <si>
    <t>RiskOutput(;"matrix r1-12";57)</t>
  </si>
  <si>
    <t>to wL (s-1) / from s2C</t>
  </si>
  <si>
    <t>engine!X10</t>
  </si>
  <si>
    <t>RiskOutput(;"matrix r1-12";58)</t>
  </si>
  <si>
    <t>to wL (s-1) / from s3C</t>
  </si>
  <si>
    <t>engine!Y10</t>
  </si>
  <si>
    <t>RiskOutput(;"matrix r1-12";59)</t>
  </si>
  <si>
    <t>to wL (s-1) / from aM</t>
  </si>
  <si>
    <t>engine!Z10</t>
  </si>
  <si>
    <t>RiskOutput(;"matrix r1-12";60)</t>
  </si>
  <si>
    <t>to wL (s-1) / from w2M</t>
  </si>
  <si>
    <t>engine!AA10</t>
  </si>
  <si>
    <t>RiskOutput(;"matrix r1-12";61)</t>
  </si>
  <si>
    <t>to wL (s-1) / from w3M</t>
  </si>
  <si>
    <t>engine!AB10</t>
  </si>
  <si>
    <t>RiskOutput(;"matrix r1-12";62)</t>
  </si>
  <si>
    <t>to wL (s-1) / from sdM</t>
  </si>
  <si>
    <t>engine!AC10</t>
  </si>
  <si>
    <t>RiskOutput(;"matrix r1-12";63)</t>
  </si>
  <si>
    <t>to wL (s-1) / from sM</t>
  </si>
  <si>
    <t>engine!AD10</t>
  </si>
  <si>
    <t>RiskOutput(;"matrix r1-12";64)</t>
  </si>
  <si>
    <t>to wL (s-1) / from aA</t>
  </si>
  <si>
    <t>engine!AE10</t>
  </si>
  <si>
    <t>RiskOutput(;"matrix r1-12";65)</t>
  </si>
  <si>
    <t>to wL (s-1) / from w2A</t>
  </si>
  <si>
    <t>engine!AF10</t>
  </si>
  <si>
    <t>RiskOutput(;"matrix r1-12";66)</t>
  </si>
  <si>
    <t>to wL (s-1) / from w3A</t>
  </si>
  <si>
    <t>engine!AG10</t>
  </si>
  <si>
    <t>RiskOutput(;"matrix r1-12";67)</t>
  </si>
  <si>
    <t>to wL (s-1) / from sdA</t>
  </si>
  <si>
    <t>engine!AH10</t>
  </si>
  <si>
    <t>RiskOutput(;"matrix r1-12";68)</t>
  </si>
  <si>
    <t>to wL (s-1) / from sA</t>
  </si>
  <si>
    <t>engine!AI10</t>
  </si>
  <si>
    <t>RiskOutput(;"matrix r1-12";69)</t>
  </si>
  <si>
    <t>to wL (s-1) / from aT</t>
  </si>
  <si>
    <t>engine!AJ10</t>
  </si>
  <si>
    <t>RiskOutput(;"matrix r1-12";70)</t>
  </si>
  <si>
    <t>to wL (s-1) / from w2T</t>
  </si>
  <si>
    <t>engine!AK10</t>
  </si>
  <si>
    <t>RiskOutput(;"matrix r1-12";71)</t>
  </si>
  <si>
    <t>to wL (s-1) / from w3T</t>
  </si>
  <si>
    <t>engine!AL10</t>
  </si>
  <si>
    <t>RiskOutput(;"matrix r1-12";72)</t>
  </si>
  <si>
    <t>to wL (s-1) / from sdT</t>
  </si>
  <si>
    <t>engine!AM10</t>
  </si>
  <si>
    <t>RiskOutput(;"matrix r1-12";73)</t>
  </si>
  <si>
    <t>to wL (s-1) / from sT</t>
  </si>
  <si>
    <t>engine!AN10</t>
  </si>
  <si>
    <t>RiskOutput(;"matrix r1-12";74)</t>
  </si>
  <si>
    <t>to sL (s-1) / from aL</t>
  </si>
  <si>
    <t>engine!D11</t>
  </si>
  <si>
    <t>RiskOutput(;"matrix r1-12";75)</t>
  </si>
  <si>
    <t>to sL (s-1) / from wL</t>
  </si>
  <si>
    <t>engine!E11</t>
  </si>
  <si>
    <t>RiskOutput(;"matrix r1-12";76)</t>
  </si>
  <si>
    <t>to sL (s-1) / from sL</t>
  </si>
  <si>
    <t>engine!F11</t>
  </si>
  <si>
    <t>RiskOutput(;"matrix r1-12";77)</t>
  </si>
  <si>
    <t>to sL (s-1) / from sdL</t>
  </si>
  <si>
    <t>engine!G11</t>
  </si>
  <si>
    <t>RiskOutput(;"matrix r1-12";78)</t>
  </si>
  <si>
    <t>to sL (s-1) / from aR</t>
  </si>
  <si>
    <t>engine!H11</t>
  </si>
  <si>
    <t>RiskOutput(;"matrix r1-12";79)</t>
  </si>
  <si>
    <t>to sL (s-1) / from w0R</t>
  </si>
  <si>
    <t>engine!I11</t>
  </si>
  <si>
    <t>RiskOutput(;"matrix r1-12";80)</t>
  </si>
  <si>
    <t>to sL (s-1) / from w1R</t>
  </si>
  <si>
    <t>engine!J11</t>
  </si>
  <si>
    <t>RiskOutput(;"matrix r1-12";81)</t>
  </si>
  <si>
    <t>to sL (s-1) / from w2R</t>
  </si>
  <si>
    <t>engine!K11</t>
  </si>
  <si>
    <t>RiskOutput(;"matrix r1-12";82)</t>
  </si>
  <si>
    <t>to sL (s-1) / from sd1R</t>
  </si>
  <si>
    <t>engine!L11</t>
  </si>
  <si>
    <t>RiskOutput(;"matrix r1-12";83)</t>
  </si>
  <si>
    <t>to sL (s-1) / from sd2R</t>
  </si>
  <si>
    <t>engine!M11</t>
  </si>
  <si>
    <t>RiskOutput(;"matrix r1-12";84)</t>
  </si>
  <si>
    <t>to sL (s-1) / from s1R</t>
  </si>
  <si>
    <t>engine!N11</t>
  </si>
  <si>
    <t>RiskOutput(;"matrix r1-12";85)</t>
  </si>
  <si>
    <t>to sL (s-1) / from s2R</t>
  </si>
  <si>
    <t>engine!O11</t>
  </si>
  <si>
    <t>RiskOutput(;"matrix r1-12";86)</t>
  </si>
  <si>
    <t>to sL (s-1) / from s3R</t>
  </si>
  <si>
    <t>engine!P11</t>
  </si>
  <si>
    <t>RiskOutput(;"matrix r1-12";87)</t>
  </si>
  <si>
    <t>to sL (s-1) / from aC</t>
  </si>
  <si>
    <t>engine!Q11</t>
  </si>
  <si>
    <t>RiskOutput(;"matrix r1-12";88)</t>
  </si>
  <si>
    <t>to sL (s-1) / from w0C</t>
  </si>
  <si>
    <t>engine!R11</t>
  </si>
  <si>
    <t>RiskOutput(;"matrix r1-12";89)</t>
  </si>
  <si>
    <t>to sL (s-1) / from w1C</t>
  </si>
  <si>
    <t>engine!S11</t>
  </si>
  <si>
    <t>RiskOutput(;"matrix r1-12";90)</t>
  </si>
  <si>
    <t>to sL (s-1) / from w2C</t>
  </si>
  <si>
    <t>engine!T11</t>
  </si>
  <si>
    <t>RiskOutput(;"matrix r1-12";91)</t>
  </si>
  <si>
    <t>to sL (s-1) / from sd1C</t>
  </si>
  <si>
    <t>engine!U11</t>
  </si>
  <si>
    <t>RiskOutput(;"matrix r1-12";92)</t>
  </si>
  <si>
    <t>to sL (s-1) / from sd2C</t>
  </si>
  <si>
    <t>engine!V11</t>
  </si>
  <si>
    <t>RiskOutput(;"matrix r1-12";93)</t>
  </si>
  <si>
    <t>to sL (s-1) / from s1C</t>
  </si>
  <si>
    <t>engine!W11</t>
  </si>
  <si>
    <t>RiskOutput(;"matrix r1-12";94)</t>
  </si>
  <si>
    <t>to sL (s-1) / from s2C</t>
  </si>
  <si>
    <t>engine!X11</t>
  </si>
  <si>
    <t>RiskOutput(;"matrix r1-12";95)</t>
  </si>
  <si>
    <t>to sL (s-1) / from s3C</t>
  </si>
  <si>
    <t>engine!Y11</t>
  </si>
  <si>
    <t>RiskOutput(;"matrix r1-12";96)</t>
  </si>
  <si>
    <t>to sL (s-1) / from aM</t>
  </si>
  <si>
    <t>engine!Z11</t>
  </si>
  <si>
    <t>RiskOutput(;"matrix r1-12";97)</t>
  </si>
  <si>
    <t>to sL (s-1) / from w2M</t>
  </si>
  <si>
    <t>engine!AA11</t>
  </si>
  <si>
    <t>RiskOutput(;"matrix r1-12";98)</t>
  </si>
  <si>
    <t>to sL (s-1) / from w3M</t>
  </si>
  <si>
    <t>engine!AB11</t>
  </si>
  <si>
    <t>RiskOutput(;"matrix r1-12";99)</t>
  </si>
  <si>
    <t>to sL (s-1) / from sdM</t>
  </si>
  <si>
    <t>engine!AC11</t>
  </si>
  <si>
    <t>RiskOutput(;"matrix r1-12";100)</t>
  </si>
  <si>
    <t>to sL (s-1) / from sM</t>
  </si>
  <si>
    <t>engine!AD11</t>
  </si>
  <si>
    <t>RiskOutput(;"matrix r1-12";101)</t>
  </si>
  <si>
    <t>to sL (s-1) / from aA</t>
  </si>
  <si>
    <t>engine!AE11</t>
  </si>
  <si>
    <t>RiskOutput(;"matrix r1-12";102)</t>
  </si>
  <si>
    <t>to sL (s-1) / from w2A</t>
  </si>
  <si>
    <t>engine!AF11</t>
  </si>
  <si>
    <t>RiskOutput(;"matrix r1-12";103)</t>
  </si>
  <si>
    <t>to sL (s-1) / from w3A</t>
  </si>
  <si>
    <t>engine!AG11</t>
  </si>
  <si>
    <t>RiskOutput(;"matrix r1-12";104)</t>
  </si>
  <si>
    <t>to sL (s-1) / from sdA</t>
  </si>
  <si>
    <t>engine!AH11</t>
  </si>
  <si>
    <t>RiskOutput(;"matrix r1-12";105)</t>
  </si>
  <si>
    <t>to sL (s-1) / from sA</t>
  </si>
  <si>
    <t>engine!AI11</t>
  </si>
  <si>
    <t>RiskOutput(;"matrix r1-12";106)</t>
  </si>
  <si>
    <t>to sL (s-1) / from aT</t>
  </si>
  <si>
    <t>engine!AJ11</t>
  </si>
  <si>
    <t>RiskOutput(;"matrix r1-12";107)</t>
  </si>
  <si>
    <t>to sL (s-1) / from w2T</t>
  </si>
  <si>
    <t>engine!AK11</t>
  </si>
  <si>
    <t>RiskOutput(;"matrix r1-12";108)</t>
  </si>
  <si>
    <t>to sL (s-1) / from w3T</t>
  </si>
  <si>
    <t>engine!AL11</t>
  </si>
  <si>
    <t>RiskOutput(;"matrix r1-12";109)</t>
  </si>
  <si>
    <t>to sL (s-1) / from sdT</t>
  </si>
  <si>
    <t>engine!AM11</t>
  </si>
  <si>
    <t>RiskOutput(;"matrix r1-12";110)</t>
  </si>
  <si>
    <t>to sL (s-1) / from sT</t>
  </si>
  <si>
    <t>engine!AN11</t>
  </si>
  <si>
    <t>RiskOutput(;"matrix r1-12";111)</t>
  </si>
  <si>
    <t>to sdL (s-1) / from aL</t>
  </si>
  <si>
    <t>engine!D12</t>
  </si>
  <si>
    <t>RiskOutput(;"matrix r1-12";112)</t>
  </si>
  <si>
    <t>to sdL (s-1) / from wL</t>
  </si>
  <si>
    <t>engine!E12</t>
  </si>
  <si>
    <t>RiskOutput(;"matrix r1-12";113)</t>
  </si>
  <si>
    <t>to sdL (s-1) / from sL</t>
  </si>
  <si>
    <t>engine!F12</t>
  </si>
  <si>
    <t>RiskOutput(;"matrix r1-12";114)</t>
  </si>
  <si>
    <t>to sdL (s-1) / from sdL</t>
  </si>
  <si>
    <t>engine!G12</t>
  </si>
  <si>
    <t>RiskOutput(;"matrix r1-12";115)</t>
  </si>
  <si>
    <t>to sdL (s-1) / from aR</t>
  </si>
  <si>
    <t>engine!H12</t>
  </si>
  <si>
    <t>RiskOutput(;"matrix r1-12";116)</t>
  </si>
  <si>
    <t>to sdL (s-1) / from w0R</t>
  </si>
  <si>
    <t>engine!I12</t>
  </si>
  <si>
    <t>RiskOutput(;"matrix r1-12";117)</t>
  </si>
  <si>
    <t>to sdL (s-1) / from w1R</t>
  </si>
  <si>
    <t>engine!J12</t>
  </si>
  <si>
    <t>RiskOutput(;"matrix r1-12";118)</t>
  </si>
  <si>
    <t>to sdL (s-1) / from w2R</t>
  </si>
  <si>
    <t>engine!K12</t>
  </si>
  <si>
    <t>RiskOutput(;"matrix r1-12";119)</t>
  </si>
  <si>
    <t>to sdL (s-1) / from sd1R</t>
  </si>
  <si>
    <t>engine!L12</t>
  </si>
  <si>
    <t>RiskOutput(;"matrix r1-12";120)</t>
  </si>
  <si>
    <t>to sdL (s-1) / from sd2R</t>
  </si>
  <si>
    <t>engine!M12</t>
  </si>
  <si>
    <t>RiskOutput(;"matrix r1-12";121)</t>
  </si>
  <si>
    <t>to sdL (s-1) / from s1R</t>
  </si>
  <si>
    <t>engine!N12</t>
  </si>
  <si>
    <t>RiskOutput(;"matrix r1-12";122)</t>
  </si>
  <si>
    <t>to sdL (s-1) / from s2R</t>
  </si>
  <si>
    <t>engine!O12</t>
  </si>
  <si>
    <t>RiskOutput(;"matrix r1-12";123)</t>
  </si>
  <si>
    <t>to sdL (s-1) / from s3R</t>
  </si>
  <si>
    <t>engine!P12</t>
  </si>
  <si>
    <t>RiskOutput(;"matrix r1-12";124)</t>
  </si>
  <si>
    <t>to sdL (s-1) / from aC</t>
  </si>
  <si>
    <t>engine!Q12</t>
  </si>
  <si>
    <t>RiskOutput(;"matrix r1-12";125)</t>
  </si>
  <si>
    <t>to sdL (s-1) / from w0C</t>
  </si>
  <si>
    <t>engine!R12</t>
  </si>
  <si>
    <t>RiskOutput(;"matrix r1-12";126)</t>
  </si>
  <si>
    <t>to sdL (s-1) / from w1C</t>
  </si>
  <si>
    <t>engine!S12</t>
  </si>
  <si>
    <t>RiskOutput(;"matrix r1-12";127)</t>
  </si>
  <si>
    <t>to sdL (s-1) / from w2C</t>
  </si>
  <si>
    <t>engine!T12</t>
  </si>
  <si>
    <t>RiskOutput(;"matrix r1-12";128)</t>
  </si>
  <si>
    <t>to sdL (s-1) / from sd1C</t>
  </si>
  <si>
    <t>engine!U12</t>
  </si>
  <si>
    <t>RiskOutput(;"matrix r1-12";129)</t>
  </si>
  <si>
    <t>to sdL (s-1) / from sd2C</t>
  </si>
  <si>
    <t>engine!V12</t>
  </si>
  <si>
    <t>RiskOutput(;"matrix r1-12";130)</t>
  </si>
  <si>
    <t>to sdL (s-1) / from s1C</t>
  </si>
  <si>
    <t>engine!W12</t>
  </si>
  <si>
    <t>RiskOutput(;"matrix r1-12";131)</t>
  </si>
  <si>
    <t>to sdL (s-1) / from s2C</t>
  </si>
  <si>
    <t>engine!X12</t>
  </si>
  <si>
    <t>RiskOutput(;"matrix r1-12";132)</t>
  </si>
  <si>
    <t>to sdL (s-1) / from s3C</t>
  </si>
  <si>
    <t>engine!Y12</t>
  </si>
  <si>
    <t>RiskOutput(;"matrix r1-12";133)</t>
  </si>
  <si>
    <t>to sdL (s-1) / from aM</t>
  </si>
  <si>
    <t>engine!Z12</t>
  </si>
  <si>
    <t>RiskOutput(;"matrix r1-12";134)</t>
  </si>
  <si>
    <t>to sdL (s-1) / from w2M</t>
  </si>
  <si>
    <t>engine!AA12</t>
  </si>
  <si>
    <t>RiskOutput(;"matrix r1-12";135)</t>
  </si>
  <si>
    <t>to sdL (s-1) / from w3M</t>
  </si>
  <si>
    <t>engine!AB12</t>
  </si>
  <si>
    <t>RiskOutput(;"matrix r1-12";136)</t>
  </si>
  <si>
    <t>to sdL (s-1) / from sdM</t>
  </si>
  <si>
    <t>engine!AC12</t>
  </si>
  <si>
    <t>RiskOutput(;"matrix r1-12";137)</t>
  </si>
  <si>
    <t>to sdL (s-1) / from sM</t>
  </si>
  <si>
    <t>engine!AD12</t>
  </si>
  <si>
    <t>RiskOutput(;"matrix r1-12";138)</t>
  </si>
  <si>
    <t>to sdL (s-1) / from aA</t>
  </si>
  <si>
    <t>engine!AE12</t>
  </si>
  <si>
    <t>RiskOutput(;"matrix r1-12";139)</t>
  </si>
  <si>
    <t>to sdL (s-1) / from w2A</t>
  </si>
  <si>
    <t>engine!AF12</t>
  </si>
  <si>
    <t>RiskOutput(;"matrix r1-12";140)</t>
  </si>
  <si>
    <t>to sdL (s-1) / from w3A</t>
  </si>
  <si>
    <t>engine!AG12</t>
  </si>
  <si>
    <t>RiskOutput(;"matrix r1-12";141)</t>
  </si>
  <si>
    <t>to sdL (s-1) / from sdA</t>
  </si>
  <si>
    <t>engine!AH12</t>
  </si>
  <si>
    <t>RiskOutput(;"matrix r1-12";142)</t>
  </si>
  <si>
    <t>to sdL (s-1) / from sA</t>
  </si>
  <si>
    <t>engine!AI12</t>
  </si>
  <si>
    <t>RiskOutput(;"matrix r1-12";143)</t>
  </si>
  <si>
    <t>to sdL (s-1) / from aT</t>
  </si>
  <si>
    <t>engine!AJ12</t>
  </si>
  <si>
    <t>RiskOutput(;"matrix r1-12";144)</t>
  </si>
  <si>
    <t>to sdL (s-1) / from w2T</t>
  </si>
  <si>
    <t>engine!AK12</t>
  </si>
  <si>
    <t>RiskOutput(;"matrix r1-12";145)</t>
  </si>
  <si>
    <t>to sdL (s-1) / from w3T</t>
  </si>
  <si>
    <t>engine!AL12</t>
  </si>
  <si>
    <t>RiskOutput(;"matrix r1-12";146)</t>
  </si>
  <si>
    <t>to sdL (s-1) / from sdT</t>
  </si>
  <si>
    <t>engine!AM12</t>
  </si>
  <si>
    <t>RiskOutput(;"matrix r1-12";147)</t>
  </si>
  <si>
    <t>to sdL (s-1) / from sT</t>
  </si>
  <si>
    <t>engine!AN12</t>
  </si>
  <si>
    <t>RiskOutput(;"matrix r1-12";148)</t>
  </si>
  <si>
    <t>to aR (s-1) / from aL</t>
  </si>
  <si>
    <t>engine!D13</t>
  </si>
  <si>
    <t>RiskOutput(;"matrix r1-12";149)</t>
  </si>
  <si>
    <t>to aR (s-1) / from wL</t>
  </si>
  <si>
    <t>engine!E13</t>
  </si>
  <si>
    <t>RiskOutput(;"matrix r1-12";150)</t>
  </si>
  <si>
    <t>to aR (s-1) / from sL</t>
  </si>
  <si>
    <t>engine!F13</t>
  </si>
  <si>
    <t>RiskOutput(;"matrix r1-12";151)</t>
  </si>
  <si>
    <t>to aR (s-1) / from sdL</t>
  </si>
  <si>
    <t>engine!G13</t>
  </si>
  <si>
    <t>RiskOutput(;"matrix r1-12";152)</t>
  </si>
  <si>
    <t>to aR (s-1) / from aR</t>
  </si>
  <si>
    <t>engine!H13</t>
  </si>
  <si>
    <t>RiskOutput(;"matrix r1-12";153)</t>
  </si>
  <si>
    <t>to aR (s-1) / from w0R</t>
  </si>
  <si>
    <t>engine!I13</t>
  </si>
  <si>
    <t>RiskOutput(;"matrix r1-12";154)</t>
  </si>
  <si>
    <t>to aR (s-1) / from w1R</t>
  </si>
  <si>
    <t>engine!J13</t>
  </si>
  <si>
    <t>RiskOutput(;"matrix r1-12";155)</t>
  </si>
  <si>
    <t>to aR (s-1) / from w2R</t>
  </si>
  <si>
    <t>engine!K13</t>
  </si>
  <si>
    <t>RiskOutput(;"matrix r1-12";156)</t>
  </si>
  <si>
    <t>to aR (s-1) / from sd1R</t>
  </si>
  <si>
    <t>engine!L13</t>
  </si>
  <si>
    <t>RiskOutput(;"matrix r1-12";157)</t>
  </si>
  <si>
    <t>to aR (s-1) / from sd2R</t>
  </si>
  <si>
    <t>engine!M13</t>
  </si>
  <si>
    <t>RiskOutput(;"matrix r1-12";158)</t>
  </si>
  <si>
    <t>to aR (s-1) / from s1R</t>
  </si>
  <si>
    <t>engine!N13</t>
  </si>
  <si>
    <t>RiskOutput(;"matrix r1-12";159)</t>
  </si>
  <si>
    <t>to aR (s-1) / from s2R</t>
  </si>
  <si>
    <t>engine!O13</t>
  </si>
  <si>
    <t>RiskOutput(;"matrix r1-12";160)</t>
  </si>
  <si>
    <t>to aR (s-1) / from s3R</t>
  </si>
  <si>
    <t>engine!P13</t>
  </si>
  <si>
    <t>RiskOutput(;"matrix r1-12";161)</t>
  </si>
  <si>
    <t>to aR (s-1) / from aC</t>
  </si>
  <si>
    <t>engine!Q13</t>
  </si>
  <si>
    <t>RiskOutput(;"matrix r1-12";162)</t>
  </si>
  <si>
    <t>to aR (s-1) / from w0C</t>
  </si>
  <si>
    <t>engine!R13</t>
  </si>
  <si>
    <t>RiskOutput(;"matrix r1-12";163)</t>
  </si>
  <si>
    <t>to aR (s-1) / from w1C</t>
  </si>
  <si>
    <t>engine!S13</t>
  </si>
  <si>
    <t>RiskOutput(;"matrix r1-12";164)</t>
  </si>
  <si>
    <t>to aR (s-1) / from w2C</t>
  </si>
  <si>
    <t>engine!T13</t>
  </si>
  <si>
    <t>RiskOutput(;"matrix r1-12";165)</t>
  </si>
  <si>
    <t>to aR (s-1) / from sd1C</t>
  </si>
  <si>
    <t>engine!U13</t>
  </si>
  <si>
    <t>RiskOutput(;"matrix r1-12";166)</t>
  </si>
  <si>
    <t>to aR (s-1) / from sd2C</t>
  </si>
  <si>
    <t>engine!V13</t>
  </si>
  <si>
    <t>RiskOutput(;"matrix r1-12";167)</t>
  </si>
  <si>
    <t>to aR (s-1) / from s1C</t>
  </si>
  <si>
    <t>engine!W13</t>
  </si>
  <si>
    <t>RiskOutput(;"matrix r1-12";168)</t>
  </si>
  <si>
    <t>to aR (s-1) / from s2C</t>
  </si>
  <si>
    <t>engine!X13</t>
  </si>
  <si>
    <t>RiskOutput(;"matrix r1-12";169)</t>
  </si>
  <si>
    <t>to aR (s-1) / from s3C</t>
  </si>
  <si>
    <t>engine!Y13</t>
  </si>
  <si>
    <t>RiskOutput(;"matrix r1-12";170)</t>
  </si>
  <si>
    <t>to aR (s-1) / from aM</t>
  </si>
  <si>
    <t>engine!Z13</t>
  </si>
  <si>
    <t>RiskOutput(;"matrix r1-12";171)</t>
  </si>
  <si>
    <t>to aR (s-1) / from w2M</t>
  </si>
  <si>
    <t>engine!AA13</t>
  </si>
  <si>
    <t>RiskOutput(;"matrix r1-12";172)</t>
  </si>
  <si>
    <t>to aR (s-1) / from w3M</t>
  </si>
  <si>
    <t>engine!AB13</t>
  </si>
  <si>
    <t>RiskOutput(;"matrix r1-12";173)</t>
  </si>
  <si>
    <t>to aR (s-1) / from sdM</t>
  </si>
  <si>
    <t>engine!AC13</t>
  </si>
  <si>
    <t>RiskOutput(;"matrix r1-12";174)</t>
  </si>
  <si>
    <t>to aR (s-1) / from sM</t>
  </si>
  <si>
    <t>engine!AD13</t>
  </si>
  <si>
    <t>RiskOutput(;"matrix r1-12";175)</t>
  </si>
  <si>
    <t>to aR (s-1) / from aA</t>
  </si>
  <si>
    <t>engine!AE13</t>
  </si>
  <si>
    <t>RiskOutput(;"matrix r1-12";176)</t>
  </si>
  <si>
    <t>to aR (s-1) / from w2A</t>
  </si>
  <si>
    <t>engine!AF13</t>
  </si>
  <si>
    <t>RiskOutput(;"matrix r1-12";177)</t>
  </si>
  <si>
    <t>to aR (s-1) / from w3A</t>
  </si>
  <si>
    <t>engine!AG13</t>
  </si>
  <si>
    <t>RiskOutput(;"matrix r1-12";178)</t>
  </si>
  <si>
    <t>to aR (s-1) / from sdA</t>
  </si>
  <si>
    <t>engine!AH13</t>
  </si>
  <si>
    <t>RiskOutput(;"matrix r1-12";179)</t>
  </si>
  <si>
    <t>to aR (s-1) / from sA</t>
  </si>
  <si>
    <t>engine!AI13</t>
  </si>
  <si>
    <t>RiskOutput(;"matrix r1-12";180)</t>
  </si>
  <si>
    <t>to aR (s-1) / from aT</t>
  </si>
  <si>
    <t>engine!AJ13</t>
  </si>
  <si>
    <t>RiskOutput(;"matrix r1-12";181)</t>
  </si>
  <si>
    <t>to aR (s-1) / from w2T</t>
  </si>
  <si>
    <t>engine!AK13</t>
  </si>
  <si>
    <t>RiskOutput(;"matrix r1-12";182)</t>
  </si>
  <si>
    <t>to aR (s-1) / from w3T</t>
  </si>
  <si>
    <t>engine!AL13</t>
  </si>
  <si>
    <t>RiskOutput(;"matrix r1-12";183)</t>
  </si>
  <si>
    <t>to aR (s-1) / from sdT</t>
  </si>
  <si>
    <t>engine!AM13</t>
  </si>
  <si>
    <t>RiskOutput(;"matrix r1-12";184)</t>
  </si>
  <si>
    <t>to aR (s-1) / from sT</t>
  </si>
  <si>
    <t>engine!AN13</t>
  </si>
  <si>
    <t>RiskOutput(;"matrix r1-12";185)</t>
  </si>
  <si>
    <t>to w0R (s-1) / from aL</t>
  </si>
  <si>
    <t>engine!D14</t>
  </si>
  <si>
    <t>RiskOutput(;"matrix r1-12";186)</t>
  </si>
  <si>
    <t>to w0R (s-1) / from wL</t>
  </si>
  <si>
    <t>engine!E14</t>
  </si>
  <si>
    <t>RiskOutput(;"matrix r1-12";187)</t>
  </si>
  <si>
    <t>to w0R (s-1) / from sL</t>
  </si>
  <si>
    <t>engine!F14</t>
  </si>
  <si>
    <t>RiskOutput(;"matrix r1-12";188)</t>
  </si>
  <si>
    <t>to w0R (s-1) / from sdL</t>
  </si>
  <si>
    <t>engine!G14</t>
  </si>
  <si>
    <t>RiskOutput(;"matrix r1-12";189)</t>
  </si>
  <si>
    <t>to w0R (s-1) / from aR</t>
  </si>
  <si>
    <t>engine!H14</t>
  </si>
  <si>
    <t>RiskOutput(;"matrix r1-12";190)</t>
  </si>
  <si>
    <t>to w0R (s-1) / from w0R</t>
  </si>
  <si>
    <t>engine!I14</t>
  </si>
  <si>
    <t>RiskOutput(;"matrix r1-12";191)</t>
  </si>
  <si>
    <t>to w0R (s-1) / from w1R</t>
  </si>
  <si>
    <t>engine!J14</t>
  </si>
  <si>
    <t>RiskOutput(;"matrix r1-12";192)</t>
  </si>
  <si>
    <t>to w0R (s-1) / from w2R</t>
  </si>
  <si>
    <t>engine!K14</t>
  </si>
  <si>
    <t>RiskOutput(;"matrix r1-12";193)</t>
  </si>
  <si>
    <t>to w0R (s-1) / from sd1R</t>
  </si>
  <si>
    <t>engine!L14</t>
  </si>
  <si>
    <t>RiskOutput(;"matrix r1-12";194)</t>
  </si>
  <si>
    <t>to w0R (s-1) / from sd2R</t>
  </si>
  <si>
    <t>engine!M14</t>
  </si>
  <si>
    <t>RiskOutput(;"matrix r1-12";195)</t>
  </si>
  <si>
    <t>to w0R (s-1) / from s1R</t>
  </si>
  <si>
    <t>engine!N14</t>
  </si>
  <si>
    <t>RiskOutput(;"matrix r1-12";196)</t>
  </si>
  <si>
    <t>to w0R (s-1) / from s2R</t>
  </si>
  <si>
    <t>engine!O14</t>
  </si>
  <si>
    <t>RiskOutput(;"matrix r1-12";197)</t>
  </si>
  <si>
    <t>to w0R (s-1) / from s3R</t>
  </si>
  <si>
    <t>engine!P14</t>
  </si>
  <si>
    <t>RiskOutput(;"matrix r1-12";198)</t>
  </si>
  <si>
    <t>to w0R (s-1) / from aC</t>
  </si>
  <si>
    <t>engine!Q14</t>
  </si>
  <si>
    <t>RiskOutput(;"matrix r1-12";199)</t>
  </si>
  <si>
    <t>to w0R (s-1) / from w0C</t>
  </si>
  <si>
    <t>engine!R14</t>
  </si>
  <si>
    <t>RiskOutput(;"matrix r1-12";200)</t>
  </si>
  <si>
    <t>to w0R (s-1) / from w1C</t>
  </si>
  <si>
    <t>engine!S14</t>
  </si>
  <si>
    <t>RiskOutput(;"matrix r1-12";201)</t>
  </si>
  <si>
    <t>to w0R (s-1) / from w2C</t>
  </si>
  <si>
    <t>engine!T14</t>
  </si>
  <si>
    <t>RiskOutput(;"matrix r1-12";202)</t>
  </si>
  <si>
    <t>to w0R (s-1) / from sd1C</t>
  </si>
  <si>
    <t>engine!U14</t>
  </si>
  <si>
    <t>RiskOutput(;"matrix r1-12";203)</t>
  </si>
  <si>
    <t>to w0R (s-1) / from sd2C</t>
  </si>
  <si>
    <t>engine!V14</t>
  </si>
  <si>
    <t>RiskOutput(;"matrix r1-12";204)</t>
  </si>
  <si>
    <t>to w0R (s-1) / from s1C</t>
  </si>
  <si>
    <t>engine!W14</t>
  </si>
  <si>
    <t>RiskOutput(;"matrix r1-12";205)</t>
  </si>
  <si>
    <t>to w0R (s-1) / from s2C</t>
  </si>
  <si>
    <t>engine!X14</t>
  </si>
  <si>
    <t>RiskOutput(;"matrix r1-12";206)</t>
  </si>
  <si>
    <t>to w0R (s-1) / from s3C</t>
  </si>
  <si>
    <t>engine!Y14</t>
  </si>
  <si>
    <t>RiskOutput(;"matrix r1-12";207)</t>
  </si>
  <si>
    <t>to w0R (s-1) / from aM</t>
  </si>
  <si>
    <t>engine!Z14</t>
  </si>
  <si>
    <t>RiskOutput(;"matrix r1-12";208)</t>
  </si>
  <si>
    <t>to w0R (s-1) / from w2M</t>
  </si>
  <si>
    <t>engine!AA14</t>
  </si>
  <si>
    <t>RiskOutput(;"matrix r1-12";209)</t>
  </si>
  <si>
    <t>to w0R (s-1) / from w3M</t>
  </si>
  <si>
    <t>engine!AB14</t>
  </si>
  <si>
    <t>RiskOutput(;"matrix r1-12";210)</t>
  </si>
  <si>
    <t>to w0R (s-1) / from sdM</t>
  </si>
  <si>
    <t>engine!AC14</t>
  </si>
  <si>
    <t>RiskOutput(;"matrix r1-12";211)</t>
  </si>
  <si>
    <t>to w0R (s-1) / from sM</t>
  </si>
  <si>
    <t>engine!AD14</t>
  </si>
  <si>
    <t>RiskOutput(;"matrix r1-12";212)</t>
  </si>
  <si>
    <t>to w0R (s-1) / from aA</t>
  </si>
  <si>
    <t>engine!AE14</t>
  </si>
  <si>
    <t>RiskOutput(;"matrix r1-12";213)</t>
  </si>
  <si>
    <t>to w0R (s-1) / from w2A</t>
  </si>
  <si>
    <t>engine!AF14</t>
  </si>
  <si>
    <t>RiskOutput(;"matrix r1-12";214)</t>
  </si>
  <si>
    <t>to w0R (s-1) / from w3A</t>
  </si>
  <si>
    <t>engine!AG14</t>
  </si>
  <si>
    <t>RiskOutput(;"matrix r1-12";215)</t>
  </si>
  <si>
    <t>to w0R (s-1) / from sdA</t>
  </si>
  <si>
    <t>engine!AH14</t>
  </si>
  <si>
    <t>RiskOutput(;"matrix r1-12";216)</t>
  </si>
  <si>
    <t>to w0R (s-1) / from sA</t>
  </si>
  <si>
    <t>engine!AI14</t>
  </si>
  <si>
    <t>RiskOutput(;"matrix r1-12";217)</t>
  </si>
  <si>
    <t>to w0R (s-1) / from aT</t>
  </si>
  <si>
    <t>engine!AJ14</t>
  </si>
  <si>
    <t>RiskOutput(;"matrix r1-12";218)</t>
  </si>
  <si>
    <t>to w0R (s-1) / from w2T</t>
  </si>
  <si>
    <t>engine!AK14</t>
  </si>
  <si>
    <t>RiskOutput(;"matrix r1-12";219)</t>
  </si>
  <si>
    <t>to w0R (s-1) / from w3T</t>
  </si>
  <si>
    <t>engine!AL14</t>
  </si>
  <si>
    <t>RiskOutput(;"matrix r1-12";220)</t>
  </si>
  <si>
    <t>to w0R (s-1) / from sdT</t>
  </si>
  <si>
    <t>engine!AM14</t>
  </si>
  <si>
    <t>RiskOutput(;"matrix r1-12";221)</t>
  </si>
  <si>
    <t>to w0R (s-1) / from sT</t>
  </si>
  <si>
    <t>engine!AN14</t>
  </si>
  <si>
    <t>RiskOutput(;"matrix r1-12";222)</t>
  </si>
  <si>
    <t>to w1R (s-1) / from aL</t>
  </si>
  <si>
    <t>engine!D15</t>
  </si>
  <si>
    <t>RiskOutput(;"matrix r1-12";223)</t>
  </si>
  <si>
    <t>to w1R (s-1) / from wL</t>
  </si>
  <si>
    <t>engine!E15</t>
  </si>
  <si>
    <t>RiskOutput(;"matrix r1-12";224)</t>
  </si>
  <si>
    <t>to w1R (s-1) / from sL</t>
  </si>
  <si>
    <t>engine!F15</t>
  </si>
  <si>
    <t>RiskOutput(;"matrix r1-12";225)</t>
  </si>
  <si>
    <t>to w1R (s-1) / from sdL</t>
  </si>
  <si>
    <t>engine!G15</t>
  </si>
  <si>
    <t>RiskOutput(;"matrix r1-12";226)</t>
  </si>
  <si>
    <t>to w1R (s-1) / from aR</t>
  </si>
  <si>
    <t>engine!H15</t>
  </si>
  <si>
    <t>RiskOutput(;"matrix r1-12";227)</t>
  </si>
  <si>
    <t>to w1R (s-1) / from w0R</t>
  </si>
  <si>
    <t>engine!I15</t>
  </si>
  <si>
    <t>RiskOutput(;"matrix r1-12";228)</t>
  </si>
  <si>
    <t>to w1R (s-1) / from w1R</t>
  </si>
  <si>
    <t>engine!J15</t>
  </si>
  <si>
    <t>RiskOutput(;"matrix r1-12";229)</t>
  </si>
  <si>
    <t>to w1R (s-1) / from w2R</t>
  </si>
  <si>
    <t>engine!K15</t>
  </si>
  <si>
    <t>RiskOutput(;"matrix r1-12";230)</t>
  </si>
  <si>
    <t>to w1R (s-1) / from sd1R</t>
  </si>
  <si>
    <t>engine!L15</t>
  </si>
  <si>
    <t>RiskOutput(;"matrix r1-12";231)</t>
  </si>
  <si>
    <t>to w1R (s-1) / from sd2R</t>
  </si>
  <si>
    <t>engine!M15</t>
  </si>
  <si>
    <t>RiskOutput(;"matrix r1-12";232)</t>
  </si>
  <si>
    <t>to w1R (s-1) / from s1R</t>
  </si>
  <si>
    <t>engine!N15</t>
  </si>
  <si>
    <t>RiskOutput(;"matrix r1-12";233)</t>
  </si>
  <si>
    <t>to w1R (s-1) / from s2R</t>
  </si>
  <si>
    <t>engine!O15</t>
  </si>
  <si>
    <t>RiskOutput(;"matrix r1-12";234)</t>
  </si>
  <si>
    <t>to w1R (s-1) / from s3R</t>
  </si>
  <si>
    <t>engine!P15</t>
  </si>
  <si>
    <t>RiskOutput(;"matrix r1-12";235)</t>
  </si>
  <si>
    <t>to w1R (s-1) / from aC</t>
  </si>
  <si>
    <t>engine!Q15</t>
  </si>
  <si>
    <t>RiskOutput(;"matrix r1-12";236)</t>
  </si>
  <si>
    <t>to w1R (s-1) / from w0C</t>
  </si>
  <si>
    <t>engine!R15</t>
  </si>
  <si>
    <t>RiskOutput(;"matrix r1-12";237)</t>
  </si>
  <si>
    <t>to w1R (s-1) / from w1C</t>
  </si>
  <si>
    <t>engine!S15</t>
  </si>
  <si>
    <t>RiskOutput(;"matrix r1-12";238)</t>
  </si>
  <si>
    <t>to w1R (s-1) / from w2C</t>
  </si>
  <si>
    <t>engine!T15</t>
  </si>
  <si>
    <t>RiskOutput(;"matrix r1-12";239)</t>
  </si>
  <si>
    <t>to w1R (s-1) / from sd1C</t>
  </si>
  <si>
    <t>engine!U15</t>
  </si>
  <si>
    <t>RiskOutput(;"matrix r1-12";240)</t>
  </si>
  <si>
    <t>to w1R (s-1) / from sd2C</t>
  </si>
  <si>
    <t>engine!V15</t>
  </si>
  <si>
    <t>RiskOutput(;"matrix r1-12";241)</t>
  </si>
  <si>
    <t>to w1R (s-1) / from s1C</t>
  </si>
  <si>
    <t>engine!W15</t>
  </si>
  <si>
    <t>RiskOutput(;"matrix r1-12";242)</t>
  </si>
  <si>
    <t>to w1R (s-1) / from s2C</t>
  </si>
  <si>
    <t>engine!X15</t>
  </si>
  <si>
    <t>RiskOutput(;"matrix r1-12";243)</t>
  </si>
  <si>
    <t>to w1R (s-1) / from s3C</t>
  </si>
  <si>
    <t>engine!Y15</t>
  </si>
  <si>
    <t>RiskOutput(;"matrix r1-12";244)</t>
  </si>
  <si>
    <t>to w1R (s-1) / from aM</t>
  </si>
  <si>
    <t>engine!Z15</t>
  </si>
  <si>
    <t>RiskOutput(;"matrix r1-12";245)</t>
  </si>
  <si>
    <t>to w1R (s-1) / from w2M</t>
  </si>
  <si>
    <t>engine!AA15</t>
  </si>
  <si>
    <t>RiskOutput(;"matrix r1-12";246)</t>
  </si>
  <si>
    <t>to w1R (s-1) / from w3M</t>
  </si>
  <si>
    <t>engine!AB15</t>
  </si>
  <si>
    <t>RiskOutput(;"matrix r1-12";247)</t>
  </si>
  <si>
    <t>to w1R (s-1) / from sdM</t>
  </si>
  <si>
    <t>engine!AC15</t>
  </si>
  <si>
    <t>RiskOutput(;"matrix r1-12";248)</t>
  </si>
  <si>
    <t>to w1R (s-1) / from sM</t>
  </si>
  <si>
    <t>engine!AD15</t>
  </si>
  <si>
    <t>RiskOutput(;"matrix r1-12";249)</t>
  </si>
  <si>
    <t>to w1R (s-1) / from aA</t>
  </si>
  <si>
    <t>engine!AE15</t>
  </si>
  <si>
    <t>RiskOutput(;"matrix r1-12";250)</t>
  </si>
  <si>
    <t>to w1R (s-1) / from w2A</t>
  </si>
  <si>
    <t>engine!AF15</t>
  </si>
  <si>
    <t>RiskOutput(;"matrix r1-12";251)</t>
  </si>
  <si>
    <t>to w1R (s-1) / from w3A</t>
  </si>
  <si>
    <t>engine!AG15</t>
  </si>
  <si>
    <t>RiskOutput(;"matrix r1-12";252)</t>
  </si>
  <si>
    <t>to w1R (s-1) / from sdA</t>
  </si>
  <si>
    <t>engine!AH15</t>
  </si>
  <si>
    <t>RiskOutput(;"matrix r1-12";253)</t>
  </si>
  <si>
    <t>to w1R (s-1) / from sA</t>
  </si>
  <si>
    <t>engine!AI15</t>
  </si>
  <si>
    <t>RiskOutput(;"matrix r1-12";254)</t>
  </si>
  <si>
    <t>to w1R (s-1) / from aT</t>
  </si>
  <si>
    <t>engine!AJ15</t>
  </si>
  <si>
    <t>RiskOutput(;"matrix r1-12";255)</t>
  </si>
  <si>
    <t>to w1R (s-1) / from w2T</t>
  </si>
  <si>
    <t>engine!AK15</t>
  </si>
  <si>
    <t>RiskOutput(;"matrix r1-12";256)</t>
  </si>
  <si>
    <t>to w1R (s-1) / from w3T</t>
  </si>
  <si>
    <t>engine!AL15</t>
  </si>
  <si>
    <t>RiskOutput(;"matrix r1-12";257)</t>
  </si>
  <si>
    <t>to w1R (s-1) / from sdT</t>
  </si>
  <si>
    <t>engine!AM15</t>
  </si>
  <si>
    <t>RiskOutput(;"matrix r1-12";258)</t>
  </si>
  <si>
    <t>to w1R (s-1) / from sT</t>
  </si>
  <si>
    <t>engine!AN15</t>
  </si>
  <si>
    <t>RiskOutput(;"matrix r1-12";259)</t>
  </si>
  <si>
    <t>to w2R (s-1) / from aL</t>
  </si>
  <si>
    <t>engine!D16</t>
  </si>
  <si>
    <t>RiskOutput(;"matrix r1-12";260)</t>
  </si>
  <si>
    <t>to w2R (s-1) / from wL</t>
  </si>
  <si>
    <t>engine!E16</t>
  </si>
  <si>
    <t>RiskOutput(;"matrix r1-12";261)</t>
  </si>
  <si>
    <t>to w2R (s-1) / from sL</t>
  </si>
  <si>
    <t>engine!F16</t>
  </si>
  <si>
    <t>RiskOutput(;"matrix r1-12";262)</t>
  </si>
  <si>
    <t>to w2R (s-1) / from sdL</t>
  </si>
  <si>
    <t>engine!G16</t>
  </si>
  <si>
    <t>RiskOutput(;"matrix r1-12";263)</t>
  </si>
  <si>
    <t>to w2R (s-1) / from aR</t>
  </si>
  <si>
    <t>engine!H16</t>
  </si>
  <si>
    <t>RiskOutput(;"matrix r1-12";264)</t>
  </si>
  <si>
    <t>to w2R (s-1) / from w0R</t>
  </si>
  <si>
    <t>engine!I16</t>
  </si>
  <si>
    <t>RiskOutput(;"matrix r1-12";265)</t>
  </si>
  <si>
    <t>to w2R (s-1) / from w1R</t>
  </si>
  <si>
    <t>engine!J16</t>
  </si>
  <si>
    <t>RiskOutput(;"matrix r1-12";266)</t>
  </si>
  <si>
    <t>to w2R (s-1) / from w2R</t>
  </si>
  <si>
    <t>engine!K16</t>
  </si>
  <si>
    <t>RiskOutput(;"matrix r1-12";267)</t>
  </si>
  <si>
    <t>to w2R (s-1) / from sd1R</t>
  </si>
  <si>
    <t>engine!L16</t>
  </si>
  <si>
    <t>RiskOutput(;"matrix r1-12";268)</t>
  </si>
  <si>
    <t>to w2R (s-1) / from sd2R</t>
  </si>
  <si>
    <t>engine!M16</t>
  </si>
  <si>
    <t>RiskOutput(;"matrix r1-12";269)</t>
  </si>
  <si>
    <t>to w2R (s-1) / from s1R</t>
  </si>
  <si>
    <t>engine!N16</t>
  </si>
  <si>
    <t>RiskOutput(;"matrix r1-12";270)</t>
  </si>
  <si>
    <t>to w2R (s-1) / from s2R</t>
  </si>
  <si>
    <t>engine!O16</t>
  </si>
  <si>
    <t>RiskOutput(;"matrix r1-12";271)</t>
  </si>
  <si>
    <t>to w2R (s-1) / from s3R</t>
  </si>
  <si>
    <t>engine!P16</t>
  </si>
  <si>
    <t>RiskOutput(;"matrix r1-12";272)</t>
  </si>
  <si>
    <t>to w2R (s-1) / from aC</t>
  </si>
  <si>
    <t>engine!Q16</t>
  </si>
  <si>
    <t>RiskOutput(;"matrix r1-12";273)</t>
  </si>
  <si>
    <t>to w2R (s-1) / from w0C</t>
  </si>
  <si>
    <t>engine!R16</t>
  </si>
  <si>
    <t>RiskOutput(;"matrix r1-12";274)</t>
  </si>
  <si>
    <t>to w2R (s-1) / from w1C</t>
  </si>
  <si>
    <t>engine!S16</t>
  </si>
  <si>
    <t>RiskOutput(;"matrix r1-12";275)</t>
  </si>
  <si>
    <t>to w2R (s-1) / from w2C</t>
  </si>
  <si>
    <t>engine!T16</t>
  </si>
  <si>
    <t>RiskOutput(;"matrix r1-12";276)</t>
  </si>
  <si>
    <t>to w2R (s-1) / from sd1C</t>
  </si>
  <si>
    <t>engine!U16</t>
  </si>
  <si>
    <t>RiskOutput(;"matrix r1-12";277)</t>
  </si>
  <si>
    <t>to w2R (s-1) / from sd2C</t>
  </si>
  <si>
    <t>engine!V16</t>
  </si>
  <si>
    <t>RiskOutput(;"matrix r1-12";278)</t>
  </si>
  <si>
    <t>to w2R (s-1) / from s1C</t>
  </si>
  <si>
    <t>engine!W16</t>
  </si>
  <si>
    <t>RiskOutput(;"matrix r1-12";279)</t>
  </si>
  <si>
    <t>to w2R (s-1) / from s2C</t>
  </si>
  <si>
    <t>engine!X16</t>
  </si>
  <si>
    <t>RiskOutput(;"matrix r1-12";280)</t>
  </si>
  <si>
    <t>to w2R (s-1) / from s3C</t>
  </si>
  <si>
    <t>engine!Y16</t>
  </si>
  <si>
    <t>RiskOutput(;"matrix r1-12";281)</t>
  </si>
  <si>
    <t>to w2R (s-1) / from aM</t>
  </si>
  <si>
    <t>engine!Z16</t>
  </si>
  <si>
    <t>RiskOutput(;"matrix r1-12";282)</t>
  </si>
  <si>
    <t>to w2R (s-1) / from w2M</t>
  </si>
  <si>
    <t>engine!AA16</t>
  </si>
  <si>
    <t>RiskOutput(;"matrix r1-12";283)</t>
  </si>
  <si>
    <t>to w2R (s-1) / from w3M</t>
  </si>
  <si>
    <t>engine!AB16</t>
  </si>
  <si>
    <t>RiskOutput(;"matrix r1-12";284)</t>
  </si>
  <si>
    <t>to w2R (s-1) / from sdM</t>
  </si>
  <si>
    <t>engine!AC16</t>
  </si>
  <si>
    <t>RiskOutput(;"matrix r1-12";285)</t>
  </si>
  <si>
    <t>to w2R (s-1) / from sM</t>
  </si>
  <si>
    <t>engine!AD16</t>
  </si>
  <si>
    <t>RiskOutput(;"matrix r1-12";286)</t>
  </si>
  <si>
    <t>to w2R (s-1) / from aA</t>
  </si>
  <si>
    <t>engine!AE16</t>
  </si>
  <si>
    <t>RiskOutput(;"matrix r1-12";287)</t>
  </si>
  <si>
    <t>to w2R (s-1) / from w2A</t>
  </si>
  <si>
    <t>engine!AF16</t>
  </si>
  <si>
    <t>RiskOutput(;"matrix r1-12";288)</t>
  </si>
  <si>
    <t>to w2R (s-1) / from w3A</t>
  </si>
  <si>
    <t>engine!AG16</t>
  </si>
  <si>
    <t>RiskOutput(;"matrix r1-12";289)</t>
  </si>
  <si>
    <t>to w2R (s-1) / from sdA</t>
  </si>
  <si>
    <t>engine!AH16</t>
  </si>
  <si>
    <t>RiskOutput(;"matrix r1-12";290)</t>
  </si>
  <si>
    <t>to w2R (s-1) / from sA</t>
  </si>
  <si>
    <t>engine!AI16</t>
  </si>
  <si>
    <t>RiskOutput(;"matrix r1-12";291)</t>
  </si>
  <si>
    <t>to w2R (s-1) / from aT</t>
  </si>
  <si>
    <t>engine!AJ16</t>
  </si>
  <si>
    <t>RiskOutput(;"matrix r1-12";292)</t>
  </si>
  <si>
    <t>to w2R (s-1) / from w2T</t>
  </si>
  <si>
    <t>engine!AK16</t>
  </si>
  <si>
    <t>RiskOutput(;"matrix r1-12";293)</t>
  </si>
  <si>
    <t>to w2R (s-1) / from w3T</t>
  </si>
  <si>
    <t>engine!AL16</t>
  </si>
  <si>
    <t>RiskOutput(;"matrix r1-12";294)</t>
  </si>
  <si>
    <t>to w2R (s-1) / from sdT</t>
  </si>
  <si>
    <t>engine!AM16</t>
  </si>
  <si>
    <t>RiskOutput(;"matrix r1-12";295)</t>
  </si>
  <si>
    <t>to w2R (s-1) / from sT</t>
  </si>
  <si>
    <t>engine!AN16</t>
  </si>
  <si>
    <t>RiskOutput(;"matrix r1-12";296)</t>
  </si>
  <si>
    <t>to sd1R (s-1) / from aL</t>
  </si>
  <si>
    <t>engine!D17</t>
  </si>
  <si>
    <t>RiskOutput(;"matrix r1-12";297)</t>
  </si>
  <si>
    <t>to sd1R (s-1) / from wL</t>
  </si>
  <si>
    <t>engine!E17</t>
  </si>
  <si>
    <t>RiskOutput(;"matrix r1-12";298)</t>
  </si>
  <si>
    <t>to sd1R (s-1) / from sL</t>
  </si>
  <si>
    <t>engine!F17</t>
  </si>
  <si>
    <t>RiskOutput(;"matrix r1-12";299)</t>
  </si>
  <si>
    <t>to sd1R (s-1) / from sdL</t>
  </si>
  <si>
    <t>engine!G17</t>
  </si>
  <si>
    <t>RiskOutput(;"matrix r1-12";300)</t>
  </si>
  <si>
    <t>to sd1R (s-1) / from aR</t>
  </si>
  <si>
    <t>engine!H17</t>
  </si>
  <si>
    <t>RiskOutput(;"matrix r1-12";301)</t>
  </si>
  <si>
    <t>to sd1R (s-1) / from w0R</t>
  </si>
  <si>
    <t>engine!I17</t>
  </si>
  <si>
    <t>RiskOutput(;"matrix r1-12";302)</t>
  </si>
  <si>
    <t>to sd1R (s-1) / from w1R</t>
  </si>
  <si>
    <t>engine!J17</t>
  </si>
  <si>
    <t>RiskOutput(;"matrix r1-12";303)</t>
  </si>
  <si>
    <t>to sd1R (s-1) / from w2R</t>
  </si>
  <si>
    <t>engine!K17</t>
  </si>
  <si>
    <t>RiskOutput(;"matrix r1-12";304)</t>
  </si>
  <si>
    <t>to sd1R (s-1) / from sd1R</t>
  </si>
  <si>
    <t>engine!L17</t>
  </si>
  <si>
    <t>RiskOutput(;"matrix r1-12";305)</t>
  </si>
  <si>
    <t>to sd1R (s-1) / from sd2R</t>
  </si>
  <si>
    <t>engine!M17</t>
  </si>
  <si>
    <t>RiskOutput(;"matrix r1-12";306)</t>
  </si>
  <si>
    <t>to sd1R (s-1) / from s1R</t>
  </si>
  <si>
    <t>engine!N17</t>
  </si>
  <si>
    <t>RiskOutput(;"matrix r1-12";307)</t>
  </si>
  <si>
    <t>to sd1R (s-1) / from s2R</t>
  </si>
  <si>
    <t>engine!O17</t>
  </si>
  <si>
    <t>RiskOutput(;"matrix r1-12";308)</t>
  </si>
  <si>
    <t>to sd1R (s-1) / from s3R</t>
  </si>
  <si>
    <t>engine!P17</t>
  </si>
  <si>
    <t>RiskOutput(;"matrix r1-12";309)</t>
  </si>
  <si>
    <t>to sd1R (s-1) / from aC</t>
  </si>
  <si>
    <t>engine!Q17</t>
  </si>
  <si>
    <t>RiskOutput(;"matrix r1-12";310)</t>
  </si>
  <si>
    <t>to sd1R (s-1) / from w0C</t>
  </si>
  <si>
    <t>engine!R17</t>
  </si>
  <si>
    <t>RiskOutput(;"matrix r1-12";311)</t>
  </si>
  <si>
    <t>to sd1R (s-1) / from w1C</t>
  </si>
  <si>
    <t>engine!S17</t>
  </si>
  <si>
    <t>RiskOutput(;"matrix r1-12";312)</t>
  </si>
  <si>
    <t>to sd1R (s-1) / from w2C</t>
  </si>
  <si>
    <t>engine!T17</t>
  </si>
  <si>
    <t>RiskOutput(;"matrix r1-12";313)</t>
  </si>
  <si>
    <t>to sd1R (s-1) / from sd1C</t>
  </si>
  <si>
    <t>engine!U17</t>
  </si>
  <si>
    <t>RiskOutput(;"matrix r1-12";314)</t>
  </si>
  <si>
    <t>to sd1R (s-1) / from sd2C</t>
  </si>
  <si>
    <t>engine!V17</t>
  </si>
  <si>
    <t>RiskOutput(;"matrix r1-12";315)</t>
  </si>
  <si>
    <t>to sd1R (s-1) / from s1C</t>
  </si>
  <si>
    <t>engine!W17</t>
  </si>
  <si>
    <t>RiskOutput(;"matrix r1-12";316)</t>
  </si>
  <si>
    <t>to sd1R (s-1) / from s2C</t>
  </si>
  <si>
    <t>engine!X17</t>
  </si>
  <si>
    <t>RiskOutput(;"matrix r1-12";317)</t>
  </si>
  <si>
    <t>to sd1R (s-1) / from s3C</t>
  </si>
  <si>
    <t>engine!Y17</t>
  </si>
  <si>
    <t>RiskOutput(;"matrix r1-12";318)</t>
  </si>
  <si>
    <t>to sd1R (s-1) / from aM</t>
  </si>
  <si>
    <t>engine!Z17</t>
  </si>
  <si>
    <t>RiskOutput(;"matrix r1-12";319)</t>
  </si>
  <si>
    <t>to sd1R (s-1) / from w2M</t>
  </si>
  <si>
    <t>engine!AA17</t>
  </si>
  <si>
    <t>RiskOutput(;"matrix r1-12";320)</t>
  </si>
  <si>
    <t>to sd1R (s-1) / from w3M</t>
  </si>
  <si>
    <t>engine!AB17</t>
  </si>
  <si>
    <t>RiskOutput(;"matrix r1-12";321)</t>
  </si>
  <si>
    <t>to sd1R (s-1) / from sdM</t>
  </si>
  <si>
    <t>engine!AC17</t>
  </si>
  <si>
    <t>RiskOutput(;"matrix r1-12";322)</t>
  </si>
  <si>
    <t>to sd1R (s-1) / from sM</t>
  </si>
  <si>
    <t>engine!AD17</t>
  </si>
  <si>
    <t>RiskOutput(;"matrix r1-12";323)</t>
  </si>
  <si>
    <t>to sd1R (s-1) / from aA</t>
  </si>
  <si>
    <t>engine!AE17</t>
  </si>
  <si>
    <t>RiskOutput(;"matrix r1-12";324)</t>
  </si>
  <si>
    <t>to sd1R (s-1) / from w2A</t>
  </si>
  <si>
    <t>engine!AF17</t>
  </si>
  <si>
    <t>RiskOutput(;"matrix r1-12";325)</t>
  </si>
  <si>
    <t>to sd1R (s-1) / from w3A</t>
  </si>
  <si>
    <t>engine!AG17</t>
  </si>
  <si>
    <t>RiskOutput(;"matrix r1-12";326)</t>
  </si>
  <si>
    <t>to sd1R (s-1) / from sdA</t>
  </si>
  <si>
    <t>engine!AH17</t>
  </si>
  <si>
    <t>RiskOutput(;"matrix r1-12";327)</t>
  </si>
  <si>
    <t>to sd1R (s-1) / from sA</t>
  </si>
  <si>
    <t>engine!AI17</t>
  </si>
  <si>
    <t>RiskOutput(;"matrix r1-12";328)</t>
  </si>
  <si>
    <t>to sd1R (s-1) / from aT</t>
  </si>
  <si>
    <t>engine!AJ17</t>
  </si>
  <si>
    <t>RiskOutput(;"matrix r1-12";329)</t>
  </si>
  <si>
    <t>to sd1R (s-1) / from w2T</t>
  </si>
  <si>
    <t>engine!AK17</t>
  </si>
  <si>
    <t>RiskOutput(;"matrix r1-12";330)</t>
  </si>
  <si>
    <t>to sd1R (s-1) / from w3T</t>
  </si>
  <si>
    <t>engine!AL17</t>
  </si>
  <si>
    <t>RiskOutput(;"matrix r1-12";331)</t>
  </si>
  <si>
    <t>to sd1R (s-1) / from sdT</t>
  </si>
  <si>
    <t>engine!AM17</t>
  </si>
  <si>
    <t>RiskOutput(;"matrix r1-12";332)</t>
  </si>
  <si>
    <t>to sd1R (s-1) / from sT</t>
  </si>
  <si>
    <t>engine!AN17</t>
  </si>
  <si>
    <t>RiskOutput(;"matrix r1-12";333)</t>
  </si>
  <si>
    <t>to sd2R (s-1) / from aL</t>
  </si>
  <si>
    <t>engine!D18</t>
  </si>
  <si>
    <t>RiskOutput(;"matrix r1-12";334)</t>
  </si>
  <si>
    <t>to sd2R (s-1) / from wL</t>
  </si>
  <si>
    <t>engine!E18</t>
  </si>
  <si>
    <t>RiskOutput(;"matrix r1-12";335)</t>
  </si>
  <si>
    <t>to sd2R (s-1) / from sL</t>
  </si>
  <si>
    <t>engine!F18</t>
  </si>
  <si>
    <t>RiskOutput(;"matrix r1-12";336)</t>
  </si>
  <si>
    <t>to sd2R (s-1) / from sdL</t>
  </si>
  <si>
    <t>engine!G18</t>
  </si>
  <si>
    <t>RiskOutput(;"matrix r1-12";337)</t>
  </si>
  <si>
    <t>to sd2R (s-1) / from aR</t>
  </si>
  <si>
    <t>engine!H18</t>
  </si>
  <si>
    <t>RiskOutput(;"matrix r1-12";338)</t>
  </si>
  <si>
    <t>to sd2R (s-1) / from w0R</t>
  </si>
  <si>
    <t>engine!I18</t>
  </si>
  <si>
    <t>RiskOutput(;"matrix r1-12";339)</t>
  </si>
  <si>
    <t>to sd2R (s-1) / from w1R</t>
  </si>
  <si>
    <t>engine!J18</t>
  </si>
  <si>
    <t>RiskOutput(;"matrix r1-12";340)</t>
  </si>
  <si>
    <t>to sd2R (s-1) / from w2R</t>
  </si>
  <si>
    <t>engine!K18</t>
  </si>
  <si>
    <t>RiskOutput(;"matrix r1-12";341)</t>
  </si>
  <si>
    <t>to sd2R (s-1) / from sd1R</t>
  </si>
  <si>
    <t>engine!L18</t>
  </si>
  <si>
    <t>RiskOutput(;"matrix r1-12";342)</t>
  </si>
  <si>
    <t>to sd2R (s-1) / from sd2R</t>
  </si>
  <si>
    <t>engine!M18</t>
  </si>
  <si>
    <t>RiskOutput(;"matrix r1-12";343)</t>
  </si>
  <si>
    <t>to sd2R (s-1) / from s1R</t>
  </si>
  <si>
    <t>engine!N18</t>
  </si>
  <si>
    <t>RiskOutput(;"matrix r1-12";344)</t>
  </si>
  <si>
    <t>to sd2R (s-1) / from s2R</t>
  </si>
  <si>
    <t>engine!O18</t>
  </si>
  <si>
    <t>RiskOutput(;"matrix r1-12";345)</t>
  </si>
  <si>
    <t>to sd2R (s-1) / from s3R</t>
  </si>
  <si>
    <t>engine!P18</t>
  </si>
  <si>
    <t>RiskOutput(;"matrix r1-12";346)</t>
  </si>
  <si>
    <t>to sd2R (s-1) / from aC</t>
  </si>
  <si>
    <t>engine!Q18</t>
  </si>
  <si>
    <t>RiskOutput(;"matrix r1-12";347)</t>
  </si>
  <si>
    <t>to sd2R (s-1) / from w0C</t>
  </si>
  <si>
    <t>engine!R18</t>
  </si>
  <si>
    <t>RiskOutput(;"matrix r1-12";348)</t>
  </si>
  <si>
    <t>to sd2R (s-1) / from w1C</t>
  </si>
  <si>
    <t>engine!S18</t>
  </si>
  <si>
    <t>RiskOutput(;"matrix r1-12";349)</t>
  </si>
  <si>
    <t>to sd2R (s-1) / from w2C</t>
  </si>
  <si>
    <t>engine!T18</t>
  </si>
  <si>
    <t>RiskOutput(;"matrix r1-12";350)</t>
  </si>
  <si>
    <t>to sd2R (s-1) / from sd1C</t>
  </si>
  <si>
    <t>engine!U18</t>
  </si>
  <si>
    <t>RiskOutput(;"matrix r1-12";351)</t>
  </si>
  <si>
    <t>to sd2R (s-1) / from sd2C</t>
  </si>
  <si>
    <t>engine!V18</t>
  </si>
  <si>
    <t>RiskOutput(;"matrix r1-12";352)</t>
  </si>
  <si>
    <t>to sd2R (s-1) / from s1C</t>
  </si>
  <si>
    <t>engine!W18</t>
  </si>
  <si>
    <t>RiskOutput(;"matrix r1-12";353)</t>
  </si>
  <si>
    <t>to sd2R (s-1) / from s2C</t>
  </si>
  <si>
    <t>engine!X18</t>
  </si>
  <si>
    <t>RiskOutput(;"matrix r1-12";354)</t>
  </si>
  <si>
    <t>to sd2R (s-1) / from s3C</t>
  </si>
  <si>
    <t>engine!Y18</t>
  </si>
  <si>
    <t>RiskOutput(;"matrix r1-12";355)</t>
  </si>
  <si>
    <t>to sd2R (s-1) / from aM</t>
  </si>
  <si>
    <t>engine!Z18</t>
  </si>
  <si>
    <t>RiskOutput(;"matrix r1-12";356)</t>
  </si>
  <si>
    <t>to sd2R (s-1) / from w2M</t>
  </si>
  <si>
    <t>engine!AA18</t>
  </si>
  <si>
    <t>RiskOutput(;"matrix r1-12";357)</t>
  </si>
  <si>
    <t>to sd2R (s-1) / from w3M</t>
  </si>
  <si>
    <t>engine!AB18</t>
  </si>
  <si>
    <t>RiskOutput(;"matrix r1-12";358)</t>
  </si>
  <si>
    <t>to sd2R (s-1) / from sdM</t>
  </si>
  <si>
    <t>engine!AC18</t>
  </si>
  <si>
    <t>RiskOutput(;"matrix r1-12";359)</t>
  </si>
  <si>
    <t>to sd2R (s-1) / from sM</t>
  </si>
  <si>
    <t>engine!AD18</t>
  </si>
  <si>
    <t>RiskOutput(;"matrix r1-12";360)</t>
  </si>
  <si>
    <t>to sd2R (s-1) / from aA</t>
  </si>
  <si>
    <t>engine!AE18</t>
  </si>
  <si>
    <t>RiskOutput(;"matrix r1-12";361)</t>
  </si>
  <si>
    <t>to sd2R (s-1) / from w2A</t>
  </si>
  <si>
    <t>engine!AF18</t>
  </si>
  <si>
    <t>RiskOutput(;"matrix r1-12";362)</t>
  </si>
  <si>
    <t>to sd2R (s-1) / from w3A</t>
  </si>
  <si>
    <t>engine!AG18</t>
  </si>
  <si>
    <t>RiskOutput(;"matrix r1-12";363)</t>
  </si>
  <si>
    <t>to sd2R (s-1) / from sdA</t>
  </si>
  <si>
    <t>engine!AH18</t>
  </si>
  <si>
    <t>RiskOutput(;"matrix r1-12";364)</t>
  </si>
  <si>
    <t>to sd2R (s-1) / from sA</t>
  </si>
  <si>
    <t>engine!AI18</t>
  </si>
  <si>
    <t>RiskOutput(;"matrix r1-12";365)</t>
  </si>
  <si>
    <t>to sd2R (s-1) / from aT</t>
  </si>
  <si>
    <t>engine!AJ18</t>
  </si>
  <si>
    <t>RiskOutput(;"matrix r1-12";366)</t>
  </si>
  <si>
    <t>to sd2R (s-1) / from w2T</t>
  </si>
  <si>
    <t>engine!AK18</t>
  </si>
  <si>
    <t>RiskOutput(;"matrix r1-12";367)</t>
  </si>
  <si>
    <t>to sd2R (s-1) / from w3T</t>
  </si>
  <si>
    <t>engine!AL18</t>
  </si>
  <si>
    <t>RiskOutput(;"matrix r1-12";368)</t>
  </si>
  <si>
    <t>to sd2R (s-1) / from sdT</t>
  </si>
  <si>
    <t>engine!AM18</t>
  </si>
  <si>
    <t>RiskOutput(;"matrix r1-12";369)</t>
  </si>
  <si>
    <t>to sd2R (s-1) / from sT</t>
  </si>
  <si>
    <t>engine!AN18</t>
  </si>
  <si>
    <t>RiskOutput(;"matrix r1-12";370)</t>
  </si>
  <si>
    <t>to s1R (s-1) / from aL</t>
  </si>
  <si>
    <t>engine!D19</t>
  </si>
  <si>
    <t>RiskOutput(;"matrix r1-12";371)</t>
  </si>
  <si>
    <t>to s1R (s-1) / from wL</t>
  </si>
  <si>
    <t>engine!E19</t>
  </si>
  <si>
    <t>RiskOutput(;"matrix r1-12";372)</t>
  </si>
  <si>
    <t>to s1R (s-1) / from sL</t>
  </si>
  <si>
    <t>engine!F19</t>
  </si>
  <si>
    <t>RiskOutput(;"matrix r1-12";373)</t>
  </si>
  <si>
    <t>to s1R (s-1) / from sdL</t>
  </si>
  <si>
    <t>engine!G19</t>
  </si>
  <si>
    <t>RiskOutput(;"matrix r1-12";374)</t>
  </si>
  <si>
    <t>to s1R (s-1) / from aR</t>
  </si>
  <si>
    <t>engine!H19</t>
  </si>
  <si>
    <t>RiskOutput(;"matrix r1-12";375)</t>
  </si>
  <si>
    <t>to s1R (s-1) / from w0R</t>
  </si>
  <si>
    <t>engine!I19</t>
  </si>
  <si>
    <t>RiskOutput(;"matrix r1-12";376)</t>
  </si>
  <si>
    <t>to s1R (s-1) / from w1R</t>
  </si>
  <si>
    <t>engine!J19</t>
  </si>
  <si>
    <t>RiskOutput(;"matrix r1-12";377)</t>
  </si>
  <si>
    <t>to s1R (s-1) / from w2R</t>
  </si>
  <si>
    <t>engine!K19</t>
  </si>
  <si>
    <t>RiskOutput(;"matrix r1-12";378)</t>
  </si>
  <si>
    <t>to s1R (s-1) / from sd1R</t>
  </si>
  <si>
    <t>engine!L19</t>
  </si>
  <si>
    <t>RiskOutput(;"matrix r1-12";379)</t>
  </si>
  <si>
    <t>to s1R (s-1) / from sd2R</t>
  </si>
  <si>
    <t>engine!M19</t>
  </si>
  <si>
    <t>RiskOutput(;"matrix r1-12";380)</t>
  </si>
  <si>
    <t>to s1R (s-1) / from s1R</t>
  </si>
  <si>
    <t>engine!N19</t>
  </si>
  <si>
    <t>RiskOutput(;"matrix r1-12";381)</t>
  </si>
  <si>
    <t>to s1R (s-1) / from s2R</t>
  </si>
  <si>
    <t>engine!O19</t>
  </si>
  <si>
    <t>RiskOutput(;"matrix r1-12";382)</t>
  </si>
  <si>
    <t>to s1R (s-1) / from s3R</t>
  </si>
  <si>
    <t>engine!P19</t>
  </si>
  <si>
    <t>RiskOutput(;"matrix r1-12";383)</t>
  </si>
  <si>
    <t>to s1R (s-1) / from aC</t>
  </si>
  <si>
    <t>engine!Q19</t>
  </si>
  <si>
    <t>RiskOutput(;"matrix r1-12";384)</t>
  </si>
  <si>
    <t>to s1R (s-1) / from w0C</t>
  </si>
  <si>
    <t>engine!R19</t>
  </si>
  <si>
    <t>RiskOutput(;"matrix r1-12";385)</t>
  </si>
  <si>
    <t>to s1R (s-1) / from w1C</t>
  </si>
  <si>
    <t>engine!S19</t>
  </si>
  <si>
    <t>RiskOutput(;"matrix r1-12";386)</t>
  </si>
  <si>
    <t>to s1R (s-1) / from w2C</t>
  </si>
  <si>
    <t>engine!T19</t>
  </si>
  <si>
    <t>RiskOutput(;"matrix r1-12";387)</t>
  </si>
  <si>
    <t>to s1R (s-1) / from sd1C</t>
  </si>
  <si>
    <t>engine!U19</t>
  </si>
  <si>
    <t>RiskOutput(;"matrix r1-12";388)</t>
  </si>
  <si>
    <t>to s1R (s-1) / from sd2C</t>
  </si>
  <si>
    <t>engine!V19</t>
  </si>
  <si>
    <t>RiskOutput(;"matrix r1-12";389)</t>
  </si>
  <si>
    <t>to s1R (s-1) / from s1C</t>
  </si>
  <si>
    <t>engine!W19</t>
  </si>
  <si>
    <t>RiskOutput(;"matrix r1-12";390)</t>
  </si>
  <si>
    <t>to s1R (s-1) / from s2C</t>
  </si>
  <si>
    <t>engine!X19</t>
  </si>
  <si>
    <t>RiskOutput(;"matrix r1-12";391)</t>
  </si>
  <si>
    <t>to s1R (s-1) / from s3C</t>
  </si>
  <si>
    <t>engine!Y19</t>
  </si>
  <si>
    <t>RiskOutput(;"matrix r1-12";392)</t>
  </si>
  <si>
    <t>to s1R (s-1) / from aM</t>
  </si>
  <si>
    <t>engine!Z19</t>
  </si>
  <si>
    <t>RiskOutput(;"matrix r1-12";393)</t>
  </si>
  <si>
    <t>to s1R (s-1) / from w2M</t>
  </si>
  <si>
    <t>engine!AA19</t>
  </si>
  <si>
    <t>RiskOutput(;"matrix r1-12";394)</t>
  </si>
  <si>
    <t>to s1R (s-1) / from w3M</t>
  </si>
  <si>
    <t>engine!AB19</t>
  </si>
  <si>
    <t>RiskOutput(;"matrix r1-12";395)</t>
  </si>
  <si>
    <t>to s1R (s-1) / from sdM</t>
  </si>
  <si>
    <t>engine!AC19</t>
  </si>
  <si>
    <t>RiskOutput(;"matrix r1-12";396)</t>
  </si>
  <si>
    <t>to s1R (s-1) / from sM</t>
  </si>
  <si>
    <t>engine!AD19</t>
  </si>
  <si>
    <t>RiskOutput(;"matrix r1-12";397)</t>
  </si>
  <si>
    <t>to s1R (s-1) / from aA</t>
  </si>
  <si>
    <t>engine!AE19</t>
  </si>
  <si>
    <t>RiskOutput(;"matrix r1-12";398)</t>
  </si>
  <si>
    <t>to s1R (s-1) / from w2A</t>
  </si>
  <si>
    <t>engine!AF19</t>
  </si>
  <si>
    <t>RiskOutput(;"matrix r1-12";399)</t>
  </si>
  <si>
    <t>to s1R (s-1) / from w3A</t>
  </si>
  <si>
    <t>engine!AG19</t>
  </si>
  <si>
    <t>RiskOutput(;"matrix r1-12";400)</t>
  </si>
  <si>
    <t>to s1R (s-1) / from sdA</t>
  </si>
  <si>
    <t>engine!AH19</t>
  </si>
  <si>
    <t>RiskOutput(;"matrix r1-12";401)</t>
  </si>
  <si>
    <t>to s1R (s-1) / from sA</t>
  </si>
  <si>
    <t>engine!AI19</t>
  </si>
  <si>
    <t>RiskOutput(;"matrix r1-12";402)</t>
  </si>
  <si>
    <t>to s1R (s-1) / from aT</t>
  </si>
  <si>
    <t>engine!AJ19</t>
  </si>
  <si>
    <t>RiskOutput(;"matrix r1-12";403)</t>
  </si>
  <si>
    <t>to s1R (s-1) / from w2T</t>
  </si>
  <si>
    <t>engine!AK19</t>
  </si>
  <si>
    <t>RiskOutput(;"matrix r1-12";404)</t>
  </si>
  <si>
    <t>to s1R (s-1) / from w3T</t>
  </si>
  <si>
    <t>engine!AL19</t>
  </si>
  <si>
    <t>RiskOutput(;"matrix r1-12";405)</t>
  </si>
  <si>
    <t>to s1R (s-1) / from sdT</t>
  </si>
  <si>
    <t>engine!AM19</t>
  </si>
  <si>
    <t>RiskOutput(;"matrix r1-12";406)</t>
  </si>
  <si>
    <t>to s1R (s-1) / from sT</t>
  </si>
  <si>
    <t>engine!AN19</t>
  </si>
  <si>
    <t>RiskOutput(;"matrix r1-12";407)</t>
  </si>
  <si>
    <t>to s2R (s-1) / from aL</t>
  </si>
  <si>
    <t>engine!D20</t>
  </si>
  <si>
    <t>RiskOutput(;"matrix r1-12";408)</t>
  </si>
  <si>
    <t>to s2R (s-1) / from wL</t>
  </si>
  <si>
    <t>engine!E20</t>
  </si>
  <si>
    <t>RiskOutput(;"matrix r1-12";409)</t>
  </si>
  <si>
    <t>to s2R (s-1) / from sL</t>
  </si>
  <si>
    <t>engine!F20</t>
  </si>
  <si>
    <t>RiskOutput(;"matrix r1-12";410)</t>
  </si>
  <si>
    <t>to s2R (s-1) / from sdL</t>
  </si>
  <si>
    <t>engine!G20</t>
  </si>
  <si>
    <t>RiskOutput(;"matrix r1-12";411)</t>
  </si>
  <si>
    <t>to s2R (s-1) / from aR</t>
  </si>
  <si>
    <t>engine!H20</t>
  </si>
  <si>
    <t>RiskOutput(;"matrix r1-12";412)</t>
  </si>
  <si>
    <t>to s2R (s-1) / from w0R</t>
  </si>
  <si>
    <t>engine!I20</t>
  </si>
  <si>
    <t>RiskOutput(;"matrix r1-12";413)</t>
  </si>
  <si>
    <t>to s2R (s-1) / from w1R</t>
  </si>
  <si>
    <t>engine!J20</t>
  </si>
  <si>
    <t>RiskOutput(;"matrix r1-12";414)</t>
  </si>
  <si>
    <t>to s2R (s-1) / from w2R</t>
  </si>
  <si>
    <t>engine!K20</t>
  </si>
  <si>
    <t>RiskOutput(;"matrix r1-12";415)</t>
  </si>
  <si>
    <t>to s2R (s-1) / from sd1R</t>
  </si>
  <si>
    <t>engine!L20</t>
  </si>
  <si>
    <t>RiskOutput(;"matrix r1-12";416)</t>
  </si>
  <si>
    <t>to s2R (s-1) / from sd2R</t>
  </si>
  <si>
    <t>engine!M20</t>
  </si>
  <si>
    <t>RiskOutput(;"matrix r1-12";417)</t>
  </si>
  <si>
    <t>to s2R (s-1) / from s1R</t>
  </si>
  <si>
    <t>engine!N20</t>
  </si>
  <si>
    <t>RiskOutput(;"matrix r1-12";418)</t>
  </si>
  <si>
    <t>to s2R (s-1) / from s2R</t>
  </si>
  <si>
    <t>engine!O20</t>
  </si>
  <si>
    <t>RiskOutput(;"matrix r1-12";419)</t>
  </si>
  <si>
    <t>to s2R (s-1) / from s3R</t>
  </si>
  <si>
    <t>engine!P20</t>
  </si>
  <si>
    <t>RiskOutput(;"matrix r1-12";420)</t>
  </si>
  <si>
    <t>to s2R (s-1) / from aC</t>
  </si>
  <si>
    <t>engine!Q20</t>
  </si>
  <si>
    <t>RiskOutput(;"matrix r1-12";421)</t>
  </si>
  <si>
    <t>to s2R (s-1) / from w0C</t>
  </si>
  <si>
    <t>engine!R20</t>
  </si>
  <si>
    <t>RiskOutput(;"matrix r1-12";422)</t>
  </si>
  <si>
    <t>to s2R (s-1) / from w1C</t>
  </si>
  <si>
    <t>engine!S20</t>
  </si>
  <si>
    <t>RiskOutput(;"matrix r1-12";423)</t>
  </si>
  <si>
    <t>to s2R (s-1) / from w2C</t>
  </si>
  <si>
    <t>engine!T20</t>
  </si>
  <si>
    <t>RiskOutput(;"matrix r1-12";424)</t>
  </si>
  <si>
    <t>to s2R (s-1) / from sd1C</t>
  </si>
  <si>
    <t>engine!U20</t>
  </si>
  <si>
    <t>RiskOutput(;"matrix r1-12";425)</t>
  </si>
  <si>
    <t>to s2R (s-1) / from sd2C</t>
  </si>
  <si>
    <t>engine!V20</t>
  </si>
  <si>
    <t>RiskOutput(;"matrix r1-12";426)</t>
  </si>
  <si>
    <t>to s2R (s-1) / from s1C</t>
  </si>
  <si>
    <t>engine!W20</t>
  </si>
  <si>
    <t>RiskOutput(;"matrix r1-12";427)</t>
  </si>
  <si>
    <t>to s2R (s-1) / from s2C</t>
  </si>
  <si>
    <t>engine!X20</t>
  </si>
  <si>
    <t>RiskOutput(;"matrix r1-12";428)</t>
  </si>
  <si>
    <t>to s2R (s-1) / from s3C</t>
  </si>
  <si>
    <t>engine!Y20</t>
  </si>
  <si>
    <t>RiskOutput(;"matrix r1-12";429)</t>
  </si>
  <si>
    <t>to s2R (s-1) / from aM</t>
  </si>
  <si>
    <t>engine!Z20</t>
  </si>
  <si>
    <t>RiskOutput(;"matrix r1-12";430)</t>
  </si>
  <si>
    <t>to s2R (s-1) / from w2M</t>
  </si>
  <si>
    <t>engine!AA20</t>
  </si>
  <si>
    <t>RiskOutput(;"matrix r1-12";431)</t>
  </si>
  <si>
    <t>to s2R (s-1) / from w3M</t>
  </si>
  <si>
    <t>engine!AB20</t>
  </si>
  <si>
    <t>RiskOutput(;"matrix r1-12";432)</t>
  </si>
  <si>
    <t>to s2R (s-1) / from sdM</t>
  </si>
  <si>
    <t>engine!AC20</t>
  </si>
  <si>
    <t>RiskOutput(;"matrix r1-12";433)</t>
  </si>
  <si>
    <t>to s2R (s-1) / from sM</t>
  </si>
  <si>
    <t>engine!AD20</t>
  </si>
  <si>
    <t>RiskOutput(;"matrix r1-12";434)</t>
  </si>
  <si>
    <t>to s2R (s-1) / from aA</t>
  </si>
  <si>
    <t>engine!AE20</t>
  </si>
  <si>
    <t>RiskOutput(;"matrix r1-12";435)</t>
  </si>
  <si>
    <t>to s2R (s-1) / from w2A</t>
  </si>
  <si>
    <t>engine!AF20</t>
  </si>
  <si>
    <t>RiskOutput(;"matrix r1-12";436)</t>
  </si>
  <si>
    <t>to s2R (s-1) / from w3A</t>
  </si>
  <si>
    <t>engine!AG20</t>
  </si>
  <si>
    <t>RiskOutput(;"matrix r1-12";437)</t>
  </si>
  <si>
    <t>to s2R (s-1) / from sdA</t>
  </si>
  <si>
    <t>engine!AH20</t>
  </si>
  <si>
    <t>RiskOutput(;"matrix r1-12";438)</t>
  </si>
  <si>
    <t>to s2R (s-1) / from sA</t>
  </si>
  <si>
    <t>engine!AI20</t>
  </si>
  <si>
    <t>RiskOutput(;"matrix r1-12";439)</t>
  </si>
  <si>
    <t>to s2R (s-1) / from aT</t>
  </si>
  <si>
    <t>engine!AJ20</t>
  </si>
  <si>
    <t>RiskOutput(;"matrix r1-12";440)</t>
  </si>
  <si>
    <t>to s2R (s-1) / from w2T</t>
  </si>
  <si>
    <t>engine!AK20</t>
  </si>
  <si>
    <t>RiskOutput(;"matrix r1-12";441)</t>
  </si>
  <si>
    <t>to s2R (s-1) / from w3T</t>
  </si>
  <si>
    <t>engine!AL20</t>
  </si>
  <si>
    <t>RiskOutput(;"matrix r1-12";442)</t>
  </si>
  <si>
    <t>to s2R (s-1) / from sdT</t>
  </si>
  <si>
    <t>engine!AM20</t>
  </si>
  <si>
    <t>RiskOutput(;"matrix r1-12";443)</t>
  </si>
  <si>
    <t>to s2R (s-1) / from sT</t>
  </si>
  <si>
    <t>engine!AN20</t>
  </si>
  <si>
    <t>RiskOutput(;"matrix r1-12";444)</t>
  </si>
  <si>
    <t>to w3M (s-1) / from aL</t>
  </si>
  <si>
    <t>engine!D33</t>
  </si>
  <si>
    <t>RiskOutput(;"matrix r25-37";1)</t>
  </si>
  <si>
    <t>to w3M (s-1) / from wL</t>
  </si>
  <si>
    <t>engine!E33</t>
  </si>
  <si>
    <t>RiskOutput(;"matrix r25-37";2)</t>
  </si>
  <si>
    <t>to w3M (s-1) / from sL</t>
  </si>
  <si>
    <t>engine!F33</t>
  </si>
  <si>
    <t>RiskOutput(;"matrix r25-37";3)</t>
  </si>
  <si>
    <t>to w3M (s-1) / from sdL</t>
  </si>
  <si>
    <t>engine!G33</t>
  </si>
  <si>
    <t>RiskOutput(;"matrix r25-37";4)</t>
  </si>
  <si>
    <t>to w3M (s-1) / from aR</t>
  </si>
  <si>
    <t>engine!H33</t>
  </si>
  <si>
    <t>RiskOutput(;"matrix r25-37";5)</t>
  </si>
  <si>
    <t>to w3M (s-1) / from w0R</t>
  </si>
  <si>
    <t>engine!I33</t>
  </si>
  <si>
    <t>RiskOutput(;"matrix r25-37";6)</t>
  </si>
  <si>
    <t>to w3M (s-1) / from w1R</t>
  </si>
  <si>
    <t>engine!J33</t>
  </si>
  <si>
    <t>RiskOutput(;"matrix r25-37";7)</t>
  </si>
  <si>
    <t>to w3M (s-1) / from w2R</t>
  </si>
  <si>
    <t>engine!K33</t>
  </si>
  <si>
    <t>RiskOutput(;"matrix r25-37";8)</t>
  </si>
  <si>
    <t>to w3M (s-1) / from sd1R</t>
  </si>
  <si>
    <t>engine!L33</t>
  </si>
  <si>
    <t>RiskOutput(;"matrix r25-37";9)</t>
  </si>
  <si>
    <t>to w3M (s-1) / from sd2R</t>
  </si>
  <si>
    <t>engine!M33</t>
  </si>
  <si>
    <t>RiskOutput(;"matrix r25-37";10)</t>
  </si>
  <si>
    <t>to w3M (s-1) / from s1R</t>
  </si>
  <si>
    <t>engine!N33</t>
  </si>
  <si>
    <t>RiskOutput(;"matrix r25-37";11)</t>
  </si>
  <si>
    <t>to w3M (s-1) / from s2R</t>
  </si>
  <si>
    <t>engine!O33</t>
  </si>
  <si>
    <t>RiskOutput(;"matrix r25-37";12)</t>
  </si>
  <si>
    <t>to w3M (s-1) / from s3R</t>
  </si>
  <si>
    <t>engine!P33</t>
  </si>
  <si>
    <t>RiskOutput(;"matrix r25-37";13)</t>
  </si>
  <si>
    <t>to w3M (s-1) / from aC</t>
  </si>
  <si>
    <t>engine!Q33</t>
  </si>
  <si>
    <t>RiskOutput(;"matrix r25-37";14)</t>
  </si>
  <si>
    <t>to w3M (s-1) / from w0C</t>
  </si>
  <si>
    <t>engine!R33</t>
  </si>
  <si>
    <t>RiskOutput(;"matrix r25-37";15)</t>
  </si>
  <si>
    <t>to w3M (s-1) / from w1C</t>
  </si>
  <si>
    <t>engine!S33</t>
  </si>
  <si>
    <t>RiskOutput(;"matrix r25-37";16)</t>
  </si>
  <si>
    <t>to w3M (s-1) / from w2C</t>
  </si>
  <si>
    <t>engine!T33</t>
  </si>
  <si>
    <t>RiskOutput(;"matrix r25-37";17)</t>
  </si>
  <si>
    <t>to w3M (s-1) / from sd1C</t>
  </si>
  <si>
    <t>engine!U33</t>
  </si>
  <si>
    <t>RiskOutput(;"matrix r25-37";18)</t>
  </si>
  <si>
    <t>to w3M (s-1) / from sd2C</t>
  </si>
  <si>
    <t>engine!V33</t>
  </si>
  <si>
    <t>RiskOutput(;"matrix r25-37";19)</t>
  </si>
  <si>
    <t>to w3M (s-1) / from s1C</t>
  </si>
  <si>
    <t>engine!W33</t>
  </si>
  <si>
    <t>RiskOutput(;"matrix r25-37";20)</t>
  </si>
  <si>
    <t>to w3M (s-1) / from s2C</t>
  </si>
  <si>
    <t>engine!X33</t>
  </si>
  <si>
    <t>RiskOutput(;"matrix r25-37";21)</t>
  </si>
  <si>
    <t>to w3M (s-1) / from s3C</t>
  </si>
  <si>
    <t>engine!Y33</t>
  </si>
  <si>
    <t>RiskOutput(;"matrix r25-37";22)</t>
  </si>
  <si>
    <t>to w3M (s-1) / from aM</t>
  </si>
  <si>
    <t>engine!Z33</t>
  </si>
  <si>
    <t>RiskOutput(;"matrix r25-37";23)</t>
  </si>
  <si>
    <t>to w3M (s-1) / from w2M</t>
  </si>
  <si>
    <t>engine!AA33</t>
  </si>
  <si>
    <t>RiskOutput(;"matrix r25-37";24)</t>
  </si>
  <si>
    <t>to w3M (s-1) / from w3M</t>
  </si>
  <si>
    <t>engine!AB33</t>
  </si>
  <si>
    <t>RiskOutput(;"matrix r25-37";25)</t>
  </si>
  <si>
    <t>to w3M (s-1) / from sdM</t>
  </si>
  <si>
    <t>engine!AC33</t>
  </si>
  <si>
    <t>RiskOutput(;"matrix r25-37";26)</t>
  </si>
  <si>
    <t>to w3M (s-1) / from sM</t>
  </si>
  <si>
    <t>engine!AD33</t>
  </si>
  <si>
    <t>RiskOutput(;"matrix r25-37";27)</t>
  </si>
  <si>
    <t>to w3M (s-1) / from aA</t>
  </si>
  <si>
    <t>engine!AE33</t>
  </si>
  <si>
    <t>RiskOutput(;"matrix r25-37";28)</t>
  </si>
  <si>
    <t>to w3M (s-1) / from w2A</t>
  </si>
  <si>
    <t>engine!AF33</t>
  </si>
  <si>
    <t>RiskOutput(;"matrix r25-37";29)</t>
  </si>
  <si>
    <t>to w3M (s-1) / from w3A</t>
  </si>
  <si>
    <t>engine!AG33</t>
  </si>
  <si>
    <t>RiskOutput(;"matrix r25-37";30)</t>
  </si>
  <si>
    <t>to w3M (s-1) / from sdA</t>
  </si>
  <si>
    <t>engine!AH33</t>
  </si>
  <si>
    <t>RiskOutput(;"matrix r25-37";31)</t>
  </si>
  <si>
    <t>to w3M (s-1) / from sA</t>
  </si>
  <si>
    <t>engine!AI33</t>
  </si>
  <si>
    <t>RiskOutput(;"matrix r25-37";32)</t>
  </si>
  <si>
    <t>to w3M (s-1) / from aT</t>
  </si>
  <si>
    <t>engine!AJ33</t>
  </si>
  <si>
    <t>RiskOutput(;"matrix r25-37";33)</t>
  </si>
  <si>
    <t>to w3M (s-1) / from w2T</t>
  </si>
  <si>
    <t>engine!AK33</t>
  </si>
  <si>
    <t>RiskOutput(;"matrix r25-37";34)</t>
  </si>
  <si>
    <t>to w3M (s-1) / from w3T</t>
  </si>
  <si>
    <t>engine!AL33</t>
  </si>
  <si>
    <t>RiskOutput(;"matrix r25-37";35)</t>
  </si>
  <si>
    <t>to w3M (s-1) / from sdT</t>
  </si>
  <si>
    <t>engine!AM33</t>
  </si>
  <si>
    <t>RiskOutput(;"matrix r25-37";36)</t>
  </si>
  <si>
    <t>to w3M (s-1) / from sT</t>
  </si>
  <si>
    <t>engine!AN33</t>
  </si>
  <si>
    <t>RiskOutput(;"matrix r25-37";37)</t>
  </si>
  <si>
    <t>to sdM (s-1) / from aL</t>
  </si>
  <si>
    <t>engine!D34</t>
  </si>
  <si>
    <t>RiskOutput(;"matrix r25-37";38)</t>
  </si>
  <si>
    <t>to sdM (s-1) / from wL</t>
  </si>
  <si>
    <t>engine!E34</t>
  </si>
  <si>
    <t>RiskOutput(;"matrix r25-37";39)</t>
  </si>
  <si>
    <t>to sdM (s-1) / from sL</t>
  </si>
  <si>
    <t>engine!F34</t>
  </si>
  <si>
    <t>RiskOutput(;"matrix r25-37";40)</t>
  </si>
  <si>
    <t>to sdM (s-1) / from sdL</t>
  </si>
  <si>
    <t>engine!G34</t>
  </si>
  <si>
    <t>RiskOutput(;"matrix r25-37";41)</t>
  </si>
  <si>
    <t>to sdM (s-1) / from aR</t>
  </si>
  <si>
    <t>engine!H34</t>
  </si>
  <si>
    <t>RiskOutput(;"matrix r25-37";42)</t>
  </si>
  <si>
    <t>to sdM (s-1) / from w0R</t>
  </si>
  <si>
    <t>engine!I34</t>
  </si>
  <si>
    <t>RiskOutput(;"matrix r25-37";43)</t>
  </si>
  <si>
    <t>to sdM (s-1) / from w1R</t>
  </si>
  <si>
    <t>engine!J34</t>
  </si>
  <si>
    <t>RiskOutput(;"matrix r25-37";44)</t>
  </si>
  <si>
    <t>to sdM (s-1) / from w2R</t>
  </si>
  <si>
    <t>engine!K34</t>
  </si>
  <si>
    <t>RiskOutput(;"matrix r25-37";45)</t>
  </si>
  <si>
    <t>to sdM (s-1) / from sd1R</t>
  </si>
  <si>
    <t>engine!L34</t>
  </si>
  <si>
    <t>RiskOutput(;"matrix r25-37";46)</t>
  </si>
  <si>
    <t>to sdM (s-1) / from sd2R</t>
  </si>
  <si>
    <t>engine!M34</t>
  </si>
  <si>
    <t>RiskOutput(;"matrix r25-37";47)</t>
  </si>
  <si>
    <t>to sdM (s-1) / from s1R</t>
  </si>
  <si>
    <t>engine!N34</t>
  </si>
  <si>
    <t>RiskOutput(;"matrix r25-37";48)</t>
  </si>
  <si>
    <t>to sdM (s-1) / from s2R</t>
  </si>
  <si>
    <t>engine!O34</t>
  </si>
  <si>
    <t>RiskOutput(;"matrix r25-37";49)</t>
  </si>
  <si>
    <t>to sdM (s-1) / from s3R</t>
  </si>
  <si>
    <t>engine!P34</t>
  </si>
  <si>
    <t>RiskOutput(;"matrix r25-37";50)</t>
  </si>
  <si>
    <t>to sdM (s-1) / from aC</t>
  </si>
  <si>
    <t>engine!Q34</t>
  </si>
  <si>
    <t>RiskOutput(;"matrix r25-37";51)</t>
  </si>
  <si>
    <t>to sdM (s-1) / from w0C</t>
  </si>
  <si>
    <t>engine!R34</t>
  </si>
  <si>
    <t>RiskOutput(;"matrix r25-37";52)</t>
  </si>
  <si>
    <t>to sdM (s-1) / from w1C</t>
  </si>
  <si>
    <t>engine!S34</t>
  </si>
  <si>
    <t>RiskOutput(;"matrix r25-37";53)</t>
  </si>
  <si>
    <t>to sdM (s-1) / from w2C</t>
  </si>
  <si>
    <t>engine!T34</t>
  </si>
  <si>
    <t>RiskOutput(;"matrix r25-37";54)</t>
  </si>
  <si>
    <t>to sdM (s-1) / from sd1C</t>
  </si>
  <si>
    <t>engine!U34</t>
  </si>
  <si>
    <t>RiskOutput(;"matrix r25-37";55)</t>
  </si>
  <si>
    <t>to sdM (s-1) / from sd2C</t>
  </si>
  <si>
    <t>engine!V34</t>
  </si>
  <si>
    <t>RiskOutput(;"matrix r25-37";56)</t>
  </si>
  <si>
    <t>to sdM (s-1) / from s1C</t>
  </si>
  <si>
    <t>engine!W34</t>
  </si>
  <si>
    <t>RiskOutput(;"matrix r25-37";57)</t>
  </si>
  <si>
    <t>to sdM (s-1) / from s2C</t>
  </si>
  <si>
    <t>engine!X34</t>
  </si>
  <si>
    <t>RiskOutput(;"matrix r25-37";58)</t>
  </si>
  <si>
    <t>to sdM (s-1) / from s3C</t>
  </si>
  <si>
    <t>engine!Y34</t>
  </si>
  <si>
    <t>RiskOutput(;"matrix r25-37";59)</t>
  </si>
  <si>
    <t>to sdM (s-1) / from aM</t>
  </si>
  <si>
    <t>engine!Z34</t>
  </si>
  <si>
    <t>RiskOutput(;"matrix r25-37";60)</t>
  </si>
  <si>
    <t>to sdM (s-1) / from w2M</t>
  </si>
  <si>
    <t>engine!AA34</t>
  </si>
  <si>
    <t>RiskOutput(;"matrix r25-37";61)</t>
  </si>
  <si>
    <t>to sdM (s-1) / from w3M</t>
  </si>
  <si>
    <t>engine!AB34</t>
  </si>
  <si>
    <t>RiskOutput(;"matrix r25-37";62)</t>
  </si>
  <si>
    <t>to sdM (s-1) / from sdM</t>
  </si>
  <si>
    <t>engine!AC34</t>
  </si>
  <si>
    <t>RiskOutput(;"matrix r25-37";63)</t>
  </si>
  <si>
    <t>to sdM (s-1) / from sM</t>
  </si>
  <si>
    <t>engine!AD34</t>
  </si>
  <si>
    <t>RiskOutput(;"matrix r25-37";64)</t>
  </si>
  <si>
    <t>to sdM (s-1) / from aA</t>
  </si>
  <si>
    <t>engine!AE34</t>
  </si>
  <si>
    <t>RiskOutput(;"matrix r25-37";65)</t>
  </si>
  <si>
    <t>to sdM (s-1) / from w2A</t>
  </si>
  <si>
    <t>engine!AF34</t>
  </si>
  <si>
    <t>RiskOutput(;"matrix r25-37";66)</t>
  </si>
  <si>
    <t>to sdM (s-1) / from w3A</t>
  </si>
  <si>
    <t>engine!AG34</t>
  </si>
  <si>
    <t>RiskOutput(;"matrix r25-37";67)</t>
  </si>
  <si>
    <t>to sdM (s-1) / from sdA</t>
  </si>
  <si>
    <t>engine!AH34</t>
  </si>
  <si>
    <t>RiskOutput(;"matrix r25-37";68)</t>
  </si>
  <si>
    <t>to sdM (s-1) / from sA</t>
  </si>
  <si>
    <t>engine!AI34</t>
  </si>
  <si>
    <t>RiskOutput(;"matrix r25-37";69)</t>
  </si>
  <si>
    <t>to sdM (s-1) / from aT</t>
  </si>
  <si>
    <t>engine!AJ34</t>
  </si>
  <si>
    <t>RiskOutput(;"matrix r25-37";70)</t>
  </si>
  <si>
    <t>to sdM (s-1) / from w2T</t>
  </si>
  <si>
    <t>engine!AK34</t>
  </si>
  <si>
    <t>RiskOutput(;"matrix r25-37";71)</t>
  </si>
  <si>
    <t>to sdM (s-1) / from w3T</t>
  </si>
  <si>
    <t>engine!AL34</t>
  </si>
  <si>
    <t>RiskOutput(;"matrix r25-37";72)</t>
  </si>
  <si>
    <t>to sdM (s-1) / from sdT</t>
  </si>
  <si>
    <t>engine!AM34</t>
  </si>
  <si>
    <t>RiskOutput(;"matrix r25-37";73)</t>
  </si>
  <si>
    <t>to sdM (s-1) / from sT</t>
  </si>
  <si>
    <t>engine!AN34</t>
  </si>
  <si>
    <t>RiskOutput(;"matrix r25-37";74)</t>
  </si>
  <si>
    <t>to sM (s-1) / from aL</t>
  </si>
  <si>
    <t>engine!D35</t>
  </si>
  <si>
    <t>RiskOutput(;"matrix r25-37";75)</t>
  </si>
  <si>
    <t>to sM (s-1) / from wL</t>
  </si>
  <si>
    <t>engine!E35</t>
  </si>
  <si>
    <t>RiskOutput(;"matrix r25-37";76)</t>
  </si>
  <si>
    <t>to sM (s-1) / from sL</t>
  </si>
  <si>
    <t>engine!F35</t>
  </si>
  <si>
    <t>RiskOutput(;"matrix r25-37";77)</t>
  </si>
  <si>
    <t>to sM (s-1) / from sdL</t>
  </si>
  <si>
    <t>engine!G35</t>
  </si>
  <si>
    <t>RiskOutput(;"matrix r25-37";78)</t>
  </si>
  <si>
    <t>to sM (s-1) / from aR</t>
  </si>
  <si>
    <t>engine!H35</t>
  </si>
  <si>
    <t>RiskOutput(;"matrix r25-37";79)</t>
  </si>
  <si>
    <t>to sM (s-1) / from w0R</t>
  </si>
  <si>
    <t>engine!I35</t>
  </si>
  <si>
    <t>RiskOutput(;"matrix r25-37";80)</t>
  </si>
  <si>
    <t>to sM (s-1) / from w1R</t>
  </si>
  <si>
    <t>engine!J35</t>
  </si>
  <si>
    <t>RiskOutput(;"matrix r25-37";81)</t>
  </si>
  <si>
    <t>to sM (s-1) / from w2R</t>
  </si>
  <si>
    <t>engine!K35</t>
  </si>
  <si>
    <t>RiskOutput(;"matrix r25-37";82)</t>
  </si>
  <si>
    <t>to sM (s-1) / from sd1R</t>
  </si>
  <si>
    <t>engine!L35</t>
  </si>
  <si>
    <t>RiskOutput(;"matrix r25-37";83)</t>
  </si>
  <si>
    <t>to sM (s-1) / from sd2R</t>
  </si>
  <si>
    <t>engine!M35</t>
  </si>
  <si>
    <t>RiskOutput(;"matrix r25-37";84)</t>
  </si>
  <si>
    <t>to sM (s-1) / from s1R</t>
  </si>
  <si>
    <t>engine!N35</t>
  </si>
  <si>
    <t>RiskOutput(;"matrix r25-37";85)</t>
  </si>
  <si>
    <t>to sM (s-1) / from s2R</t>
  </si>
  <si>
    <t>engine!O35</t>
  </si>
  <si>
    <t>RiskOutput(;"matrix r25-37";86)</t>
  </si>
  <si>
    <t>to sM (s-1) / from s3R</t>
  </si>
  <si>
    <t>engine!P35</t>
  </si>
  <si>
    <t>RiskOutput(;"matrix r25-37";87)</t>
  </si>
  <si>
    <t>to sM (s-1) / from aC</t>
  </si>
  <si>
    <t>engine!Q35</t>
  </si>
  <si>
    <t>RiskOutput(;"matrix r25-37";88)</t>
  </si>
  <si>
    <t>to sM (s-1) / from w0C</t>
  </si>
  <si>
    <t>engine!R35</t>
  </si>
  <si>
    <t>RiskOutput(;"matrix r25-37";89)</t>
  </si>
  <si>
    <t>to sM (s-1) / from w1C</t>
  </si>
  <si>
    <t>engine!S35</t>
  </si>
  <si>
    <t>RiskOutput(;"matrix r25-37";90)</t>
  </si>
  <si>
    <t>to sM (s-1) / from w2C</t>
  </si>
  <si>
    <t>engine!T35</t>
  </si>
  <si>
    <t>RiskOutput(;"matrix r25-37";91)</t>
  </si>
  <si>
    <t>to sM (s-1) / from sd1C</t>
  </si>
  <si>
    <t>engine!U35</t>
  </si>
  <si>
    <t>RiskOutput(;"matrix r25-37";92)</t>
  </si>
  <si>
    <t>to sM (s-1) / from sd2C</t>
  </si>
  <si>
    <t>engine!V35</t>
  </si>
  <si>
    <t>RiskOutput(;"matrix r25-37";93)</t>
  </si>
  <si>
    <t>to sM (s-1) / from s1C</t>
  </si>
  <si>
    <t>engine!W35</t>
  </si>
  <si>
    <t>RiskOutput(;"matrix r25-37";94)</t>
  </si>
  <si>
    <t>to sM (s-1) / from s2C</t>
  </si>
  <si>
    <t>engine!X35</t>
  </si>
  <si>
    <t>RiskOutput(;"matrix r25-37";95)</t>
  </si>
  <si>
    <t>to sM (s-1) / from s3C</t>
  </si>
  <si>
    <t>engine!Y35</t>
  </si>
  <si>
    <t>RiskOutput(;"matrix r25-37";96)</t>
  </si>
  <si>
    <t>to sM (s-1) / from aM</t>
  </si>
  <si>
    <t>engine!Z35</t>
  </si>
  <si>
    <t>RiskOutput(;"matrix r25-37";97)</t>
  </si>
  <si>
    <t>to sM (s-1) / from w2M</t>
  </si>
  <si>
    <t>engine!AA35</t>
  </si>
  <si>
    <t>RiskOutput(;"matrix r25-37";98)</t>
  </si>
  <si>
    <t>to sM (s-1) / from w3M</t>
  </si>
  <si>
    <t>engine!AB35</t>
  </si>
  <si>
    <t>RiskOutput(;"matrix r25-37";99)</t>
  </si>
  <si>
    <t>to sM (s-1) / from sdM</t>
  </si>
  <si>
    <t>engine!AC35</t>
  </si>
  <si>
    <t>RiskOutput(;"matrix r25-37";100)</t>
  </si>
  <si>
    <t>to sM (s-1) / from sM</t>
  </si>
  <si>
    <t>engine!AD35</t>
  </si>
  <si>
    <t>RiskOutput(;"matrix r25-37";101)</t>
  </si>
  <si>
    <t>to sM (s-1) / from aA</t>
  </si>
  <si>
    <t>engine!AE35</t>
  </si>
  <si>
    <t>RiskOutput(;"matrix r25-37";102)</t>
  </si>
  <si>
    <t>to sM (s-1) / from w2A</t>
  </si>
  <si>
    <t>engine!AF35</t>
  </si>
  <si>
    <t>RiskOutput(;"matrix r25-37";103)</t>
  </si>
  <si>
    <t>to sM (s-1) / from w3A</t>
  </si>
  <si>
    <t>engine!AG35</t>
  </si>
  <si>
    <t>RiskOutput(;"matrix r25-37";104)</t>
  </si>
  <si>
    <t>to sM (s-1) / from sdA</t>
  </si>
  <si>
    <t>engine!AH35</t>
  </si>
  <si>
    <t>RiskOutput(;"matrix r25-37";105)</t>
  </si>
  <si>
    <t>to sM (s-1) / from sA</t>
  </si>
  <si>
    <t>engine!AI35</t>
  </si>
  <si>
    <t>RiskOutput(;"matrix r25-37";106)</t>
  </si>
  <si>
    <t>to sM (s-1) / from aT</t>
  </si>
  <si>
    <t>engine!AJ35</t>
  </si>
  <si>
    <t>RiskOutput(;"matrix r25-37";107)</t>
  </si>
  <si>
    <t>to sM (s-1) / from w2T</t>
  </si>
  <si>
    <t>engine!AK35</t>
  </si>
  <si>
    <t>RiskOutput(;"matrix r25-37";108)</t>
  </si>
  <si>
    <t>to sM (s-1) / from w3T</t>
  </si>
  <si>
    <t>engine!AL35</t>
  </si>
  <si>
    <t>RiskOutput(;"matrix r25-37";109)</t>
  </si>
  <si>
    <t>to sM (s-1) / from sdT</t>
  </si>
  <si>
    <t>engine!AM35</t>
  </si>
  <si>
    <t>RiskOutput(;"matrix r25-37";110)</t>
  </si>
  <si>
    <t>to sM (s-1) / from sT</t>
  </si>
  <si>
    <t>engine!AN35</t>
  </si>
  <si>
    <t>RiskOutput(;"matrix r25-37";111)</t>
  </si>
  <si>
    <t>to aA (s-1) / from aL</t>
  </si>
  <si>
    <t>engine!D36</t>
  </si>
  <si>
    <t>RiskOutput(;"matrix r25-37";112)</t>
  </si>
  <si>
    <t>to aA (s-1) / from wL</t>
  </si>
  <si>
    <t>engine!E36</t>
  </si>
  <si>
    <t>RiskOutput(;"matrix r25-37";113)</t>
  </si>
  <si>
    <t>to aA (s-1) / from sL</t>
  </si>
  <si>
    <t>engine!F36</t>
  </si>
  <si>
    <t>RiskOutput(;"matrix r25-37";114)</t>
  </si>
  <si>
    <t>to aA (s-1) / from sdL</t>
  </si>
  <si>
    <t>engine!G36</t>
  </si>
  <si>
    <t>RiskOutput(;"matrix r25-37";115)</t>
  </si>
  <si>
    <t>to aA (s-1) / from aR</t>
  </si>
  <si>
    <t>engine!H36</t>
  </si>
  <si>
    <t>RiskOutput(;"matrix r25-37";116)</t>
  </si>
  <si>
    <t>to aA (s-1) / from w0R</t>
  </si>
  <si>
    <t>engine!I36</t>
  </si>
  <si>
    <t>RiskOutput(;"matrix r25-37";117)</t>
  </si>
  <si>
    <t>to aA (s-1) / from w1R</t>
  </si>
  <si>
    <t>engine!J36</t>
  </si>
  <si>
    <t>RiskOutput(;"matrix r25-37";118)</t>
  </si>
  <si>
    <t>to aA (s-1) / from w2R</t>
  </si>
  <si>
    <t>engine!K36</t>
  </si>
  <si>
    <t>RiskOutput(;"matrix r25-37";119)</t>
  </si>
  <si>
    <t>to aA (s-1) / from sd1R</t>
  </si>
  <si>
    <t>engine!L36</t>
  </si>
  <si>
    <t>RiskOutput(;"matrix r25-37";120)</t>
  </si>
  <si>
    <t>to aA (s-1) / from sd2R</t>
  </si>
  <si>
    <t>engine!M36</t>
  </si>
  <si>
    <t>RiskOutput(;"matrix r25-37";121)</t>
  </si>
  <si>
    <t>to aA (s-1) / from s1R</t>
  </si>
  <si>
    <t>engine!N36</t>
  </si>
  <si>
    <t>RiskOutput(;"matrix r25-37";122)</t>
  </si>
  <si>
    <t>to aA (s-1) / from s2R</t>
  </si>
  <si>
    <t>engine!O36</t>
  </si>
  <si>
    <t>RiskOutput(;"matrix r25-37";123)</t>
  </si>
  <si>
    <t>to aA (s-1) / from s3R</t>
  </si>
  <si>
    <t>engine!P36</t>
  </si>
  <si>
    <t>RiskOutput(;"matrix r25-37";124)</t>
  </si>
  <si>
    <t>to aA (s-1) / from aC</t>
  </si>
  <si>
    <t>engine!Q36</t>
  </si>
  <si>
    <t>RiskOutput(;"matrix r25-37";125)</t>
  </si>
  <si>
    <t>to aA (s-1) / from w0C</t>
  </si>
  <si>
    <t>engine!R36</t>
  </si>
  <si>
    <t>RiskOutput(;"matrix r25-37";126)</t>
  </si>
  <si>
    <t>to aA (s-1) / from w1C</t>
  </si>
  <si>
    <t>engine!S36</t>
  </si>
  <si>
    <t>RiskOutput(;"matrix r25-37";127)</t>
  </si>
  <si>
    <t>to aA (s-1) / from w2C</t>
  </si>
  <si>
    <t>engine!T36</t>
  </si>
  <si>
    <t>RiskOutput(;"matrix r25-37";128)</t>
  </si>
  <si>
    <t>to aA (s-1) / from sd1C</t>
  </si>
  <si>
    <t>engine!U36</t>
  </si>
  <si>
    <t>RiskOutput(;"matrix r25-37";129)</t>
  </si>
  <si>
    <t>to aA (s-1) / from sd2C</t>
  </si>
  <si>
    <t>engine!V36</t>
  </si>
  <si>
    <t>RiskOutput(;"matrix r25-37";130)</t>
  </si>
  <si>
    <t>to aA (s-1) / from s1C</t>
  </si>
  <si>
    <t>engine!W36</t>
  </si>
  <si>
    <t>RiskOutput(;"matrix r25-37";131)</t>
  </si>
  <si>
    <t>to aA (s-1) / from s2C</t>
  </si>
  <si>
    <t>engine!X36</t>
  </si>
  <si>
    <t>RiskOutput(;"matrix r25-37";132)</t>
  </si>
  <si>
    <t>to aA (s-1) / from s3C</t>
  </si>
  <si>
    <t>engine!Y36</t>
  </si>
  <si>
    <t>RiskOutput(;"matrix r25-37";133)</t>
  </si>
  <si>
    <t>to aA (s-1) / from aM</t>
  </si>
  <si>
    <t>engine!Z36</t>
  </si>
  <si>
    <t>RiskOutput(;"matrix r25-37";134)</t>
  </si>
  <si>
    <t>to aA (s-1) / from w2M</t>
  </si>
  <si>
    <t>engine!AA36</t>
  </si>
  <si>
    <t>RiskOutput(;"matrix r25-37";135)</t>
  </si>
  <si>
    <t>to aA (s-1) / from w3M</t>
  </si>
  <si>
    <t>engine!AB36</t>
  </si>
  <si>
    <t>RiskOutput(;"matrix r25-37";136)</t>
  </si>
  <si>
    <t>to aA (s-1) / from sdM</t>
  </si>
  <si>
    <t>engine!AC36</t>
  </si>
  <si>
    <t>RiskOutput(;"matrix r25-37";137)</t>
  </si>
  <si>
    <t>to aA (s-1) / from sM</t>
  </si>
  <si>
    <t>engine!AD36</t>
  </si>
  <si>
    <t>RiskOutput(;"matrix r25-37";138)</t>
  </si>
  <si>
    <t>to aA (s-1) / from aA</t>
  </si>
  <si>
    <t>engine!AE36</t>
  </si>
  <si>
    <t>RiskOutput(;"matrix r25-37";139)</t>
  </si>
  <si>
    <t>to aA (s-1) / from w2A</t>
  </si>
  <si>
    <t>engine!AF36</t>
  </si>
  <si>
    <t>RiskOutput(;"matrix r25-37";140)</t>
  </si>
  <si>
    <t>to aA (s-1) / from w3A</t>
  </si>
  <si>
    <t>engine!AG36</t>
  </si>
  <si>
    <t>RiskOutput(;"matrix r25-37";141)</t>
  </si>
  <si>
    <t>to aA (s-1) / from sdA</t>
  </si>
  <si>
    <t>engine!AH36</t>
  </si>
  <si>
    <t>RiskOutput(;"matrix r25-37";142)</t>
  </si>
  <si>
    <t>to aA (s-1) / from sA</t>
  </si>
  <si>
    <t>engine!AI36</t>
  </si>
  <si>
    <t>RiskOutput(;"matrix r25-37";143)</t>
  </si>
  <si>
    <t>to aA (s-1) / from aT</t>
  </si>
  <si>
    <t>engine!AJ36</t>
  </si>
  <si>
    <t>RiskOutput(;"matrix r25-37";144)</t>
  </si>
  <si>
    <t>to aA (s-1) / from w2T</t>
  </si>
  <si>
    <t>engine!AK36</t>
  </si>
  <si>
    <t>RiskOutput(;"matrix r25-37";145)</t>
  </si>
  <si>
    <t>to aA (s-1) / from w3T</t>
  </si>
  <si>
    <t>engine!AL36</t>
  </si>
  <si>
    <t>RiskOutput(;"matrix r25-37";146)</t>
  </si>
  <si>
    <t>to aA (s-1) / from sdT</t>
  </si>
  <si>
    <t>engine!AM36</t>
  </si>
  <si>
    <t>RiskOutput(;"matrix r25-37";147)</t>
  </si>
  <si>
    <t>to aA (s-1) / from sT</t>
  </si>
  <si>
    <t>engine!AN36</t>
  </si>
  <si>
    <t>RiskOutput(;"matrix r25-37";148)</t>
  </si>
  <si>
    <t>to w2A (s-1) / from aL</t>
  </si>
  <si>
    <t>engine!D37</t>
  </si>
  <si>
    <t>RiskOutput(;"matrix r25-37";149)</t>
  </si>
  <si>
    <t>to w2A (s-1) / from wL</t>
  </si>
  <si>
    <t>engine!E37</t>
  </si>
  <si>
    <t>RiskOutput(;"matrix r25-37";150)</t>
  </si>
  <si>
    <t>to w2A (s-1) / from sL</t>
  </si>
  <si>
    <t>engine!F37</t>
  </si>
  <si>
    <t>RiskOutput(;"matrix r25-37";151)</t>
  </si>
  <si>
    <t>to w2A (s-1) / from sdL</t>
  </si>
  <si>
    <t>engine!G37</t>
  </si>
  <si>
    <t>RiskOutput(;"matrix r25-37";152)</t>
  </si>
  <si>
    <t>to w2A (s-1) / from aR</t>
  </si>
  <si>
    <t>engine!H37</t>
  </si>
  <si>
    <t>RiskOutput(;"matrix r25-37";153)</t>
  </si>
  <si>
    <t>to w2A (s-1) / from w0R</t>
  </si>
  <si>
    <t>engine!I37</t>
  </si>
  <si>
    <t>RiskOutput(;"matrix r25-37";154)</t>
  </si>
  <si>
    <t>to w2A (s-1) / from w1R</t>
  </si>
  <si>
    <t>engine!J37</t>
  </si>
  <si>
    <t>RiskOutput(;"matrix r25-37";155)</t>
  </si>
  <si>
    <t>to w2A (s-1) / from w2R</t>
  </si>
  <si>
    <t>engine!K37</t>
  </si>
  <si>
    <t>RiskOutput(;"matrix r25-37";156)</t>
  </si>
  <si>
    <t>to w2A (s-1) / from sd1R</t>
  </si>
  <si>
    <t>engine!L37</t>
  </si>
  <si>
    <t>RiskOutput(;"matrix r25-37";157)</t>
  </si>
  <si>
    <t>to w2A (s-1) / from sd2R</t>
  </si>
  <si>
    <t>engine!M37</t>
  </si>
  <si>
    <t>RiskOutput(;"matrix r25-37";158)</t>
  </si>
  <si>
    <t>to w2A (s-1) / from s1R</t>
  </si>
  <si>
    <t>engine!N37</t>
  </si>
  <si>
    <t>RiskOutput(;"matrix r25-37";159)</t>
  </si>
  <si>
    <t>to w2A (s-1) / from s2R</t>
  </si>
  <si>
    <t>engine!O37</t>
  </si>
  <si>
    <t>RiskOutput(;"matrix r25-37";160)</t>
  </si>
  <si>
    <t>to w2A (s-1) / from s3R</t>
  </si>
  <si>
    <t>engine!P37</t>
  </si>
  <si>
    <t>RiskOutput(;"matrix r25-37";161)</t>
  </si>
  <si>
    <t>to w2A (s-1) / from aC</t>
  </si>
  <si>
    <t>engine!Q37</t>
  </si>
  <si>
    <t>RiskOutput(;"matrix r25-37";162)</t>
  </si>
  <si>
    <t>to w2A (s-1) / from w0C</t>
  </si>
  <si>
    <t>engine!R37</t>
  </si>
  <si>
    <t>RiskOutput(;"matrix r25-37";163)</t>
  </si>
  <si>
    <t>to w2A (s-1) / from w1C</t>
  </si>
  <si>
    <t>engine!S37</t>
  </si>
  <si>
    <t>RiskOutput(;"matrix r25-37";164)</t>
  </si>
  <si>
    <t>to w2A (s-1) / from w2C</t>
  </si>
  <si>
    <t>engine!T37</t>
  </si>
  <si>
    <t>RiskOutput(;"matrix r25-37";165)</t>
  </si>
  <si>
    <t>to w2A (s-1) / from sd1C</t>
  </si>
  <si>
    <t>engine!U37</t>
  </si>
  <si>
    <t>RiskOutput(;"matrix r25-37";166)</t>
  </si>
  <si>
    <t>to w2A (s-1) / from sd2C</t>
  </si>
  <si>
    <t>engine!V37</t>
  </si>
  <si>
    <t>RiskOutput(;"matrix r25-37";167)</t>
  </si>
  <si>
    <t>to w2A (s-1) / from s1C</t>
  </si>
  <si>
    <t>engine!W37</t>
  </si>
  <si>
    <t>RiskOutput(;"matrix r25-37";168)</t>
  </si>
  <si>
    <t>to w2A (s-1) / from s2C</t>
  </si>
  <si>
    <t>engine!X37</t>
  </si>
  <si>
    <t>RiskOutput(;"matrix r25-37";169)</t>
  </si>
  <si>
    <t>to w2A (s-1) / from s3C</t>
  </si>
  <si>
    <t>engine!Y37</t>
  </si>
  <si>
    <t>RiskOutput(;"matrix r25-37";170)</t>
  </si>
  <si>
    <t>to w2A (s-1) / from aM</t>
  </si>
  <si>
    <t>engine!Z37</t>
  </si>
  <si>
    <t>RiskOutput(;"matrix r25-37";171)</t>
  </si>
  <si>
    <t>to w2A (s-1) / from w2M</t>
  </si>
  <si>
    <t>engine!AA37</t>
  </si>
  <si>
    <t>RiskOutput(;"matrix r25-37";172)</t>
  </si>
  <si>
    <t>to w2A (s-1) / from w3M</t>
  </si>
  <si>
    <t>engine!AB37</t>
  </si>
  <si>
    <t>RiskOutput(;"matrix r25-37";173)</t>
  </si>
  <si>
    <t>to w2A (s-1) / from sdM</t>
  </si>
  <si>
    <t>engine!AC37</t>
  </si>
  <si>
    <t>RiskOutput(;"matrix r25-37";174)</t>
  </si>
  <si>
    <t>to w2A (s-1) / from sM</t>
  </si>
  <si>
    <t>engine!AD37</t>
  </si>
  <si>
    <t>RiskOutput(;"matrix r25-37";175)</t>
  </si>
  <si>
    <t>to w2A (s-1) / from aA</t>
  </si>
  <si>
    <t>engine!AE37</t>
  </si>
  <si>
    <t>RiskOutput(;"matrix r25-37";176)</t>
  </si>
  <si>
    <t>to w2A (s-1) / from w2A</t>
  </si>
  <si>
    <t>engine!AF37</t>
  </si>
  <si>
    <t>RiskOutput(;"matrix r25-37";177)</t>
  </si>
  <si>
    <t>to w2A (s-1) / from w3A</t>
  </si>
  <si>
    <t>engine!AG37</t>
  </si>
  <si>
    <t>RiskOutput(;"matrix r25-37";178)</t>
  </si>
  <si>
    <t>to w2A (s-1) / from sdA</t>
  </si>
  <si>
    <t>engine!AH37</t>
  </si>
  <si>
    <t>RiskOutput(;"matrix r25-37";179)</t>
  </si>
  <si>
    <t>to w2A (s-1) / from sA</t>
  </si>
  <si>
    <t>engine!AI37</t>
  </si>
  <si>
    <t>RiskOutput(;"matrix r25-37";180)</t>
  </si>
  <si>
    <t>to w2A (s-1) / from aT</t>
  </si>
  <si>
    <t>engine!AJ37</t>
  </si>
  <si>
    <t>RiskOutput(;"matrix r25-37";181)</t>
  </si>
  <si>
    <t>to w2A (s-1) / from w2T</t>
  </si>
  <si>
    <t>engine!AK37</t>
  </si>
  <si>
    <t>RiskOutput(;"matrix r25-37";182)</t>
  </si>
  <si>
    <t>to w2A (s-1) / from w3T</t>
  </si>
  <si>
    <t>engine!AL37</t>
  </si>
  <si>
    <t>RiskOutput(;"matrix r25-37";183)</t>
  </si>
  <si>
    <t>to w2A (s-1) / from sdT</t>
  </si>
  <si>
    <t>engine!AM37</t>
  </si>
  <si>
    <t>RiskOutput(;"matrix r25-37";184)</t>
  </si>
  <si>
    <t>to w2A (s-1) / from sT</t>
  </si>
  <si>
    <t>engine!AN37</t>
  </si>
  <si>
    <t>RiskOutput(;"matrix r25-37";185)</t>
  </si>
  <si>
    <t>to w3A (s-1) / from aL</t>
  </si>
  <si>
    <t>engine!D38</t>
  </si>
  <si>
    <t>RiskOutput(;"matrix r25-37";186)</t>
  </si>
  <si>
    <t>to w3A (s-1) / from wL</t>
  </si>
  <si>
    <t>engine!E38</t>
  </si>
  <si>
    <t>RiskOutput(;"matrix r25-37";187)</t>
  </si>
  <si>
    <t>to w3A (s-1) / from sL</t>
  </si>
  <si>
    <t>engine!F38</t>
  </si>
  <si>
    <t>RiskOutput(;"matrix r25-37";188)</t>
  </si>
  <si>
    <t>to w3A (s-1) / from sdL</t>
  </si>
  <si>
    <t>engine!G38</t>
  </si>
  <si>
    <t>RiskOutput(;"matrix r25-37";189)</t>
  </si>
  <si>
    <t>to w3A (s-1) / from aR</t>
  </si>
  <si>
    <t>engine!H38</t>
  </si>
  <si>
    <t>RiskOutput(;"matrix r25-37";190)</t>
  </si>
  <si>
    <t>to w3A (s-1) / from w0R</t>
  </si>
  <si>
    <t>engine!I38</t>
  </si>
  <si>
    <t>RiskOutput(;"matrix r25-37";191)</t>
  </si>
  <si>
    <t>to w3A (s-1) / from w1R</t>
  </si>
  <si>
    <t>engine!J38</t>
  </si>
  <si>
    <t>RiskOutput(;"matrix r25-37";192)</t>
  </si>
  <si>
    <t>to w3A (s-1) / from w2R</t>
  </si>
  <si>
    <t>engine!K38</t>
  </si>
  <si>
    <t>RiskOutput(;"matrix r25-37";193)</t>
  </si>
  <si>
    <t>to w3A (s-1) / from sd1R</t>
  </si>
  <si>
    <t>engine!L38</t>
  </si>
  <si>
    <t>RiskOutput(;"matrix r25-37";194)</t>
  </si>
  <si>
    <t>to w3A (s-1) / from sd2R</t>
  </si>
  <si>
    <t>engine!M38</t>
  </si>
  <si>
    <t>RiskOutput(;"matrix r25-37";195)</t>
  </si>
  <si>
    <t>to w3A (s-1) / from s1R</t>
  </si>
  <si>
    <t>engine!N38</t>
  </si>
  <si>
    <t>RiskOutput(;"matrix r25-37";196)</t>
  </si>
  <si>
    <t>to w3A (s-1) / from s2R</t>
  </si>
  <si>
    <t>engine!O38</t>
  </si>
  <si>
    <t>RiskOutput(;"matrix r25-37";197)</t>
  </si>
  <si>
    <t>to w3A (s-1) / from s3R</t>
  </si>
  <si>
    <t>engine!P38</t>
  </si>
  <si>
    <t>RiskOutput(;"matrix r25-37";198)</t>
  </si>
  <si>
    <t>to w3A (s-1) / from aC</t>
  </si>
  <si>
    <t>engine!Q38</t>
  </si>
  <si>
    <t>RiskOutput(;"matrix r25-37";199)</t>
  </si>
  <si>
    <t>to w3A (s-1) / from w0C</t>
  </si>
  <si>
    <t>engine!R38</t>
  </si>
  <si>
    <t>RiskOutput(;"matrix r25-37";200)</t>
  </si>
  <si>
    <t>to w3A (s-1) / from w1C</t>
  </si>
  <si>
    <t>engine!S38</t>
  </si>
  <si>
    <t>RiskOutput(;"matrix r25-37";201)</t>
  </si>
  <si>
    <t>to w3A (s-1) / from w2C</t>
  </si>
  <si>
    <t>engine!T38</t>
  </si>
  <si>
    <t>RiskOutput(;"matrix r25-37";202)</t>
  </si>
  <si>
    <t>to w3A (s-1) / from sd1C</t>
  </si>
  <si>
    <t>engine!U38</t>
  </si>
  <si>
    <t>RiskOutput(;"matrix r25-37";203)</t>
  </si>
  <si>
    <t>to w3A (s-1) / from sd2C</t>
  </si>
  <si>
    <t>engine!V38</t>
  </si>
  <si>
    <t>RiskOutput(;"matrix r25-37";204)</t>
  </si>
  <si>
    <t>to w3A (s-1) / from s1C</t>
  </si>
  <si>
    <t>engine!W38</t>
  </si>
  <si>
    <t>RiskOutput(;"matrix r25-37";205)</t>
  </si>
  <si>
    <t>to w3A (s-1) / from s2C</t>
  </si>
  <si>
    <t>engine!X38</t>
  </si>
  <si>
    <t>RiskOutput(;"matrix r25-37";206)</t>
  </si>
  <si>
    <t>to w3A (s-1) / from s3C</t>
  </si>
  <si>
    <t>engine!Y38</t>
  </si>
  <si>
    <t>RiskOutput(;"matrix r25-37";207)</t>
  </si>
  <si>
    <t>to w3A (s-1) / from aM</t>
  </si>
  <si>
    <t>engine!Z38</t>
  </si>
  <si>
    <t>RiskOutput(;"matrix r25-37";208)</t>
  </si>
  <si>
    <t>to w3A (s-1) / from w2M</t>
  </si>
  <si>
    <t>engine!AA38</t>
  </si>
  <si>
    <t>RiskOutput(;"matrix r25-37";209)</t>
  </si>
  <si>
    <t>to w3A (s-1) / from w3M</t>
  </si>
  <si>
    <t>engine!AB38</t>
  </si>
  <si>
    <t>RiskOutput(;"matrix r25-37";210)</t>
  </si>
  <si>
    <t>to w3A (s-1) / from sdM</t>
  </si>
  <si>
    <t>engine!AC38</t>
  </si>
  <si>
    <t>RiskOutput(;"matrix r25-37";211)</t>
  </si>
  <si>
    <t>to w3A (s-1) / from sM</t>
  </si>
  <si>
    <t>engine!AD38</t>
  </si>
  <si>
    <t>RiskOutput(;"matrix r25-37";212)</t>
  </si>
  <si>
    <t>to w3A (s-1) / from aA</t>
  </si>
  <si>
    <t>engine!AE38</t>
  </si>
  <si>
    <t>RiskOutput(;"matrix r25-37";213)</t>
  </si>
  <si>
    <t>to w3A (s-1) / from w2A</t>
  </si>
  <si>
    <t>engine!AF38</t>
  </si>
  <si>
    <t>RiskOutput(;"matrix r25-37";214)</t>
  </si>
  <si>
    <t>to w3A (s-1) / from w3A</t>
  </si>
  <si>
    <t>engine!AG38</t>
  </si>
  <si>
    <t>RiskOutput(;"matrix r25-37";215)</t>
  </si>
  <si>
    <t>to w3A (s-1) / from sdA</t>
  </si>
  <si>
    <t>engine!AH38</t>
  </si>
  <si>
    <t>RiskOutput(;"matrix r25-37";216)</t>
  </si>
  <si>
    <t>to w3A (s-1) / from sA</t>
  </si>
  <si>
    <t>engine!AI38</t>
  </si>
  <si>
    <t>RiskOutput(;"matrix r25-37";217)</t>
  </si>
  <si>
    <t>to w3A (s-1) / from aT</t>
  </si>
  <si>
    <t>engine!AJ38</t>
  </si>
  <si>
    <t>RiskOutput(;"matrix r25-37";218)</t>
  </si>
  <si>
    <t>to w3A (s-1) / from w2T</t>
  </si>
  <si>
    <t>engine!AK38</t>
  </si>
  <si>
    <t>RiskOutput(;"matrix r25-37";219)</t>
  </si>
  <si>
    <t>to w3A (s-1) / from w3T</t>
  </si>
  <si>
    <t>engine!AL38</t>
  </si>
  <si>
    <t>RiskOutput(;"matrix r25-37";220)</t>
  </si>
  <si>
    <t>to w3A (s-1) / from sdT</t>
  </si>
  <si>
    <t>engine!AM38</t>
  </si>
  <si>
    <t>RiskOutput(;"matrix r25-37";221)</t>
  </si>
  <si>
    <t>to w3A (s-1) / from sT</t>
  </si>
  <si>
    <t>engine!AN38</t>
  </si>
  <si>
    <t>RiskOutput(;"matrix r25-37";222)</t>
  </si>
  <si>
    <t>to sdA (s-1) / from aL</t>
  </si>
  <si>
    <t>engine!D39</t>
  </si>
  <si>
    <t>RiskOutput(;"matrix r25-37";223)</t>
  </si>
  <si>
    <t>to sdA (s-1) / from wL</t>
  </si>
  <si>
    <t>engine!E39</t>
  </si>
  <si>
    <t>RiskOutput(;"matrix r25-37";224)</t>
  </si>
  <si>
    <t>to sdA (s-1) / from sL</t>
  </si>
  <si>
    <t>engine!F39</t>
  </si>
  <si>
    <t>RiskOutput(;"matrix r25-37";225)</t>
  </si>
  <si>
    <t>to sdA (s-1) / from sdL</t>
  </si>
  <si>
    <t>engine!G39</t>
  </si>
  <si>
    <t>RiskOutput(;"matrix r25-37";226)</t>
  </si>
  <si>
    <t>to sdA (s-1) / from aR</t>
  </si>
  <si>
    <t>engine!H39</t>
  </si>
  <si>
    <t>RiskOutput(;"matrix r25-37";227)</t>
  </si>
  <si>
    <t>to sdA (s-1) / from w0R</t>
  </si>
  <si>
    <t>engine!I39</t>
  </si>
  <si>
    <t>RiskOutput(;"matrix r25-37";228)</t>
  </si>
  <si>
    <t>to sdA (s-1) / from w1R</t>
  </si>
  <si>
    <t>engine!J39</t>
  </si>
  <si>
    <t>RiskOutput(;"matrix r25-37";229)</t>
  </si>
  <si>
    <t>to sdA (s-1) / from w2R</t>
  </si>
  <si>
    <t>engine!K39</t>
  </si>
  <si>
    <t>RiskOutput(;"matrix r25-37";230)</t>
  </si>
  <si>
    <t>to sdA (s-1) / from sd1R</t>
  </si>
  <si>
    <t>engine!L39</t>
  </si>
  <si>
    <t>RiskOutput(;"matrix r25-37";231)</t>
  </si>
  <si>
    <t>to sdA (s-1) / from sd2R</t>
  </si>
  <si>
    <t>engine!M39</t>
  </si>
  <si>
    <t>RiskOutput(;"matrix r25-37";232)</t>
  </si>
  <si>
    <t>to sdA (s-1) / from s1R</t>
  </si>
  <si>
    <t>engine!N39</t>
  </si>
  <si>
    <t>RiskOutput(;"matrix r25-37";233)</t>
  </si>
  <si>
    <t>to sdA (s-1) / from s2R</t>
  </si>
  <si>
    <t>engine!O39</t>
  </si>
  <si>
    <t>RiskOutput(;"matrix r25-37";234)</t>
  </si>
  <si>
    <t>to sdA (s-1) / from s3R</t>
  </si>
  <si>
    <t>engine!P39</t>
  </si>
  <si>
    <t>RiskOutput(;"matrix r25-37";235)</t>
  </si>
  <si>
    <t>to sdA (s-1) / from aC</t>
  </si>
  <si>
    <t>engine!Q39</t>
  </si>
  <si>
    <t>RiskOutput(;"matrix r25-37";236)</t>
  </si>
  <si>
    <t>to sdA (s-1) / from w0C</t>
  </si>
  <si>
    <t>engine!R39</t>
  </si>
  <si>
    <t>RiskOutput(;"matrix r25-37";237)</t>
  </si>
  <si>
    <t>to sdA (s-1) / from w1C</t>
  </si>
  <si>
    <t>engine!S39</t>
  </si>
  <si>
    <t>RiskOutput(;"matrix r25-37";238)</t>
  </si>
  <si>
    <t>to sdA (s-1) / from w2C</t>
  </si>
  <si>
    <t>engine!T39</t>
  </si>
  <si>
    <t>RiskOutput(;"matrix r25-37";239)</t>
  </si>
  <si>
    <t>to sdA (s-1) / from sd1C</t>
  </si>
  <si>
    <t>engine!U39</t>
  </si>
  <si>
    <t>RiskOutput(;"matrix r25-37";240)</t>
  </si>
  <si>
    <t>to sdA (s-1) / from sd2C</t>
  </si>
  <si>
    <t>engine!V39</t>
  </si>
  <si>
    <t>RiskOutput(;"matrix r25-37";241)</t>
  </si>
  <si>
    <t>to sdA (s-1) / from s1C</t>
  </si>
  <si>
    <t>engine!W39</t>
  </si>
  <si>
    <t>RiskOutput(;"matrix r25-37";242)</t>
  </si>
  <si>
    <t>to sdA (s-1) / from s2C</t>
  </si>
  <si>
    <t>engine!X39</t>
  </si>
  <si>
    <t>RiskOutput(;"matrix r25-37";243)</t>
  </si>
  <si>
    <t>to sdA (s-1) / from s3C</t>
  </si>
  <si>
    <t>engine!Y39</t>
  </si>
  <si>
    <t>RiskOutput(;"matrix r25-37";244)</t>
  </si>
  <si>
    <t>to sdA (s-1) / from aM</t>
  </si>
  <si>
    <t>engine!Z39</t>
  </si>
  <si>
    <t>RiskOutput(;"matrix r25-37";245)</t>
  </si>
  <si>
    <t>to sdA (s-1) / from w2M</t>
  </si>
  <si>
    <t>engine!AA39</t>
  </si>
  <si>
    <t>RiskOutput(;"matrix r25-37";246)</t>
  </si>
  <si>
    <t>to sdA (s-1) / from w3M</t>
  </si>
  <si>
    <t>engine!AB39</t>
  </si>
  <si>
    <t>RiskOutput(;"matrix r25-37";247)</t>
  </si>
  <si>
    <t>to sdA (s-1) / from sdM</t>
  </si>
  <si>
    <t>engine!AC39</t>
  </si>
  <si>
    <t>RiskOutput(;"matrix r25-37";248)</t>
  </si>
  <si>
    <t>to sdA (s-1) / from sM</t>
  </si>
  <si>
    <t>engine!AD39</t>
  </si>
  <si>
    <t>RiskOutput(;"matrix r25-37";249)</t>
  </si>
  <si>
    <t>to sdA (s-1) / from aA</t>
  </si>
  <si>
    <t>engine!AE39</t>
  </si>
  <si>
    <t>RiskOutput(;"matrix r25-37";250)</t>
  </si>
  <si>
    <t>to sdA (s-1) / from w2A</t>
  </si>
  <si>
    <t>engine!AF39</t>
  </si>
  <si>
    <t>RiskOutput(;"matrix r25-37";251)</t>
  </si>
  <si>
    <t>to sdA (s-1) / from w3A</t>
  </si>
  <si>
    <t>engine!AG39</t>
  </si>
  <si>
    <t>RiskOutput(;"matrix r25-37";252)</t>
  </si>
  <si>
    <t>to sdA (s-1) / from sdA</t>
  </si>
  <si>
    <t>engine!AH39</t>
  </si>
  <si>
    <t>RiskOutput(;"matrix r25-37";253)</t>
  </si>
  <si>
    <t>to sdA (s-1) / from sA</t>
  </si>
  <si>
    <t>engine!AI39</t>
  </si>
  <si>
    <t>RiskOutput(;"matrix r25-37";254)</t>
  </si>
  <si>
    <t>to sdA (s-1) / from aT</t>
  </si>
  <si>
    <t>engine!AJ39</t>
  </si>
  <si>
    <t>RiskOutput(;"matrix r25-37";255)</t>
  </si>
  <si>
    <t>to sdA (s-1) / from w2T</t>
  </si>
  <si>
    <t>engine!AK39</t>
  </si>
  <si>
    <t>RiskOutput(;"matrix r25-37";256)</t>
  </si>
  <si>
    <t>to sdA (s-1) / from w3T</t>
  </si>
  <si>
    <t>engine!AL39</t>
  </si>
  <si>
    <t>RiskOutput(;"matrix r25-37";257)</t>
  </si>
  <si>
    <t>to sdA (s-1) / from sdT</t>
  </si>
  <si>
    <t>engine!AM39</t>
  </si>
  <si>
    <t>RiskOutput(;"matrix r25-37";258)</t>
  </si>
  <si>
    <t>to sdA (s-1) / from sT</t>
  </si>
  <si>
    <t>engine!AN39</t>
  </si>
  <si>
    <t>RiskOutput(;"matrix r25-37";259)</t>
  </si>
  <si>
    <t>to sA (s-1) / from aL</t>
  </si>
  <si>
    <t>engine!D40</t>
  </si>
  <si>
    <t>RiskOutput(;"matrix r25-37";260)</t>
  </si>
  <si>
    <t>to sA (s-1) / from wL</t>
  </si>
  <si>
    <t>engine!E40</t>
  </si>
  <si>
    <t>RiskOutput(;"matrix r25-37";261)</t>
  </si>
  <si>
    <t>to sA (s-1) / from sL</t>
  </si>
  <si>
    <t>engine!F40</t>
  </si>
  <si>
    <t>RiskOutput(;"matrix r25-37";262)</t>
  </si>
  <si>
    <t>to sA (s-1) / from sdL</t>
  </si>
  <si>
    <t>engine!G40</t>
  </si>
  <si>
    <t>RiskOutput(;"matrix r25-37";263)</t>
  </si>
  <si>
    <t>to sA (s-1) / from aR</t>
  </si>
  <si>
    <t>engine!H40</t>
  </si>
  <si>
    <t>RiskOutput(;"matrix r25-37";264)</t>
  </si>
  <si>
    <t>to sA (s-1) / from w0R</t>
  </si>
  <si>
    <t>engine!I40</t>
  </si>
  <si>
    <t>RiskOutput(;"matrix r25-37";265)</t>
  </si>
  <si>
    <t>to sA (s-1) / from w1R</t>
  </si>
  <si>
    <t>engine!J40</t>
  </si>
  <si>
    <t>RiskOutput(;"matrix r25-37";266)</t>
  </si>
  <si>
    <t>to sA (s-1) / from w2R</t>
  </si>
  <si>
    <t>engine!K40</t>
  </si>
  <si>
    <t>RiskOutput(;"matrix r25-37";267)</t>
  </si>
  <si>
    <t>to sA (s-1) / from sd1R</t>
  </si>
  <si>
    <t>engine!L40</t>
  </si>
  <si>
    <t>RiskOutput(;"matrix r25-37";268)</t>
  </si>
  <si>
    <t>to sA (s-1) / from sd2R</t>
  </si>
  <si>
    <t>engine!M40</t>
  </si>
  <si>
    <t>RiskOutput(;"matrix r25-37";269)</t>
  </si>
  <si>
    <t>to sA (s-1) / from s1R</t>
  </si>
  <si>
    <t>engine!N40</t>
  </si>
  <si>
    <t>RiskOutput(;"matrix r25-37";270)</t>
  </si>
  <si>
    <t>to sA (s-1) / from s2R</t>
  </si>
  <si>
    <t>engine!O40</t>
  </si>
  <si>
    <t>RiskOutput(;"matrix r25-37";271)</t>
  </si>
  <si>
    <t>to sA (s-1) / from s3R</t>
  </si>
  <si>
    <t>engine!P40</t>
  </si>
  <si>
    <t>RiskOutput(;"matrix r25-37";272)</t>
  </si>
  <si>
    <t>to sA (s-1) / from aC</t>
  </si>
  <si>
    <t>engine!Q40</t>
  </si>
  <si>
    <t>RiskOutput(;"matrix r25-37";273)</t>
  </si>
  <si>
    <t>to sA (s-1) / from w0C</t>
  </si>
  <si>
    <t>engine!R40</t>
  </si>
  <si>
    <t>RiskOutput(;"matrix r25-37";274)</t>
  </si>
  <si>
    <t>to sA (s-1) / from w1C</t>
  </si>
  <si>
    <t>engine!S40</t>
  </si>
  <si>
    <t>RiskOutput(;"matrix r25-37";275)</t>
  </si>
  <si>
    <t>to sA (s-1) / from w2C</t>
  </si>
  <si>
    <t>engine!T40</t>
  </si>
  <si>
    <t>RiskOutput(;"matrix r25-37";276)</t>
  </si>
  <si>
    <t>to sA (s-1) / from sd1C</t>
  </si>
  <si>
    <t>engine!U40</t>
  </si>
  <si>
    <t>RiskOutput(;"matrix r25-37";277)</t>
  </si>
  <si>
    <t>to sA (s-1) / from sd2C</t>
  </si>
  <si>
    <t>engine!V40</t>
  </si>
  <si>
    <t>RiskOutput(;"matrix r25-37";278)</t>
  </si>
  <si>
    <t>to sA (s-1) / from s1C</t>
  </si>
  <si>
    <t>engine!W40</t>
  </si>
  <si>
    <t>RiskOutput(;"matrix r25-37";279)</t>
  </si>
  <si>
    <t>to sA (s-1) / from s2C</t>
  </si>
  <si>
    <t>engine!X40</t>
  </si>
  <si>
    <t>RiskOutput(;"matrix r25-37";280)</t>
  </si>
  <si>
    <t>to sA (s-1) / from s3C</t>
  </si>
  <si>
    <t>engine!Y40</t>
  </si>
  <si>
    <t>RiskOutput(;"matrix r25-37";281)</t>
  </si>
  <si>
    <t>to sA (s-1) / from aM</t>
  </si>
  <si>
    <t>engine!Z40</t>
  </si>
  <si>
    <t>RiskOutput(;"matrix r25-37";282)</t>
  </si>
  <si>
    <t>to sA (s-1) / from w2M</t>
  </si>
  <si>
    <t>engine!AA40</t>
  </si>
  <si>
    <t>RiskOutput(;"matrix r25-37";283)</t>
  </si>
  <si>
    <t>to sA (s-1) / from w3M</t>
  </si>
  <si>
    <t>engine!AB40</t>
  </si>
  <si>
    <t>RiskOutput(;"matrix r25-37";284)</t>
  </si>
  <si>
    <t>to sA (s-1) / from sdM</t>
  </si>
  <si>
    <t>engine!AC40</t>
  </si>
  <si>
    <t>RiskOutput(;"matrix r25-37";285)</t>
  </si>
  <si>
    <t>to sA (s-1) / from sM</t>
  </si>
  <si>
    <t>engine!AD40</t>
  </si>
  <si>
    <t>RiskOutput(;"matrix r25-37";286)</t>
  </si>
  <si>
    <t>to sA (s-1) / from aA</t>
  </si>
  <si>
    <t>engine!AE40</t>
  </si>
  <si>
    <t>RiskOutput(;"matrix r25-37";287)</t>
  </si>
  <si>
    <t>to sA (s-1) / from w2A</t>
  </si>
  <si>
    <t>engine!AF40</t>
  </si>
  <si>
    <t>RiskOutput(;"matrix r25-37";288)</t>
  </si>
  <si>
    <t>to sA (s-1) / from w3A</t>
  </si>
  <si>
    <t>engine!AG40</t>
  </si>
  <si>
    <t>RiskOutput(;"matrix r25-37";289)</t>
  </si>
  <si>
    <t>to sA (s-1) / from sdA</t>
  </si>
  <si>
    <t>engine!AH40</t>
  </si>
  <si>
    <t>RiskOutput(;"matrix r25-37";290)</t>
  </si>
  <si>
    <t>to sA (s-1) / from sA</t>
  </si>
  <si>
    <t>engine!AI40</t>
  </si>
  <si>
    <t>RiskOutput(;"matrix r25-37";291)</t>
  </si>
  <si>
    <t>to sA (s-1) / from aT</t>
  </si>
  <si>
    <t>engine!AJ40</t>
  </si>
  <si>
    <t>RiskOutput(;"matrix r25-37";292)</t>
  </si>
  <si>
    <t>to sA (s-1) / from w2T</t>
  </si>
  <si>
    <t>engine!AK40</t>
  </si>
  <si>
    <t>RiskOutput(;"matrix r25-37";293)</t>
  </si>
  <si>
    <t>to sA (s-1) / from w3T</t>
  </si>
  <si>
    <t>engine!AL40</t>
  </si>
  <si>
    <t>RiskOutput(;"matrix r25-37";294)</t>
  </si>
  <si>
    <t>to sA (s-1) / from sdT</t>
  </si>
  <si>
    <t>engine!AM40</t>
  </si>
  <si>
    <t>RiskOutput(;"matrix r25-37";295)</t>
  </si>
  <si>
    <t>to sA (s-1) / from sT</t>
  </si>
  <si>
    <t>engine!AN40</t>
  </si>
  <si>
    <t>RiskOutput(;"matrix r25-37";296)</t>
  </si>
  <si>
    <t>to aT (s-1) / from aL</t>
  </si>
  <si>
    <t>engine!D41</t>
  </si>
  <si>
    <t>RiskOutput(;"matrix r25-37";297)</t>
  </si>
  <si>
    <t>to aT (s-1) / from wL</t>
  </si>
  <si>
    <t>engine!E41</t>
  </si>
  <si>
    <t>RiskOutput(;"matrix r25-37";298)</t>
  </si>
  <si>
    <t>to aT (s-1) / from sL</t>
  </si>
  <si>
    <t>engine!F41</t>
  </si>
  <si>
    <t>RiskOutput(;"matrix r25-37";299)</t>
  </si>
  <si>
    <t>to aT (s-1) / from sdL</t>
  </si>
  <si>
    <t>engine!G41</t>
  </si>
  <si>
    <t>RiskOutput(;"matrix r25-37";300)</t>
  </si>
  <si>
    <t>to aT (s-1) / from aR</t>
  </si>
  <si>
    <t>engine!H41</t>
  </si>
  <si>
    <t>RiskOutput(;"matrix r25-37";301)</t>
  </si>
  <si>
    <t>to aT (s-1) / from w0R</t>
  </si>
  <si>
    <t>engine!I41</t>
  </si>
  <si>
    <t>RiskOutput(;"matrix r25-37";302)</t>
  </si>
  <si>
    <t>to aT (s-1) / from w1R</t>
  </si>
  <si>
    <t>engine!J41</t>
  </si>
  <si>
    <t>RiskOutput(;"matrix r25-37";303)</t>
  </si>
  <si>
    <t>to aT (s-1) / from w2R</t>
  </si>
  <si>
    <t>engine!K41</t>
  </si>
  <si>
    <t>RiskOutput(;"matrix r25-37";304)</t>
  </si>
  <si>
    <t>to aT (s-1) / from sd1R</t>
  </si>
  <si>
    <t>engine!L41</t>
  </si>
  <si>
    <t>RiskOutput(;"matrix r25-37";305)</t>
  </si>
  <si>
    <t>to aT (s-1) / from sd2R</t>
  </si>
  <si>
    <t>engine!M41</t>
  </si>
  <si>
    <t>RiskOutput(;"matrix r25-37";306)</t>
  </si>
  <si>
    <t>to aT (s-1) / from s1R</t>
  </si>
  <si>
    <t>engine!N41</t>
  </si>
  <si>
    <t>RiskOutput(;"matrix r25-37";307)</t>
  </si>
  <si>
    <t>to aT (s-1) / from s2R</t>
  </si>
  <si>
    <t>engine!O41</t>
  </si>
  <si>
    <t>RiskOutput(;"matrix r25-37";308)</t>
  </si>
  <si>
    <t>to aT (s-1) / from s3R</t>
  </si>
  <si>
    <t>engine!P41</t>
  </si>
  <si>
    <t>RiskOutput(;"matrix r25-37";309)</t>
  </si>
  <si>
    <t>to aT (s-1) / from aC</t>
  </si>
  <si>
    <t>engine!Q41</t>
  </si>
  <si>
    <t>RiskOutput(;"matrix r25-37";310)</t>
  </si>
  <si>
    <t>to aT (s-1) / from w0C</t>
  </si>
  <si>
    <t>engine!R41</t>
  </si>
  <si>
    <t>RiskOutput(;"matrix r25-37";311)</t>
  </si>
  <si>
    <t>to aT (s-1) / from w1C</t>
  </si>
  <si>
    <t>engine!S41</t>
  </si>
  <si>
    <t>RiskOutput(;"matrix r25-37";312)</t>
  </si>
  <si>
    <t>to aT (s-1) / from w2C</t>
  </si>
  <si>
    <t>engine!T41</t>
  </si>
  <si>
    <t>RiskOutput(;"matrix r25-37";313)</t>
  </si>
  <si>
    <t>to aT (s-1) / from sd1C</t>
  </si>
  <si>
    <t>engine!U41</t>
  </si>
  <si>
    <t>RiskOutput(;"matrix r25-37";314)</t>
  </si>
  <si>
    <t>to aT (s-1) / from sd2C</t>
  </si>
  <si>
    <t>engine!V41</t>
  </si>
  <si>
    <t>RiskOutput(;"matrix r25-37";315)</t>
  </si>
  <si>
    <t>to aT (s-1) / from s1C</t>
  </si>
  <si>
    <t>engine!W41</t>
  </si>
  <si>
    <t>RiskOutput(;"matrix r25-37";316)</t>
  </si>
  <si>
    <t>to aT (s-1) / from s2C</t>
  </si>
  <si>
    <t>engine!X41</t>
  </si>
  <si>
    <t>RiskOutput(;"matrix r25-37";317)</t>
  </si>
  <si>
    <t>to aT (s-1) / from s3C</t>
  </si>
  <si>
    <t>engine!Y41</t>
  </si>
  <si>
    <t>RiskOutput(;"matrix r25-37";318)</t>
  </si>
  <si>
    <t>to aT (s-1) / from aM</t>
  </si>
  <si>
    <t>engine!Z41</t>
  </si>
  <si>
    <t>RiskOutput(;"matrix r25-37";319)</t>
  </si>
  <si>
    <t>to aT (s-1) / from w2M</t>
  </si>
  <si>
    <t>engine!AA41</t>
  </si>
  <si>
    <t>RiskOutput(;"matrix r25-37";320)</t>
  </si>
  <si>
    <t>to aT (s-1) / from w3M</t>
  </si>
  <si>
    <t>engine!AB41</t>
  </si>
  <si>
    <t>RiskOutput(;"matrix r25-37";321)</t>
  </si>
  <si>
    <t>to aT (s-1) / from sdM</t>
  </si>
  <si>
    <t>engine!AC41</t>
  </si>
  <si>
    <t>RiskOutput(;"matrix r25-37";322)</t>
  </si>
  <si>
    <t>to aT (s-1) / from sM</t>
  </si>
  <si>
    <t>engine!AD41</t>
  </si>
  <si>
    <t>RiskOutput(;"matrix r25-37";323)</t>
  </si>
  <si>
    <t>to aT (s-1) / from aA</t>
  </si>
  <si>
    <t>engine!AE41</t>
  </si>
  <si>
    <t>RiskOutput(;"matrix r25-37";324)</t>
  </si>
  <si>
    <t>to aT (s-1) / from w2A</t>
  </si>
  <si>
    <t>engine!AF41</t>
  </si>
  <si>
    <t>RiskOutput(;"matrix r25-37";325)</t>
  </si>
  <si>
    <t>to aT (s-1) / from w3A</t>
  </si>
  <si>
    <t>engine!AG41</t>
  </si>
  <si>
    <t>RiskOutput(;"matrix r25-37";326)</t>
  </si>
  <si>
    <t>to aT (s-1) / from sdA</t>
  </si>
  <si>
    <t>engine!AH41</t>
  </si>
  <si>
    <t>RiskOutput(;"matrix r25-37";327)</t>
  </si>
  <si>
    <t>to aT (s-1) / from sA</t>
  </si>
  <si>
    <t>engine!AI41</t>
  </si>
  <si>
    <t>RiskOutput(;"matrix r25-37";328)</t>
  </si>
  <si>
    <t>to aT (s-1) / from aT</t>
  </si>
  <si>
    <t>engine!AJ41</t>
  </si>
  <si>
    <t>RiskOutput(;"matrix r25-37";329)</t>
  </si>
  <si>
    <t>to aT (s-1) / from w2T</t>
  </si>
  <si>
    <t>engine!AK41</t>
  </si>
  <si>
    <t>RiskOutput(;"matrix r25-37";330)</t>
  </si>
  <si>
    <t>to aT (s-1) / from w3T</t>
  </si>
  <si>
    <t>engine!AL41</t>
  </si>
  <si>
    <t>RiskOutput(;"matrix r25-37";331)</t>
  </si>
  <si>
    <t>to aT (s-1) / from sdT</t>
  </si>
  <si>
    <t>engine!AM41</t>
  </si>
  <si>
    <t>RiskOutput(;"matrix r25-37";332)</t>
  </si>
  <si>
    <t>to aT (s-1) / from sT</t>
  </si>
  <si>
    <t>engine!AN41</t>
  </si>
  <si>
    <t>RiskOutput(;"matrix r25-37";333)</t>
  </si>
  <si>
    <t>to w2T (s-1) / from aL</t>
  </si>
  <si>
    <t>engine!D42</t>
  </si>
  <si>
    <t>RiskOutput(;"matrix r25-37";334)</t>
  </si>
  <si>
    <t>to w2T (s-1) / from wL</t>
  </si>
  <si>
    <t>engine!E42</t>
  </si>
  <si>
    <t>RiskOutput(;"matrix r25-37";335)</t>
  </si>
  <si>
    <t>to w2T (s-1) / from sL</t>
  </si>
  <si>
    <t>engine!F42</t>
  </si>
  <si>
    <t>RiskOutput(;"matrix r25-37";336)</t>
  </si>
  <si>
    <t>to w2T (s-1) / from sdL</t>
  </si>
  <si>
    <t>engine!G42</t>
  </si>
  <si>
    <t>RiskOutput(;"matrix r25-37";337)</t>
  </si>
  <si>
    <t>to w2T (s-1) / from aR</t>
  </si>
  <si>
    <t>engine!H42</t>
  </si>
  <si>
    <t>RiskOutput(;"matrix r25-37";338)</t>
  </si>
  <si>
    <t>to w2T (s-1) / from w0R</t>
  </si>
  <si>
    <t>engine!I42</t>
  </si>
  <si>
    <t>RiskOutput(;"matrix r25-37";339)</t>
  </si>
  <si>
    <t>to w2T (s-1) / from w1R</t>
  </si>
  <si>
    <t>engine!J42</t>
  </si>
  <si>
    <t>RiskOutput(;"matrix r25-37";340)</t>
  </si>
  <si>
    <t>to w2T (s-1) / from w2R</t>
  </si>
  <si>
    <t>engine!K42</t>
  </si>
  <si>
    <t>RiskOutput(;"matrix r25-37";341)</t>
  </si>
  <si>
    <t>to w2T (s-1) / from sd1R</t>
  </si>
  <si>
    <t>engine!L42</t>
  </si>
  <si>
    <t>RiskOutput(;"matrix r25-37";342)</t>
  </si>
  <si>
    <t>to w2T (s-1) / from sd2R</t>
  </si>
  <si>
    <t>engine!M42</t>
  </si>
  <si>
    <t>RiskOutput(;"matrix r25-37";343)</t>
  </si>
  <si>
    <t>to w2T (s-1) / from s1R</t>
  </si>
  <si>
    <t>engine!N42</t>
  </si>
  <si>
    <t>RiskOutput(;"matrix r25-37";344)</t>
  </si>
  <si>
    <t>to w2T (s-1) / from s2R</t>
  </si>
  <si>
    <t>engine!O42</t>
  </si>
  <si>
    <t>RiskOutput(;"matrix r25-37";345)</t>
  </si>
  <si>
    <t>to w2T (s-1) / from s3R</t>
  </si>
  <si>
    <t>engine!P42</t>
  </si>
  <si>
    <t>RiskOutput(;"matrix r25-37";346)</t>
  </si>
  <si>
    <t>to w2T (s-1) / from aC</t>
  </si>
  <si>
    <t>engine!Q42</t>
  </si>
  <si>
    <t>RiskOutput(;"matrix r25-37";347)</t>
  </si>
  <si>
    <t>to w2T (s-1) / from w0C</t>
  </si>
  <si>
    <t>engine!R42</t>
  </si>
  <si>
    <t>RiskOutput(;"matrix r25-37";348)</t>
  </si>
  <si>
    <t>to w2T (s-1) / from w1C</t>
  </si>
  <si>
    <t>engine!S42</t>
  </si>
  <si>
    <t>RiskOutput(;"matrix r25-37";349)</t>
  </si>
  <si>
    <t>to w2T (s-1) / from w2C</t>
  </si>
  <si>
    <t>engine!T42</t>
  </si>
  <si>
    <t>RiskOutput(;"matrix r25-37";350)</t>
  </si>
  <si>
    <t>to w2T (s-1) / from sd1C</t>
  </si>
  <si>
    <t>engine!U42</t>
  </si>
  <si>
    <t>RiskOutput(;"matrix r25-37";351)</t>
  </si>
  <si>
    <t>to w2T (s-1) / from sd2C</t>
  </si>
  <si>
    <t>engine!V42</t>
  </si>
  <si>
    <t>RiskOutput(;"matrix r25-37";352)</t>
  </si>
  <si>
    <t>to w2T (s-1) / from s1C</t>
  </si>
  <si>
    <t>engine!W42</t>
  </si>
  <si>
    <t>RiskOutput(;"matrix r25-37";353)</t>
  </si>
  <si>
    <t>to w2T (s-1) / from s2C</t>
  </si>
  <si>
    <t>engine!X42</t>
  </si>
  <si>
    <t>RiskOutput(;"matrix r25-37";354)</t>
  </si>
  <si>
    <t>to w2T (s-1) / from s3C</t>
  </si>
  <si>
    <t>engine!Y42</t>
  </si>
  <si>
    <t>RiskOutput(;"matrix r25-37";355)</t>
  </si>
  <si>
    <t>to w2T (s-1) / from aM</t>
  </si>
  <si>
    <t>engine!Z42</t>
  </si>
  <si>
    <t>RiskOutput(;"matrix r25-37";356)</t>
  </si>
  <si>
    <t>to w2T (s-1) / from w2M</t>
  </si>
  <si>
    <t>engine!AA42</t>
  </si>
  <si>
    <t>RiskOutput(;"matrix r25-37";357)</t>
  </si>
  <si>
    <t>to w2T (s-1) / from w3M</t>
  </si>
  <si>
    <t>engine!AB42</t>
  </si>
  <si>
    <t>RiskOutput(;"matrix r25-37";358)</t>
  </si>
  <si>
    <t>to w2T (s-1) / from sdM</t>
  </si>
  <si>
    <t>engine!AC42</t>
  </si>
  <si>
    <t>RiskOutput(;"matrix r25-37";359)</t>
  </si>
  <si>
    <t>to w2T (s-1) / from sM</t>
  </si>
  <si>
    <t>engine!AD42</t>
  </si>
  <si>
    <t>RiskOutput(;"matrix r25-37";360)</t>
  </si>
  <si>
    <t>to w2T (s-1) / from aA</t>
  </si>
  <si>
    <t>engine!AE42</t>
  </si>
  <si>
    <t>RiskOutput(;"matrix r25-37";361)</t>
  </si>
  <si>
    <t>to w2T (s-1) / from w2A</t>
  </si>
  <si>
    <t>engine!AF42</t>
  </si>
  <si>
    <t>RiskOutput(;"matrix r25-37";362)</t>
  </si>
  <si>
    <t>to w2T (s-1) / from w3A</t>
  </si>
  <si>
    <t>engine!AG42</t>
  </si>
  <si>
    <t>RiskOutput(;"matrix r25-37";363)</t>
  </si>
  <si>
    <t>to w2T (s-1) / from sdA</t>
  </si>
  <si>
    <t>engine!AH42</t>
  </si>
  <si>
    <t>RiskOutput(;"matrix r25-37";364)</t>
  </si>
  <si>
    <t>to w2T (s-1) / from sA</t>
  </si>
  <si>
    <t>engine!AI42</t>
  </si>
  <si>
    <t>RiskOutput(;"matrix r25-37";365)</t>
  </si>
  <si>
    <t>to w2T (s-1) / from aT</t>
  </si>
  <si>
    <t>engine!AJ42</t>
  </si>
  <si>
    <t>RiskOutput(;"matrix r25-37";366)</t>
  </si>
  <si>
    <t>to w2T (s-1) / from w2T</t>
  </si>
  <si>
    <t>engine!AK42</t>
  </si>
  <si>
    <t>RiskOutput(;"matrix r25-37";367)</t>
  </si>
  <si>
    <t>to w2T (s-1) / from w3T</t>
  </si>
  <si>
    <t>engine!AL42</t>
  </si>
  <si>
    <t>RiskOutput(;"matrix r25-37";368)</t>
  </si>
  <si>
    <t>to w2T (s-1) / from sdT</t>
  </si>
  <si>
    <t>engine!AM42</t>
  </si>
  <si>
    <t>RiskOutput(;"matrix r25-37";369)</t>
  </si>
  <si>
    <t>to w2T (s-1) / from sT</t>
  </si>
  <si>
    <t>engine!AN42</t>
  </si>
  <si>
    <t>RiskOutput(;"matrix r25-37";370)</t>
  </si>
  <si>
    <t>to w3T (s-1) / from aL</t>
  </si>
  <si>
    <t>engine!D43</t>
  </si>
  <si>
    <t>RiskOutput(;"matrix r25-37";371)</t>
  </si>
  <si>
    <t>to w3T (s-1) / from wL</t>
  </si>
  <si>
    <t>engine!E43</t>
  </si>
  <si>
    <t>RiskOutput(;"matrix r25-37";372)</t>
  </si>
  <si>
    <t>to w3T (s-1) / from sL</t>
  </si>
  <si>
    <t>engine!F43</t>
  </si>
  <si>
    <t>RiskOutput(;"matrix r25-37";373)</t>
  </si>
  <si>
    <t>to w3T (s-1) / from sdL</t>
  </si>
  <si>
    <t>engine!G43</t>
  </si>
  <si>
    <t>RiskOutput(;"matrix r25-37";374)</t>
  </si>
  <si>
    <t>to w3T (s-1) / from aR</t>
  </si>
  <si>
    <t>engine!H43</t>
  </si>
  <si>
    <t>RiskOutput(;"matrix r25-37";375)</t>
  </si>
  <si>
    <t>to w3T (s-1) / from w0R</t>
  </si>
  <si>
    <t>engine!I43</t>
  </si>
  <si>
    <t>RiskOutput(;"matrix r25-37";376)</t>
  </si>
  <si>
    <t>to w3T (s-1) / from w1R</t>
  </si>
  <si>
    <t>engine!J43</t>
  </si>
  <si>
    <t>RiskOutput(;"matrix r25-37";377)</t>
  </si>
  <si>
    <t>to w3T (s-1) / from w2R</t>
  </si>
  <si>
    <t>engine!K43</t>
  </si>
  <si>
    <t>RiskOutput(;"matrix r25-37";378)</t>
  </si>
  <si>
    <t>to w3T (s-1) / from sd1R</t>
  </si>
  <si>
    <t>engine!L43</t>
  </si>
  <si>
    <t>RiskOutput(;"matrix r25-37";379)</t>
  </si>
  <si>
    <t>to w3T (s-1) / from sd2R</t>
  </si>
  <si>
    <t>engine!M43</t>
  </si>
  <si>
    <t>RiskOutput(;"matrix r25-37";380)</t>
  </si>
  <si>
    <t>to w3T (s-1) / from s1R</t>
  </si>
  <si>
    <t>engine!N43</t>
  </si>
  <si>
    <t>RiskOutput(;"matrix r25-37";381)</t>
  </si>
  <si>
    <t>to w3T (s-1) / from s2R</t>
  </si>
  <si>
    <t>engine!O43</t>
  </si>
  <si>
    <t>RiskOutput(;"matrix r25-37";382)</t>
  </si>
  <si>
    <t>to w3T (s-1) / from s3R</t>
  </si>
  <si>
    <t>engine!P43</t>
  </si>
  <si>
    <t>RiskOutput(;"matrix r25-37";383)</t>
  </si>
  <si>
    <t>to w3T (s-1) / from aC</t>
  </si>
  <si>
    <t>engine!Q43</t>
  </si>
  <si>
    <t>RiskOutput(;"matrix r25-37";384)</t>
  </si>
  <si>
    <t>to w3T (s-1) / from w0C</t>
  </si>
  <si>
    <t>engine!R43</t>
  </si>
  <si>
    <t>RiskOutput(;"matrix r25-37";385)</t>
  </si>
  <si>
    <t>to w3T (s-1) / from w1C</t>
  </si>
  <si>
    <t>engine!S43</t>
  </si>
  <si>
    <t>RiskOutput(;"matrix r25-37";386)</t>
  </si>
  <si>
    <t>to w3T (s-1) / from w2C</t>
  </si>
  <si>
    <t>engine!T43</t>
  </si>
  <si>
    <t>RiskOutput(;"matrix r25-37";387)</t>
  </si>
  <si>
    <t>to w3T (s-1) / from sd1C</t>
  </si>
  <si>
    <t>engine!U43</t>
  </si>
  <si>
    <t>RiskOutput(;"matrix r25-37";388)</t>
  </si>
  <si>
    <t>to w3T (s-1) / from sd2C</t>
  </si>
  <si>
    <t>engine!V43</t>
  </si>
  <si>
    <t>RiskOutput(;"matrix r25-37";389)</t>
  </si>
  <si>
    <t>to w3T (s-1) / from s1C</t>
  </si>
  <si>
    <t>engine!W43</t>
  </si>
  <si>
    <t>RiskOutput(;"matrix r25-37";390)</t>
  </si>
  <si>
    <t>to w3T (s-1) / from s2C</t>
  </si>
  <si>
    <t>engine!X43</t>
  </si>
  <si>
    <t>RiskOutput(;"matrix r25-37";391)</t>
  </si>
  <si>
    <t>to w3T (s-1) / from s3C</t>
  </si>
  <si>
    <t>engine!Y43</t>
  </si>
  <si>
    <t>RiskOutput(;"matrix r25-37";392)</t>
  </si>
  <si>
    <t>to w3T (s-1) / from aM</t>
  </si>
  <si>
    <t>engine!Z43</t>
  </si>
  <si>
    <t>RiskOutput(;"matrix r25-37";393)</t>
  </si>
  <si>
    <t>to w3T (s-1) / from w2M</t>
  </si>
  <si>
    <t>engine!AA43</t>
  </si>
  <si>
    <t>RiskOutput(;"matrix r25-37";394)</t>
  </si>
  <si>
    <t>to w3T (s-1) / from w3M</t>
  </si>
  <si>
    <t>engine!AB43</t>
  </si>
  <si>
    <t>RiskOutput(;"matrix r25-37";395)</t>
  </si>
  <si>
    <t>to w3T (s-1) / from sdM</t>
  </si>
  <si>
    <t>engine!AC43</t>
  </si>
  <si>
    <t>RiskOutput(;"matrix r25-37";396)</t>
  </si>
  <si>
    <t>to w3T (s-1) / from sM</t>
  </si>
  <si>
    <t>engine!AD43</t>
  </si>
  <si>
    <t>RiskOutput(;"matrix r25-37";397)</t>
  </si>
  <si>
    <t>to w3T (s-1) / from aA</t>
  </si>
  <si>
    <t>engine!AE43</t>
  </si>
  <si>
    <t>RiskOutput(;"matrix r25-37";398)</t>
  </si>
  <si>
    <t>to w3T (s-1) / from w2A</t>
  </si>
  <si>
    <t>engine!AF43</t>
  </si>
  <si>
    <t>RiskOutput(;"matrix r25-37";399)</t>
  </si>
  <si>
    <t>to w3T (s-1) / from w3A</t>
  </si>
  <si>
    <t>engine!AG43</t>
  </si>
  <si>
    <t>RiskOutput(;"matrix r25-37";400)</t>
  </si>
  <si>
    <t>to w3T (s-1) / from sdA</t>
  </si>
  <si>
    <t>engine!AH43</t>
  </si>
  <si>
    <t>RiskOutput(;"matrix r25-37";401)</t>
  </si>
  <si>
    <t>to w3T (s-1) / from sA</t>
  </si>
  <si>
    <t>engine!AI43</t>
  </si>
  <si>
    <t>RiskOutput(;"matrix r25-37";402)</t>
  </si>
  <si>
    <t>to w3T (s-1) / from aT</t>
  </si>
  <si>
    <t>engine!AJ43</t>
  </si>
  <si>
    <t>RiskOutput(;"matrix r25-37";403)</t>
  </si>
  <si>
    <t>to w3T (s-1) / from w2T</t>
  </si>
  <si>
    <t>engine!AK43</t>
  </si>
  <si>
    <t>RiskOutput(;"matrix r25-37";404)</t>
  </si>
  <si>
    <t>to w3T (s-1) / from w3T</t>
  </si>
  <si>
    <t>engine!AL43</t>
  </si>
  <si>
    <t>RiskOutput(;"matrix r25-37";405)</t>
  </si>
  <si>
    <t>to w3T (s-1) / from sdT</t>
  </si>
  <si>
    <t>engine!AM43</t>
  </si>
  <si>
    <t>RiskOutput(;"matrix r25-37";406)</t>
  </si>
  <si>
    <t>to w3T (s-1) / from sT</t>
  </si>
  <si>
    <t>engine!AN43</t>
  </si>
  <si>
    <t>RiskOutput(;"matrix r25-37";407)</t>
  </si>
  <si>
    <t>to sdT (s-1) / from aL</t>
  </si>
  <si>
    <t>engine!D44</t>
  </si>
  <si>
    <t>RiskOutput(;"matrix r25-37";408)</t>
  </si>
  <si>
    <t>to sdT (s-1) / from wL</t>
  </si>
  <si>
    <t>engine!E44</t>
  </si>
  <si>
    <t>RiskOutput(;"matrix r25-37";409)</t>
  </si>
  <si>
    <t>to sdT (s-1) / from sL</t>
  </si>
  <si>
    <t>engine!F44</t>
  </si>
  <si>
    <t>RiskOutput(;"matrix r25-37";410)</t>
  </si>
  <si>
    <t>to sdT (s-1) / from sdL</t>
  </si>
  <si>
    <t>engine!G44</t>
  </si>
  <si>
    <t>RiskOutput(;"matrix r25-37";411)</t>
  </si>
  <si>
    <t>to sdT (s-1) / from aR</t>
  </si>
  <si>
    <t>engine!H44</t>
  </si>
  <si>
    <t>RiskOutput(;"matrix r25-37";412)</t>
  </si>
  <si>
    <t>to sdT (s-1) / from w0R</t>
  </si>
  <si>
    <t>engine!I44</t>
  </si>
  <si>
    <t>RiskOutput(;"matrix r25-37";413)</t>
  </si>
  <si>
    <t>to sdT (s-1) / from w1R</t>
  </si>
  <si>
    <t>engine!J44</t>
  </si>
  <si>
    <t>RiskOutput(;"matrix r25-37";414)</t>
  </si>
  <si>
    <t>to sdT (s-1) / from w2R</t>
  </si>
  <si>
    <t>engine!K44</t>
  </si>
  <si>
    <t>RiskOutput(;"matrix r25-37";415)</t>
  </si>
  <si>
    <t>to sdT (s-1) / from sd1R</t>
  </si>
  <si>
    <t>engine!L44</t>
  </si>
  <si>
    <t>RiskOutput(;"matrix r25-37";416)</t>
  </si>
  <si>
    <t>to sdT (s-1) / from sd2R</t>
  </si>
  <si>
    <t>engine!M44</t>
  </si>
  <si>
    <t>RiskOutput(;"matrix r25-37";417)</t>
  </si>
  <si>
    <t>to sdT (s-1) / from s1R</t>
  </si>
  <si>
    <t>engine!N44</t>
  </si>
  <si>
    <t>RiskOutput(;"matrix r25-37";418)</t>
  </si>
  <si>
    <t>to sdT (s-1) / from s2R</t>
  </si>
  <si>
    <t>engine!O44</t>
  </si>
  <si>
    <t>RiskOutput(;"matrix r25-37";419)</t>
  </si>
  <si>
    <t>to sdT (s-1) / from s3R</t>
  </si>
  <si>
    <t>engine!P44</t>
  </si>
  <si>
    <t>RiskOutput(;"matrix r25-37";420)</t>
  </si>
  <si>
    <t>to sdT (s-1) / from aC</t>
  </si>
  <si>
    <t>engine!Q44</t>
  </si>
  <si>
    <t>RiskOutput(;"matrix r25-37";421)</t>
  </si>
  <si>
    <t>to sdT (s-1) / from w0C</t>
  </si>
  <si>
    <t>engine!R44</t>
  </si>
  <si>
    <t>RiskOutput(;"matrix r25-37";422)</t>
  </si>
  <si>
    <t>to sdT (s-1) / from w1C</t>
  </si>
  <si>
    <t>engine!S44</t>
  </si>
  <si>
    <t>RiskOutput(;"matrix r25-37";423)</t>
  </si>
  <si>
    <t>to sdT (s-1) / from w2C</t>
  </si>
  <si>
    <t>engine!T44</t>
  </si>
  <si>
    <t>RiskOutput(;"matrix r25-37";424)</t>
  </si>
  <si>
    <t>to sdT (s-1) / from sd1C</t>
  </si>
  <si>
    <t>engine!U44</t>
  </si>
  <si>
    <t>RiskOutput(;"matrix r25-37";425)</t>
  </si>
  <si>
    <t>to sdT (s-1) / from sd2C</t>
  </si>
  <si>
    <t>engine!V44</t>
  </si>
  <si>
    <t>RiskOutput(;"matrix r25-37";426)</t>
  </si>
  <si>
    <t>to sdT (s-1) / from s1C</t>
  </si>
  <si>
    <t>engine!W44</t>
  </si>
  <si>
    <t>RiskOutput(;"matrix r25-37";427)</t>
  </si>
  <si>
    <t>to sdT (s-1) / from s2C</t>
  </si>
  <si>
    <t>engine!X44</t>
  </si>
  <si>
    <t>RiskOutput(;"matrix r25-37";428)</t>
  </si>
  <si>
    <t>to sdT (s-1) / from s3C</t>
  </si>
  <si>
    <t>engine!Y44</t>
  </si>
  <si>
    <t>RiskOutput(;"matrix r25-37";429)</t>
  </si>
  <si>
    <t>to sdT (s-1) / from aM</t>
  </si>
  <si>
    <t>engine!Z44</t>
  </si>
  <si>
    <t>RiskOutput(;"matrix r25-37";430)</t>
  </si>
  <si>
    <t>to sdT (s-1) / from w2M</t>
  </si>
  <si>
    <t>engine!AA44</t>
  </si>
  <si>
    <t>RiskOutput(;"matrix r25-37";431)</t>
  </si>
  <si>
    <t>to sdT (s-1) / from w3M</t>
  </si>
  <si>
    <t>engine!AB44</t>
  </si>
  <si>
    <t>RiskOutput(;"matrix r25-37";432)</t>
  </si>
  <si>
    <t>to sdT (s-1) / from sdM</t>
  </si>
  <si>
    <t>engine!AC44</t>
  </si>
  <si>
    <t>RiskOutput(;"matrix r25-37";433)</t>
  </si>
  <si>
    <t>to sdT (s-1) / from sM</t>
  </si>
  <si>
    <t>engine!AD44</t>
  </si>
  <si>
    <t>RiskOutput(;"matrix r25-37";434)</t>
  </si>
  <si>
    <t>to sdT (s-1) / from aA</t>
  </si>
  <si>
    <t>engine!AE44</t>
  </si>
  <si>
    <t>RiskOutput(;"matrix r25-37";435)</t>
  </si>
  <si>
    <t>to sdT (s-1) / from w2A</t>
  </si>
  <si>
    <t>engine!AF44</t>
  </si>
  <si>
    <t>RiskOutput(;"matrix r25-37";436)</t>
  </si>
  <si>
    <t>to sdT (s-1) / from w3A</t>
  </si>
  <si>
    <t>engine!AG44</t>
  </si>
  <si>
    <t>RiskOutput(;"matrix r25-37";437)</t>
  </si>
  <si>
    <t>to sdT (s-1) / from sdA</t>
  </si>
  <si>
    <t>engine!AH44</t>
  </si>
  <si>
    <t>RiskOutput(;"matrix r25-37";438)</t>
  </si>
  <si>
    <t>to sdT (s-1) / from sA</t>
  </si>
  <si>
    <t>engine!AI44</t>
  </si>
  <si>
    <t>RiskOutput(;"matrix r25-37";439)</t>
  </si>
  <si>
    <t>to sdT (s-1) / from aT</t>
  </si>
  <si>
    <t>engine!AJ44</t>
  </si>
  <si>
    <t>RiskOutput(;"matrix r25-37";440)</t>
  </si>
  <si>
    <t>to sdT (s-1) / from w2T</t>
  </si>
  <si>
    <t>engine!AK44</t>
  </si>
  <si>
    <t>RiskOutput(;"matrix r25-37";441)</t>
  </si>
  <si>
    <t>to sdT (s-1) / from w3T</t>
  </si>
  <si>
    <t>engine!AL44</t>
  </si>
  <si>
    <t>RiskOutput(;"matrix r25-37";442)</t>
  </si>
  <si>
    <t>to sdT (s-1) / from sdT</t>
  </si>
  <si>
    <t>engine!AM44</t>
  </si>
  <si>
    <t>RiskOutput(;"matrix r25-37";443)</t>
  </si>
  <si>
    <t>to sdT (s-1) / from sT</t>
  </si>
  <si>
    <t>engine!AN44</t>
  </si>
  <si>
    <t>RiskOutput(;"matrix r25-37";444)</t>
  </si>
  <si>
    <t>to sT (s-1) / from aL</t>
  </si>
  <si>
    <t>engine!D45</t>
  </si>
  <si>
    <t>RiskOutput(;"matrix r25-37";445)</t>
  </si>
  <si>
    <t>to sT (s-1) / from wL</t>
  </si>
  <si>
    <t>engine!E45</t>
  </si>
  <si>
    <t>RiskOutput(;"matrix r25-37";446)</t>
  </si>
  <si>
    <t>to sT (s-1) / from sL</t>
  </si>
  <si>
    <t>engine!F45</t>
  </si>
  <si>
    <t>RiskOutput(;"matrix r25-37";447)</t>
  </si>
  <si>
    <t>to sT (s-1) / from sdL</t>
  </si>
  <si>
    <t>engine!G45</t>
  </si>
  <si>
    <t>RiskOutput(;"matrix r25-37";448)</t>
  </si>
  <si>
    <t>to sT (s-1) / from aR</t>
  </si>
  <si>
    <t>engine!H45</t>
  </si>
  <si>
    <t>RiskOutput(;"matrix r25-37";449)</t>
  </si>
  <si>
    <t>to sT (s-1) / from w0R</t>
  </si>
  <si>
    <t>engine!I45</t>
  </si>
  <si>
    <t>RiskOutput(;"matrix r25-37";450)</t>
  </si>
  <si>
    <t>to sT (s-1) / from w1R</t>
  </si>
  <si>
    <t>engine!J45</t>
  </si>
  <si>
    <t>RiskOutput(;"matrix r25-37";451)</t>
  </si>
  <si>
    <t>to sT (s-1) / from w2R</t>
  </si>
  <si>
    <t>engine!K45</t>
  </si>
  <si>
    <t>RiskOutput(;"matrix r25-37";452)</t>
  </si>
  <si>
    <t>to sT (s-1) / from sd1R</t>
  </si>
  <si>
    <t>engine!L45</t>
  </si>
  <si>
    <t>RiskOutput(;"matrix r25-37";453)</t>
  </si>
  <si>
    <t>to sT (s-1) / from sd2R</t>
  </si>
  <si>
    <t>engine!M45</t>
  </si>
  <si>
    <t>RiskOutput(;"matrix r25-37";454)</t>
  </si>
  <si>
    <t>to sT (s-1) / from s1R</t>
  </si>
  <si>
    <t>engine!N45</t>
  </si>
  <si>
    <t>RiskOutput(;"matrix r25-37";455)</t>
  </si>
  <si>
    <t>to sT (s-1) / from s2R</t>
  </si>
  <si>
    <t>engine!O45</t>
  </si>
  <si>
    <t>RiskOutput(;"matrix r25-37";456)</t>
  </si>
  <si>
    <t>to sT (s-1) / from s3R</t>
  </si>
  <si>
    <t>engine!P45</t>
  </si>
  <si>
    <t>RiskOutput(;"matrix r25-37";457)</t>
  </si>
  <si>
    <t>to sT (s-1) / from aC</t>
  </si>
  <si>
    <t>engine!Q45</t>
  </si>
  <si>
    <t>RiskOutput(;"matrix r25-37";458)</t>
  </si>
  <si>
    <t>to sT (s-1) / from w0C</t>
  </si>
  <si>
    <t>engine!R45</t>
  </si>
  <si>
    <t>RiskOutput(;"matrix r25-37";459)</t>
  </si>
  <si>
    <t>to sT (s-1) / from w1C</t>
  </si>
  <si>
    <t>engine!S45</t>
  </si>
  <si>
    <t>RiskOutput(;"matrix r25-37";460)</t>
  </si>
  <si>
    <t>to sT (s-1) / from w2C</t>
  </si>
  <si>
    <t>engine!T45</t>
  </si>
  <si>
    <t>RiskOutput(;"matrix r25-37";461)</t>
  </si>
  <si>
    <t>to sT (s-1) / from sd1C</t>
  </si>
  <si>
    <t>engine!U45</t>
  </si>
  <si>
    <t>RiskOutput(;"matrix r25-37";462)</t>
  </si>
  <si>
    <t>to sT (s-1) / from sd2C</t>
  </si>
  <si>
    <t>engine!V45</t>
  </si>
  <si>
    <t>RiskOutput(;"matrix r25-37";463)</t>
  </si>
  <si>
    <t>to sT (s-1) / from s1C</t>
  </si>
  <si>
    <t>engine!W45</t>
  </si>
  <si>
    <t>RiskOutput(;"matrix r25-37";464)</t>
  </si>
  <si>
    <t>to sT (s-1) / from s2C</t>
  </si>
  <si>
    <t>engine!X45</t>
  </si>
  <si>
    <t>RiskOutput(;"matrix r25-37";465)</t>
  </si>
  <si>
    <t>to sT (s-1) / from s3C</t>
  </si>
  <si>
    <t>engine!Y45</t>
  </si>
  <si>
    <t>RiskOutput(;"matrix r25-37";466)</t>
  </si>
  <si>
    <t>to sT (s-1) / from aM</t>
  </si>
  <si>
    <t>engine!Z45</t>
  </si>
  <si>
    <t>RiskOutput(;"matrix r25-37";467)</t>
  </si>
  <si>
    <t>to sT (s-1) / from w2M</t>
  </si>
  <si>
    <t>engine!AA45</t>
  </si>
  <si>
    <t>RiskOutput(;"matrix r25-37";468)</t>
  </si>
  <si>
    <t>to sT (s-1) / from w3M</t>
  </si>
  <si>
    <t>engine!AB45</t>
  </si>
  <si>
    <t>RiskOutput(;"matrix r25-37";469)</t>
  </si>
  <si>
    <t>to sT (s-1) / from sdM</t>
  </si>
  <si>
    <t>engine!AC45</t>
  </si>
  <si>
    <t>RiskOutput(;"matrix r25-37";470)</t>
  </si>
  <si>
    <t>to sT (s-1) / from sM</t>
  </si>
  <si>
    <t>engine!AD45</t>
  </si>
  <si>
    <t>RiskOutput(;"matrix r25-37";471)</t>
  </si>
  <si>
    <t>to sT (s-1) / from aA</t>
  </si>
  <si>
    <t>engine!AE45</t>
  </si>
  <si>
    <t>RiskOutput(;"matrix r25-37";472)</t>
  </si>
  <si>
    <t>to sT (s-1) / from w2A</t>
  </si>
  <si>
    <t>engine!AF45</t>
  </si>
  <si>
    <t>RiskOutput(;"matrix r25-37";473)</t>
  </si>
  <si>
    <t>to sT (s-1) / from w3A</t>
  </si>
  <si>
    <t>engine!AG45</t>
  </si>
  <si>
    <t>RiskOutput(;"matrix r25-37";474)</t>
  </si>
  <si>
    <t>to sT (s-1) / from sdA</t>
  </si>
  <si>
    <t>engine!AH45</t>
  </si>
  <si>
    <t>RiskOutput(;"matrix r25-37";475)</t>
  </si>
  <si>
    <t>to sT (s-1) / from sA</t>
  </si>
  <si>
    <t>engine!AI45</t>
  </si>
  <si>
    <t>RiskOutput(;"matrix r25-37";476)</t>
  </si>
  <si>
    <t>to sT (s-1) / from aT</t>
  </si>
  <si>
    <t>engine!AJ45</t>
  </si>
  <si>
    <t>RiskOutput(;"matrix r25-37";477)</t>
  </si>
  <si>
    <t>to sT (s-1) / from w2T</t>
  </si>
  <si>
    <t>engine!AK45</t>
  </si>
  <si>
    <t>RiskOutput(;"matrix r25-37";478)</t>
  </si>
  <si>
    <t>to sT (s-1) / from w3T</t>
  </si>
  <si>
    <t>engine!AL45</t>
  </si>
  <si>
    <t>RiskOutput(;"matrix r25-37";479)</t>
  </si>
  <si>
    <t>to sT (s-1) / from sdT</t>
  </si>
  <si>
    <t>engine!AM45</t>
  </si>
  <si>
    <t>RiskOutput(;"matrix r25-37";480)</t>
  </si>
  <si>
    <t>to sT (s-1) / from sT</t>
  </si>
  <si>
    <t>engine!AN45</t>
  </si>
  <si>
    <t>RiskOutput(;"matrix r25-37";481)</t>
  </si>
  <si>
    <t>v / aL</t>
  </si>
  <si>
    <t>engine!D4</t>
  </si>
  <si>
    <t>RiskOutput(;"volumes";1)</t>
  </si>
  <si>
    <t>v / wL</t>
  </si>
  <si>
    <t>engine!E4</t>
  </si>
  <si>
    <t>RiskOutput(;"volumes";2)</t>
  </si>
  <si>
    <t>v / sL</t>
  </si>
  <si>
    <t>engine!F4</t>
  </si>
  <si>
    <t>RiskOutput(;"volumes";3)</t>
  </si>
  <si>
    <t>v / sdL</t>
  </si>
  <si>
    <t>engine!G4</t>
  </si>
  <si>
    <t>RiskOutput(;"volumes";4)</t>
  </si>
  <si>
    <t>v / aR</t>
  </si>
  <si>
    <t>engine!H4</t>
  </si>
  <si>
    <t>RiskOutput(;"volumes";5)</t>
  </si>
  <si>
    <t>v / w0R</t>
  </si>
  <si>
    <t>engine!I4</t>
  </si>
  <si>
    <t>RiskOutput(;"volumes";6)</t>
  </si>
  <si>
    <t>v / w1R</t>
  </si>
  <si>
    <t>engine!J4</t>
  </si>
  <si>
    <t>RiskOutput(;"volumes";7)</t>
  </si>
  <si>
    <t>v / w2R</t>
  </si>
  <si>
    <t>engine!K4</t>
  </si>
  <si>
    <t>RiskOutput(;"volumes";8)</t>
  </si>
  <si>
    <t>v / sd1R</t>
  </si>
  <si>
    <t>engine!L4</t>
  </si>
  <si>
    <t>RiskOutput(;"volumes";9)</t>
  </si>
  <si>
    <t>v / sd2R</t>
  </si>
  <si>
    <t>engine!M4</t>
  </si>
  <si>
    <t>RiskOutput(;"volumes";10)</t>
  </si>
  <si>
    <t>v / s1R</t>
  </si>
  <si>
    <t>engine!N4</t>
  </si>
  <si>
    <t>RiskOutput(;"volumes";11)</t>
  </si>
  <si>
    <t>v / s2R</t>
  </si>
  <si>
    <t>engine!O4</t>
  </si>
  <si>
    <t>RiskOutput(;"volumes";12)</t>
  </si>
  <si>
    <t>v / s3R</t>
  </si>
  <si>
    <t>engine!P4</t>
  </si>
  <si>
    <t>RiskOutput(;"volumes";13)</t>
  </si>
  <si>
    <t>v / aC</t>
  </si>
  <si>
    <t>engine!Q4</t>
  </si>
  <si>
    <t>RiskOutput(;"volumes";14)</t>
  </si>
  <si>
    <t>v / w0C</t>
  </si>
  <si>
    <t>engine!R4</t>
  </si>
  <si>
    <t>RiskOutput(;"volumes";15)</t>
  </si>
  <si>
    <t>v / w1C</t>
  </si>
  <si>
    <t>engine!S4</t>
  </si>
  <si>
    <t>RiskOutput(;"volumes";16)</t>
  </si>
  <si>
    <t>v / w2C</t>
  </si>
  <si>
    <t>engine!T4</t>
  </si>
  <si>
    <t>RiskOutput(;"volumes";17)</t>
  </si>
  <si>
    <t>v / sd1C</t>
  </si>
  <si>
    <t>engine!U4</t>
  </si>
  <si>
    <t>RiskOutput(;"volumes";18)</t>
  </si>
  <si>
    <t>v / sd2C</t>
  </si>
  <si>
    <t>engine!V4</t>
  </si>
  <si>
    <t>RiskOutput(;"volumes";19)</t>
  </si>
  <si>
    <t>v / s1C</t>
  </si>
  <si>
    <t>engine!W4</t>
  </si>
  <si>
    <t>RiskOutput(;"volumes";20)</t>
  </si>
  <si>
    <t>v / s2C</t>
  </si>
  <si>
    <t>engine!X4</t>
  </si>
  <si>
    <t>RiskOutput(;"volumes";21)</t>
  </si>
  <si>
    <t>v / s3C</t>
  </si>
  <si>
    <t>engine!Y4</t>
  </si>
  <si>
    <t>RiskOutput(;"volumes";22)</t>
  </si>
  <si>
    <t>v / aM</t>
  </si>
  <si>
    <t>engine!Z4</t>
  </si>
  <si>
    <t>RiskOutput(;"volumes";23)</t>
  </si>
  <si>
    <t>v / w2M</t>
  </si>
  <si>
    <t>engine!AA4</t>
  </si>
  <si>
    <t>RiskOutput(;"volumes";24)</t>
  </si>
  <si>
    <t>v / w3M</t>
  </si>
  <si>
    <t>engine!AB4</t>
  </si>
  <si>
    <t>RiskOutput(;"volumes";25)</t>
  </si>
  <si>
    <t>v / sdM</t>
  </si>
  <si>
    <t>engine!AC4</t>
  </si>
  <si>
    <t>RiskOutput(;"volumes";26)</t>
  </si>
  <si>
    <t>v / sM</t>
  </si>
  <si>
    <t>engine!AD4</t>
  </si>
  <si>
    <t>RiskOutput(;"volumes";27)</t>
  </si>
  <si>
    <t>v / aA</t>
  </si>
  <si>
    <t>engine!AE4</t>
  </si>
  <si>
    <t>RiskOutput(;"volumes";28)</t>
  </si>
  <si>
    <t>v / w2A</t>
  </si>
  <si>
    <t>engine!AF4</t>
  </si>
  <si>
    <t>RiskOutput(;"volumes";29)</t>
  </si>
  <si>
    <t>v / w3A</t>
  </si>
  <si>
    <t>engine!AG4</t>
  </si>
  <si>
    <t>RiskOutput(;"volumes";30)</t>
  </si>
  <si>
    <t>v / sdA</t>
  </si>
  <si>
    <t>engine!AH4</t>
  </si>
  <si>
    <t>RiskOutput(;"volumes";31)</t>
  </si>
  <si>
    <t>v / sA</t>
  </si>
  <si>
    <t>engine!AI4</t>
  </si>
  <si>
    <t>RiskOutput(;"volumes";32)</t>
  </si>
  <si>
    <t>v / aT</t>
  </si>
  <si>
    <t>engine!AJ4</t>
  </si>
  <si>
    <t>RiskOutput(;"volumes";33)</t>
  </si>
  <si>
    <t>v / w2T</t>
  </si>
  <si>
    <t>engine!AK4</t>
  </si>
  <si>
    <t>RiskOutput(;"volumes";34)</t>
  </si>
  <si>
    <t>v / w3T</t>
  </si>
  <si>
    <t>engine!AL4</t>
  </si>
  <si>
    <t>RiskOutput(;"volumes";35)</t>
  </si>
  <si>
    <t>v / sdT</t>
  </si>
  <si>
    <t>engine!AM4</t>
  </si>
  <si>
    <t>RiskOutput(;"volumes";36)</t>
  </si>
  <si>
    <t>v / sT</t>
  </si>
  <si>
    <t>engine!AN4</t>
  </si>
  <si>
    <t>RiskOutput(;"volumes";37)</t>
  </si>
  <si>
    <t>DEPTHwater.L</t>
  </si>
  <si>
    <t>Input</t>
  </si>
  <si>
    <t>input!I119</t>
  </si>
  <si>
    <t>RiskPert(1;3;15;RiskName(G119))</t>
  </si>
  <si>
    <t>DEPTHfreshwater.R</t>
  </si>
  <si>
    <t>input!I134</t>
  </si>
  <si>
    <t>RiskPert(1;3;5;RiskName(G134);RiskStatic(2,6))</t>
  </si>
  <si>
    <t>DEPTHfreshwater.C</t>
  </si>
  <si>
    <t>input!I152</t>
  </si>
  <si>
    <t>RiskPert(1;3;15;RiskName(G152))</t>
  </si>
  <si>
    <t>RHOsolid</t>
  </si>
  <si>
    <t>input!I170</t>
  </si>
  <si>
    <t>RiskTriang(2000;2500;3000;RiskName(G170))</t>
  </si>
  <si>
    <t>Kpsoil.silver</t>
  </si>
  <si>
    <t>substances!N13</t>
  </si>
  <si>
    <t>RiskResample(1;'Presampled distributions'!A2:A1001;RiskName('Presampled distributions'!A1);RiskStatic(47500))</t>
  </si>
  <si>
    <t>Kpsoil.As</t>
  </si>
  <si>
    <t>substances!N15</t>
  </si>
  <si>
    <t>RiskResample(1;'Presampled distributions'!F2:F1001;RiskName('Presampled distributions'!F1))</t>
  </si>
  <si>
    <t>Kpsoil.copper</t>
  </si>
  <si>
    <t>substances!N24</t>
  </si>
  <si>
    <t>RiskResample(1;'Presampled distributions'!B2:B1001;RiskName('Presampled distributions'!B1);RiskStatic(1317669,20615795))</t>
  </si>
  <si>
    <t>Kpsoil.Ga</t>
  </si>
  <si>
    <t>substances!N27</t>
  </si>
  <si>
    <t>RiskResample(1;'Presampled distributions'!E2:E1001;RiskName('Presampled distributions'!E1))</t>
  </si>
  <si>
    <t>Kpsoil.In</t>
  </si>
  <si>
    <t>substances!N29</t>
  </si>
  <si>
    <t>RiskResample(1;'Presampled distributions'!D2:D1001;RiskName('Presampled distributions'!D1))</t>
  </si>
  <si>
    <t>Kpsoil.lead</t>
  </si>
  <si>
    <t>substances!N33</t>
  </si>
  <si>
    <t>RiskResample(1;'Presampled distributions'!C2:C1001;RiskName('Presampled distributions'!C1);RiskStatic(3741364,24325364))</t>
  </si>
  <si>
    <t>HEIGHT.aL</t>
  </si>
  <si>
    <t>Correlations!B3</t>
  </si>
  <si>
    <t>RiskTriang(77;400;1338;RiskName(A3);RiskCorrmat(NewMatrix1;1))</t>
  </si>
  <si>
    <t>HEIGHT.aR</t>
  </si>
  <si>
    <t>Correlations!B4</t>
  </si>
  <si>
    <t>RiskTriang(77;400;1338;RiskName(A4);RiskCorrmat(NewMatrix1;2))</t>
  </si>
  <si>
    <t>HEIGHT.aC</t>
  </si>
  <si>
    <t>Correlations!B5</t>
  </si>
  <si>
    <t>RiskTriang(77;400;1338;RiskName(A5);RiskCorrmat(NewMatrix1;3))</t>
  </si>
  <si>
    <t>WINDspeed.L</t>
  </si>
  <si>
    <t>Correlations!B6</t>
  </si>
  <si>
    <t>RiskPert(0;5,1;18;RiskName(A6);RiskStatic(4,65);RiskCorrmat(NewMatrix1;4))</t>
  </si>
  <si>
    <t>WINDspeed.R</t>
  </si>
  <si>
    <t>Correlations!B7</t>
  </si>
  <si>
    <t>RiskPert(0;5,1;18;RiskName(A7);RiskStatic(4,65);RiskCorrmat(NewMatrix1;5))</t>
  </si>
  <si>
    <t>WINDspeed.C</t>
  </si>
  <si>
    <t>Correlations!B8</t>
  </si>
  <si>
    <t>RiskPert(0;5,1;18;RiskName(A8);RiskStatic(4,65);RiskCorrmat(NewMatrix1;6))</t>
  </si>
  <si>
    <t>TEMP.L</t>
  </si>
  <si>
    <t>Correlations!B11</t>
  </si>
  <si>
    <t>RiskTriang(-10;12;35;RiskName(A11);RiskCorrmat(NewMatrix2;1))</t>
  </si>
  <si>
    <t>TEMP.R</t>
  </si>
  <si>
    <t>Correlations!B12</t>
  </si>
  <si>
    <t>RiskTriang(-10;12;35;RiskName(A12);RiskCorrmat(NewMatrix2;2))</t>
  </si>
  <si>
    <t>TEMP.C</t>
  </si>
  <si>
    <t>Correlations!B13</t>
  </si>
  <si>
    <t>RiskTriang(-10;12;35;RiskName(A13);RiskCorrmat(NewMatrix2;3))</t>
  </si>
  <si>
    <t>RAINrate.L</t>
  </si>
  <si>
    <t>Correlations!B16</t>
  </si>
  <si>
    <t>RiskPert(350;700;2400;RiskName(A16);RiskCorrmat(NewMatrix3;1))</t>
  </si>
  <si>
    <t>RAINrate.R</t>
  </si>
  <si>
    <t>Correlations!B17</t>
  </si>
  <si>
    <t>RiskPert(350;700;2400;RiskName(A17);RiskCorrmat(NewMatrix3;2))</t>
  </si>
  <si>
    <t>RAINrate.C</t>
  </si>
  <si>
    <t>Correlations!B18</t>
  </si>
  <si>
    <t>RiskPert(350;700;2400;RiskName(A18);RiskCorrmat(NewMatrix3;3))</t>
  </si>
  <si>
    <t>DEPTH.sdL</t>
  </si>
  <si>
    <t>local!I15</t>
  </si>
  <si>
    <t>RiskTriang(1;3;10;RiskName(G15))</t>
  </si>
  <si>
    <t>FRACw.sdL</t>
  </si>
  <si>
    <t>local!I20</t>
  </si>
  <si>
    <t>RiskTriang(0,5;0,8;0,999;RiskName(G20);RiskStatic(0,766333333333333))</t>
  </si>
  <si>
    <t>FRACw.sL</t>
  </si>
  <si>
    <t>local!I22</t>
  </si>
  <si>
    <t>RiskTriang(0,003;0,2;0,67;RiskName(G22))</t>
  </si>
  <si>
    <t>CORGsusp.L</t>
  </si>
  <si>
    <t>local!I51</t>
  </si>
  <si>
    <t>RiskLognorm(0,1;0,04;RiskName(G51))</t>
  </si>
  <si>
    <t>SUSP.wL</t>
  </si>
  <si>
    <t>local!I52</t>
  </si>
  <si>
    <t>RiskLognorm(24,4;23,5;RiskName((G52)))</t>
  </si>
  <si>
    <t>CORG.sdL</t>
  </si>
  <si>
    <t>local!I57</t>
  </si>
  <si>
    <t>RiskLognorm(0,05;0,04;RiskName(G57))</t>
  </si>
  <si>
    <t>CORG.sL</t>
  </si>
  <si>
    <t>local!I62</t>
  </si>
  <si>
    <t>RiskLognorm(0,05;0,04;RiskName(G62))</t>
  </si>
  <si>
    <t>AEROSOLdeprate.L</t>
  </si>
  <si>
    <t>local!I81</t>
  </si>
  <si>
    <t>RiskLognorm(0,001;0,001;RiskName(G81))</t>
  </si>
  <si>
    <t>COLLECTeff.L</t>
  </si>
  <si>
    <t>local!I83</t>
  </si>
  <si>
    <t>RiskTriang(5000;20000;35000;RiskName(G83))</t>
  </si>
  <si>
    <t>SETTLvelocity.L</t>
  </si>
  <si>
    <t>local!I105</t>
  </si>
  <si>
    <t>RiskTriang(0,000003;0,0000289;0,00003;RiskName(G105))</t>
  </si>
  <si>
    <t>PRODsusp.wL</t>
  </si>
  <si>
    <t>local!I107</t>
  </si>
  <si>
    <t>RiskTriang(5;10;20;RiskName(G107))</t>
  </si>
  <si>
    <t>kwsd.water.wL</t>
  </si>
  <si>
    <t>local!I110</t>
  </si>
  <si>
    <t>RiskTriang((0,00000278/3);0,00000278;(0,00000278*3);RiskName(G110))</t>
  </si>
  <si>
    <t>kwsd.sed.sdL</t>
  </si>
  <si>
    <t>local!I111</t>
  </si>
  <si>
    <t>RiskTriang((0,0000000278/3);0,0000000278;(0,0000000278*3);RiskName(G111))</t>
  </si>
  <si>
    <t>EROSION.sL</t>
  </si>
  <si>
    <t>local!I116</t>
  </si>
  <si>
    <t>RiskTriang(0;0,03;0,06;RiskName(G116);RiskStatic(0,03))</t>
  </si>
  <si>
    <t>FRACrun.sL</t>
  </si>
  <si>
    <t>local!I117</t>
  </si>
  <si>
    <t>RiskTriang(0;0,25;0,5;RiskName(G117))</t>
  </si>
  <si>
    <t>FRACinf.sL</t>
  </si>
  <si>
    <t>local!I136</t>
  </si>
  <si>
    <t>RiskTriang(0;0,25;0,5;RiskName(G136))</t>
  </si>
  <si>
    <t>DEPTH.sd1R</t>
  </si>
  <si>
    <t>regional!I25</t>
  </si>
  <si>
    <t>RiskTriang(1;3;10;RiskName(G25))</t>
  </si>
  <si>
    <t>FRACw.s1R</t>
  </si>
  <si>
    <t>regional!I33</t>
  </si>
  <si>
    <t>RiskTriang(0,003;0,2;0,67;RiskName(G33))</t>
  </si>
  <si>
    <t>FRACw.s2R</t>
  </si>
  <si>
    <t>regional!I36</t>
  </si>
  <si>
    <t>RiskTriang(0,003;0,2;0,67;RiskName(G36))</t>
  </si>
  <si>
    <t>FRACw.s3R</t>
  </si>
  <si>
    <t>regional!I39</t>
  </si>
  <si>
    <t>RiskTriang(0,003;0,2;0,67;RiskName(G39))</t>
  </si>
  <si>
    <t>FRACw.sdR</t>
  </si>
  <si>
    <t>regional!I41</t>
  </si>
  <si>
    <t>RiskTriang(0,5;0,8;0,999;RiskName(G41))</t>
  </si>
  <si>
    <t>CORG.susp1R</t>
  </si>
  <si>
    <t>regional!I74</t>
  </si>
  <si>
    <t>RiskLognorm(0,1;0,04;RiskName(G74))</t>
  </si>
  <si>
    <t>SUSP.w1R</t>
  </si>
  <si>
    <t>regional!I75</t>
  </si>
  <si>
    <t>RiskLognorm(24,4;23,5;RiskName(G75))</t>
  </si>
  <si>
    <t>CORG.sd1R</t>
  </si>
  <si>
    <t>regional!I86</t>
  </si>
  <si>
    <t>RiskLognorm(0,05;0,04;RiskName(G86))</t>
  </si>
  <si>
    <t>CORG.s1R</t>
  </si>
  <si>
    <t>regional!I94</t>
  </si>
  <si>
    <t>RiskLognorm(0,05;0,04;RiskName(G94))</t>
  </si>
  <si>
    <t>CORG.s2R</t>
  </si>
  <si>
    <t>regional!I99</t>
  </si>
  <si>
    <t>RiskLognorm(0,05;0,04;RiskName(G99))</t>
  </si>
  <si>
    <t>CORG.s3R</t>
  </si>
  <si>
    <t>regional!I104</t>
  </si>
  <si>
    <t>RiskLognorm(0,05;0,04;RiskName(G104))</t>
  </si>
  <si>
    <t>AEROSOLdeprate.R</t>
  </si>
  <si>
    <t>regional!I129</t>
  </si>
  <si>
    <t>RiskLognorm(0,001;0,001;RiskName(G129))</t>
  </si>
  <si>
    <t>COLLECTeff.R</t>
  </si>
  <si>
    <t>regional!I130</t>
  </si>
  <si>
    <t>RiskTriang(5000;20000;35000;RiskName(G130))</t>
  </si>
  <si>
    <t>SETTLvelocity.R</t>
  </si>
  <si>
    <t>regional!I159</t>
  </si>
  <si>
    <t>RiskTriang(0,000003;0,0000289;0,00003;RiskName(G159))</t>
  </si>
  <si>
    <t>PRODsusp.w1R</t>
  </si>
  <si>
    <t>regional!I162</t>
  </si>
  <si>
    <t>RiskTriang(5;10;20;RiskName(G162))</t>
  </si>
  <si>
    <t>kwsd.water.wR</t>
  </si>
  <si>
    <t>regional!I168</t>
  </si>
  <si>
    <t>RiskTriang((0,00000278/3);0,00000278;(0,00000278*3);RiskName(G168))</t>
  </si>
  <si>
    <t>kwsd.sed.sdR</t>
  </si>
  <si>
    <t>regional!I169</t>
  </si>
  <si>
    <t>RiskTriang((0,0000000278/3);0,0000000278;(0,0000000278*3);RiskName(G169))</t>
  </si>
  <si>
    <t>EROSION.s1R</t>
  </si>
  <si>
    <t>regional!I174</t>
  </si>
  <si>
    <t>RiskTriang(0;0,03;0,06;RiskName(G174);RiskStatic(0,03))</t>
  </si>
  <si>
    <t>EROSION.s2R</t>
  </si>
  <si>
    <t>regional!I175</t>
  </si>
  <si>
    <t>RiskTriang(0;0,03;0,06;RiskName(G175);RiskStatic(0,03))</t>
  </si>
  <si>
    <t>EROSION.s3R</t>
  </si>
  <si>
    <t>regional!I176</t>
  </si>
  <si>
    <t>RiskTriang(0;0,03;0,06;RiskName(G176);RiskStatic(0,03))</t>
  </si>
  <si>
    <t>FRACrun.s1R</t>
  </si>
  <si>
    <t>regional!I177</t>
  </si>
  <si>
    <t>RiskTriang(0;0,25;0,5;RiskName(G177))</t>
  </si>
  <si>
    <t>FRACrun.s2R</t>
  </si>
  <si>
    <t>regional!I178</t>
  </si>
  <si>
    <t>RiskTriang(0;0,25;0,5;RiskName(G178))</t>
  </si>
  <si>
    <t>FRACrun.s3R</t>
  </si>
  <si>
    <t>regional!I179</t>
  </si>
  <si>
    <t>RiskTriang(0;0,25;0,5;RiskName(G179))</t>
  </si>
  <si>
    <t>FRACinf.s1R</t>
  </si>
  <si>
    <t>regional!I211</t>
  </si>
  <si>
    <t>RiskTriang(0;0,25;0,5;RiskName(G211))</t>
  </si>
  <si>
    <t>FRACinf.s2R</t>
  </si>
  <si>
    <t>regional!I212</t>
  </si>
  <si>
    <t>RiskTriang(0;0,25;0,5;RiskName(G212))</t>
  </si>
  <si>
    <t>FRACinf.s3R</t>
  </si>
  <si>
    <t>regional!I213</t>
  </si>
  <si>
    <t>RiskTriang(0;0,25;0,5;RiskName(G213))</t>
  </si>
  <si>
    <t>DEPTH.sd1C</t>
  </si>
  <si>
    <t>continental!I25</t>
  </si>
  <si>
    <t>DEPTH.sd2C</t>
  </si>
  <si>
    <t>continental!I26</t>
  </si>
  <si>
    <t>RiskTriang(1;3;10;RiskName(G26))</t>
  </si>
  <si>
    <t>FRACw.s1C</t>
  </si>
  <si>
    <t>continental!I33</t>
  </si>
  <si>
    <t>FRACw.s2C</t>
  </si>
  <si>
    <t>continental!I36</t>
  </si>
  <si>
    <t>FRACw.s3C</t>
  </si>
  <si>
    <t>continental!I39</t>
  </si>
  <si>
    <t>FRACw.sdC</t>
  </si>
  <si>
    <t>continental!I41</t>
  </si>
  <si>
    <t>CORG.susp1C</t>
  </si>
  <si>
    <t>continental!I80</t>
  </si>
  <si>
    <t>RiskLognorm(0,1;0,04;RiskName(G80))</t>
  </si>
  <si>
    <t>SUSP.w1C</t>
  </si>
  <si>
    <t>continental!I81</t>
  </si>
  <si>
    <t>RiskLognorm(24,4;23,5;RiskName(G81))</t>
  </si>
  <si>
    <t>CORG.susp2C</t>
  </si>
  <si>
    <t>continental!I86</t>
  </si>
  <si>
    <t>RiskLognorm(0,1;0,04;RiskName(G86))</t>
  </si>
  <si>
    <t>SUSP.w2C</t>
  </si>
  <si>
    <t>continental!I87</t>
  </si>
  <si>
    <t>RiskLognorm(5;4;RiskName(G87))</t>
  </si>
  <si>
    <t>CORG.sd1C</t>
  </si>
  <si>
    <t>continental!I92</t>
  </si>
  <si>
    <t>RiskLognorm(0,05;0,04;RiskName(G92))</t>
  </si>
  <si>
    <t>CORG.sd2C</t>
  </si>
  <si>
    <t>continental!I95</t>
  </si>
  <si>
    <t>RiskLognorm(0,05;0,04;RiskName(G95))</t>
  </si>
  <si>
    <t>CORG.s1C</t>
  </si>
  <si>
    <t>continental!I100</t>
  </si>
  <si>
    <t>RiskLognorm(0,05;0,04;RiskName(G100))</t>
  </si>
  <si>
    <t>CORG.s2C</t>
  </si>
  <si>
    <t>continental!I105</t>
  </si>
  <si>
    <t>RiskLognorm(0,05;0,04;RiskName(G105))</t>
  </si>
  <si>
    <t>CORG.s3C</t>
  </si>
  <si>
    <t>continental!I110</t>
  </si>
  <si>
    <t>RiskLognorm(0,05;0,04;RiskName(G110))</t>
  </si>
  <si>
    <t>AEROSOLdeprate.C</t>
  </si>
  <si>
    <t>continental!I135</t>
  </si>
  <si>
    <t>RiskLognorm(0,001;0,001;RiskName(G135))</t>
  </si>
  <si>
    <t>COLLECTeff.C</t>
  </si>
  <si>
    <t>continental!I136</t>
  </si>
  <si>
    <t>RiskTriang(5000;20000;35000;RiskName(G136))</t>
  </si>
  <si>
    <t>SETTLvelocity.C</t>
  </si>
  <si>
    <t>continental!I165</t>
  </si>
  <si>
    <t>RiskTriang(0,000003;0,0000289;0,00003;RiskName(G165))</t>
  </si>
  <si>
    <t>PRODsusp.w1C</t>
  </si>
  <si>
    <t>continental!I168</t>
  </si>
  <si>
    <t>RiskTriang(5;10;20;RiskName(G168))</t>
  </si>
  <si>
    <t>PRODsusp.w2C</t>
  </si>
  <si>
    <t>continental!I169</t>
  </si>
  <si>
    <t>RiskTriang(0,5;1;2;RiskName(G169))</t>
  </si>
  <si>
    <t>kwsd.water.wC</t>
  </si>
  <si>
    <t>continental!I174</t>
  </si>
  <si>
    <t>RiskTriang((0,00000278/3);0,00000278;(0,00000278*3);RiskName(G174))</t>
  </si>
  <si>
    <t>kwsd.sed.sdC</t>
  </si>
  <si>
    <t>continental!I175</t>
  </si>
  <si>
    <t>RiskTriang((0,0000000278/3);0,0000000278;(0,0000000278*3);RiskName(G175))</t>
  </si>
  <si>
    <t>EROSION.s1C</t>
  </si>
  <si>
    <t>continental!I180</t>
  </si>
  <si>
    <t>RiskTriang(0;0,03;0,06;RiskName(G180);RiskStatic(0,03))</t>
  </si>
  <si>
    <t>EROSION.s2C</t>
  </si>
  <si>
    <t>continental!I181</t>
  </si>
  <si>
    <t>RiskTriang(0;0,03;0,06;RiskName(G181);RiskStatic(0,03))</t>
  </si>
  <si>
    <t>EROSION.s3C</t>
  </si>
  <si>
    <t>continental!I182</t>
  </si>
  <si>
    <t>RiskTriang(0;0,03;0,06;RiskName(G182);RiskStatic(0,03))</t>
  </si>
  <si>
    <t>FRACrun.s1C</t>
  </si>
  <si>
    <t>continental!I183</t>
  </si>
  <si>
    <t>RiskTriang(0;0,25;0,5;RiskName(G183))</t>
  </si>
  <si>
    <t>FRACrun.s2C</t>
  </si>
  <si>
    <t>continental!I184</t>
  </si>
  <si>
    <t>RiskTriang(0;0,25;0,5;RiskName(G184))</t>
  </si>
  <si>
    <t>FRACrun.s3C</t>
  </si>
  <si>
    <t>continental!I185</t>
  </si>
  <si>
    <t>RiskTriang(0;0,25;0,5;RiskName(G185))</t>
  </si>
  <si>
    <t>FRACinf.s1C</t>
  </si>
  <si>
    <t>continental!I217</t>
  </si>
  <si>
    <t>RiskTriang(0;0,25;0,5;RiskName(G217))</t>
  </si>
  <si>
    <t>FRACinf.s2C</t>
  </si>
  <si>
    <t>continental!I218</t>
  </si>
  <si>
    <t>RiskTriang(0;0,25;0,5;RiskName(G218))</t>
  </si>
  <si>
    <t>FRACinf.s3C</t>
  </si>
  <si>
    <t>continental!I219</t>
  </si>
  <si>
    <t>RiskTriang(0;0,25;0,5;RiskName(G219)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0.0E+00"/>
    <numFmt numFmtId="165" formatCode="0.0E+00_)"/>
    <numFmt numFmtId="166" formatCode="General_)"/>
  </numFmts>
  <fonts count="3" x14ac:knownFonts="1">
    <font>
      <sz val="11"/>
      <color theme="1"/>
      <name val="Calibri"/>
      <family val="2"/>
      <scheme val="minor"/>
    </font>
    <font>
      <b/>
      <sz val="14"/>
      <color theme="1"/>
      <name val="Calibri Light"/>
      <family val="2"/>
      <scheme val="major"/>
    </font>
    <font>
      <sz val="9"/>
      <color rgb="FF000000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2"/>
        <bgColor indexed="64"/>
      </patternFill>
    </fill>
  </fills>
  <borders count="18">
    <border>
      <left/>
      <right/>
      <top/>
      <bottom/>
      <diagonal/>
    </border>
    <border>
      <left style="thin">
        <color theme="0" tint="-0.249977111117893"/>
      </left>
      <right style="thin">
        <color theme="0" tint="-0.249977111117893"/>
      </right>
      <top/>
      <bottom/>
      <diagonal/>
    </border>
    <border>
      <left/>
      <right style="hair">
        <color theme="0" tint="-0.249977111117893"/>
      </right>
      <top style="thin">
        <color theme="0" tint="-0.249977111117893"/>
      </top>
      <bottom style="hair">
        <color theme="0" tint="-0.249977111117893"/>
      </bottom>
      <diagonal/>
    </border>
    <border>
      <left style="hair">
        <color theme="0" tint="-0.249977111117893"/>
      </left>
      <right style="hair">
        <color theme="0" tint="-0.249977111117893"/>
      </right>
      <top style="thin">
        <color theme="0" tint="-0.249977111117893"/>
      </top>
      <bottom style="hair">
        <color theme="0" tint="-0.249977111117893"/>
      </bottom>
      <diagonal/>
    </border>
    <border>
      <left/>
      <right style="hair">
        <color theme="0" tint="-0.249977111117893"/>
      </right>
      <top style="hair">
        <color theme="0" tint="-0.249977111117893"/>
      </top>
      <bottom style="hair">
        <color theme="0" tint="-0.249977111117893"/>
      </bottom>
      <diagonal/>
    </border>
    <border>
      <left style="hair">
        <color theme="0" tint="-0.249977111117893"/>
      </left>
      <right style="hair">
        <color theme="0" tint="-0.249977111117893"/>
      </right>
      <top style="hair">
        <color theme="0" tint="-0.249977111117893"/>
      </top>
      <bottom style="hair">
        <color theme="0" tint="-0.249977111117893"/>
      </bottom>
      <diagonal/>
    </border>
    <border>
      <left style="medium">
        <color theme="1" tint="-0.34998626667073579"/>
      </left>
      <right style="thin">
        <color theme="0" tint="-0.249977111117893"/>
      </right>
      <top/>
      <bottom/>
      <diagonal/>
    </border>
    <border>
      <left style="medium">
        <color theme="1" tint="-0.34998626667073579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medium">
        <color theme="1" tint="-0.34998626667073579"/>
      </left>
      <right style="thin">
        <color theme="0" tint="-0.249977111117893"/>
      </right>
      <top style="medium">
        <color theme="1" tint="-0.34998626667073579"/>
      </top>
      <bottom/>
      <diagonal/>
    </border>
    <border>
      <left style="thin">
        <color theme="0" tint="-0.249977111117893"/>
      </left>
      <right style="thin">
        <color theme="0" tint="-0.249977111117893"/>
      </right>
      <top style="medium">
        <color theme="1" tint="-0.34998626667073579"/>
      </top>
      <bottom/>
      <diagonal/>
    </border>
    <border>
      <left style="thin">
        <color theme="0" tint="-0.249977111117893"/>
      </left>
      <right style="medium">
        <color theme="1" tint="-0.34998626667073579"/>
      </right>
      <top style="medium">
        <color theme="1" tint="-0.34998626667073579"/>
      </top>
      <bottom/>
      <diagonal/>
    </border>
    <border>
      <left style="thin">
        <color theme="0" tint="-0.249977111117893"/>
      </left>
      <right style="medium">
        <color theme="1" tint="-0.34998626667073579"/>
      </right>
      <top/>
      <bottom/>
      <diagonal/>
    </border>
    <border>
      <left style="hair">
        <color theme="0" tint="-0.249977111117893"/>
      </left>
      <right style="medium">
        <color theme="1" tint="-0.34998626667073579"/>
      </right>
      <top style="thin">
        <color theme="0" tint="-0.249977111117893"/>
      </top>
      <bottom style="hair">
        <color theme="0" tint="-0.249977111117893"/>
      </bottom>
      <diagonal/>
    </border>
    <border>
      <left style="hair">
        <color theme="0" tint="-0.249977111117893"/>
      </left>
      <right style="medium">
        <color theme="1" tint="-0.34998626667073579"/>
      </right>
      <top style="hair">
        <color theme="0" tint="-0.249977111117893"/>
      </top>
      <bottom style="hair">
        <color theme="0" tint="-0.249977111117893"/>
      </bottom>
      <diagonal/>
    </border>
    <border>
      <left style="medium">
        <color theme="1" tint="-0.34998626667073579"/>
      </left>
      <right style="thin">
        <color theme="0" tint="-0.249977111117893"/>
      </right>
      <top style="thin">
        <color theme="0" tint="-0.249977111117893"/>
      </top>
      <bottom style="medium">
        <color theme="1" tint="-0.34998626667073579"/>
      </bottom>
      <diagonal/>
    </border>
    <border>
      <left/>
      <right style="hair">
        <color theme="0" tint="-0.249977111117893"/>
      </right>
      <top style="hair">
        <color theme="0" tint="-0.249977111117893"/>
      </top>
      <bottom style="medium">
        <color theme="1" tint="-0.34998626667073579"/>
      </bottom>
      <diagonal/>
    </border>
    <border>
      <left style="hair">
        <color theme="0" tint="-0.249977111117893"/>
      </left>
      <right style="hair">
        <color theme="0" tint="-0.249977111117893"/>
      </right>
      <top style="hair">
        <color theme="0" tint="-0.249977111117893"/>
      </top>
      <bottom style="medium">
        <color theme="1" tint="-0.34998626667073579"/>
      </bottom>
      <diagonal/>
    </border>
    <border>
      <left style="hair">
        <color theme="0" tint="-0.249977111117893"/>
      </left>
      <right style="medium">
        <color theme="1" tint="-0.34998626667073579"/>
      </right>
      <top style="hair">
        <color theme="0" tint="-0.249977111117893"/>
      </top>
      <bottom style="medium">
        <color theme="1" tint="-0.34998626667073579"/>
      </bottom>
      <diagonal/>
    </border>
  </borders>
  <cellStyleXfs count="1">
    <xf numFmtId="0" fontId="0" fillId="0" borderId="0"/>
  </cellStyleXfs>
  <cellXfs count="30">
    <xf numFmtId="0" fontId="0" fillId="0" borderId="0" xfId="0"/>
    <xf numFmtId="0" fontId="1" fillId="2" borderId="0" xfId="0" applyFont="1" applyFill="1"/>
    <xf numFmtId="0" fontId="1" fillId="2" borderId="0" xfId="0" applyFont="1" applyFill="1" applyAlignment="1">
      <alignment horizontal="left"/>
    </xf>
    <xf numFmtId="0" fontId="0" fillId="0" borderId="0" xfId="0" applyAlignment="1">
      <alignment horizontal="left"/>
    </xf>
    <xf numFmtId="0" fontId="2" fillId="3" borderId="1" xfId="0" applyFont="1" applyFill="1" applyBorder="1" applyAlignment="1">
      <alignment horizontal="left"/>
    </xf>
    <xf numFmtId="11" fontId="2" fillId="0" borderId="2" xfId="0" applyNumberFormat="1" applyFont="1" applyBorder="1" applyAlignment="1">
      <alignment horizontal="left"/>
    </xf>
    <xf numFmtId="11" fontId="2" fillId="0" borderId="3" xfId="0" applyNumberFormat="1" applyFont="1" applyBorder="1" applyAlignment="1">
      <alignment horizontal="left"/>
    </xf>
    <xf numFmtId="164" fontId="2" fillId="0" borderId="3" xfId="0" applyNumberFormat="1" applyFont="1" applyBorder="1" applyAlignment="1">
      <alignment horizontal="left"/>
    </xf>
    <xf numFmtId="165" fontId="2" fillId="0" borderId="3" xfId="0" applyNumberFormat="1" applyFont="1" applyBorder="1" applyAlignment="1">
      <alignment horizontal="left"/>
    </xf>
    <xf numFmtId="166" fontId="2" fillId="0" borderId="3" xfId="0" applyNumberFormat="1" applyFont="1" applyBorder="1" applyAlignment="1">
      <alignment horizontal="left"/>
    </xf>
    <xf numFmtId="11" fontId="2" fillId="0" borderId="4" xfId="0" applyNumberFormat="1" applyFont="1" applyBorder="1" applyAlignment="1">
      <alignment horizontal="left"/>
    </xf>
    <xf numFmtId="11" fontId="2" fillId="0" borderId="5" xfId="0" applyNumberFormat="1" applyFont="1" applyBorder="1" applyAlignment="1">
      <alignment horizontal="left"/>
    </xf>
    <xf numFmtId="164" fontId="2" fillId="0" borderId="5" xfId="0" applyNumberFormat="1" applyFont="1" applyBorder="1" applyAlignment="1">
      <alignment horizontal="left"/>
    </xf>
    <xf numFmtId="165" fontId="2" fillId="0" borderId="5" xfId="0" applyNumberFormat="1" applyFont="1" applyBorder="1" applyAlignment="1">
      <alignment horizontal="left"/>
    </xf>
    <xf numFmtId="166" fontId="2" fillId="0" borderId="5" xfId="0" applyNumberFormat="1" applyFont="1" applyBorder="1" applyAlignment="1">
      <alignment horizontal="left"/>
    </xf>
    <xf numFmtId="0" fontId="2" fillId="3" borderId="6" xfId="0" applyFont="1" applyFill="1" applyBorder="1" applyAlignment="1">
      <alignment horizontal="left"/>
    </xf>
    <xf numFmtId="0" fontId="2" fillId="3" borderId="7" xfId="0" applyFont="1" applyFill="1" applyBorder="1" applyAlignment="1">
      <alignment horizontal="left"/>
    </xf>
    <xf numFmtId="0" fontId="2" fillId="3" borderId="8" xfId="0" applyFont="1" applyFill="1" applyBorder="1" applyAlignment="1">
      <alignment horizontal="left"/>
    </xf>
    <xf numFmtId="0" fontId="2" fillId="3" borderId="9" xfId="0" applyFont="1" applyFill="1" applyBorder="1" applyAlignment="1">
      <alignment horizontal="left"/>
    </xf>
    <xf numFmtId="0" fontId="2" fillId="3" borderId="10" xfId="0" applyFont="1" applyFill="1" applyBorder="1" applyAlignment="1">
      <alignment horizontal="left"/>
    </xf>
    <xf numFmtId="0" fontId="2" fillId="3" borderId="11" xfId="0" applyFont="1" applyFill="1" applyBorder="1" applyAlignment="1">
      <alignment horizontal="left"/>
    </xf>
    <xf numFmtId="165" fontId="2" fillId="0" borderId="12" xfId="0" applyNumberFormat="1" applyFont="1" applyBorder="1" applyAlignment="1">
      <alignment horizontal="left"/>
    </xf>
    <xf numFmtId="165" fontId="2" fillId="0" borderId="13" xfId="0" applyNumberFormat="1" applyFont="1" applyBorder="1" applyAlignment="1">
      <alignment horizontal="left"/>
    </xf>
    <xf numFmtId="0" fontId="2" fillId="3" borderId="14" xfId="0" applyFont="1" applyFill="1" applyBorder="1" applyAlignment="1">
      <alignment horizontal="left"/>
    </xf>
    <xf numFmtId="11" fontId="2" fillId="0" borderId="15" xfId="0" applyNumberFormat="1" applyFont="1" applyBorder="1" applyAlignment="1">
      <alignment horizontal="left"/>
    </xf>
    <xf numFmtId="11" fontId="2" fillId="0" borderId="16" xfId="0" applyNumberFormat="1" applyFont="1" applyBorder="1" applyAlignment="1">
      <alignment horizontal="left"/>
    </xf>
    <xf numFmtId="164" fontId="2" fillId="0" borderId="16" xfId="0" applyNumberFormat="1" applyFont="1" applyBorder="1" applyAlignment="1">
      <alignment horizontal="left"/>
    </xf>
    <xf numFmtId="165" fontId="2" fillId="0" borderId="16" xfId="0" applyNumberFormat="1" applyFont="1" applyBorder="1" applyAlignment="1">
      <alignment horizontal="left"/>
    </xf>
    <xf numFmtId="166" fontId="2" fillId="0" borderId="16" xfId="0" applyNumberFormat="1" applyFont="1" applyBorder="1" applyAlignment="1">
      <alignment horizontal="left"/>
    </xf>
    <xf numFmtId="165" fontId="2" fillId="0" borderId="17" xfId="0" applyNumberFormat="1" applyFont="1" applyBorder="1" applyAlignment="1">
      <alignment horizontal="left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absolute">
    <xdr:from>
      <xdr:col>1</xdr:col>
      <xdr:colOff>742950</xdr:colOff>
      <xdr:row>0</xdr:row>
      <xdr:rowOff>127000</xdr:rowOff>
    </xdr:from>
    <xdr:to>
      <xdr:col>3</xdr:col>
      <xdr:colOff>729238</xdr:colOff>
      <xdr:row>0</xdr:row>
      <xdr:rowOff>705363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C7D13A5D-BC4E-4A31-BE1A-D6086F38DB82}"/>
            </a:ext>
          </a:extLst>
        </xdr:cNvPr>
        <xdr:cNvSpPr txBox="1"/>
      </xdr:nvSpPr>
      <xdr:spPr>
        <a:xfrm>
          <a:off x="762000" y="127000"/>
          <a:ext cx="2081788" cy="578363"/>
        </a:xfrm>
        <a:prstGeom prst="rect">
          <a:avLst/>
        </a:prstGeom>
        <a:solidFill>
          <a:schemeClr val="lt1"/>
        </a:solidFill>
        <a:ln w="9525" cmpd="sng">
          <a:noFill/>
        </a:ln>
        <a:effectLst/>
        <a:extLst>
          <a:ext uri="{91240B29-F687-4F45-9708-019B960494DF}">
            <a14:hiddenLine xmlns:a14="http://schemas.microsoft.com/office/drawing/2010/main" w="9525" cmpd="sng">
              <a:solidFill>
                <a:schemeClr val="lt1">
                  <a:shade val="50000"/>
                </a:schemeClr>
              </a:solidFill>
            </a14:hiddenLine>
          </a:ext>
        </a:extLst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vert="horz" wrap="none" rIns="0" bIns="0" rtlCol="0" anchor="t">
          <a:spAutoFit/>
        </a:bodyPr>
        <a:lstStyle/>
        <a:p>
          <a:r>
            <a:rPr lang="nl-NL" sz="1400" b="1"/>
            <a:t>@RISK - Data</a:t>
          </a:r>
          <a:r>
            <a:rPr lang="nl-NL" sz="1000"/>
            <a:t>
</a:t>
          </a:r>
          <a:r>
            <a:rPr lang="nl-NL" sz="1000" b="1"/>
            <a:t>Performed By: </a:t>
          </a:r>
          <a:r>
            <a:rPr lang="nl-NL" sz="1000"/>
            <a:t>Joris Quik
</a:t>
          </a:r>
          <a:r>
            <a:rPr lang="nl-NL" sz="1000" b="1"/>
            <a:t>Date: </a:t>
          </a:r>
          <a:r>
            <a:rPr lang="nl-NL" sz="1000"/>
            <a:t>vrijdag 28 januari 2022 19:53:10</a:t>
          </a:r>
        </a:p>
      </xdr:txBody>
    </xdr:sp>
    <xdr:clientData/>
  </xdr:twoCellAnchor>
  <xdr:twoCellAnchor editAs="absolute">
    <xdr:from>
      <xdr:col>1</xdr:col>
      <xdr:colOff>107950</xdr:colOff>
      <xdr:row>0</xdr:row>
      <xdr:rowOff>127000</xdr:rowOff>
    </xdr:from>
    <xdr:to>
      <xdr:col>1</xdr:col>
      <xdr:colOff>679450</xdr:colOff>
      <xdr:row>0</xdr:row>
      <xdr:rowOff>698500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8F7CF3B5-D18E-4A95-BC96-40626BA56B75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7000" y="127000"/>
          <a:ext cx="571500" cy="5715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D6486F-0C79-40E8-88E6-F211368712A6}">
  <dimension ref="B1:BEU1005"/>
  <sheetViews>
    <sheetView showGridLines="0" tabSelected="1" workbookViewId="0">
      <selection sqref="A1:XFD1048576"/>
    </sheetView>
  </sheetViews>
  <sheetFormatPr defaultRowHeight="15" x14ac:dyDescent="0.25"/>
  <cols>
    <col min="1" max="1" width="0.28515625" customWidth="1"/>
    <col min="2" max="2" width="15.7109375" style="3" customWidth="1"/>
    <col min="3" max="1503" width="15.7109375" customWidth="1"/>
  </cols>
  <sheetData>
    <row r="1" spans="2:1503" s="1" customFormat="1" ht="65.650000000000006" customHeight="1" thickBot="1" x14ac:dyDescent="0.35">
      <c r="B1" s="2"/>
    </row>
    <row r="2" spans="2:1503" x14ac:dyDescent="0.25">
      <c r="B2" s="17" t="s">
        <v>0</v>
      </c>
      <c r="C2" s="18" t="s">
        <v>4</v>
      </c>
      <c r="D2" s="18" t="s">
        <v>8</v>
      </c>
      <c r="E2" s="18" t="s">
        <v>11</v>
      </c>
      <c r="F2" s="18" t="s">
        <v>14</v>
      </c>
      <c r="G2" s="18" t="s">
        <v>17</v>
      </c>
      <c r="H2" s="18" t="s">
        <v>20</v>
      </c>
      <c r="I2" s="18" t="s">
        <v>23</v>
      </c>
      <c r="J2" s="18" t="s">
        <v>26</v>
      </c>
      <c r="K2" s="18" t="s">
        <v>29</v>
      </c>
      <c r="L2" s="18" t="s">
        <v>32</v>
      </c>
      <c r="M2" s="18" t="s">
        <v>35</v>
      </c>
      <c r="N2" s="18" t="s">
        <v>38</v>
      </c>
      <c r="O2" s="18" t="s">
        <v>41</v>
      </c>
      <c r="P2" s="18" t="s">
        <v>44</v>
      </c>
      <c r="Q2" s="18" t="s">
        <v>47</v>
      </c>
      <c r="R2" s="18" t="s">
        <v>50</v>
      </c>
      <c r="S2" s="18" t="s">
        <v>53</v>
      </c>
      <c r="T2" s="18" t="s">
        <v>56</v>
      </c>
      <c r="U2" s="18" t="s">
        <v>59</v>
      </c>
      <c r="V2" s="18" t="s">
        <v>62</v>
      </c>
      <c r="W2" s="18" t="s">
        <v>65</v>
      </c>
      <c r="X2" s="18" t="s">
        <v>68</v>
      </c>
      <c r="Y2" s="18" t="s">
        <v>71</v>
      </c>
      <c r="Z2" s="18" t="s">
        <v>74</v>
      </c>
      <c r="AA2" s="18" t="s">
        <v>77</v>
      </c>
      <c r="AB2" s="18" t="s">
        <v>80</v>
      </c>
      <c r="AC2" s="18" t="s">
        <v>83</v>
      </c>
      <c r="AD2" s="18" t="s">
        <v>86</v>
      </c>
      <c r="AE2" s="18" t="s">
        <v>89</v>
      </c>
      <c r="AF2" s="18" t="s">
        <v>92</v>
      </c>
      <c r="AG2" s="18" t="s">
        <v>95</v>
      </c>
      <c r="AH2" s="18" t="s">
        <v>98</v>
      </c>
      <c r="AI2" s="18" t="s">
        <v>101</v>
      </c>
      <c r="AJ2" s="18" t="s">
        <v>104</v>
      </c>
      <c r="AK2" s="18" t="s">
        <v>107</v>
      </c>
      <c r="AL2" s="18" t="s">
        <v>110</v>
      </c>
      <c r="AM2" s="18" t="s">
        <v>113</v>
      </c>
      <c r="AN2" s="18" t="s">
        <v>116</v>
      </c>
      <c r="AO2" s="18" t="s">
        <v>119</v>
      </c>
      <c r="AP2" s="18" t="s">
        <v>122</v>
      </c>
      <c r="AQ2" s="18" t="s">
        <v>125</v>
      </c>
      <c r="AR2" s="18" t="s">
        <v>128</v>
      </c>
      <c r="AS2" s="18" t="s">
        <v>131</v>
      </c>
      <c r="AT2" s="18" t="s">
        <v>134</v>
      </c>
      <c r="AU2" s="18" t="s">
        <v>137</v>
      </c>
      <c r="AV2" s="18" t="s">
        <v>140</v>
      </c>
      <c r="AW2" s="18" t="s">
        <v>143</v>
      </c>
      <c r="AX2" s="18" t="s">
        <v>146</v>
      </c>
      <c r="AY2" s="18" t="s">
        <v>149</v>
      </c>
      <c r="AZ2" s="18" t="s">
        <v>152</v>
      </c>
      <c r="BA2" s="18" t="s">
        <v>155</v>
      </c>
      <c r="BB2" s="18" t="s">
        <v>158</v>
      </c>
      <c r="BC2" s="18" t="s">
        <v>161</v>
      </c>
      <c r="BD2" s="18" t="s">
        <v>164</v>
      </c>
      <c r="BE2" s="18" t="s">
        <v>167</v>
      </c>
      <c r="BF2" s="18" t="s">
        <v>170</v>
      </c>
      <c r="BG2" s="18" t="s">
        <v>173</v>
      </c>
      <c r="BH2" s="18" t="s">
        <v>176</v>
      </c>
      <c r="BI2" s="18" t="s">
        <v>179</v>
      </c>
      <c r="BJ2" s="18" t="s">
        <v>182</v>
      </c>
      <c r="BK2" s="18" t="s">
        <v>185</v>
      </c>
      <c r="BL2" s="18" t="s">
        <v>188</v>
      </c>
      <c r="BM2" s="18" t="s">
        <v>191</v>
      </c>
      <c r="BN2" s="18" t="s">
        <v>194</v>
      </c>
      <c r="BO2" s="18" t="s">
        <v>197</v>
      </c>
      <c r="BP2" s="18" t="s">
        <v>200</v>
      </c>
      <c r="BQ2" s="18" t="s">
        <v>203</v>
      </c>
      <c r="BR2" s="18" t="s">
        <v>206</v>
      </c>
      <c r="BS2" s="18" t="s">
        <v>209</v>
      </c>
      <c r="BT2" s="18" t="s">
        <v>212</v>
      </c>
      <c r="BU2" s="18" t="s">
        <v>215</v>
      </c>
      <c r="BV2" s="18" t="s">
        <v>218</v>
      </c>
      <c r="BW2" s="18" t="s">
        <v>221</v>
      </c>
      <c r="BX2" s="18" t="s">
        <v>224</v>
      </c>
      <c r="BY2" s="18" t="s">
        <v>227</v>
      </c>
      <c r="BZ2" s="18" t="s">
        <v>230</v>
      </c>
      <c r="CA2" s="18" t="s">
        <v>233</v>
      </c>
      <c r="CB2" s="18" t="s">
        <v>236</v>
      </c>
      <c r="CC2" s="18" t="s">
        <v>239</v>
      </c>
      <c r="CD2" s="18" t="s">
        <v>242</v>
      </c>
      <c r="CE2" s="18" t="s">
        <v>245</v>
      </c>
      <c r="CF2" s="18" t="s">
        <v>248</v>
      </c>
      <c r="CG2" s="18" t="s">
        <v>251</v>
      </c>
      <c r="CH2" s="18" t="s">
        <v>254</v>
      </c>
      <c r="CI2" s="18" t="s">
        <v>257</v>
      </c>
      <c r="CJ2" s="18" t="s">
        <v>260</v>
      </c>
      <c r="CK2" s="18" t="s">
        <v>263</v>
      </c>
      <c r="CL2" s="18" t="s">
        <v>266</v>
      </c>
      <c r="CM2" s="18" t="s">
        <v>269</v>
      </c>
      <c r="CN2" s="18" t="s">
        <v>272</v>
      </c>
      <c r="CO2" s="18" t="s">
        <v>275</v>
      </c>
      <c r="CP2" s="18" t="s">
        <v>278</v>
      </c>
      <c r="CQ2" s="18" t="s">
        <v>281</v>
      </c>
      <c r="CR2" s="18" t="s">
        <v>284</v>
      </c>
      <c r="CS2" s="18" t="s">
        <v>287</v>
      </c>
      <c r="CT2" s="18" t="s">
        <v>290</v>
      </c>
      <c r="CU2" s="18" t="s">
        <v>293</v>
      </c>
      <c r="CV2" s="18" t="s">
        <v>296</v>
      </c>
      <c r="CW2" s="18" t="s">
        <v>299</v>
      </c>
      <c r="CX2" s="18" t="s">
        <v>302</v>
      </c>
      <c r="CY2" s="18" t="s">
        <v>305</v>
      </c>
      <c r="CZ2" s="18" t="s">
        <v>308</v>
      </c>
      <c r="DA2" s="18" t="s">
        <v>311</v>
      </c>
      <c r="DB2" s="18" t="s">
        <v>314</v>
      </c>
      <c r="DC2" s="18" t="s">
        <v>317</v>
      </c>
      <c r="DD2" s="18" t="s">
        <v>320</v>
      </c>
      <c r="DE2" s="18" t="s">
        <v>323</v>
      </c>
      <c r="DF2" s="18" t="s">
        <v>326</v>
      </c>
      <c r="DG2" s="18" t="s">
        <v>329</v>
      </c>
      <c r="DH2" s="18" t="s">
        <v>332</v>
      </c>
      <c r="DI2" s="18" t="s">
        <v>335</v>
      </c>
      <c r="DJ2" s="18" t="s">
        <v>338</v>
      </c>
      <c r="DK2" s="18" t="s">
        <v>341</v>
      </c>
      <c r="DL2" s="18" t="s">
        <v>344</v>
      </c>
      <c r="DM2" s="18" t="s">
        <v>347</v>
      </c>
      <c r="DN2" s="18" t="s">
        <v>350</v>
      </c>
      <c r="DO2" s="18" t="s">
        <v>353</v>
      </c>
      <c r="DP2" s="18" t="s">
        <v>356</v>
      </c>
      <c r="DQ2" s="18" t="s">
        <v>359</v>
      </c>
      <c r="DR2" s="18" t="s">
        <v>362</v>
      </c>
      <c r="DS2" s="18" t="s">
        <v>365</v>
      </c>
      <c r="DT2" s="18" t="s">
        <v>368</v>
      </c>
      <c r="DU2" s="18" t="s">
        <v>371</v>
      </c>
      <c r="DV2" s="18" t="s">
        <v>374</v>
      </c>
      <c r="DW2" s="18" t="s">
        <v>377</v>
      </c>
      <c r="DX2" s="18" t="s">
        <v>380</v>
      </c>
      <c r="DY2" s="18" t="s">
        <v>383</v>
      </c>
      <c r="DZ2" s="18" t="s">
        <v>386</v>
      </c>
      <c r="EA2" s="18" t="s">
        <v>389</v>
      </c>
      <c r="EB2" s="18" t="s">
        <v>392</v>
      </c>
      <c r="EC2" s="18" t="s">
        <v>395</v>
      </c>
      <c r="ED2" s="18" t="s">
        <v>398</v>
      </c>
      <c r="EE2" s="18" t="s">
        <v>401</v>
      </c>
      <c r="EF2" s="18" t="s">
        <v>404</v>
      </c>
      <c r="EG2" s="18" t="s">
        <v>407</v>
      </c>
      <c r="EH2" s="18" t="s">
        <v>410</v>
      </c>
      <c r="EI2" s="18" t="s">
        <v>413</v>
      </c>
      <c r="EJ2" s="18" t="s">
        <v>416</v>
      </c>
      <c r="EK2" s="18" t="s">
        <v>419</v>
      </c>
      <c r="EL2" s="18" t="s">
        <v>422</v>
      </c>
      <c r="EM2" s="18" t="s">
        <v>425</v>
      </c>
      <c r="EN2" s="18" t="s">
        <v>428</v>
      </c>
      <c r="EO2" s="18" t="s">
        <v>431</v>
      </c>
      <c r="EP2" s="18" t="s">
        <v>434</v>
      </c>
      <c r="EQ2" s="18" t="s">
        <v>437</v>
      </c>
      <c r="ER2" s="18" t="s">
        <v>440</v>
      </c>
      <c r="ES2" s="18" t="s">
        <v>443</v>
      </c>
      <c r="ET2" s="18" t="s">
        <v>446</v>
      </c>
      <c r="EU2" s="18" t="s">
        <v>449</v>
      </c>
      <c r="EV2" s="18" t="s">
        <v>452</v>
      </c>
      <c r="EW2" s="18" t="s">
        <v>455</v>
      </c>
      <c r="EX2" s="18" t="s">
        <v>458</v>
      </c>
      <c r="EY2" s="18" t="s">
        <v>461</v>
      </c>
      <c r="EZ2" s="18" t="s">
        <v>464</v>
      </c>
      <c r="FA2" s="18" t="s">
        <v>467</v>
      </c>
      <c r="FB2" s="18" t="s">
        <v>470</v>
      </c>
      <c r="FC2" s="18" t="s">
        <v>473</v>
      </c>
      <c r="FD2" s="18" t="s">
        <v>476</v>
      </c>
      <c r="FE2" s="18" t="s">
        <v>479</v>
      </c>
      <c r="FF2" s="18" t="s">
        <v>482</v>
      </c>
      <c r="FG2" s="18" t="s">
        <v>485</v>
      </c>
      <c r="FH2" s="18" t="s">
        <v>488</v>
      </c>
      <c r="FI2" s="18" t="s">
        <v>491</v>
      </c>
      <c r="FJ2" s="18" t="s">
        <v>494</v>
      </c>
      <c r="FK2" s="18" t="s">
        <v>497</v>
      </c>
      <c r="FL2" s="18" t="s">
        <v>500</v>
      </c>
      <c r="FM2" s="18" t="s">
        <v>503</v>
      </c>
      <c r="FN2" s="18" t="s">
        <v>506</v>
      </c>
      <c r="FO2" s="18" t="s">
        <v>509</v>
      </c>
      <c r="FP2" s="18" t="s">
        <v>512</v>
      </c>
      <c r="FQ2" s="18" t="s">
        <v>515</v>
      </c>
      <c r="FR2" s="18" t="s">
        <v>518</v>
      </c>
      <c r="FS2" s="18" t="s">
        <v>521</v>
      </c>
      <c r="FT2" s="18" t="s">
        <v>524</v>
      </c>
      <c r="FU2" s="18" t="s">
        <v>527</v>
      </c>
      <c r="FV2" s="18" t="s">
        <v>530</v>
      </c>
      <c r="FW2" s="18" t="s">
        <v>533</v>
      </c>
      <c r="FX2" s="18" t="s">
        <v>536</v>
      </c>
      <c r="FY2" s="18" t="s">
        <v>539</v>
      </c>
      <c r="FZ2" s="18" t="s">
        <v>542</v>
      </c>
      <c r="GA2" s="18" t="s">
        <v>545</v>
      </c>
      <c r="GB2" s="18" t="s">
        <v>548</v>
      </c>
      <c r="GC2" s="18" t="s">
        <v>551</v>
      </c>
      <c r="GD2" s="18" t="s">
        <v>554</v>
      </c>
      <c r="GE2" s="18" t="s">
        <v>557</v>
      </c>
      <c r="GF2" s="18" t="s">
        <v>560</v>
      </c>
      <c r="GG2" s="18" t="s">
        <v>563</v>
      </c>
      <c r="GH2" s="18" t="s">
        <v>566</v>
      </c>
      <c r="GI2" s="18" t="s">
        <v>569</v>
      </c>
      <c r="GJ2" s="18" t="s">
        <v>572</v>
      </c>
      <c r="GK2" s="18" t="s">
        <v>575</v>
      </c>
      <c r="GL2" s="18" t="s">
        <v>578</v>
      </c>
      <c r="GM2" s="18" t="s">
        <v>581</v>
      </c>
      <c r="GN2" s="18" t="s">
        <v>584</v>
      </c>
      <c r="GO2" s="18" t="s">
        <v>587</v>
      </c>
      <c r="GP2" s="18" t="s">
        <v>590</v>
      </c>
      <c r="GQ2" s="18" t="s">
        <v>593</v>
      </c>
      <c r="GR2" s="18" t="s">
        <v>596</v>
      </c>
      <c r="GS2" s="18" t="s">
        <v>599</v>
      </c>
      <c r="GT2" s="18" t="s">
        <v>602</v>
      </c>
      <c r="GU2" s="18" t="s">
        <v>605</v>
      </c>
      <c r="GV2" s="18" t="s">
        <v>608</v>
      </c>
      <c r="GW2" s="18" t="s">
        <v>611</v>
      </c>
      <c r="GX2" s="18" t="s">
        <v>614</v>
      </c>
      <c r="GY2" s="18" t="s">
        <v>617</v>
      </c>
      <c r="GZ2" s="18" t="s">
        <v>620</v>
      </c>
      <c r="HA2" s="18" t="s">
        <v>623</v>
      </c>
      <c r="HB2" s="18" t="s">
        <v>626</v>
      </c>
      <c r="HC2" s="18" t="s">
        <v>629</v>
      </c>
      <c r="HD2" s="18" t="s">
        <v>632</v>
      </c>
      <c r="HE2" s="18" t="s">
        <v>635</v>
      </c>
      <c r="HF2" s="18" t="s">
        <v>638</v>
      </c>
      <c r="HG2" s="18" t="s">
        <v>641</v>
      </c>
      <c r="HH2" s="18" t="s">
        <v>644</v>
      </c>
      <c r="HI2" s="18" t="s">
        <v>647</v>
      </c>
      <c r="HJ2" s="18" t="s">
        <v>650</v>
      </c>
      <c r="HK2" s="18" t="s">
        <v>653</v>
      </c>
      <c r="HL2" s="18" t="s">
        <v>656</v>
      </c>
      <c r="HM2" s="18" t="s">
        <v>659</v>
      </c>
      <c r="HN2" s="18" t="s">
        <v>662</v>
      </c>
      <c r="HO2" s="18" t="s">
        <v>665</v>
      </c>
      <c r="HP2" s="18" t="s">
        <v>668</v>
      </c>
      <c r="HQ2" s="18" t="s">
        <v>671</v>
      </c>
      <c r="HR2" s="18" t="s">
        <v>674</v>
      </c>
      <c r="HS2" s="18" t="s">
        <v>677</v>
      </c>
      <c r="HT2" s="18" t="s">
        <v>680</v>
      </c>
      <c r="HU2" s="18" t="s">
        <v>683</v>
      </c>
      <c r="HV2" s="18" t="s">
        <v>686</v>
      </c>
      <c r="HW2" s="18" t="s">
        <v>689</v>
      </c>
      <c r="HX2" s="18" t="s">
        <v>692</v>
      </c>
      <c r="HY2" s="18" t="s">
        <v>695</v>
      </c>
      <c r="HZ2" s="18" t="s">
        <v>698</v>
      </c>
      <c r="IA2" s="18" t="s">
        <v>701</v>
      </c>
      <c r="IB2" s="18" t="s">
        <v>704</v>
      </c>
      <c r="IC2" s="18" t="s">
        <v>707</v>
      </c>
      <c r="ID2" s="18" t="s">
        <v>710</v>
      </c>
      <c r="IE2" s="18" t="s">
        <v>713</v>
      </c>
      <c r="IF2" s="18" t="s">
        <v>716</v>
      </c>
      <c r="IG2" s="18" t="s">
        <v>719</v>
      </c>
      <c r="IH2" s="18" t="s">
        <v>722</v>
      </c>
      <c r="II2" s="18" t="s">
        <v>725</v>
      </c>
      <c r="IJ2" s="18" t="s">
        <v>728</v>
      </c>
      <c r="IK2" s="18" t="s">
        <v>731</v>
      </c>
      <c r="IL2" s="18" t="s">
        <v>734</v>
      </c>
      <c r="IM2" s="18" t="s">
        <v>737</v>
      </c>
      <c r="IN2" s="18" t="s">
        <v>740</v>
      </c>
      <c r="IO2" s="18" t="s">
        <v>743</v>
      </c>
      <c r="IP2" s="18" t="s">
        <v>746</v>
      </c>
      <c r="IQ2" s="18" t="s">
        <v>749</v>
      </c>
      <c r="IR2" s="18" t="s">
        <v>752</v>
      </c>
      <c r="IS2" s="18" t="s">
        <v>755</v>
      </c>
      <c r="IT2" s="18" t="s">
        <v>758</v>
      </c>
      <c r="IU2" s="18" t="s">
        <v>761</v>
      </c>
      <c r="IV2" s="18" t="s">
        <v>764</v>
      </c>
      <c r="IW2" s="18" t="s">
        <v>767</v>
      </c>
      <c r="IX2" s="18" t="s">
        <v>770</v>
      </c>
      <c r="IY2" s="18" t="s">
        <v>773</v>
      </c>
      <c r="IZ2" s="18" t="s">
        <v>776</v>
      </c>
      <c r="JA2" s="18" t="s">
        <v>779</v>
      </c>
      <c r="JB2" s="18" t="s">
        <v>782</v>
      </c>
      <c r="JC2" s="18" t="s">
        <v>785</v>
      </c>
      <c r="JD2" s="18" t="s">
        <v>788</v>
      </c>
      <c r="JE2" s="18" t="s">
        <v>791</v>
      </c>
      <c r="JF2" s="18" t="s">
        <v>794</v>
      </c>
      <c r="JG2" s="18" t="s">
        <v>797</v>
      </c>
      <c r="JH2" s="18" t="s">
        <v>800</v>
      </c>
      <c r="JI2" s="18" t="s">
        <v>803</v>
      </c>
      <c r="JJ2" s="18" t="s">
        <v>806</v>
      </c>
      <c r="JK2" s="18" t="s">
        <v>809</v>
      </c>
      <c r="JL2" s="18" t="s">
        <v>812</v>
      </c>
      <c r="JM2" s="18" t="s">
        <v>815</v>
      </c>
      <c r="JN2" s="18" t="s">
        <v>818</v>
      </c>
      <c r="JO2" s="18" t="s">
        <v>821</v>
      </c>
      <c r="JP2" s="18" t="s">
        <v>824</v>
      </c>
      <c r="JQ2" s="18" t="s">
        <v>827</v>
      </c>
      <c r="JR2" s="18" t="s">
        <v>830</v>
      </c>
      <c r="JS2" s="18" t="s">
        <v>833</v>
      </c>
      <c r="JT2" s="18" t="s">
        <v>836</v>
      </c>
      <c r="JU2" s="18" t="s">
        <v>839</v>
      </c>
      <c r="JV2" s="18" t="s">
        <v>842</v>
      </c>
      <c r="JW2" s="18" t="s">
        <v>845</v>
      </c>
      <c r="JX2" s="18" t="s">
        <v>848</v>
      </c>
      <c r="JY2" s="18" t="s">
        <v>851</v>
      </c>
      <c r="JZ2" s="18" t="s">
        <v>854</v>
      </c>
      <c r="KA2" s="18" t="s">
        <v>857</v>
      </c>
      <c r="KB2" s="18" t="s">
        <v>860</v>
      </c>
      <c r="KC2" s="18" t="s">
        <v>863</v>
      </c>
      <c r="KD2" s="18" t="s">
        <v>866</v>
      </c>
      <c r="KE2" s="18" t="s">
        <v>869</v>
      </c>
      <c r="KF2" s="18" t="s">
        <v>872</v>
      </c>
      <c r="KG2" s="18" t="s">
        <v>875</v>
      </c>
      <c r="KH2" s="18" t="s">
        <v>878</v>
      </c>
      <c r="KI2" s="18" t="s">
        <v>881</v>
      </c>
      <c r="KJ2" s="18" t="s">
        <v>884</v>
      </c>
      <c r="KK2" s="18" t="s">
        <v>887</v>
      </c>
      <c r="KL2" s="18" t="s">
        <v>890</v>
      </c>
      <c r="KM2" s="18" t="s">
        <v>893</v>
      </c>
      <c r="KN2" s="18" t="s">
        <v>896</v>
      </c>
      <c r="KO2" s="18" t="s">
        <v>899</v>
      </c>
      <c r="KP2" s="18" t="s">
        <v>902</v>
      </c>
      <c r="KQ2" s="18" t="s">
        <v>905</v>
      </c>
      <c r="KR2" s="18" t="s">
        <v>908</v>
      </c>
      <c r="KS2" s="18" t="s">
        <v>911</v>
      </c>
      <c r="KT2" s="18" t="s">
        <v>914</v>
      </c>
      <c r="KU2" s="18" t="s">
        <v>917</v>
      </c>
      <c r="KV2" s="18" t="s">
        <v>920</v>
      </c>
      <c r="KW2" s="18" t="s">
        <v>923</v>
      </c>
      <c r="KX2" s="18" t="s">
        <v>926</v>
      </c>
      <c r="KY2" s="18" t="s">
        <v>929</v>
      </c>
      <c r="KZ2" s="18" t="s">
        <v>932</v>
      </c>
      <c r="LA2" s="18" t="s">
        <v>935</v>
      </c>
      <c r="LB2" s="18" t="s">
        <v>938</v>
      </c>
      <c r="LC2" s="18" t="s">
        <v>941</v>
      </c>
      <c r="LD2" s="18" t="s">
        <v>944</v>
      </c>
      <c r="LE2" s="18" t="s">
        <v>947</v>
      </c>
      <c r="LF2" s="18" t="s">
        <v>950</v>
      </c>
      <c r="LG2" s="18" t="s">
        <v>953</v>
      </c>
      <c r="LH2" s="18" t="s">
        <v>956</v>
      </c>
      <c r="LI2" s="18" t="s">
        <v>959</v>
      </c>
      <c r="LJ2" s="18" t="s">
        <v>962</v>
      </c>
      <c r="LK2" s="18" t="s">
        <v>965</v>
      </c>
      <c r="LL2" s="18" t="s">
        <v>968</v>
      </c>
      <c r="LM2" s="18" t="s">
        <v>971</v>
      </c>
      <c r="LN2" s="18" t="s">
        <v>974</v>
      </c>
      <c r="LO2" s="18" t="s">
        <v>977</v>
      </c>
      <c r="LP2" s="18" t="s">
        <v>980</v>
      </c>
      <c r="LQ2" s="18" t="s">
        <v>983</v>
      </c>
      <c r="LR2" s="18" t="s">
        <v>986</v>
      </c>
      <c r="LS2" s="18" t="s">
        <v>989</v>
      </c>
      <c r="LT2" s="18" t="s">
        <v>992</v>
      </c>
      <c r="LU2" s="18" t="s">
        <v>995</v>
      </c>
      <c r="LV2" s="18" t="s">
        <v>998</v>
      </c>
      <c r="LW2" s="18" t="s">
        <v>1001</v>
      </c>
      <c r="LX2" s="18" t="s">
        <v>1004</v>
      </c>
      <c r="LY2" s="18" t="s">
        <v>1007</v>
      </c>
      <c r="LZ2" s="18" t="s">
        <v>1010</v>
      </c>
      <c r="MA2" s="18" t="s">
        <v>1013</v>
      </c>
      <c r="MB2" s="18" t="s">
        <v>1016</v>
      </c>
      <c r="MC2" s="18" t="s">
        <v>1019</v>
      </c>
      <c r="MD2" s="18" t="s">
        <v>1022</v>
      </c>
      <c r="ME2" s="18" t="s">
        <v>1025</v>
      </c>
      <c r="MF2" s="18" t="s">
        <v>1028</v>
      </c>
      <c r="MG2" s="18" t="s">
        <v>1031</v>
      </c>
      <c r="MH2" s="18" t="s">
        <v>1034</v>
      </c>
      <c r="MI2" s="18" t="s">
        <v>1037</v>
      </c>
      <c r="MJ2" s="18" t="s">
        <v>1040</v>
      </c>
      <c r="MK2" s="18" t="s">
        <v>1043</v>
      </c>
      <c r="ML2" s="18" t="s">
        <v>1046</v>
      </c>
      <c r="MM2" s="18" t="s">
        <v>1049</v>
      </c>
      <c r="MN2" s="18" t="s">
        <v>1052</v>
      </c>
      <c r="MO2" s="18" t="s">
        <v>1055</v>
      </c>
      <c r="MP2" s="18" t="s">
        <v>1058</v>
      </c>
      <c r="MQ2" s="18" t="s">
        <v>1061</v>
      </c>
      <c r="MR2" s="18" t="s">
        <v>1064</v>
      </c>
      <c r="MS2" s="18" t="s">
        <v>1067</v>
      </c>
      <c r="MT2" s="18" t="s">
        <v>1070</v>
      </c>
      <c r="MU2" s="18" t="s">
        <v>1073</v>
      </c>
      <c r="MV2" s="18" t="s">
        <v>1076</v>
      </c>
      <c r="MW2" s="18" t="s">
        <v>1079</v>
      </c>
      <c r="MX2" s="18" t="s">
        <v>1082</v>
      </c>
      <c r="MY2" s="18" t="s">
        <v>1085</v>
      </c>
      <c r="MZ2" s="18" t="s">
        <v>1088</v>
      </c>
      <c r="NA2" s="18" t="s">
        <v>1091</v>
      </c>
      <c r="NB2" s="18" t="s">
        <v>1094</v>
      </c>
      <c r="NC2" s="18" t="s">
        <v>1097</v>
      </c>
      <c r="ND2" s="18" t="s">
        <v>1100</v>
      </c>
      <c r="NE2" s="18" t="s">
        <v>1103</v>
      </c>
      <c r="NF2" s="18" t="s">
        <v>1106</v>
      </c>
      <c r="NG2" s="18" t="s">
        <v>1109</v>
      </c>
      <c r="NH2" s="18" t="s">
        <v>1112</v>
      </c>
      <c r="NI2" s="18" t="s">
        <v>1115</v>
      </c>
      <c r="NJ2" s="18" t="s">
        <v>1118</v>
      </c>
      <c r="NK2" s="18" t="s">
        <v>1121</v>
      </c>
      <c r="NL2" s="18" t="s">
        <v>1124</v>
      </c>
      <c r="NM2" s="18" t="s">
        <v>1127</v>
      </c>
      <c r="NN2" s="18" t="s">
        <v>1130</v>
      </c>
      <c r="NO2" s="18" t="s">
        <v>1133</v>
      </c>
      <c r="NP2" s="18" t="s">
        <v>1136</v>
      </c>
      <c r="NQ2" s="18" t="s">
        <v>1139</v>
      </c>
      <c r="NR2" s="18" t="s">
        <v>1142</v>
      </c>
      <c r="NS2" s="18" t="s">
        <v>1145</v>
      </c>
      <c r="NT2" s="18" t="s">
        <v>1148</v>
      </c>
      <c r="NU2" s="18" t="s">
        <v>1151</v>
      </c>
      <c r="NV2" s="18" t="s">
        <v>1154</v>
      </c>
      <c r="NW2" s="18" t="s">
        <v>1157</v>
      </c>
      <c r="NX2" s="18" t="s">
        <v>1160</v>
      </c>
      <c r="NY2" s="18" t="s">
        <v>1163</v>
      </c>
      <c r="NZ2" s="18" t="s">
        <v>1166</v>
      </c>
      <c r="OA2" s="18" t="s">
        <v>1169</v>
      </c>
      <c r="OB2" s="18" t="s">
        <v>1172</v>
      </c>
      <c r="OC2" s="18" t="s">
        <v>1175</v>
      </c>
      <c r="OD2" s="18" t="s">
        <v>1178</v>
      </c>
      <c r="OE2" s="18" t="s">
        <v>1181</v>
      </c>
      <c r="OF2" s="18" t="s">
        <v>1184</v>
      </c>
      <c r="OG2" s="18" t="s">
        <v>1187</v>
      </c>
      <c r="OH2" s="18" t="s">
        <v>1190</v>
      </c>
      <c r="OI2" s="18" t="s">
        <v>1193</v>
      </c>
      <c r="OJ2" s="18" t="s">
        <v>1196</v>
      </c>
      <c r="OK2" s="18" t="s">
        <v>1199</v>
      </c>
      <c r="OL2" s="18" t="s">
        <v>1202</v>
      </c>
      <c r="OM2" s="18" t="s">
        <v>1205</v>
      </c>
      <c r="ON2" s="18" t="s">
        <v>1208</v>
      </c>
      <c r="OO2" s="18" t="s">
        <v>1211</v>
      </c>
      <c r="OP2" s="18" t="s">
        <v>1214</v>
      </c>
      <c r="OQ2" s="18" t="s">
        <v>1217</v>
      </c>
      <c r="OR2" s="18" t="s">
        <v>1220</v>
      </c>
      <c r="OS2" s="18" t="s">
        <v>1223</v>
      </c>
      <c r="OT2" s="18" t="s">
        <v>1226</v>
      </c>
      <c r="OU2" s="18" t="s">
        <v>1229</v>
      </c>
      <c r="OV2" s="18" t="s">
        <v>1232</v>
      </c>
      <c r="OW2" s="18" t="s">
        <v>1235</v>
      </c>
      <c r="OX2" s="18" t="s">
        <v>1238</v>
      </c>
      <c r="OY2" s="18" t="s">
        <v>1241</v>
      </c>
      <c r="OZ2" s="18" t="s">
        <v>1244</v>
      </c>
      <c r="PA2" s="18" t="s">
        <v>1247</v>
      </c>
      <c r="PB2" s="18" t="s">
        <v>1250</v>
      </c>
      <c r="PC2" s="18" t="s">
        <v>1253</v>
      </c>
      <c r="PD2" s="18" t="s">
        <v>1256</v>
      </c>
      <c r="PE2" s="18" t="s">
        <v>1259</v>
      </c>
      <c r="PF2" s="18" t="s">
        <v>1262</v>
      </c>
      <c r="PG2" s="18" t="s">
        <v>1265</v>
      </c>
      <c r="PH2" s="18" t="s">
        <v>1268</v>
      </c>
      <c r="PI2" s="18" t="s">
        <v>1271</v>
      </c>
      <c r="PJ2" s="18" t="s">
        <v>1274</v>
      </c>
      <c r="PK2" s="18" t="s">
        <v>1277</v>
      </c>
      <c r="PL2" s="18" t="s">
        <v>1280</v>
      </c>
      <c r="PM2" s="18" t="s">
        <v>1283</v>
      </c>
      <c r="PN2" s="18" t="s">
        <v>1286</v>
      </c>
      <c r="PO2" s="18" t="s">
        <v>1289</v>
      </c>
      <c r="PP2" s="18" t="s">
        <v>1292</v>
      </c>
      <c r="PQ2" s="18" t="s">
        <v>1295</v>
      </c>
      <c r="PR2" s="18" t="s">
        <v>1298</v>
      </c>
      <c r="PS2" s="18" t="s">
        <v>1301</v>
      </c>
      <c r="PT2" s="18" t="s">
        <v>1304</v>
      </c>
      <c r="PU2" s="18" t="s">
        <v>1307</v>
      </c>
      <c r="PV2" s="18" t="s">
        <v>1310</v>
      </c>
      <c r="PW2" s="18" t="s">
        <v>1313</v>
      </c>
      <c r="PX2" s="18" t="s">
        <v>1316</v>
      </c>
      <c r="PY2" s="18" t="s">
        <v>1319</v>
      </c>
      <c r="PZ2" s="18" t="s">
        <v>1322</v>
      </c>
      <c r="QA2" s="18" t="s">
        <v>1325</v>
      </c>
      <c r="QB2" s="18" t="s">
        <v>1328</v>
      </c>
      <c r="QC2" s="18" t="s">
        <v>1331</v>
      </c>
      <c r="QD2" s="18" t="s">
        <v>1334</v>
      </c>
      <c r="QE2" s="18" t="s">
        <v>1337</v>
      </c>
      <c r="QF2" s="18" t="s">
        <v>1340</v>
      </c>
      <c r="QG2" s="18" t="s">
        <v>1343</v>
      </c>
      <c r="QH2" s="18" t="s">
        <v>1346</v>
      </c>
      <c r="QI2" s="18" t="s">
        <v>1349</v>
      </c>
      <c r="QJ2" s="18" t="s">
        <v>1352</v>
      </c>
      <c r="QK2" s="18" t="s">
        <v>1355</v>
      </c>
      <c r="QL2" s="18" t="s">
        <v>1358</v>
      </c>
      <c r="QM2" s="18" t="s">
        <v>1361</v>
      </c>
      <c r="QN2" s="18" t="s">
        <v>1364</v>
      </c>
      <c r="QO2" s="18" t="s">
        <v>1367</v>
      </c>
      <c r="QP2" s="18" t="s">
        <v>1370</v>
      </c>
      <c r="QQ2" s="18" t="s">
        <v>1373</v>
      </c>
      <c r="QR2" s="18" t="s">
        <v>1376</v>
      </c>
      <c r="QS2" s="18" t="s">
        <v>1379</v>
      </c>
      <c r="QT2" s="18" t="s">
        <v>1382</v>
      </c>
      <c r="QU2" s="18" t="s">
        <v>1385</v>
      </c>
      <c r="QV2" s="18" t="s">
        <v>1388</v>
      </c>
      <c r="QW2" s="18" t="s">
        <v>1391</v>
      </c>
      <c r="QX2" s="18" t="s">
        <v>1394</v>
      </c>
      <c r="QY2" s="18" t="s">
        <v>1397</v>
      </c>
      <c r="QZ2" s="18" t="s">
        <v>1400</v>
      </c>
      <c r="RA2" s="18" t="s">
        <v>1403</v>
      </c>
      <c r="RB2" s="18" t="s">
        <v>1406</v>
      </c>
      <c r="RC2" s="18" t="s">
        <v>1409</v>
      </c>
      <c r="RD2" s="18" t="s">
        <v>1412</v>
      </c>
      <c r="RE2" s="18" t="s">
        <v>1415</v>
      </c>
      <c r="RF2" s="18" t="s">
        <v>1418</v>
      </c>
      <c r="RG2" s="18" t="s">
        <v>1421</v>
      </c>
      <c r="RH2" s="18" t="s">
        <v>1424</v>
      </c>
      <c r="RI2" s="18" t="s">
        <v>1427</v>
      </c>
      <c r="RJ2" s="18" t="s">
        <v>1430</v>
      </c>
      <c r="RK2" s="18" t="s">
        <v>1433</v>
      </c>
      <c r="RL2" s="18" t="s">
        <v>1436</v>
      </c>
      <c r="RM2" s="18" t="s">
        <v>1439</v>
      </c>
      <c r="RN2" s="18" t="s">
        <v>1442</v>
      </c>
      <c r="RO2" s="18" t="s">
        <v>1445</v>
      </c>
      <c r="RP2" s="18" t="s">
        <v>1448</v>
      </c>
      <c r="RQ2" s="18" t="s">
        <v>1451</v>
      </c>
      <c r="RR2" s="18" t="s">
        <v>1454</v>
      </c>
      <c r="RS2" s="18" t="s">
        <v>1457</v>
      </c>
      <c r="RT2" s="18" t="s">
        <v>1460</v>
      </c>
      <c r="RU2" s="18" t="s">
        <v>1463</v>
      </c>
      <c r="RV2" s="18" t="s">
        <v>1466</v>
      </c>
      <c r="RW2" s="18" t="s">
        <v>1469</v>
      </c>
      <c r="RX2" s="18" t="s">
        <v>1472</v>
      </c>
      <c r="RY2" s="18" t="s">
        <v>1475</v>
      </c>
      <c r="RZ2" s="18" t="s">
        <v>1478</v>
      </c>
      <c r="SA2" s="18" t="s">
        <v>1481</v>
      </c>
      <c r="SB2" s="18" t="s">
        <v>1484</v>
      </c>
      <c r="SC2" s="18" t="s">
        <v>1487</v>
      </c>
      <c r="SD2" s="18" t="s">
        <v>1490</v>
      </c>
      <c r="SE2" s="18" t="s">
        <v>1493</v>
      </c>
      <c r="SF2" s="18" t="s">
        <v>1496</v>
      </c>
      <c r="SG2" s="18" t="s">
        <v>1499</v>
      </c>
      <c r="SH2" s="18" t="s">
        <v>1502</v>
      </c>
      <c r="SI2" s="18" t="s">
        <v>1505</v>
      </c>
      <c r="SJ2" s="18" t="s">
        <v>1508</v>
      </c>
      <c r="SK2" s="18" t="s">
        <v>1511</v>
      </c>
      <c r="SL2" s="18" t="s">
        <v>1514</v>
      </c>
      <c r="SM2" s="18" t="s">
        <v>1517</v>
      </c>
      <c r="SN2" s="18" t="s">
        <v>1520</v>
      </c>
      <c r="SO2" s="18" t="s">
        <v>1523</v>
      </c>
      <c r="SP2" s="18" t="s">
        <v>1526</v>
      </c>
      <c r="SQ2" s="18" t="s">
        <v>1529</v>
      </c>
      <c r="SR2" s="18" t="s">
        <v>1532</v>
      </c>
      <c r="SS2" s="18" t="s">
        <v>1535</v>
      </c>
      <c r="ST2" s="18" t="s">
        <v>1538</v>
      </c>
      <c r="SU2" s="18" t="s">
        <v>1541</v>
      </c>
      <c r="SV2" s="18" t="s">
        <v>1544</v>
      </c>
      <c r="SW2" s="18" t="s">
        <v>1547</v>
      </c>
      <c r="SX2" s="18" t="s">
        <v>1550</v>
      </c>
      <c r="SY2" s="18" t="s">
        <v>1553</v>
      </c>
      <c r="SZ2" s="18" t="s">
        <v>1556</v>
      </c>
      <c r="TA2" s="18" t="s">
        <v>1559</v>
      </c>
      <c r="TB2" s="18" t="s">
        <v>1562</v>
      </c>
      <c r="TC2" s="18" t="s">
        <v>1565</v>
      </c>
      <c r="TD2" s="18" t="s">
        <v>1568</v>
      </c>
      <c r="TE2" s="18" t="s">
        <v>1571</v>
      </c>
      <c r="TF2" s="18" t="s">
        <v>1574</v>
      </c>
      <c r="TG2" s="18" t="s">
        <v>1577</v>
      </c>
      <c r="TH2" s="18" t="s">
        <v>1580</v>
      </c>
      <c r="TI2" s="18" t="s">
        <v>1583</v>
      </c>
      <c r="TJ2" s="18" t="s">
        <v>1586</v>
      </c>
      <c r="TK2" s="18" t="s">
        <v>1589</v>
      </c>
      <c r="TL2" s="18" t="s">
        <v>1592</v>
      </c>
      <c r="TM2" s="18" t="s">
        <v>1595</v>
      </c>
      <c r="TN2" s="18" t="s">
        <v>1598</v>
      </c>
      <c r="TO2" s="18" t="s">
        <v>1601</v>
      </c>
      <c r="TP2" s="18" t="s">
        <v>1604</v>
      </c>
      <c r="TQ2" s="18" t="s">
        <v>1607</v>
      </c>
      <c r="TR2" s="18" t="s">
        <v>1610</v>
      </c>
      <c r="TS2" s="18" t="s">
        <v>1613</v>
      </c>
      <c r="TT2" s="18" t="s">
        <v>1616</v>
      </c>
      <c r="TU2" s="18" t="s">
        <v>1619</v>
      </c>
      <c r="TV2" s="18" t="s">
        <v>1622</v>
      </c>
      <c r="TW2" s="18" t="s">
        <v>1625</v>
      </c>
      <c r="TX2" s="18" t="s">
        <v>1628</v>
      </c>
      <c r="TY2" s="18" t="s">
        <v>1631</v>
      </c>
      <c r="TZ2" s="18" t="s">
        <v>1634</v>
      </c>
      <c r="UA2" s="18" t="s">
        <v>1637</v>
      </c>
      <c r="UB2" s="18" t="s">
        <v>1640</v>
      </c>
      <c r="UC2" s="18" t="s">
        <v>1643</v>
      </c>
      <c r="UD2" s="18" t="s">
        <v>1646</v>
      </c>
      <c r="UE2" s="18" t="s">
        <v>1649</v>
      </c>
      <c r="UF2" s="18" t="s">
        <v>1652</v>
      </c>
      <c r="UG2" s="18" t="s">
        <v>1655</v>
      </c>
      <c r="UH2" s="18" t="s">
        <v>1658</v>
      </c>
      <c r="UI2" s="18" t="s">
        <v>1661</v>
      </c>
      <c r="UJ2" s="18" t="s">
        <v>1664</v>
      </c>
      <c r="UK2" s="18" t="s">
        <v>1667</v>
      </c>
      <c r="UL2" s="18" t="s">
        <v>1670</v>
      </c>
      <c r="UM2" s="18" t="s">
        <v>1673</v>
      </c>
      <c r="UN2" s="18" t="s">
        <v>1676</v>
      </c>
      <c r="UO2" s="18" t="s">
        <v>1679</v>
      </c>
      <c r="UP2" s="18" t="s">
        <v>1682</v>
      </c>
      <c r="UQ2" s="18" t="s">
        <v>1685</v>
      </c>
      <c r="UR2" s="18" t="s">
        <v>1688</v>
      </c>
      <c r="US2" s="18" t="s">
        <v>1691</v>
      </c>
      <c r="UT2" s="18" t="s">
        <v>1694</v>
      </c>
      <c r="UU2" s="18" t="s">
        <v>1697</v>
      </c>
      <c r="UV2" s="18" t="s">
        <v>1700</v>
      </c>
      <c r="UW2" s="18" t="s">
        <v>1703</v>
      </c>
      <c r="UX2" s="18" t="s">
        <v>1706</v>
      </c>
      <c r="UY2" s="18" t="s">
        <v>1709</v>
      </c>
      <c r="UZ2" s="18" t="s">
        <v>1712</v>
      </c>
      <c r="VA2" s="18" t="s">
        <v>1715</v>
      </c>
      <c r="VB2" s="18" t="s">
        <v>1718</v>
      </c>
      <c r="VC2" s="18" t="s">
        <v>1721</v>
      </c>
      <c r="VD2" s="18" t="s">
        <v>1724</v>
      </c>
      <c r="VE2" s="18" t="s">
        <v>1727</v>
      </c>
      <c r="VF2" s="18" t="s">
        <v>1730</v>
      </c>
      <c r="VG2" s="18" t="s">
        <v>1733</v>
      </c>
      <c r="VH2" s="18" t="s">
        <v>1736</v>
      </c>
      <c r="VI2" s="18" t="s">
        <v>1739</v>
      </c>
      <c r="VJ2" s="18" t="s">
        <v>1742</v>
      </c>
      <c r="VK2" s="18" t="s">
        <v>1745</v>
      </c>
      <c r="VL2" s="18" t="s">
        <v>1748</v>
      </c>
      <c r="VM2" s="18" t="s">
        <v>1751</v>
      </c>
      <c r="VN2" s="18" t="s">
        <v>1754</v>
      </c>
      <c r="VO2" s="18" t="s">
        <v>1757</v>
      </c>
      <c r="VP2" s="18" t="s">
        <v>1760</v>
      </c>
      <c r="VQ2" s="18" t="s">
        <v>1763</v>
      </c>
      <c r="VR2" s="18" t="s">
        <v>1766</v>
      </c>
      <c r="VS2" s="18" t="s">
        <v>1769</v>
      </c>
      <c r="VT2" s="18" t="s">
        <v>1772</v>
      </c>
      <c r="VU2" s="18" t="s">
        <v>1775</v>
      </c>
      <c r="VV2" s="18" t="s">
        <v>1778</v>
      </c>
      <c r="VW2" s="18" t="s">
        <v>1781</v>
      </c>
      <c r="VX2" s="18" t="s">
        <v>1784</v>
      </c>
      <c r="VY2" s="18" t="s">
        <v>1787</v>
      </c>
      <c r="VZ2" s="18" t="s">
        <v>1790</v>
      </c>
      <c r="WA2" s="18" t="s">
        <v>1793</v>
      </c>
      <c r="WB2" s="18" t="s">
        <v>1796</v>
      </c>
      <c r="WC2" s="18" t="s">
        <v>1799</v>
      </c>
      <c r="WD2" s="18" t="s">
        <v>1802</v>
      </c>
      <c r="WE2" s="18" t="s">
        <v>1805</v>
      </c>
      <c r="WF2" s="18" t="s">
        <v>1808</v>
      </c>
      <c r="WG2" s="18" t="s">
        <v>1811</v>
      </c>
      <c r="WH2" s="18" t="s">
        <v>1814</v>
      </c>
      <c r="WI2" s="18" t="s">
        <v>1817</v>
      </c>
      <c r="WJ2" s="18" t="s">
        <v>1820</v>
      </c>
      <c r="WK2" s="18" t="s">
        <v>1823</v>
      </c>
      <c r="WL2" s="18" t="s">
        <v>1826</v>
      </c>
      <c r="WM2" s="18" t="s">
        <v>1829</v>
      </c>
      <c r="WN2" s="18" t="s">
        <v>1832</v>
      </c>
      <c r="WO2" s="18" t="s">
        <v>1835</v>
      </c>
      <c r="WP2" s="18" t="s">
        <v>1838</v>
      </c>
      <c r="WQ2" s="18" t="s">
        <v>1841</v>
      </c>
      <c r="WR2" s="18" t="s">
        <v>1844</v>
      </c>
      <c r="WS2" s="18" t="s">
        <v>1847</v>
      </c>
      <c r="WT2" s="18" t="s">
        <v>1850</v>
      </c>
      <c r="WU2" s="18" t="s">
        <v>1853</v>
      </c>
      <c r="WV2" s="18" t="s">
        <v>1856</v>
      </c>
      <c r="WW2" s="18" t="s">
        <v>1859</v>
      </c>
      <c r="WX2" s="18" t="s">
        <v>1862</v>
      </c>
      <c r="WY2" s="18" t="s">
        <v>1865</v>
      </c>
      <c r="WZ2" s="18" t="s">
        <v>1868</v>
      </c>
      <c r="XA2" s="18" t="s">
        <v>1871</v>
      </c>
      <c r="XB2" s="18" t="s">
        <v>1874</v>
      </c>
      <c r="XC2" s="18" t="s">
        <v>1877</v>
      </c>
      <c r="XD2" s="18" t="s">
        <v>1880</v>
      </c>
      <c r="XE2" s="18" t="s">
        <v>1883</v>
      </c>
      <c r="XF2" s="18" t="s">
        <v>1886</v>
      </c>
      <c r="XG2" s="18" t="s">
        <v>1889</v>
      </c>
      <c r="XH2" s="18" t="s">
        <v>1892</v>
      </c>
      <c r="XI2" s="18" t="s">
        <v>1895</v>
      </c>
      <c r="XJ2" s="18" t="s">
        <v>1898</v>
      </c>
      <c r="XK2" s="18" t="s">
        <v>1901</v>
      </c>
      <c r="XL2" s="18" t="s">
        <v>1904</v>
      </c>
      <c r="XM2" s="18" t="s">
        <v>1907</v>
      </c>
      <c r="XN2" s="18" t="s">
        <v>1910</v>
      </c>
      <c r="XO2" s="18" t="s">
        <v>1913</v>
      </c>
      <c r="XP2" s="18" t="s">
        <v>1916</v>
      </c>
      <c r="XQ2" s="18" t="s">
        <v>1919</v>
      </c>
      <c r="XR2" s="18" t="s">
        <v>1922</v>
      </c>
      <c r="XS2" s="18" t="s">
        <v>1925</v>
      </c>
      <c r="XT2" s="18" t="s">
        <v>1928</v>
      </c>
      <c r="XU2" s="18" t="s">
        <v>1931</v>
      </c>
      <c r="XV2" s="18" t="s">
        <v>1934</v>
      </c>
      <c r="XW2" s="18" t="s">
        <v>1937</v>
      </c>
      <c r="XX2" s="18" t="s">
        <v>1940</v>
      </c>
      <c r="XY2" s="18" t="s">
        <v>1943</v>
      </c>
      <c r="XZ2" s="18" t="s">
        <v>1946</v>
      </c>
      <c r="YA2" s="18" t="s">
        <v>1949</v>
      </c>
      <c r="YB2" s="18" t="s">
        <v>1952</v>
      </c>
      <c r="YC2" s="18" t="s">
        <v>1955</v>
      </c>
      <c r="YD2" s="18" t="s">
        <v>1958</v>
      </c>
      <c r="YE2" s="18" t="s">
        <v>1961</v>
      </c>
      <c r="YF2" s="18" t="s">
        <v>1964</v>
      </c>
      <c r="YG2" s="18" t="s">
        <v>1967</v>
      </c>
      <c r="YH2" s="18" t="s">
        <v>1970</v>
      </c>
      <c r="YI2" s="18" t="s">
        <v>1973</v>
      </c>
      <c r="YJ2" s="18" t="s">
        <v>1976</v>
      </c>
      <c r="YK2" s="18" t="s">
        <v>1979</v>
      </c>
      <c r="YL2" s="18" t="s">
        <v>1982</v>
      </c>
      <c r="YM2" s="18" t="s">
        <v>1985</v>
      </c>
      <c r="YN2" s="18" t="s">
        <v>1988</v>
      </c>
      <c r="YO2" s="18" t="s">
        <v>1991</v>
      </c>
      <c r="YP2" s="18" t="s">
        <v>1994</v>
      </c>
      <c r="YQ2" s="18" t="s">
        <v>1997</v>
      </c>
      <c r="YR2" s="18" t="s">
        <v>2000</v>
      </c>
      <c r="YS2" s="18" t="s">
        <v>2003</v>
      </c>
      <c r="YT2" s="18" t="s">
        <v>2006</v>
      </c>
      <c r="YU2" s="18" t="s">
        <v>2009</v>
      </c>
      <c r="YV2" s="18" t="s">
        <v>2012</v>
      </c>
      <c r="YW2" s="18" t="s">
        <v>2015</v>
      </c>
      <c r="YX2" s="18" t="s">
        <v>2018</v>
      </c>
      <c r="YY2" s="18" t="s">
        <v>2021</v>
      </c>
      <c r="YZ2" s="18" t="s">
        <v>2024</v>
      </c>
      <c r="ZA2" s="18" t="s">
        <v>2027</v>
      </c>
      <c r="ZB2" s="18" t="s">
        <v>2030</v>
      </c>
      <c r="ZC2" s="18" t="s">
        <v>2033</v>
      </c>
      <c r="ZD2" s="18" t="s">
        <v>2036</v>
      </c>
      <c r="ZE2" s="18" t="s">
        <v>2039</v>
      </c>
      <c r="ZF2" s="18" t="s">
        <v>2042</v>
      </c>
      <c r="ZG2" s="18" t="s">
        <v>2045</v>
      </c>
      <c r="ZH2" s="18" t="s">
        <v>2048</v>
      </c>
      <c r="ZI2" s="18" t="s">
        <v>2051</v>
      </c>
      <c r="ZJ2" s="18" t="s">
        <v>2054</v>
      </c>
      <c r="ZK2" s="18" t="s">
        <v>2057</v>
      </c>
      <c r="ZL2" s="18" t="s">
        <v>2060</v>
      </c>
      <c r="ZM2" s="18" t="s">
        <v>2063</v>
      </c>
      <c r="ZN2" s="18" t="s">
        <v>2066</v>
      </c>
      <c r="ZO2" s="18" t="s">
        <v>2069</v>
      </c>
      <c r="ZP2" s="18" t="s">
        <v>2072</v>
      </c>
      <c r="ZQ2" s="18" t="s">
        <v>2075</v>
      </c>
      <c r="ZR2" s="18" t="s">
        <v>2078</v>
      </c>
      <c r="ZS2" s="18" t="s">
        <v>2081</v>
      </c>
      <c r="ZT2" s="18" t="s">
        <v>2084</v>
      </c>
      <c r="ZU2" s="18" t="s">
        <v>2087</v>
      </c>
      <c r="ZV2" s="18" t="s">
        <v>2090</v>
      </c>
      <c r="ZW2" s="18" t="s">
        <v>2093</v>
      </c>
      <c r="ZX2" s="18" t="s">
        <v>2096</v>
      </c>
      <c r="ZY2" s="18" t="s">
        <v>2099</v>
      </c>
      <c r="ZZ2" s="18" t="s">
        <v>2102</v>
      </c>
      <c r="AAA2" s="18" t="s">
        <v>2105</v>
      </c>
      <c r="AAB2" s="18" t="s">
        <v>2108</v>
      </c>
      <c r="AAC2" s="18" t="s">
        <v>2111</v>
      </c>
      <c r="AAD2" s="18" t="s">
        <v>2114</v>
      </c>
      <c r="AAE2" s="18" t="s">
        <v>2117</v>
      </c>
      <c r="AAF2" s="18" t="s">
        <v>2120</v>
      </c>
      <c r="AAG2" s="18" t="s">
        <v>2123</v>
      </c>
      <c r="AAH2" s="18" t="s">
        <v>2126</v>
      </c>
      <c r="AAI2" s="18" t="s">
        <v>2129</v>
      </c>
      <c r="AAJ2" s="18" t="s">
        <v>2132</v>
      </c>
      <c r="AAK2" s="18" t="s">
        <v>2135</v>
      </c>
      <c r="AAL2" s="18" t="s">
        <v>2138</v>
      </c>
      <c r="AAM2" s="18" t="s">
        <v>2141</v>
      </c>
      <c r="AAN2" s="18" t="s">
        <v>2144</v>
      </c>
      <c r="AAO2" s="18" t="s">
        <v>2147</v>
      </c>
      <c r="AAP2" s="18" t="s">
        <v>2150</v>
      </c>
      <c r="AAQ2" s="18" t="s">
        <v>2153</v>
      </c>
      <c r="AAR2" s="18" t="s">
        <v>2156</v>
      </c>
      <c r="AAS2" s="18" t="s">
        <v>2159</v>
      </c>
      <c r="AAT2" s="18" t="s">
        <v>2162</v>
      </c>
      <c r="AAU2" s="18" t="s">
        <v>2165</v>
      </c>
      <c r="AAV2" s="18" t="s">
        <v>2168</v>
      </c>
      <c r="AAW2" s="18" t="s">
        <v>2171</v>
      </c>
      <c r="AAX2" s="18" t="s">
        <v>2174</v>
      </c>
      <c r="AAY2" s="18" t="s">
        <v>2177</v>
      </c>
      <c r="AAZ2" s="18" t="s">
        <v>2180</v>
      </c>
      <c r="ABA2" s="18" t="s">
        <v>2183</v>
      </c>
      <c r="ABB2" s="18" t="s">
        <v>2186</v>
      </c>
      <c r="ABC2" s="18" t="s">
        <v>2189</v>
      </c>
      <c r="ABD2" s="18" t="s">
        <v>2192</v>
      </c>
      <c r="ABE2" s="18" t="s">
        <v>2195</v>
      </c>
      <c r="ABF2" s="18" t="s">
        <v>2198</v>
      </c>
      <c r="ABG2" s="18" t="s">
        <v>2201</v>
      </c>
      <c r="ABH2" s="18" t="s">
        <v>2204</v>
      </c>
      <c r="ABI2" s="18" t="s">
        <v>2207</v>
      </c>
      <c r="ABJ2" s="18" t="s">
        <v>2210</v>
      </c>
      <c r="ABK2" s="18" t="s">
        <v>2213</v>
      </c>
      <c r="ABL2" s="18" t="s">
        <v>2216</v>
      </c>
      <c r="ABM2" s="18" t="s">
        <v>2219</v>
      </c>
      <c r="ABN2" s="18" t="s">
        <v>2222</v>
      </c>
      <c r="ABO2" s="18" t="s">
        <v>2225</v>
      </c>
      <c r="ABP2" s="18" t="s">
        <v>2228</v>
      </c>
      <c r="ABQ2" s="18" t="s">
        <v>2231</v>
      </c>
      <c r="ABR2" s="18" t="s">
        <v>2234</v>
      </c>
      <c r="ABS2" s="18" t="s">
        <v>2237</v>
      </c>
      <c r="ABT2" s="18" t="s">
        <v>2240</v>
      </c>
      <c r="ABU2" s="18" t="s">
        <v>2243</v>
      </c>
      <c r="ABV2" s="18" t="s">
        <v>2246</v>
      </c>
      <c r="ABW2" s="18" t="s">
        <v>2249</v>
      </c>
      <c r="ABX2" s="18" t="s">
        <v>2252</v>
      </c>
      <c r="ABY2" s="18" t="s">
        <v>2255</v>
      </c>
      <c r="ABZ2" s="18" t="s">
        <v>2258</v>
      </c>
      <c r="ACA2" s="18" t="s">
        <v>2261</v>
      </c>
      <c r="ACB2" s="18" t="s">
        <v>2264</v>
      </c>
      <c r="ACC2" s="18" t="s">
        <v>2267</v>
      </c>
      <c r="ACD2" s="18" t="s">
        <v>2270</v>
      </c>
      <c r="ACE2" s="18" t="s">
        <v>2273</v>
      </c>
      <c r="ACF2" s="18" t="s">
        <v>2276</v>
      </c>
      <c r="ACG2" s="18" t="s">
        <v>2279</v>
      </c>
      <c r="ACH2" s="18" t="s">
        <v>2282</v>
      </c>
      <c r="ACI2" s="18" t="s">
        <v>2285</v>
      </c>
      <c r="ACJ2" s="18" t="s">
        <v>2288</v>
      </c>
      <c r="ACK2" s="18" t="s">
        <v>2291</v>
      </c>
      <c r="ACL2" s="18" t="s">
        <v>2294</v>
      </c>
      <c r="ACM2" s="18" t="s">
        <v>2297</v>
      </c>
      <c r="ACN2" s="18" t="s">
        <v>2300</v>
      </c>
      <c r="ACO2" s="18" t="s">
        <v>2303</v>
      </c>
      <c r="ACP2" s="18" t="s">
        <v>2306</v>
      </c>
      <c r="ACQ2" s="18" t="s">
        <v>2309</v>
      </c>
      <c r="ACR2" s="18" t="s">
        <v>2312</v>
      </c>
      <c r="ACS2" s="18" t="s">
        <v>2315</v>
      </c>
      <c r="ACT2" s="18" t="s">
        <v>2318</v>
      </c>
      <c r="ACU2" s="18" t="s">
        <v>2321</v>
      </c>
      <c r="ACV2" s="18" t="s">
        <v>2324</v>
      </c>
      <c r="ACW2" s="18" t="s">
        <v>2327</v>
      </c>
      <c r="ACX2" s="18" t="s">
        <v>2330</v>
      </c>
      <c r="ACY2" s="18" t="s">
        <v>2333</v>
      </c>
      <c r="ACZ2" s="18" t="s">
        <v>2336</v>
      </c>
      <c r="ADA2" s="18" t="s">
        <v>2339</v>
      </c>
      <c r="ADB2" s="18" t="s">
        <v>2342</v>
      </c>
      <c r="ADC2" s="18" t="s">
        <v>2345</v>
      </c>
      <c r="ADD2" s="18" t="s">
        <v>2348</v>
      </c>
      <c r="ADE2" s="18" t="s">
        <v>2351</v>
      </c>
      <c r="ADF2" s="18" t="s">
        <v>2354</v>
      </c>
      <c r="ADG2" s="18" t="s">
        <v>2357</v>
      </c>
      <c r="ADH2" s="18" t="s">
        <v>2360</v>
      </c>
      <c r="ADI2" s="18" t="s">
        <v>2363</v>
      </c>
      <c r="ADJ2" s="18" t="s">
        <v>2366</v>
      </c>
      <c r="ADK2" s="18" t="s">
        <v>2369</v>
      </c>
      <c r="ADL2" s="18" t="s">
        <v>2372</v>
      </c>
      <c r="ADM2" s="18" t="s">
        <v>2375</v>
      </c>
      <c r="ADN2" s="18" t="s">
        <v>2378</v>
      </c>
      <c r="ADO2" s="18" t="s">
        <v>2381</v>
      </c>
      <c r="ADP2" s="18" t="s">
        <v>2384</v>
      </c>
      <c r="ADQ2" s="18" t="s">
        <v>2387</v>
      </c>
      <c r="ADR2" s="18" t="s">
        <v>2390</v>
      </c>
      <c r="ADS2" s="18" t="s">
        <v>2393</v>
      </c>
      <c r="ADT2" s="18" t="s">
        <v>2396</v>
      </c>
      <c r="ADU2" s="18" t="s">
        <v>2399</v>
      </c>
      <c r="ADV2" s="18" t="s">
        <v>2402</v>
      </c>
      <c r="ADW2" s="18" t="s">
        <v>2405</v>
      </c>
      <c r="ADX2" s="18" t="s">
        <v>2408</v>
      </c>
      <c r="ADY2" s="18" t="s">
        <v>2411</v>
      </c>
      <c r="ADZ2" s="18" t="s">
        <v>2414</v>
      </c>
      <c r="AEA2" s="18" t="s">
        <v>2417</v>
      </c>
      <c r="AEB2" s="18" t="s">
        <v>2420</v>
      </c>
      <c r="AEC2" s="18" t="s">
        <v>2423</v>
      </c>
      <c r="AED2" s="18" t="s">
        <v>2426</v>
      </c>
      <c r="AEE2" s="18" t="s">
        <v>2429</v>
      </c>
      <c r="AEF2" s="18" t="s">
        <v>2432</v>
      </c>
      <c r="AEG2" s="18" t="s">
        <v>2435</v>
      </c>
      <c r="AEH2" s="18" t="s">
        <v>2438</v>
      </c>
      <c r="AEI2" s="18" t="s">
        <v>2441</v>
      </c>
      <c r="AEJ2" s="18" t="s">
        <v>2444</v>
      </c>
      <c r="AEK2" s="18" t="s">
        <v>2447</v>
      </c>
      <c r="AEL2" s="18" t="s">
        <v>2450</v>
      </c>
      <c r="AEM2" s="18" t="s">
        <v>2453</v>
      </c>
      <c r="AEN2" s="18" t="s">
        <v>2456</v>
      </c>
      <c r="AEO2" s="18" t="s">
        <v>2459</v>
      </c>
      <c r="AEP2" s="18" t="s">
        <v>2462</v>
      </c>
      <c r="AEQ2" s="18" t="s">
        <v>2465</v>
      </c>
      <c r="AER2" s="18" t="s">
        <v>2468</v>
      </c>
      <c r="AES2" s="18" t="s">
        <v>2471</v>
      </c>
      <c r="AET2" s="18" t="s">
        <v>2474</v>
      </c>
      <c r="AEU2" s="18" t="s">
        <v>2477</v>
      </c>
      <c r="AEV2" s="18" t="s">
        <v>2480</v>
      </c>
      <c r="AEW2" s="18" t="s">
        <v>2483</v>
      </c>
      <c r="AEX2" s="18" t="s">
        <v>2486</v>
      </c>
      <c r="AEY2" s="18" t="s">
        <v>2489</v>
      </c>
      <c r="AEZ2" s="18" t="s">
        <v>2492</v>
      </c>
      <c r="AFA2" s="18" t="s">
        <v>2495</v>
      </c>
      <c r="AFB2" s="18" t="s">
        <v>2498</v>
      </c>
      <c r="AFC2" s="18" t="s">
        <v>2501</v>
      </c>
      <c r="AFD2" s="18" t="s">
        <v>2504</v>
      </c>
      <c r="AFE2" s="18" t="s">
        <v>2507</v>
      </c>
      <c r="AFF2" s="18" t="s">
        <v>2510</v>
      </c>
      <c r="AFG2" s="18" t="s">
        <v>2513</v>
      </c>
      <c r="AFH2" s="18" t="s">
        <v>2516</v>
      </c>
      <c r="AFI2" s="18" t="s">
        <v>2519</v>
      </c>
      <c r="AFJ2" s="18" t="s">
        <v>2522</v>
      </c>
      <c r="AFK2" s="18" t="s">
        <v>2525</v>
      </c>
      <c r="AFL2" s="18" t="s">
        <v>2528</v>
      </c>
      <c r="AFM2" s="18" t="s">
        <v>2531</v>
      </c>
      <c r="AFN2" s="18" t="s">
        <v>2534</v>
      </c>
      <c r="AFO2" s="18" t="s">
        <v>2537</v>
      </c>
      <c r="AFP2" s="18" t="s">
        <v>2540</v>
      </c>
      <c r="AFQ2" s="18" t="s">
        <v>2543</v>
      </c>
      <c r="AFR2" s="18" t="s">
        <v>2546</v>
      </c>
      <c r="AFS2" s="18" t="s">
        <v>2549</v>
      </c>
      <c r="AFT2" s="18" t="s">
        <v>2552</v>
      </c>
      <c r="AFU2" s="18" t="s">
        <v>2555</v>
      </c>
      <c r="AFV2" s="18" t="s">
        <v>2558</v>
      </c>
      <c r="AFW2" s="18" t="s">
        <v>2561</v>
      </c>
      <c r="AFX2" s="18" t="s">
        <v>2564</v>
      </c>
      <c r="AFY2" s="18" t="s">
        <v>2567</v>
      </c>
      <c r="AFZ2" s="18" t="s">
        <v>2570</v>
      </c>
      <c r="AGA2" s="18" t="s">
        <v>2573</v>
      </c>
      <c r="AGB2" s="18" t="s">
        <v>2576</v>
      </c>
      <c r="AGC2" s="18" t="s">
        <v>2579</v>
      </c>
      <c r="AGD2" s="18" t="s">
        <v>2582</v>
      </c>
      <c r="AGE2" s="18" t="s">
        <v>2585</v>
      </c>
      <c r="AGF2" s="18" t="s">
        <v>2588</v>
      </c>
      <c r="AGG2" s="18" t="s">
        <v>2591</v>
      </c>
      <c r="AGH2" s="18" t="s">
        <v>2594</v>
      </c>
      <c r="AGI2" s="18" t="s">
        <v>2597</v>
      </c>
      <c r="AGJ2" s="18" t="s">
        <v>2600</v>
      </c>
      <c r="AGK2" s="18" t="s">
        <v>2603</v>
      </c>
      <c r="AGL2" s="18" t="s">
        <v>2606</v>
      </c>
      <c r="AGM2" s="18" t="s">
        <v>2609</v>
      </c>
      <c r="AGN2" s="18" t="s">
        <v>2612</v>
      </c>
      <c r="AGO2" s="18" t="s">
        <v>2615</v>
      </c>
      <c r="AGP2" s="18" t="s">
        <v>2618</v>
      </c>
      <c r="AGQ2" s="18" t="s">
        <v>2621</v>
      </c>
      <c r="AGR2" s="18" t="s">
        <v>2624</v>
      </c>
      <c r="AGS2" s="18" t="s">
        <v>2627</v>
      </c>
      <c r="AGT2" s="18" t="s">
        <v>2630</v>
      </c>
      <c r="AGU2" s="18" t="s">
        <v>2633</v>
      </c>
      <c r="AGV2" s="18" t="s">
        <v>2636</v>
      </c>
      <c r="AGW2" s="18" t="s">
        <v>2639</v>
      </c>
      <c r="AGX2" s="18" t="s">
        <v>2642</v>
      </c>
      <c r="AGY2" s="18" t="s">
        <v>2645</v>
      </c>
      <c r="AGZ2" s="18" t="s">
        <v>2648</v>
      </c>
      <c r="AHA2" s="18" t="s">
        <v>2651</v>
      </c>
      <c r="AHB2" s="18" t="s">
        <v>2654</v>
      </c>
      <c r="AHC2" s="18" t="s">
        <v>2657</v>
      </c>
      <c r="AHD2" s="18" t="s">
        <v>2660</v>
      </c>
      <c r="AHE2" s="18" t="s">
        <v>2663</v>
      </c>
      <c r="AHF2" s="18" t="s">
        <v>2666</v>
      </c>
      <c r="AHG2" s="18" t="s">
        <v>2669</v>
      </c>
      <c r="AHH2" s="18" t="s">
        <v>2672</v>
      </c>
      <c r="AHI2" s="18" t="s">
        <v>2675</v>
      </c>
      <c r="AHJ2" s="18" t="s">
        <v>2678</v>
      </c>
      <c r="AHK2" s="18" t="s">
        <v>2681</v>
      </c>
      <c r="AHL2" s="18" t="s">
        <v>2684</v>
      </c>
      <c r="AHM2" s="18" t="s">
        <v>2687</v>
      </c>
      <c r="AHN2" s="18" t="s">
        <v>2690</v>
      </c>
      <c r="AHO2" s="18" t="s">
        <v>2693</v>
      </c>
      <c r="AHP2" s="18" t="s">
        <v>2696</v>
      </c>
      <c r="AHQ2" s="18" t="s">
        <v>2699</v>
      </c>
      <c r="AHR2" s="18" t="s">
        <v>2702</v>
      </c>
      <c r="AHS2" s="18" t="s">
        <v>2705</v>
      </c>
      <c r="AHT2" s="18" t="s">
        <v>2708</v>
      </c>
      <c r="AHU2" s="18" t="s">
        <v>2711</v>
      </c>
      <c r="AHV2" s="18" t="s">
        <v>2714</v>
      </c>
      <c r="AHW2" s="18" t="s">
        <v>2717</v>
      </c>
      <c r="AHX2" s="18" t="s">
        <v>2720</v>
      </c>
      <c r="AHY2" s="18" t="s">
        <v>2723</v>
      </c>
      <c r="AHZ2" s="18" t="s">
        <v>2726</v>
      </c>
      <c r="AIA2" s="18" t="s">
        <v>2729</v>
      </c>
      <c r="AIB2" s="18" t="s">
        <v>2732</v>
      </c>
      <c r="AIC2" s="18" t="s">
        <v>2735</v>
      </c>
      <c r="AID2" s="18" t="s">
        <v>2738</v>
      </c>
      <c r="AIE2" s="18" t="s">
        <v>2741</v>
      </c>
      <c r="AIF2" s="18" t="s">
        <v>2744</v>
      </c>
      <c r="AIG2" s="18" t="s">
        <v>2747</v>
      </c>
      <c r="AIH2" s="18" t="s">
        <v>2750</v>
      </c>
      <c r="AII2" s="18" t="s">
        <v>2753</v>
      </c>
      <c r="AIJ2" s="18" t="s">
        <v>2756</v>
      </c>
      <c r="AIK2" s="18" t="s">
        <v>2759</v>
      </c>
      <c r="AIL2" s="18" t="s">
        <v>2762</v>
      </c>
      <c r="AIM2" s="18" t="s">
        <v>2765</v>
      </c>
      <c r="AIN2" s="18" t="s">
        <v>2768</v>
      </c>
      <c r="AIO2" s="18" t="s">
        <v>2771</v>
      </c>
      <c r="AIP2" s="18" t="s">
        <v>2774</v>
      </c>
      <c r="AIQ2" s="18" t="s">
        <v>2777</v>
      </c>
      <c r="AIR2" s="18" t="s">
        <v>2780</v>
      </c>
      <c r="AIS2" s="18" t="s">
        <v>2783</v>
      </c>
      <c r="AIT2" s="18" t="s">
        <v>2786</v>
      </c>
      <c r="AIU2" s="18" t="s">
        <v>2789</v>
      </c>
      <c r="AIV2" s="18" t="s">
        <v>2792</v>
      </c>
      <c r="AIW2" s="18" t="s">
        <v>2795</v>
      </c>
      <c r="AIX2" s="18" t="s">
        <v>2798</v>
      </c>
      <c r="AIY2" s="18" t="s">
        <v>2801</v>
      </c>
      <c r="AIZ2" s="18" t="s">
        <v>2804</v>
      </c>
      <c r="AJA2" s="18" t="s">
        <v>2807</v>
      </c>
      <c r="AJB2" s="18" t="s">
        <v>2810</v>
      </c>
      <c r="AJC2" s="18" t="s">
        <v>2813</v>
      </c>
      <c r="AJD2" s="18" t="s">
        <v>2816</v>
      </c>
      <c r="AJE2" s="18" t="s">
        <v>2819</v>
      </c>
      <c r="AJF2" s="18" t="s">
        <v>2822</v>
      </c>
      <c r="AJG2" s="18" t="s">
        <v>2825</v>
      </c>
      <c r="AJH2" s="18" t="s">
        <v>2828</v>
      </c>
      <c r="AJI2" s="18" t="s">
        <v>2831</v>
      </c>
      <c r="AJJ2" s="18" t="s">
        <v>2834</v>
      </c>
      <c r="AJK2" s="18" t="s">
        <v>2837</v>
      </c>
      <c r="AJL2" s="18" t="s">
        <v>2840</v>
      </c>
      <c r="AJM2" s="18" t="s">
        <v>2843</v>
      </c>
      <c r="AJN2" s="18" t="s">
        <v>2846</v>
      </c>
      <c r="AJO2" s="18" t="s">
        <v>2849</v>
      </c>
      <c r="AJP2" s="18" t="s">
        <v>2852</v>
      </c>
      <c r="AJQ2" s="18" t="s">
        <v>2855</v>
      </c>
      <c r="AJR2" s="18" t="s">
        <v>2858</v>
      </c>
      <c r="AJS2" s="18" t="s">
        <v>2861</v>
      </c>
      <c r="AJT2" s="18" t="s">
        <v>2864</v>
      </c>
      <c r="AJU2" s="18" t="s">
        <v>2867</v>
      </c>
      <c r="AJV2" s="18" t="s">
        <v>2870</v>
      </c>
      <c r="AJW2" s="18" t="s">
        <v>2873</v>
      </c>
      <c r="AJX2" s="18" t="s">
        <v>2876</v>
      </c>
      <c r="AJY2" s="18" t="s">
        <v>2879</v>
      </c>
      <c r="AJZ2" s="18" t="s">
        <v>2882</v>
      </c>
      <c r="AKA2" s="18" t="s">
        <v>2885</v>
      </c>
      <c r="AKB2" s="18" t="s">
        <v>2888</v>
      </c>
      <c r="AKC2" s="18" t="s">
        <v>2891</v>
      </c>
      <c r="AKD2" s="18" t="s">
        <v>2894</v>
      </c>
      <c r="AKE2" s="18" t="s">
        <v>2897</v>
      </c>
      <c r="AKF2" s="18" t="s">
        <v>2900</v>
      </c>
      <c r="AKG2" s="18" t="s">
        <v>2903</v>
      </c>
      <c r="AKH2" s="18" t="s">
        <v>2906</v>
      </c>
      <c r="AKI2" s="18" t="s">
        <v>2909</v>
      </c>
      <c r="AKJ2" s="18" t="s">
        <v>2912</v>
      </c>
      <c r="AKK2" s="18" t="s">
        <v>2915</v>
      </c>
      <c r="AKL2" s="18" t="s">
        <v>2918</v>
      </c>
      <c r="AKM2" s="18" t="s">
        <v>2921</v>
      </c>
      <c r="AKN2" s="18" t="s">
        <v>2924</v>
      </c>
      <c r="AKO2" s="18" t="s">
        <v>2927</v>
      </c>
      <c r="AKP2" s="18" t="s">
        <v>2930</v>
      </c>
      <c r="AKQ2" s="18" t="s">
        <v>2933</v>
      </c>
      <c r="AKR2" s="18" t="s">
        <v>2936</v>
      </c>
      <c r="AKS2" s="18" t="s">
        <v>2939</v>
      </c>
      <c r="AKT2" s="18" t="s">
        <v>2942</v>
      </c>
      <c r="AKU2" s="18" t="s">
        <v>2945</v>
      </c>
      <c r="AKV2" s="18" t="s">
        <v>2948</v>
      </c>
      <c r="AKW2" s="18" t="s">
        <v>2951</v>
      </c>
      <c r="AKX2" s="18" t="s">
        <v>2954</v>
      </c>
      <c r="AKY2" s="18" t="s">
        <v>2957</v>
      </c>
      <c r="AKZ2" s="18" t="s">
        <v>2960</v>
      </c>
      <c r="ALA2" s="18" t="s">
        <v>2963</v>
      </c>
      <c r="ALB2" s="18" t="s">
        <v>2966</v>
      </c>
      <c r="ALC2" s="18" t="s">
        <v>2969</v>
      </c>
      <c r="ALD2" s="18" t="s">
        <v>2972</v>
      </c>
      <c r="ALE2" s="18" t="s">
        <v>2975</v>
      </c>
      <c r="ALF2" s="18" t="s">
        <v>2978</v>
      </c>
      <c r="ALG2" s="18" t="s">
        <v>2981</v>
      </c>
      <c r="ALH2" s="18" t="s">
        <v>2984</v>
      </c>
      <c r="ALI2" s="18" t="s">
        <v>2987</v>
      </c>
      <c r="ALJ2" s="18" t="s">
        <v>2990</v>
      </c>
      <c r="ALK2" s="18" t="s">
        <v>2993</v>
      </c>
      <c r="ALL2" s="18" t="s">
        <v>2996</v>
      </c>
      <c r="ALM2" s="18" t="s">
        <v>2999</v>
      </c>
      <c r="ALN2" s="18" t="s">
        <v>3002</v>
      </c>
      <c r="ALO2" s="18" t="s">
        <v>3005</v>
      </c>
      <c r="ALP2" s="18" t="s">
        <v>3008</v>
      </c>
      <c r="ALQ2" s="18" t="s">
        <v>3011</v>
      </c>
      <c r="ALR2" s="18" t="s">
        <v>3014</v>
      </c>
      <c r="ALS2" s="18" t="s">
        <v>3017</v>
      </c>
      <c r="ALT2" s="18" t="s">
        <v>3020</v>
      </c>
      <c r="ALU2" s="18" t="s">
        <v>3023</v>
      </c>
      <c r="ALV2" s="18" t="s">
        <v>3026</v>
      </c>
      <c r="ALW2" s="18" t="s">
        <v>3029</v>
      </c>
      <c r="ALX2" s="18" t="s">
        <v>3032</v>
      </c>
      <c r="ALY2" s="18" t="s">
        <v>3035</v>
      </c>
      <c r="ALZ2" s="18" t="s">
        <v>3038</v>
      </c>
      <c r="AMA2" s="18" t="s">
        <v>3041</v>
      </c>
      <c r="AMB2" s="18" t="s">
        <v>3044</v>
      </c>
      <c r="AMC2" s="18" t="s">
        <v>3047</v>
      </c>
      <c r="AMD2" s="18" t="s">
        <v>3050</v>
      </c>
      <c r="AME2" s="18" t="s">
        <v>3053</v>
      </c>
      <c r="AMF2" s="18" t="s">
        <v>3056</v>
      </c>
      <c r="AMG2" s="18" t="s">
        <v>3059</v>
      </c>
      <c r="AMH2" s="18" t="s">
        <v>3062</v>
      </c>
      <c r="AMI2" s="18" t="s">
        <v>3065</v>
      </c>
      <c r="AMJ2" s="18" t="s">
        <v>3068</v>
      </c>
      <c r="AMK2" s="18" t="s">
        <v>3071</v>
      </c>
      <c r="AML2" s="18" t="s">
        <v>3074</v>
      </c>
      <c r="AMM2" s="18" t="s">
        <v>3077</v>
      </c>
      <c r="AMN2" s="18" t="s">
        <v>3080</v>
      </c>
      <c r="AMO2" s="18" t="s">
        <v>3083</v>
      </c>
      <c r="AMP2" s="18" t="s">
        <v>3086</v>
      </c>
      <c r="AMQ2" s="18" t="s">
        <v>3089</v>
      </c>
      <c r="AMR2" s="18" t="s">
        <v>3092</v>
      </c>
      <c r="AMS2" s="18" t="s">
        <v>3095</v>
      </c>
      <c r="AMT2" s="18" t="s">
        <v>3098</v>
      </c>
      <c r="AMU2" s="18" t="s">
        <v>3101</v>
      </c>
      <c r="AMV2" s="18" t="s">
        <v>3104</v>
      </c>
      <c r="AMW2" s="18" t="s">
        <v>3107</v>
      </c>
      <c r="AMX2" s="18" t="s">
        <v>3110</v>
      </c>
      <c r="AMY2" s="18" t="s">
        <v>3113</v>
      </c>
      <c r="AMZ2" s="18" t="s">
        <v>3116</v>
      </c>
      <c r="ANA2" s="18" t="s">
        <v>3119</v>
      </c>
      <c r="ANB2" s="18" t="s">
        <v>3122</v>
      </c>
      <c r="ANC2" s="18" t="s">
        <v>3125</v>
      </c>
      <c r="AND2" s="18" t="s">
        <v>3128</v>
      </c>
      <c r="ANE2" s="18" t="s">
        <v>3131</v>
      </c>
      <c r="ANF2" s="18" t="s">
        <v>3134</v>
      </c>
      <c r="ANG2" s="18" t="s">
        <v>3137</v>
      </c>
      <c r="ANH2" s="18" t="s">
        <v>3140</v>
      </c>
      <c r="ANI2" s="18" t="s">
        <v>3143</v>
      </c>
      <c r="ANJ2" s="18" t="s">
        <v>3146</v>
      </c>
      <c r="ANK2" s="18" t="s">
        <v>3149</v>
      </c>
      <c r="ANL2" s="18" t="s">
        <v>3152</v>
      </c>
      <c r="ANM2" s="18" t="s">
        <v>3155</v>
      </c>
      <c r="ANN2" s="18" t="s">
        <v>3158</v>
      </c>
      <c r="ANO2" s="18" t="s">
        <v>3161</v>
      </c>
      <c r="ANP2" s="18" t="s">
        <v>3164</v>
      </c>
      <c r="ANQ2" s="18" t="s">
        <v>3167</v>
      </c>
      <c r="ANR2" s="18" t="s">
        <v>3170</v>
      </c>
      <c r="ANS2" s="18" t="s">
        <v>3173</v>
      </c>
      <c r="ANT2" s="18" t="s">
        <v>3176</v>
      </c>
      <c r="ANU2" s="18" t="s">
        <v>3179</v>
      </c>
      <c r="ANV2" s="18" t="s">
        <v>3182</v>
      </c>
      <c r="ANW2" s="18" t="s">
        <v>3185</v>
      </c>
      <c r="ANX2" s="18" t="s">
        <v>3188</v>
      </c>
      <c r="ANY2" s="18" t="s">
        <v>3191</v>
      </c>
      <c r="ANZ2" s="18" t="s">
        <v>3194</v>
      </c>
      <c r="AOA2" s="18" t="s">
        <v>3197</v>
      </c>
      <c r="AOB2" s="18" t="s">
        <v>3200</v>
      </c>
      <c r="AOC2" s="18" t="s">
        <v>3203</v>
      </c>
      <c r="AOD2" s="18" t="s">
        <v>3206</v>
      </c>
      <c r="AOE2" s="18" t="s">
        <v>3209</v>
      </c>
      <c r="AOF2" s="18" t="s">
        <v>3212</v>
      </c>
      <c r="AOG2" s="18" t="s">
        <v>3215</v>
      </c>
      <c r="AOH2" s="18" t="s">
        <v>3218</v>
      </c>
      <c r="AOI2" s="18" t="s">
        <v>3221</v>
      </c>
      <c r="AOJ2" s="18" t="s">
        <v>3224</v>
      </c>
      <c r="AOK2" s="18" t="s">
        <v>3227</v>
      </c>
      <c r="AOL2" s="18" t="s">
        <v>3230</v>
      </c>
      <c r="AOM2" s="18" t="s">
        <v>3233</v>
      </c>
      <c r="AON2" s="18" t="s">
        <v>3236</v>
      </c>
      <c r="AOO2" s="18" t="s">
        <v>3239</v>
      </c>
      <c r="AOP2" s="18" t="s">
        <v>3242</v>
      </c>
      <c r="AOQ2" s="18" t="s">
        <v>3245</v>
      </c>
      <c r="AOR2" s="18" t="s">
        <v>3248</v>
      </c>
      <c r="AOS2" s="18" t="s">
        <v>3251</v>
      </c>
      <c r="AOT2" s="18" t="s">
        <v>3254</v>
      </c>
      <c r="AOU2" s="18" t="s">
        <v>3257</v>
      </c>
      <c r="AOV2" s="18" t="s">
        <v>3260</v>
      </c>
      <c r="AOW2" s="18" t="s">
        <v>3263</v>
      </c>
      <c r="AOX2" s="18" t="s">
        <v>3266</v>
      </c>
      <c r="AOY2" s="18" t="s">
        <v>3269</v>
      </c>
      <c r="AOZ2" s="18" t="s">
        <v>3272</v>
      </c>
      <c r="APA2" s="18" t="s">
        <v>3275</v>
      </c>
      <c r="APB2" s="18" t="s">
        <v>3278</v>
      </c>
      <c r="APC2" s="18" t="s">
        <v>3281</v>
      </c>
      <c r="APD2" s="18" t="s">
        <v>3284</v>
      </c>
      <c r="APE2" s="18" t="s">
        <v>3287</v>
      </c>
      <c r="APF2" s="18" t="s">
        <v>3290</v>
      </c>
      <c r="APG2" s="18" t="s">
        <v>3293</v>
      </c>
      <c r="APH2" s="18" t="s">
        <v>3296</v>
      </c>
      <c r="API2" s="18" t="s">
        <v>3299</v>
      </c>
      <c r="APJ2" s="18" t="s">
        <v>3302</v>
      </c>
      <c r="APK2" s="18" t="s">
        <v>3305</v>
      </c>
      <c r="APL2" s="18" t="s">
        <v>3308</v>
      </c>
      <c r="APM2" s="18" t="s">
        <v>3311</v>
      </c>
      <c r="APN2" s="18" t="s">
        <v>3314</v>
      </c>
      <c r="APO2" s="18" t="s">
        <v>3317</v>
      </c>
      <c r="APP2" s="18" t="s">
        <v>3320</v>
      </c>
      <c r="APQ2" s="18" t="s">
        <v>3323</v>
      </c>
      <c r="APR2" s="18" t="s">
        <v>3326</v>
      </c>
      <c r="APS2" s="18" t="s">
        <v>3329</v>
      </c>
      <c r="APT2" s="18" t="s">
        <v>3332</v>
      </c>
      <c r="APU2" s="18" t="s">
        <v>3335</v>
      </c>
      <c r="APV2" s="18" t="s">
        <v>3338</v>
      </c>
      <c r="APW2" s="18" t="s">
        <v>3341</v>
      </c>
      <c r="APX2" s="18" t="s">
        <v>3344</v>
      </c>
      <c r="APY2" s="18" t="s">
        <v>3347</v>
      </c>
      <c r="APZ2" s="18" t="s">
        <v>3350</v>
      </c>
      <c r="AQA2" s="18" t="s">
        <v>3353</v>
      </c>
      <c r="AQB2" s="18" t="s">
        <v>3356</v>
      </c>
      <c r="AQC2" s="18" t="s">
        <v>3359</v>
      </c>
      <c r="AQD2" s="18" t="s">
        <v>3362</v>
      </c>
      <c r="AQE2" s="18" t="s">
        <v>3365</v>
      </c>
      <c r="AQF2" s="18" t="s">
        <v>3368</v>
      </c>
      <c r="AQG2" s="18" t="s">
        <v>3371</v>
      </c>
      <c r="AQH2" s="18" t="s">
        <v>3374</v>
      </c>
      <c r="AQI2" s="18" t="s">
        <v>3377</v>
      </c>
      <c r="AQJ2" s="18" t="s">
        <v>3380</v>
      </c>
      <c r="AQK2" s="18" t="s">
        <v>3383</v>
      </c>
      <c r="AQL2" s="18" t="s">
        <v>3386</v>
      </c>
      <c r="AQM2" s="18" t="s">
        <v>3389</v>
      </c>
      <c r="AQN2" s="18" t="s">
        <v>3392</v>
      </c>
      <c r="AQO2" s="18" t="s">
        <v>3395</v>
      </c>
      <c r="AQP2" s="18" t="s">
        <v>3398</v>
      </c>
      <c r="AQQ2" s="18" t="s">
        <v>3401</v>
      </c>
      <c r="AQR2" s="18" t="s">
        <v>3404</v>
      </c>
      <c r="AQS2" s="18" t="s">
        <v>3407</v>
      </c>
      <c r="AQT2" s="18" t="s">
        <v>3410</v>
      </c>
      <c r="AQU2" s="18" t="s">
        <v>3413</v>
      </c>
      <c r="AQV2" s="18" t="s">
        <v>3416</v>
      </c>
      <c r="AQW2" s="18" t="s">
        <v>3419</v>
      </c>
      <c r="AQX2" s="18" t="s">
        <v>3422</v>
      </c>
      <c r="AQY2" s="18" t="s">
        <v>3425</v>
      </c>
      <c r="AQZ2" s="18" t="s">
        <v>3428</v>
      </c>
      <c r="ARA2" s="18" t="s">
        <v>3431</v>
      </c>
      <c r="ARB2" s="18" t="s">
        <v>3434</v>
      </c>
      <c r="ARC2" s="18" t="s">
        <v>3437</v>
      </c>
      <c r="ARD2" s="18" t="s">
        <v>3440</v>
      </c>
      <c r="ARE2" s="18" t="s">
        <v>3443</v>
      </c>
      <c r="ARF2" s="18" t="s">
        <v>3446</v>
      </c>
      <c r="ARG2" s="18" t="s">
        <v>3449</v>
      </c>
      <c r="ARH2" s="18" t="s">
        <v>3452</v>
      </c>
      <c r="ARI2" s="18" t="s">
        <v>3455</v>
      </c>
      <c r="ARJ2" s="18" t="s">
        <v>3458</v>
      </c>
      <c r="ARK2" s="18" t="s">
        <v>3461</v>
      </c>
      <c r="ARL2" s="18" t="s">
        <v>3464</v>
      </c>
      <c r="ARM2" s="18" t="s">
        <v>3467</v>
      </c>
      <c r="ARN2" s="18" t="s">
        <v>3470</v>
      </c>
      <c r="ARO2" s="18" t="s">
        <v>3473</v>
      </c>
      <c r="ARP2" s="18" t="s">
        <v>3476</v>
      </c>
      <c r="ARQ2" s="18" t="s">
        <v>3479</v>
      </c>
      <c r="ARR2" s="18" t="s">
        <v>3482</v>
      </c>
      <c r="ARS2" s="18" t="s">
        <v>3485</v>
      </c>
      <c r="ART2" s="18" t="s">
        <v>3488</v>
      </c>
      <c r="ARU2" s="18" t="s">
        <v>3491</v>
      </c>
      <c r="ARV2" s="18" t="s">
        <v>3494</v>
      </c>
      <c r="ARW2" s="18" t="s">
        <v>3497</v>
      </c>
      <c r="ARX2" s="18" t="s">
        <v>3500</v>
      </c>
      <c r="ARY2" s="18" t="s">
        <v>3503</v>
      </c>
      <c r="ARZ2" s="18" t="s">
        <v>3506</v>
      </c>
      <c r="ASA2" s="18" t="s">
        <v>3509</v>
      </c>
      <c r="ASB2" s="18" t="s">
        <v>3512</v>
      </c>
      <c r="ASC2" s="18" t="s">
        <v>3515</v>
      </c>
      <c r="ASD2" s="18" t="s">
        <v>3518</v>
      </c>
      <c r="ASE2" s="18" t="s">
        <v>3521</v>
      </c>
      <c r="ASF2" s="18" t="s">
        <v>3524</v>
      </c>
      <c r="ASG2" s="18" t="s">
        <v>3527</v>
      </c>
      <c r="ASH2" s="18" t="s">
        <v>3530</v>
      </c>
      <c r="ASI2" s="18" t="s">
        <v>3533</v>
      </c>
      <c r="ASJ2" s="18" t="s">
        <v>3536</v>
      </c>
      <c r="ASK2" s="18" t="s">
        <v>3539</v>
      </c>
      <c r="ASL2" s="18" t="s">
        <v>3542</v>
      </c>
      <c r="ASM2" s="18" t="s">
        <v>3545</v>
      </c>
      <c r="ASN2" s="18" t="s">
        <v>3548</v>
      </c>
      <c r="ASO2" s="18" t="s">
        <v>3551</v>
      </c>
      <c r="ASP2" s="18" t="s">
        <v>3554</v>
      </c>
      <c r="ASQ2" s="18" t="s">
        <v>3557</v>
      </c>
      <c r="ASR2" s="18" t="s">
        <v>3560</v>
      </c>
      <c r="ASS2" s="18" t="s">
        <v>3563</v>
      </c>
      <c r="AST2" s="18" t="s">
        <v>3566</v>
      </c>
      <c r="ASU2" s="18" t="s">
        <v>3569</v>
      </c>
      <c r="ASV2" s="18" t="s">
        <v>3572</v>
      </c>
      <c r="ASW2" s="18" t="s">
        <v>3575</v>
      </c>
      <c r="ASX2" s="18" t="s">
        <v>3578</v>
      </c>
      <c r="ASY2" s="18" t="s">
        <v>3581</v>
      </c>
      <c r="ASZ2" s="18" t="s">
        <v>3584</v>
      </c>
      <c r="ATA2" s="18" t="s">
        <v>3587</v>
      </c>
      <c r="ATB2" s="18" t="s">
        <v>3590</v>
      </c>
      <c r="ATC2" s="18" t="s">
        <v>3593</v>
      </c>
      <c r="ATD2" s="18" t="s">
        <v>3596</v>
      </c>
      <c r="ATE2" s="18" t="s">
        <v>3599</v>
      </c>
      <c r="ATF2" s="18" t="s">
        <v>3602</v>
      </c>
      <c r="ATG2" s="18" t="s">
        <v>3605</v>
      </c>
      <c r="ATH2" s="18" t="s">
        <v>3608</v>
      </c>
      <c r="ATI2" s="18" t="s">
        <v>3611</v>
      </c>
      <c r="ATJ2" s="18" t="s">
        <v>3614</v>
      </c>
      <c r="ATK2" s="18" t="s">
        <v>3617</v>
      </c>
      <c r="ATL2" s="18" t="s">
        <v>3620</v>
      </c>
      <c r="ATM2" s="18" t="s">
        <v>3623</v>
      </c>
      <c r="ATN2" s="18" t="s">
        <v>3626</v>
      </c>
      <c r="ATO2" s="18" t="s">
        <v>3629</v>
      </c>
      <c r="ATP2" s="18" t="s">
        <v>3632</v>
      </c>
      <c r="ATQ2" s="18" t="s">
        <v>3635</v>
      </c>
      <c r="ATR2" s="18" t="s">
        <v>3638</v>
      </c>
      <c r="ATS2" s="18" t="s">
        <v>3641</v>
      </c>
      <c r="ATT2" s="18" t="s">
        <v>3644</v>
      </c>
      <c r="ATU2" s="18" t="s">
        <v>3647</v>
      </c>
      <c r="ATV2" s="18" t="s">
        <v>3650</v>
      </c>
      <c r="ATW2" s="18" t="s">
        <v>3653</v>
      </c>
      <c r="ATX2" s="18" t="s">
        <v>3656</v>
      </c>
      <c r="ATY2" s="18" t="s">
        <v>3659</v>
      </c>
      <c r="ATZ2" s="18" t="s">
        <v>3662</v>
      </c>
      <c r="AUA2" s="18" t="s">
        <v>3665</v>
      </c>
      <c r="AUB2" s="18" t="s">
        <v>3668</v>
      </c>
      <c r="AUC2" s="18" t="s">
        <v>3671</v>
      </c>
      <c r="AUD2" s="18" t="s">
        <v>3674</v>
      </c>
      <c r="AUE2" s="18" t="s">
        <v>3677</v>
      </c>
      <c r="AUF2" s="18" t="s">
        <v>3680</v>
      </c>
      <c r="AUG2" s="18" t="s">
        <v>3683</v>
      </c>
      <c r="AUH2" s="18" t="s">
        <v>3686</v>
      </c>
      <c r="AUI2" s="18" t="s">
        <v>3689</v>
      </c>
      <c r="AUJ2" s="18" t="s">
        <v>3692</v>
      </c>
      <c r="AUK2" s="18" t="s">
        <v>3695</v>
      </c>
      <c r="AUL2" s="18" t="s">
        <v>3698</v>
      </c>
      <c r="AUM2" s="18" t="s">
        <v>3701</v>
      </c>
      <c r="AUN2" s="18" t="s">
        <v>3704</v>
      </c>
      <c r="AUO2" s="18" t="s">
        <v>3707</v>
      </c>
      <c r="AUP2" s="18" t="s">
        <v>3710</v>
      </c>
      <c r="AUQ2" s="18" t="s">
        <v>3713</v>
      </c>
      <c r="AUR2" s="18" t="s">
        <v>3716</v>
      </c>
      <c r="AUS2" s="18" t="s">
        <v>3719</v>
      </c>
      <c r="AUT2" s="18" t="s">
        <v>3722</v>
      </c>
      <c r="AUU2" s="18" t="s">
        <v>3725</v>
      </c>
      <c r="AUV2" s="18" t="s">
        <v>3728</v>
      </c>
      <c r="AUW2" s="18" t="s">
        <v>3731</v>
      </c>
      <c r="AUX2" s="18" t="s">
        <v>3734</v>
      </c>
      <c r="AUY2" s="18" t="s">
        <v>3737</v>
      </c>
      <c r="AUZ2" s="18" t="s">
        <v>3740</v>
      </c>
      <c r="AVA2" s="18" t="s">
        <v>3743</v>
      </c>
      <c r="AVB2" s="18" t="s">
        <v>3746</v>
      </c>
      <c r="AVC2" s="18" t="s">
        <v>3749</v>
      </c>
      <c r="AVD2" s="18" t="s">
        <v>3752</v>
      </c>
      <c r="AVE2" s="18" t="s">
        <v>3755</v>
      </c>
      <c r="AVF2" s="18" t="s">
        <v>3758</v>
      </c>
      <c r="AVG2" s="18" t="s">
        <v>3761</v>
      </c>
      <c r="AVH2" s="18" t="s">
        <v>3764</v>
      </c>
      <c r="AVI2" s="18" t="s">
        <v>3767</v>
      </c>
      <c r="AVJ2" s="18" t="s">
        <v>3770</v>
      </c>
      <c r="AVK2" s="18" t="s">
        <v>3773</v>
      </c>
      <c r="AVL2" s="18" t="s">
        <v>3776</v>
      </c>
      <c r="AVM2" s="18" t="s">
        <v>3779</v>
      </c>
      <c r="AVN2" s="18" t="s">
        <v>3782</v>
      </c>
      <c r="AVO2" s="18" t="s">
        <v>3785</v>
      </c>
      <c r="AVP2" s="18" t="s">
        <v>3788</v>
      </c>
      <c r="AVQ2" s="18" t="s">
        <v>3791</v>
      </c>
      <c r="AVR2" s="18" t="s">
        <v>3794</v>
      </c>
      <c r="AVS2" s="18" t="s">
        <v>3797</v>
      </c>
      <c r="AVT2" s="18" t="s">
        <v>3800</v>
      </c>
      <c r="AVU2" s="18" t="s">
        <v>3803</v>
      </c>
      <c r="AVV2" s="18" t="s">
        <v>3806</v>
      </c>
      <c r="AVW2" s="18" t="s">
        <v>3809</v>
      </c>
      <c r="AVX2" s="18" t="s">
        <v>3812</v>
      </c>
      <c r="AVY2" s="18" t="s">
        <v>3815</v>
      </c>
      <c r="AVZ2" s="18" t="s">
        <v>3818</v>
      </c>
      <c r="AWA2" s="18" t="s">
        <v>3821</v>
      </c>
      <c r="AWB2" s="18" t="s">
        <v>3824</v>
      </c>
      <c r="AWC2" s="18" t="s">
        <v>3827</v>
      </c>
      <c r="AWD2" s="18" t="s">
        <v>3830</v>
      </c>
      <c r="AWE2" s="18" t="s">
        <v>3833</v>
      </c>
      <c r="AWF2" s="18" t="s">
        <v>3836</v>
      </c>
      <c r="AWG2" s="18" t="s">
        <v>3839</v>
      </c>
      <c r="AWH2" s="18" t="s">
        <v>3842</v>
      </c>
      <c r="AWI2" s="18" t="s">
        <v>3845</v>
      </c>
      <c r="AWJ2" s="18" t="s">
        <v>3848</v>
      </c>
      <c r="AWK2" s="18" t="s">
        <v>3851</v>
      </c>
      <c r="AWL2" s="18" t="s">
        <v>3854</v>
      </c>
      <c r="AWM2" s="18" t="s">
        <v>3857</v>
      </c>
      <c r="AWN2" s="18" t="s">
        <v>3860</v>
      </c>
      <c r="AWO2" s="18" t="s">
        <v>3863</v>
      </c>
      <c r="AWP2" s="18" t="s">
        <v>3866</v>
      </c>
      <c r="AWQ2" s="18" t="s">
        <v>3869</v>
      </c>
      <c r="AWR2" s="18" t="s">
        <v>3872</v>
      </c>
      <c r="AWS2" s="18" t="s">
        <v>3875</v>
      </c>
      <c r="AWT2" s="18" t="s">
        <v>3878</v>
      </c>
      <c r="AWU2" s="18" t="s">
        <v>3881</v>
      </c>
      <c r="AWV2" s="18" t="s">
        <v>3884</v>
      </c>
      <c r="AWW2" s="18" t="s">
        <v>3887</v>
      </c>
      <c r="AWX2" s="18" t="s">
        <v>3890</v>
      </c>
      <c r="AWY2" s="18" t="s">
        <v>3893</v>
      </c>
      <c r="AWZ2" s="18" t="s">
        <v>3896</v>
      </c>
      <c r="AXA2" s="18" t="s">
        <v>3899</v>
      </c>
      <c r="AXB2" s="18" t="s">
        <v>3902</v>
      </c>
      <c r="AXC2" s="18" t="s">
        <v>3905</v>
      </c>
      <c r="AXD2" s="18" t="s">
        <v>3908</v>
      </c>
      <c r="AXE2" s="18" t="s">
        <v>3911</v>
      </c>
      <c r="AXF2" s="18" t="s">
        <v>3914</v>
      </c>
      <c r="AXG2" s="18" t="s">
        <v>3917</v>
      </c>
      <c r="AXH2" s="18" t="s">
        <v>3920</v>
      </c>
      <c r="AXI2" s="18" t="s">
        <v>3923</v>
      </c>
      <c r="AXJ2" s="18" t="s">
        <v>3926</v>
      </c>
      <c r="AXK2" s="18" t="s">
        <v>3929</v>
      </c>
      <c r="AXL2" s="18" t="s">
        <v>3932</v>
      </c>
      <c r="AXM2" s="18" t="s">
        <v>3935</v>
      </c>
      <c r="AXN2" s="18" t="s">
        <v>3938</v>
      </c>
      <c r="AXO2" s="18" t="s">
        <v>3941</v>
      </c>
      <c r="AXP2" s="18" t="s">
        <v>3944</v>
      </c>
      <c r="AXQ2" s="18" t="s">
        <v>3947</v>
      </c>
      <c r="AXR2" s="18" t="s">
        <v>3950</v>
      </c>
      <c r="AXS2" s="18" t="s">
        <v>3953</v>
      </c>
      <c r="AXT2" s="18" t="s">
        <v>3956</v>
      </c>
      <c r="AXU2" s="18" t="s">
        <v>3959</v>
      </c>
      <c r="AXV2" s="18" t="s">
        <v>3962</v>
      </c>
      <c r="AXW2" s="18" t="s">
        <v>3965</v>
      </c>
      <c r="AXX2" s="18" t="s">
        <v>3968</v>
      </c>
      <c r="AXY2" s="18" t="s">
        <v>3971</v>
      </c>
      <c r="AXZ2" s="18" t="s">
        <v>3974</v>
      </c>
      <c r="AYA2" s="18" t="s">
        <v>3977</v>
      </c>
      <c r="AYB2" s="18" t="s">
        <v>3980</v>
      </c>
      <c r="AYC2" s="18" t="s">
        <v>3983</v>
      </c>
      <c r="AYD2" s="18" t="s">
        <v>3986</v>
      </c>
      <c r="AYE2" s="18" t="s">
        <v>3989</v>
      </c>
      <c r="AYF2" s="18" t="s">
        <v>3992</v>
      </c>
      <c r="AYG2" s="18" t="s">
        <v>3995</v>
      </c>
      <c r="AYH2" s="18" t="s">
        <v>3998</v>
      </c>
      <c r="AYI2" s="18" t="s">
        <v>4001</v>
      </c>
      <c r="AYJ2" s="18" t="s">
        <v>4004</v>
      </c>
      <c r="AYK2" s="18" t="s">
        <v>4007</v>
      </c>
      <c r="AYL2" s="18" t="s">
        <v>4010</v>
      </c>
      <c r="AYM2" s="18" t="s">
        <v>4013</v>
      </c>
      <c r="AYN2" s="18" t="s">
        <v>4016</v>
      </c>
      <c r="AYO2" s="18" t="s">
        <v>4019</v>
      </c>
      <c r="AYP2" s="18" t="s">
        <v>4022</v>
      </c>
      <c r="AYQ2" s="18" t="s">
        <v>4025</v>
      </c>
      <c r="AYR2" s="18" t="s">
        <v>4028</v>
      </c>
      <c r="AYS2" s="18" t="s">
        <v>4031</v>
      </c>
      <c r="AYT2" s="18" t="s">
        <v>4034</v>
      </c>
      <c r="AYU2" s="18" t="s">
        <v>4037</v>
      </c>
      <c r="AYV2" s="18" t="s">
        <v>4040</v>
      </c>
      <c r="AYW2" s="18" t="s">
        <v>4043</v>
      </c>
      <c r="AYX2" s="18" t="s">
        <v>4046</v>
      </c>
      <c r="AYY2" s="18" t="s">
        <v>4049</v>
      </c>
      <c r="AYZ2" s="18" t="s">
        <v>4052</v>
      </c>
      <c r="AZA2" s="18" t="s">
        <v>4055</v>
      </c>
      <c r="AZB2" s="18" t="s">
        <v>4058</v>
      </c>
      <c r="AZC2" s="18" t="s">
        <v>4061</v>
      </c>
      <c r="AZD2" s="18" t="s">
        <v>4064</v>
      </c>
      <c r="AZE2" s="18" t="s">
        <v>4067</v>
      </c>
      <c r="AZF2" s="18" t="s">
        <v>4070</v>
      </c>
      <c r="AZG2" s="18" t="s">
        <v>4073</v>
      </c>
      <c r="AZH2" s="18" t="s">
        <v>4076</v>
      </c>
      <c r="AZI2" s="18" t="s">
        <v>4079</v>
      </c>
      <c r="AZJ2" s="18" t="s">
        <v>4082</v>
      </c>
      <c r="AZK2" s="18" t="s">
        <v>4085</v>
      </c>
      <c r="AZL2" s="18" t="s">
        <v>4088</v>
      </c>
      <c r="AZM2" s="18" t="s">
        <v>4091</v>
      </c>
      <c r="AZN2" s="18" t="s">
        <v>4094</v>
      </c>
      <c r="AZO2" s="18" t="s">
        <v>4097</v>
      </c>
      <c r="AZP2" s="18" t="s">
        <v>4100</v>
      </c>
      <c r="AZQ2" s="18" t="s">
        <v>4103</v>
      </c>
      <c r="AZR2" s="18" t="s">
        <v>4106</v>
      </c>
      <c r="AZS2" s="18" t="s">
        <v>4109</v>
      </c>
      <c r="AZT2" s="18" t="s">
        <v>4112</v>
      </c>
      <c r="AZU2" s="18" t="s">
        <v>4115</v>
      </c>
      <c r="AZV2" s="18" t="s">
        <v>4118</v>
      </c>
      <c r="AZW2" s="18" t="s">
        <v>4121</v>
      </c>
      <c r="AZX2" s="18" t="s">
        <v>4124</v>
      </c>
      <c r="AZY2" s="18" t="s">
        <v>4127</v>
      </c>
      <c r="AZZ2" s="18" t="s">
        <v>4130</v>
      </c>
      <c r="BAA2" s="18" t="s">
        <v>4133</v>
      </c>
      <c r="BAB2" s="18" t="s">
        <v>4136</v>
      </c>
      <c r="BAC2" s="18" t="s">
        <v>4139</v>
      </c>
      <c r="BAD2" s="18" t="s">
        <v>4142</v>
      </c>
      <c r="BAE2" s="18" t="s">
        <v>4145</v>
      </c>
      <c r="BAF2" s="18" t="s">
        <v>4148</v>
      </c>
      <c r="BAG2" s="18" t="s">
        <v>4151</v>
      </c>
      <c r="BAH2" s="18" t="s">
        <v>4154</v>
      </c>
      <c r="BAI2" s="18" t="s">
        <v>4157</v>
      </c>
      <c r="BAJ2" s="18" t="s">
        <v>4160</v>
      </c>
      <c r="BAK2" s="18" t="s">
        <v>4163</v>
      </c>
      <c r="BAL2" s="18" t="s">
        <v>4166</v>
      </c>
      <c r="BAM2" s="18" t="s">
        <v>4169</v>
      </c>
      <c r="BAN2" s="18" t="s">
        <v>4172</v>
      </c>
      <c r="BAO2" s="18" t="s">
        <v>4175</v>
      </c>
      <c r="BAP2" s="18" t="s">
        <v>4178</v>
      </c>
      <c r="BAQ2" s="18" t="s">
        <v>4181</v>
      </c>
      <c r="BAR2" s="18" t="s">
        <v>4184</v>
      </c>
      <c r="BAS2" s="18" t="s">
        <v>4187</v>
      </c>
      <c r="BAT2" s="18" t="s">
        <v>4190</v>
      </c>
      <c r="BAU2" s="18" t="s">
        <v>4193</v>
      </c>
      <c r="BAV2" s="18" t="s">
        <v>4196</v>
      </c>
      <c r="BAW2" s="18" t="s">
        <v>4199</v>
      </c>
      <c r="BAX2" s="18" t="s">
        <v>4202</v>
      </c>
      <c r="BAY2" s="18" t="s">
        <v>4205</v>
      </c>
      <c r="BAZ2" s="18" t="s">
        <v>4208</v>
      </c>
      <c r="BBA2" s="18" t="s">
        <v>4211</v>
      </c>
      <c r="BBB2" s="18" t="s">
        <v>4214</v>
      </c>
      <c r="BBC2" s="18" t="s">
        <v>4217</v>
      </c>
      <c r="BBD2" s="18" t="s">
        <v>4220</v>
      </c>
      <c r="BBE2" s="18" t="s">
        <v>4223</v>
      </c>
      <c r="BBF2" s="18" t="s">
        <v>4227</v>
      </c>
      <c r="BBG2" s="18" t="s">
        <v>4230</v>
      </c>
      <c r="BBH2" s="18" t="s">
        <v>4233</v>
      </c>
      <c r="BBI2" s="18" t="s">
        <v>4236</v>
      </c>
      <c r="BBJ2" s="18" t="s">
        <v>4239</v>
      </c>
      <c r="BBK2" s="18" t="s">
        <v>4242</v>
      </c>
      <c r="BBL2" s="18" t="s">
        <v>4245</v>
      </c>
      <c r="BBM2" s="18" t="s">
        <v>4248</v>
      </c>
      <c r="BBN2" s="18" t="s">
        <v>4251</v>
      </c>
      <c r="BBO2" s="18" t="s">
        <v>4254</v>
      </c>
      <c r="BBP2" s="18" t="s">
        <v>4257</v>
      </c>
      <c r="BBQ2" s="18" t="s">
        <v>4260</v>
      </c>
      <c r="BBR2" s="18" t="s">
        <v>4263</v>
      </c>
      <c r="BBS2" s="18" t="s">
        <v>4266</v>
      </c>
      <c r="BBT2" s="18" t="s">
        <v>4269</v>
      </c>
      <c r="BBU2" s="18" t="s">
        <v>4272</v>
      </c>
      <c r="BBV2" s="18" t="s">
        <v>4275</v>
      </c>
      <c r="BBW2" s="18" t="s">
        <v>4278</v>
      </c>
      <c r="BBX2" s="18" t="s">
        <v>4281</v>
      </c>
      <c r="BBY2" s="18" t="s">
        <v>4284</v>
      </c>
      <c r="BBZ2" s="18" t="s">
        <v>4287</v>
      </c>
      <c r="BCA2" s="18" t="s">
        <v>4290</v>
      </c>
      <c r="BCB2" s="18" t="s">
        <v>4293</v>
      </c>
      <c r="BCC2" s="18" t="s">
        <v>4296</v>
      </c>
      <c r="BCD2" s="18" t="s">
        <v>4299</v>
      </c>
      <c r="BCE2" s="18" t="s">
        <v>4302</v>
      </c>
      <c r="BCF2" s="18" t="s">
        <v>4305</v>
      </c>
      <c r="BCG2" s="18" t="s">
        <v>4308</v>
      </c>
      <c r="BCH2" s="18" t="s">
        <v>4311</v>
      </c>
      <c r="BCI2" s="18" t="s">
        <v>4314</v>
      </c>
      <c r="BCJ2" s="18" t="s">
        <v>4317</v>
      </c>
      <c r="BCK2" s="18" t="s">
        <v>4320</v>
      </c>
      <c r="BCL2" s="18" t="s">
        <v>4323</v>
      </c>
      <c r="BCM2" s="18" t="s">
        <v>4326</v>
      </c>
      <c r="BCN2" s="18" t="s">
        <v>4329</v>
      </c>
      <c r="BCO2" s="18" t="s">
        <v>4332</v>
      </c>
      <c r="BCP2" s="18" t="s">
        <v>4335</v>
      </c>
      <c r="BCQ2" s="18" t="s">
        <v>4338</v>
      </c>
      <c r="BCR2" s="18" t="s">
        <v>4341</v>
      </c>
      <c r="BCS2" s="18" t="s">
        <v>4344</v>
      </c>
      <c r="BCT2" s="18" t="s">
        <v>4347</v>
      </c>
      <c r="BCU2" s="18" t="s">
        <v>4350</v>
      </c>
      <c r="BCV2" s="18" t="s">
        <v>4353</v>
      </c>
      <c r="BCW2" s="18" t="s">
        <v>4356</v>
      </c>
      <c r="BCX2" s="18" t="s">
        <v>4359</v>
      </c>
      <c r="BCY2" s="18" t="s">
        <v>4362</v>
      </c>
      <c r="BCZ2" s="18" t="s">
        <v>4365</v>
      </c>
      <c r="BDA2" s="18" t="s">
        <v>4368</v>
      </c>
      <c r="BDB2" s="18" t="s">
        <v>4371</v>
      </c>
      <c r="BDC2" s="18" t="s">
        <v>4374</v>
      </c>
      <c r="BDD2" s="18" t="s">
        <v>4377</v>
      </c>
      <c r="BDE2" s="18" t="s">
        <v>4380</v>
      </c>
      <c r="BDF2" s="18" t="s">
        <v>4383</v>
      </c>
      <c r="BDG2" s="18" t="s">
        <v>4386</v>
      </c>
      <c r="BDH2" s="18" t="s">
        <v>4389</v>
      </c>
      <c r="BDI2" s="18" t="s">
        <v>4392</v>
      </c>
      <c r="BDJ2" s="18" t="s">
        <v>4395</v>
      </c>
      <c r="BDK2" s="18" t="s">
        <v>4398</v>
      </c>
      <c r="BDL2" s="18" t="s">
        <v>4401</v>
      </c>
      <c r="BDM2" s="18" t="s">
        <v>4404</v>
      </c>
      <c r="BDN2" s="18" t="s">
        <v>4407</v>
      </c>
      <c r="BDO2" s="18" t="s">
        <v>4410</v>
      </c>
      <c r="BDP2" s="18" t="s">
        <v>4413</v>
      </c>
      <c r="BDQ2" s="18" t="s">
        <v>4416</v>
      </c>
      <c r="BDR2" s="18" t="s">
        <v>4418</v>
      </c>
      <c r="BDS2" s="18" t="s">
        <v>4421</v>
      </c>
      <c r="BDT2" s="18" t="s">
        <v>4423</v>
      </c>
      <c r="BDU2" s="18" t="s">
        <v>4425</v>
      </c>
      <c r="BDV2" s="18" t="s">
        <v>4427</v>
      </c>
      <c r="BDW2" s="18" t="s">
        <v>4429</v>
      </c>
      <c r="BDX2" s="18" t="s">
        <v>4432</v>
      </c>
      <c r="BDY2" s="18" t="s">
        <v>4435</v>
      </c>
      <c r="BDZ2" s="18" t="s">
        <v>4438</v>
      </c>
      <c r="BEA2" s="18" t="s">
        <v>4441</v>
      </c>
      <c r="BEB2" s="18" t="s">
        <v>4444</v>
      </c>
      <c r="BEC2" s="18" t="s">
        <v>4447</v>
      </c>
      <c r="BED2" s="18" t="s">
        <v>4450</v>
      </c>
      <c r="BEE2" s="18" t="s">
        <v>4453</v>
      </c>
      <c r="BEF2" s="18" t="s">
        <v>4456</v>
      </c>
      <c r="BEG2" s="18" t="s">
        <v>4459</v>
      </c>
      <c r="BEH2" s="18" t="s">
        <v>4462</v>
      </c>
      <c r="BEI2" s="18" t="s">
        <v>4465</v>
      </c>
      <c r="BEJ2" s="18" t="s">
        <v>4468</v>
      </c>
      <c r="BEK2" s="18" t="s">
        <v>4471</v>
      </c>
      <c r="BEL2" s="18" t="s">
        <v>4474</v>
      </c>
      <c r="BEM2" s="18" t="s">
        <v>4477</v>
      </c>
      <c r="BEN2" s="18" t="s">
        <v>4480</v>
      </c>
      <c r="BEO2" s="18" t="s">
        <v>4483</v>
      </c>
      <c r="BEP2" s="18" t="s">
        <v>4486</v>
      </c>
      <c r="BEQ2" s="18" t="s">
        <v>4489</v>
      </c>
      <c r="BER2" s="18" t="s">
        <v>4492</v>
      </c>
      <c r="BES2" s="18" t="s">
        <v>4495</v>
      </c>
      <c r="BET2" s="18" t="s">
        <v>4498</v>
      </c>
      <c r="BEU2" s="19" t="s">
        <v>4501</v>
      </c>
    </row>
    <row r="3" spans="2:1503" x14ac:dyDescent="0.25">
      <c r="B3" s="15" t="s">
        <v>1</v>
      </c>
      <c r="C3" s="4" t="s">
        <v>5</v>
      </c>
      <c r="D3" s="4" t="s">
        <v>5</v>
      </c>
      <c r="E3" s="4" t="s">
        <v>5</v>
      </c>
      <c r="F3" s="4" t="s">
        <v>5</v>
      </c>
      <c r="G3" s="4" t="s">
        <v>5</v>
      </c>
      <c r="H3" s="4" t="s">
        <v>5</v>
      </c>
      <c r="I3" s="4" t="s">
        <v>5</v>
      </c>
      <c r="J3" s="4" t="s">
        <v>5</v>
      </c>
      <c r="K3" s="4" t="s">
        <v>5</v>
      </c>
      <c r="L3" s="4" t="s">
        <v>5</v>
      </c>
      <c r="M3" s="4" t="s">
        <v>5</v>
      </c>
      <c r="N3" s="4" t="s">
        <v>5</v>
      </c>
      <c r="O3" s="4" t="s">
        <v>5</v>
      </c>
      <c r="P3" s="4" t="s">
        <v>5</v>
      </c>
      <c r="Q3" s="4" t="s">
        <v>5</v>
      </c>
      <c r="R3" s="4" t="s">
        <v>5</v>
      </c>
      <c r="S3" s="4" t="s">
        <v>5</v>
      </c>
      <c r="T3" s="4" t="s">
        <v>5</v>
      </c>
      <c r="U3" s="4" t="s">
        <v>5</v>
      </c>
      <c r="V3" s="4" t="s">
        <v>5</v>
      </c>
      <c r="W3" s="4" t="s">
        <v>5</v>
      </c>
      <c r="X3" s="4" t="s">
        <v>5</v>
      </c>
      <c r="Y3" s="4" t="s">
        <v>5</v>
      </c>
      <c r="Z3" s="4" t="s">
        <v>5</v>
      </c>
      <c r="AA3" s="4" t="s">
        <v>5</v>
      </c>
      <c r="AB3" s="4" t="s">
        <v>5</v>
      </c>
      <c r="AC3" s="4" t="s">
        <v>5</v>
      </c>
      <c r="AD3" s="4" t="s">
        <v>5</v>
      </c>
      <c r="AE3" s="4" t="s">
        <v>5</v>
      </c>
      <c r="AF3" s="4" t="s">
        <v>5</v>
      </c>
      <c r="AG3" s="4" t="s">
        <v>5</v>
      </c>
      <c r="AH3" s="4" t="s">
        <v>5</v>
      </c>
      <c r="AI3" s="4" t="s">
        <v>5</v>
      </c>
      <c r="AJ3" s="4" t="s">
        <v>5</v>
      </c>
      <c r="AK3" s="4" t="s">
        <v>5</v>
      </c>
      <c r="AL3" s="4" t="s">
        <v>5</v>
      </c>
      <c r="AM3" s="4" t="s">
        <v>5</v>
      </c>
      <c r="AN3" s="4" t="s">
        <v>5</v>
      </c>
      <c r="AO3" s="4" t="s">
        <v>5</v>
      </c>
      <c r="AP3" s="4" t="s">
        <v>5</v>
      </c>
      <c r="AQ3" s="4" t="s">
        <v>5</v>
      </c>
      <c r="AR3" s="4" t="s">
        <v>5</v>
      </c>
      <c r="AS3" s="4" t="s">
        <v>5</v>
      </c>
      <c r="AT3" s="4" t="s">
        <v>5</v>
      </c>
      <c r="AU3" s="4" t="s">
        <v>5</v>
      </c>
      <c r="AV3" s="4" t="s">
        <v>5</v>
      </c>
      <c r="AW3" s="4" t="s">
        <v>5</v>
      </c>
      <c r="AX3" s="4" t="s">
        <v>5</v>
      </c>
      <c r="AY3" s="4" t="s">
        <v>5</v>
      </c>
      <c r="AZ3" s="4" t="s">
        <v>5</v>
      </c>
      <c r="BA3" s="4" t="s">
        <v>5</v>
      </c>
      <c r="BB3" s="4" t="s">
        <v>5</v>
      </c>
      <c r="BC3" s="4" t="s">
        <v>5</v>
      </c>
      <c r="BD3" s="4" t="s">
        <v>5</v>
      </c>
      <c r="BE3" s="4" t="s">
        <v>5</v>
      </c>
      <c r="BF3" s="4" t="s">
        <v>5</v>
      </c>
      <c r="BG3" s="4" t="s">
        <v>5</v>
      </c>
      <c r="BH3" s="4" t="s">
        <v>5</v>
      </c>
      <c r="BI3" s="4" t="s">
        <v>5</v>
      </c>
      <c r="BJ3" s="4" t="s">
        <v>5</v>
      </c>
      <c r="BK3" s="4" t="s">
        <v>5</v>
      </c>
      <c r="BL3" s="4" t="s">
        <v>5</v>
      </c>
      <c r="BM3" s="4" t="s">
        <v>5</v>
      </c>
      <c r="BN3" s="4" t="s">
        <v>5</v>
      </c>
      <c r="BO3" s="4" t="s">
        <v>5</v>
      </c>
      <c r="BP3" s="4" t="s">
        <v>5</v>
      </c>
      <c r="BQ3" s="4" t="s">
        <v>5</v>
      </c>
      <c r="BR3" s="4" t="s">
        <v>5</v>
      </c>
      <c r="BS3" s="4" t="s">
        <v>5</v>
      </c>
      <c r="BT3" s="4" t="s">
        <v>5</v>
      </c>
      <c r="BU3" s="4" t="s">
        <v>5</v>
      </c>
      <c r="BV3" s="4" t="s">
        <v>5</v>
      </c>
      <c r="BW3" s="4" t="s">
        <v>5</v>
      </c>
      <c r="BX3" s="4" t="s">
        <v>5</v>
      </c>
      <c r="BY3" s="4" t="s">
        <v>5</v>
      </c>
      <c r="BZ3" s="4" t="s">
        <v>5</v>
      </c>
      <c r="CA3" s="4" t="s">
        <v>5</v>
      </c>
      <c r="CB3" s="4" t="s">
        <v>5</v>
      </c>
      <c r="CC3" s="4" t="s">
        <v>5</v>
      </c>
      <c r="CD3" s="4" t="s">
        <v>5</v>
      </c>
      <c r="CE3" s="4" t="s">
        <v>5</v>
      </c>
      <c r="CF3" s="4" t="s">
        <v>5</v>
      </c>
      <c r="CG3" s="4" t="s">
        <v>5</v>
      </c>
      <c r="CH3" s="4" t="s">
        <v>5</v>
      </c>
      <c r="CI3" s="4" t="s">
        <v>5</v>
      </c>
      <c r="CJ3" s="4" t="s">
        <v>5</v>
      </c>
      <c r="CK3" s="4" t="s">
        <v>5</v>
      </c>
      <c r="CL3" s="4" t="s">
        <v>5</v>
      </c>
      <c r="CM3" s="4" t="s">
        <v>5</v>
      </c>
      <c r="CN3" s="4" t="s">
        <v>5</v>
      </c>
      <c r="CO3" s="4" t="s">
        <v>5</v>
      </c>
      <c r="CP3" s="4" t="s">
        <v>5</v>
      </c>
      <c r="CQ3" s="4" t="s">
        <v>5</v>
      </c>
      <c r="CR3" s="4" t="s">
        <v>5</v>
      </c>
      <c r="CS3" s="4" t="s">
        <v>5</v>
      </c>
      <c r="CT3" s="4" t="s">
        <v>5</v>
      </c>
      <c r="CU3" s="4" t="s">
        <v>5</v>
      </c>
      <c r="CV3" s="4" t="s">
        <v>5</v>
      </c>
      <c r="CW3" s="4" t="s">
        <v>5</v>
      </c>
      <c r="CX3" s="4" t="s">
        <v>5</v>
      </c>
      <c r="CY3" s="4" t="s">
        <v>5</v>
      </c>
      <c r="CZ3" s="4" t="s">
        <v>5</v>
      </c>
      <c r="DA3" s="4" t="s">
        <v>5</v>
      </c>
      <c r="DB3" s="4" t="s">
        <v>5</v>
      </c>
      <c r="DC3" s="4" t="s">
        <v>5</v>
      </c>
      <c r="DD3" s="4" t="s">
        <v>5</v>
      </c>
      <c r="DE3" s="4" t="s">
        <v>5</v>
      </c>
      <c r="DF3" s="4" t="s">
        <v>5</v>
      </c>
      <c r="DG3" s="4" t="s">
        <v>5</v>
      </c>
      <c r="DH3" s="4" t="s">
        <v>5</v>
      </c>
      <c r="DI3" s="4" t="s">
        <v>5</v>
      </c>
      <c r="DJ3" s="4" t="s">
        <v>5</v>
      </c>
      <c r="DK3" s="4" t="s">
        <v>5</v>
      </c>
      <c r="DL3" s="4" t="s">
        <v>5</v>
      </c>
      <c r="DM3" s="4" t="s">
        <v>5</v>
      </c>
      <c r="DN3" s="4" t="s">
        <v>5</v>
      </c>
      <c r="DO3" s="4" t="s">
        <v>5</v>
      </c>
      <c r="DP3" s="4" t="s">
        <v>5</v>
      </c>
      <c r="DQ3" s="4" t="s">
        <v>5</v>
      </c>
      <c r="DR3" s="4" t="s">
        <v>5</v>
      </c>
      <c r="DS3" s="4" t="s">
        <v>5</v>
      </c>
      <c r="DT3" s="4" t="s">
        <v>5</v>
      </c>
      <c r="DU3" s="4" t="s">
        <v>5</v>
      </c>
      <c r="DV3" s="4" t="s">
        <v>5</v>
      </c>
      <c r="DW3" s="4" t="s">
        <v>5</v>
      </c>
      <c r="DX3" s="4" t="s">
        <v>5</v>
      </c>
      <c r="DY3" s="4" t="s">
        <v>5</v>
      </c>
      <c r="DZ3" s="4" t="s">
        <v>5</v>
      </c>
      <c r="EA3" s="4" t="s">
        <v>5</v>
      </c>
      <c r="EB3" s="4" t="s">
        <v>5</v>
      </c>
      <c r="EC3" s="4" t="s">
        <v>5</v>
      </c>
      <c r="ED3" s="4" t="s">
        <v>5</v>
      </c>
      <c r="EE3" s="4" t="s">
        <v>5</v>
      </c>
      <c r="EF3" s="4" t="s">
        <v>5</v>
      </c>
      <c r="EG3" s="4" t="s">
        <v>5</v>
      </c>
      <c r="EH3" s="4" t="s">
        <v>5</v>
      </c>
      <c r="EI3" s="4" t="s">
        <v>5</v>
      </c>
      <c r="EJ3" s="4" t="s">
        <v>5</v>
      </c>
      <c r="EK3" s="4" t="s">
        <v>5</v>
      </c>
      <c r="EL3" s="4" t="s">
        <v>5</v>
      </c>
      <c r="EM3" s="4" t="s">
        <v>5</v>
      </c>
      <c r="EN3" s="4" t="s">
        <v>5</v>
      </c>
      <c r="EO3" s="4" t="s">
        <v>5</v>
      </c>
      <c r="EP3" s="4" t="s">
        <v>5</v>
      </c>
      <c r="EQ3" s="4" t="s">
        <v>5</v>
      </c>
      <c r="ER3" s="4" t="s">
        <v>5</v>
      </c>
      <c r="ES3" s="4" t="s">
        <v>5</v>
      </c>
      <c r="ET3" s="4" t="s">
        <v>5</v>
      </c>
      <c r="EU3" s="4" t="s">
        <v>5</v>
      </c>
      <c r="EV3" s="4" t="s">
        <v>5</v>
      </c>
      <c r="EW3" s="4" t="s">
        <v>5</v>
      </c>
      <c r="EX3" s="4" t="s">
        <v>5</v>
      </c>
      <c r="EY3" s="4" t="s">
        <v>5</v>
      </c>
      <c r="EZ3" s="4" t="s">
        <v>5</v>
      </c>
      <c r="FA3" s="4" t="s">
        <v>5</v>
      </c>
      <c r="FB3" s="4" t="s">
        <v>5</v>
      </c>
      <c r="FC3" s="4" t="s">
        <v>5</v>
      </c>
      <c r="FD3" s="4" t="s">
        <v>5</v>
      </c>
      <c r="FE3" s="4" t="s">
        <v>5</v>
      </c>
      <c r="FF3" s="4" t="s">
        <v>5</v>
      </c>
      <c r="FG3" s="4" t="s">
        <v>5</v>
      </c>
      <c r="FH3" s="4" t="s">
        <v>5</v>
      </c>
      <c r="FI3" s="4" t="s">
        <v>5</v>
      </c>
      <c r="FJ3" s="4" t="s">
        <v>5</v>
      </c>
      <c r="FK3" s="4" t="s">
        <v>5</v>
      </c>
      <c r="FL3" s="4" t="s">
        <v>5</v>
      </c>
      <c r="FM3" s="4" t="s">
        <v>5</v>
      </c>
      <c r="FN3" s="4" t="s">
        <v>5</v>
      </c>
      <c r="FO3" s="4" t="s">
        <v>5</v>
      </c>
      <c r="FP3" s="4" t="s">
        <v>5</v>
      </c>
      <c r="FQ3" s="4" t="s">
        <v>5</v>
      </c>
      <c r="FR3" s="4" t="s">
        <v>5</v>
      </c>
      <c r="FS3" s="4" t="s">
        <v>5</v>
      </c>
      <c r="FT3" s="4" t="s">
        <v>5</v>
      </c>
      <c r="FU3" s="4" t="s">
        <v>5</v>
      </c>
      <c r="FV3" s="4" t="s">
        <v>5</v>
      </c>
      <c r="FW3" s="4" t="s">
        <v>5</v>
      </c>
      <c r="FX3" s="4" t="s">
        <v>5</v>
      </c>
      <c r="FY3" s="4" t="s">
        <v>5</v>
      </c>
      <c r="FZ3" s="4" t="s">
        <v>5</v>
      </c>
      <c r="GA3" s="4" t="s">
        <v>5</v>
      </c>
      <c r="GB3" s="4" t="s">
        <v>5</v>
      </c>
      <c r="GC3" s="4" t="s">
        <v>5</v>
      </c>
      <c r="GD3" s="4" t="s">
        <v>5</v>
      </c>
      <c r="GE3" s="4" t="s">
        <v>5</v>
      </c>
      <c r="GF3" s="4" t="s">
        <v>5</v>
      </c>
      <c r="GG3" s="4" t="s">
        <v>5</v>
      </c>
      <c r="GH3" s="4" t="s">
        <v>5</v>
      </c>
      <c r="GI3" s="4" t="s">
        <v>5</v>
      </c>
      <c r="GJ3" s="4" t="s">
        <v>5</v>
      </c>
      <c r="GK3" s="4" t="s">
        <v>5</v>
      </c>
      <c r="GL3" s="4" t="s">
        <v>5</v>
      </c>
      <c r="GM3" s="4" t="s">
        <v>5</v>
      </c>
      <c r="GN3" s="4" t="s">
        <v>5</v>
      </c>
      <c r="GO3" s="4" t="s">
        <v>5</v>
      </c>
      <c r="GP3" s="4" t="s">
        <v>5</v>
      </c>
      <c r="GQ3" s="4" t="s">
        <v>5</v>
      </c>
      <c r="GR3" s="4" t="s">
        <v>5</v>
      </c>
      <c r="GS3" s="4" t="s">
        <v>5</v>
      </c>
      <c r="GT3" s="4" t="s">
        <v>5</v>
      </c>
      <c r="GU3" s="4" t="s">
        <v>5</v>
      </c>
      <c r="GV3" s="4" t="s">
        <v>5</v>
      </c>
      <c r="GW3" s="4" t="s">
        <v>5</v>
      </c>
      <c r="GX3" s="4" t="s">
        <v>5</v>
      </c>
      <c r="GY3" s="4" t="s">
        <v>5</v>
      </c>
      <c r="GZ3" s="4" t="s">
        <v>5</v>
      </c>
      <c r="HA3" s="4" t="s">
        <v>5</v>
      </c>
      <c r="HB3" s="4" t="s">
        <v>5</v>
      </c>
      <c r="HC3" s="4" t="s">
        <v>5</v>
      </c>
      <c r="HD3" s="4" t="s">
        <v>5</v>
      </c>
      <c r="HE3" s="4" t="s">
        <v>5</v>
      </c>
      <c r="HF3" s="4" t="s">
        <v>5</v>
      </c>
      <c r="HG3" s="4" t="s">
        <v>5</v>
      </c>
      <c r="HH3" s="4" t="s">
        <v>5</v>
      </c>
      <c r="HI3" s="4" t="s">
        <v>5</v>
      </c>
      <c r="HJ3" s="4" t="s">
        <v>5</v>
      </c>
      <c r="HK3" s="4" t="s">
        <v>5</v>
      </c>
      <c r="HL3" s="4" t="s">
        <v>5</v>
      </c>
      <c r="HM3" s="4" t="s">
        <v>5</v>
      </c>
      <c r="HN3" s="4" t="s">
        <v>5</v>
      </c>
      <c r="HO3" s="4" t="s">
        <v>5</v>
      </c>
      <c r="HP3" s="4" t="s">
        <v>5</v>
      </c>
      <c r="HQ3" s="4" t="s">
        <v>5</v>
      </c>
      <c r="HR3" s="4" t="s">
        <v>5</v>
      </c>
      <c r="HS3" s="4" t="s">
        <v>5</v>
      </c>
      <c r="HT3" s="4" t="s">
        <v>5</v>
      </c>
      <c r="HU3" s="4" t="s">
        <v>5</v>
      </c>
      <c r="HV3" s="4" t="s">
        <v>5</v>
      </c>
      <c r="HW3" s="4" t="s">
        <v>5</v>
      </c>
      <c r="HX3" s="4" t="s">
        <v>5</v>
      </c>
      <c r="HY3" s="4" t="s">
        <v>5</v>
      </c>
      <c r="HZ3" s="4" t="s">
        <v>5</v>
      </c>
      <c r="IA3" s="4" t="s">
        <v>5</v>
      </c>
      <c r="IB3" s="4" t="s">
        <v>5</v>
      </c>
      <c r="IC3" s="4" t="s">
        <v>5</v>
      </c>
      <c r="ID3" s="4" t="s">
        <v>5</v>
      </c>
      <c r="IE3" s="4" t="s">
        <v>5</v>
      </c>
      <c r="IF3" s="4" t="s">
        <v>5</v>
      </c>
      <c r="IG3" s="4" t="s">
        <v>5</v>
      </c>
      <c r="IH3" s="4" t="s">
        <v>5</v>
      </c>
      <c r="II3" s="4" t="s">
        <v>5</v>
      </c>
      <c r="IJ3" s="4" t="s">
        <v>5</v>
      </c>
      <c r="IK3" s="4" t="s">
        <v>5</v>
      </c>
      <c r="IL3" s="4" t="s">
        <v>5</v>
      </c>
      <c r="IM3" s="4" t="s">
        <v>5</v>
      </c>
      <c r="IN3" s="4" t="s">
        <v>5</v>
      </c>
      <c r="IO3" s="4" t="s">
        <v>5</v>
      </c>
      <c r="IP3" s="4" t="s">
        <v>5</v>
      </c>
      <c r="IQ3" s="4" t="s">
        <v>5</v>
      </c>
      <c r="IR3" s="4" t="s">
        <v>5</v>
      </c>
      <c r="IS3" s="4" t="s">
        <v>5</v>
      </c>
      <c r="IT3" s="4" t="s">
        <v>5</v>
      </c>
      <c r="IU3" s="4" t="s">
        <v>5</v>
      </c>
      <c r="IV3" s="4" t="s">
        <v>5</v>
      </c>
      <c r="IW3" s="4" t="s">
        <v>5</v>
      </c>
      <c r="IX3" s="4" t="s">
        <v>5</v>
      </c>
      <c r="IY3" s="4" t="s">
        <v>5</v>
      </c>
      <c r="IZ3" s="4" t="s">
        <v>5</v>
      </c>
      <c r="JA3" s="4" t="s">
        <v>5</v>
      </c>
      <c r="JB3" s="4" t="s">
        <v>5</v>
      </c>
      <c r="JC3" s="4" t="s">
        <v>5</v>
      </c>
      <c r="JD3" s="4" t="s">
        <v>5</v>
      </c>
      <c r="JE3" s="4" t="s">
        <v>5</v>
      </c>
      <c r="JF3" s="4" t="s">
        <v>5</v>
      </c>
      <c r="JG3" s="4" t="s">
        <v>5</v>
      </c>
      <c r="JH3" s="4" t="s">
        <v>5</v>
      </c>
      <c r="JI3" s="4" t="s">
        <v>5</v>
      </c>
      <c r="JJ3" s="4" t="s">
        <v>5</v>
      </c>
      <c r="JK3" s="4" t="s">
        <v>5</v>
      </c>
      <c r="JL3" s="4" t="s">
        <v>5</v>
      </c>
      <c r="JM3" s="4" t="s">
        <v>5</v>
      </c>
      <c r="JN3" s="4" t="s">
        <v>5</v>
      </c>
      <c r="JO3" s="4" t="s">
        <v>5</v>
      </c>
      <c r="JP3" s="4" t="s">
        <v>5</v>
      </c>
      <c r="JQ3" s="4" t="s">
        <v>5</v>
      </c>
      <c r="JR3" s="4" t="s">
        <v>5</v>
      </c>
      <c r="JS3" s="4" t="s">
        <v>5</v>
      </c>
      <c r="JT3" s="4" t="s">
        <v>5</v>
      </c>
      <c r="JU3" s="4" t="s">
        <v>5</v>
      </c>
      <c r="JV3" s="4" t="s">
        <v>5</v>
      </c>
      <c r="JW3" s="4" t="s">
        <v>5</v>
      </c>
      <c r="JX3" s="4" t="s">
        <v>5</v>
      </c>
      <c r="JY3" s="4" t="s">
        <v>5</v>
      </c>
      <c r="JZ3" s="4" t="s">
        <v>5</v>
      </c>
      <c r="KA3" s="4" t="s">
        <v>5</v>
      </c>
      <c r="KB3" s="4" t="s">
        <v>5</v>
      </c>
      <c r="KC3" s="4" t="s">
        <v>5</v>
      </c>
      <c r="KD3" s="4" t="s">
        <v>5</v>
      </c>
      <c r="KE3" s="4" t="s">
        <v>5</v>
      </c>
      <c r="KF3" s="4" t="s">
        <v>5</v>
      </c>
      <c r="KG3" s="4" t="s">
        <v>5</v>
      </c>
      <c r="KH3" s="4" t="s">
        <v>5</v>
      </c>
      <c r="KI3" s="4" t="s">
        <v>5</v>
      </c>
      <c r="KJ3" s="4" t="s">
        <v>5</v>
      </c>
      <c r="KK3" s="4" t="s">
        <v>5</v>
      </c>
      <c r="KL3" s="4" t="s">
        <v>5</v>
      </c>
      <c r="KM3" s="4" t="s">
        <v>5</v>
      </c>
      <c r="KN3" s="4" t="s">
        <v>5</v>
      </c>
      <c r="KO3" s="4" t="s">
        <v>5</v>
      </c>
      <c r="KP3" s="4" t="s">
        <v>5</v>
      </c>
      <c r="KQ3" s="4" t="s">
        <v>5</v>
      </c>
      <c r="KR3" s="4" t="s">
        <v>5</v>
      </c>
      <c r="KS3" s="4" t="s">
        <v>5</v>
      </c>
      <c r="KT3" s="4" t="s">
        <v>5</v>
      </c>
      <c r="KU3" s="4" t="s">
        <v>5</v>
      </c>
      <c r="KV3" s="4" t="s">
        <v>5</v>
      </c>
      <c r="KW3" s="4" t="s">
        <v>5</v>
      </c>
      <c r="KX3" s="4" t="s">
        <v>5</v>
      </c>
      <c r="KY3" s="4" t="s">
        <v>5</v>
      </c>
      <c r="KZ3" s="4" t="s">
        <v>5</v>
      </c>
      <c r="LA3" s="4" t="s">
        <v>5</v>
      </c>
      <c r="LB3" s="4" t="s">
        <v>5</v>
      </c>
      <c r="LC3" s="4" t="s">
        <v>5</v>
      </c>
      <c r="LD3" s="4" t="s">
        <v>5</v>
      </c>
      <c r="LE3" s="4" t="s">
        <v>5</v>
      </c>
      <c r="LF3" s="4" t="s">
        <v>5</v>
      </c>
      <c r="LG3" s="4" t="s">
        <v>5</v>
      </c>
      <c r="LH3" s="4" t="s">
        <v>5</v>
      </c>
      <c r="LI3" s="4" t="s">
        <v>5</v>
      </c>
      <c r="LJ3" s="4" t="s">
        <v>5</v>
      </c>
      <c r="LK3" s="4" t="s">
        <v>5</v>
      </c>
      <c r="LL3" s="4" t="s">
        <v>5</v>
      </c>
      <c r="LM3" s="4" t="s">
        <v>5</v>
      </c>
      <c r="LN3" s="4" t="s">
        <v>5</v>
      </c>
      <c r="LO3" s="4" t="s">
        <v>5</v>
      </c>
      <c r="LP3" s="4" t="s">
        <v>5</v>
      </c>
      <c r="LQ3" s="4" t="s">
        <v>5</v>
      </c>
      <c r="LR3" s="4" t="s">
        <v>5</v>
      </c>
      <c r="LS3" s="4" t="s">
        <v>5</v>
      </c>
      <c r="LT3" s="4" t="s">
        <v>5</v>
      </c>
      <c r="LU3" s="4" t="s">
        <v>5</v>
      </c>
      <c r="LV3" s="4" t="s">
        <v>5</v>
      </c>
      <c r="LW3" s="4" t="s">
        <v>5</v>
      </c>
      <c r="LX3" s="4" t="s">
        <v>5</v>
      </c>
      <c r="LY3" s="4" t="s">
        <v>5</v>
      </c>
      <c r="LZ3" s="4" t="s">
        <v>5</v>
      </c>
      <c r="MA3" s="4" t="s">
        <v>5</v>
      </c>
      <c r="MB3" s="4" t="s">
        <v>5</v>
      </c>
      <c r="MC3" s="4" t="s">
        <v>5</v>
      </c>
      <c r="MD3" s="4" t="s">
        <v>5</v>
      </c>
      <c r="ME3" s="4" t="s">
        <v>5</v>
      </c>
      <c r="MF3" s="4" t="s">
        <v>5</v>
      </c>
      <c r="MG3" s="4" t="s">
        <v>5</v>
      </c>
      <c r="MH3" s="4" t="s">
        <v>5</v>
      </c>
      <c r="MI3" s="4" t="s">
        <v>5</v>
      </c>
      <c r="MJ3" s="4" t="s">
        <v>5</v>
      </c>
      <c r="MK3" s="4" t="s">
        <v>5</v>
      </c>
      <c r="ML3" s="4" t="s">
        <v>5</v>
      </c>
      <c r="MM3" s="4" t="s">
        <v>5</v>
      </c>
      <c r="MN3" s="4" t="s">
        <v>5</v>
      </c>
      <c r="MO3" s="4" t="s">
        <v>5</v>
      </c>
      <c r="MP3" s="4" t="s">
        <v>5</v>
      </c>
      <c r="MQ3" s="4" t="s">
        <v>5</v>
      </c>
      <c r="MR3" s="4" t="s">
        <v>5</v>
      </c>
      <c r="MS3" s="4" t="s">
        <v>5</v>
      </c>
      <c r="MT3" s="4" t="s">
        <v>5</v>
      </c>
      <c r="MU3" s="4" t="s">
        <v>5</v>
      </c>
      <c r="MV3" s="4" t="s">
        <v>5</v>
      </c>
      <c r="MW3" s="4" t="s">
        <v>5</v>
      </c>
      <c r="MX3" s="4" t="s">
        <v>5</v>
      </c>
      <c r="MY3" s="4" t="s">
        <v>5</v>
      </c>
      <c r="MZ3" s="4" t="s">
        <v>5</v>
      </c>
      <c r="NA3" s="4" t="s">
        <v>5</v>
      </c>
      <c r="NB3" s="4" t="s">
        <v>5</v>
      </c>
      <c r="NC3" s="4" t="s">
        <v>5</v>
      </c>
      <c r="ND3" s="4" t="s">
        <v>5</v>
      </c>
      <c r="NE3" s="4" t="s">
        <v>5</v>
      </c>
      <c r="NF3" s="4" t="s">
        <v>5</v>
      </c>
      <c r="NG3" s="4" t="s">
        <v>5</v>
      </c>
      <c r="NH3" s="4" t="s">
        <v>5</v>
      </c>
      <c r="NI3" s="4" t="s">
        <v>5</v>
      </c>
      <c r="NJ3" s="4" t="s">
        <v>5</v>
      </c>
      <c r="NK3" s="4" t="s">
        <v>5</v>
      </c>
      <c r="NL3" s="4" t="s">
        <v>5</v>
      </c>
      <c r="NM3" s="4" t="s">
        <v>5</v>
      </c>
      <c r="NN3" s="4" t="s">
        <v>5</v>
      </c>
      <c r="NO3" s="4" t="s">
        <v>5</v>
      </c>
      <c r="NP3" s="4" t="s">
        <v>5</v>
      </c>
      <c r="NQ3" s="4" t="s">
        <v>5</v>
      </c>
      <c r="NR3" s="4" t="s">
        <v>5</v>
      </c>
      <c r="NS3" s="4" t="s">
        <v>5</v>
      </c>
      <c r="NT3" s="4" t="s">
        <v>5</v>
      </c>
      <c r="NU3" s="4" t="s">
        <v>5</v>
      </c>
      <c r="NV3" s="4" t="s">
        <v>5</v>
      </c>
      <c r="NW3" s="4" t="s">
        <v>5</v>
      </c>
      <c r="NX3" s="4" t="s">
        <v>5</v>
      </c>
      <c r="NY3" s="4" t="s">
        <v>5</v>
      </c>
      <c r="NZ3" s="4" t="s">
        <v>5</v>
      </c>
      <c r="OA3" s="4" t="s">
        <v>5</v>
      </c>
      <c r="OB3" s="4" t="s">
        <v>5</v>
      </c>
      <c r="OC3" s="4" t="s">
        <v>5</v>
      </c>
      <c r="OD3" s="4" t="s">
        <v>5</v>
      </c>
      <c r="OE3" s="4" t="s">
        <v>5</v>
      </c>
      <c r="OF3" s="4" t="s">
        <v>5</v>
      </c>
      <c r="OG3" s="4" t="s">
        <v>5</v>
      </c>
      <c r="OH3" s="4" t="s">
        <v>5</v>
      </c>
      <c r="OI3" s="4" t="s">
        <v>5</v>
      </c>
      <c r="OJ3" s="4" t="s">
        <v>5</v>
      </c>
      <c r="OK3" s="4" t="s">
        <v>5</v>
      </c>
      <c r="OL3" s="4" t="s">
        <v>5</v>
      </c>
      <c r="OM3" s="4" t="s">
        <v>5</v>
      </c>
      <c r="ON3" s="4" t="s">
        <v>5</v>
      </c>
      <c r="OO3" s="4" t="s">
        <v>5</v>
      </c>
      <c r="OP3" s="4" t="s">
        <v>5</v>
      </c>
      <c r="OQ3" s="4" t="s">
        <v>5</v>
      </c>
      <c r="OR3" s="4" t="s">
        <v>5</v>
      </c>
      <c r="OS3" s="4" t="s">
        <v>5</v>
      </c>
      <c r="OT3" s="4" t="s">
        <v>5</v>
      </c>
      <c r="OU3" s="4" t="s">
        <v>5</v>
      </c>
      <c r="OV3" s="4" t="s">
        <v>5</v>
      </c>
      <c r="OW3" s="4" t="s">
        <v>5</v>
      </c>
      <c r="OX3" s="4" t="s">
        <v>5</v>
      </c>
      <c r="OY3" s="4" t="s">
        <v>5</v>
      </c>
      <c r="OZ3" s="4" t="s">
        <v>5</v>
      </c>
      <c r="PA3" s="4" t="s">
        <v>5</v>
      </c>
      <c r="PB3" s="4" t="s">
        <v>5</v>
      </c>
      <c r="PC3" s="4" t="s">
        <v>5</v>
      </c>
      <c r="PD3" s="4" t="s">
        <v>5</v>
      </c>
      <c r="PE3" s="4" t="s">
        <v>5</v>
      </c>
      <c r="PF3" s="4" t="s">
        <v>5</v>
      </c>
      <c r="PG3" s="4" t="s">
        <v>5</v>
      </c>
      <c r="PH3" s="4" t="s">
        <v>5</v>
      </c>
      <c r="PI3" s="4" t="s">
        <v>5</v>
      </c>
      <c r="PJ3" s="4" t="s">
        <v>5</v>
      </c>
      <c r="PK3" s="4" t="s">
        <v>5</v>
      </c>
      <c r="PL3" s="4" t="s">
        <v>5</v>
      </c>
      <c r="PM3" s="4" t="s">
        <v>5</v>
      </c>
      <c r="PN3" s="4" t="s">
        <v>5</v>
      </c>
      <c r="PO3" s="4" t="s">
        <v>5</v>
      </c>
      <c r="PP3" s="4" t="s">
        <v>5</v>
      </c>
      <c r="PQ3" s="4" t="s">
        <v>5</v>
      </c>
      <c r="PR3" s="4" t="s">
        <v>5</v>
      </c>
      <c r="PS3" s="4" t="s">
        <v>5</v>
      </c>
      <c r="PT3" s="4" t="s">
        <v>5</v>
      </c>
      <c r="PU3" s="4" t="s">
        <v>5</v>
      </c>
      <c r="PV3" s="4" t="s">
        <v>5</v>
      </c>
      <c r="PW3" s="4" t="s">
        <v>5</v>
      </c>
      <c r="PX3" s="4" t="s">
        <v>5</v>
      </c>
      <c r="PY3" s="4" t="s">
        <v>5</v>
      </c>
      <c r="PZ3" s="4" t="s">
        <v>5</v>
      </c>
      <c r="QA3" s="4" t="s">
        <v>5</v>
      </c>
      <c r="QB3" s="4" t="s">
        <v>5</v>
      </c>
      <c r="QC3" s="4" t="s">
        <v>5</v>
      </c>
      <c r="QD3" s="4" t="s">
        <v>5</v>
      </c>
      <c r="QE3" s="4" t="s">
        <v>5</v>
      </c>
      <c r="QF3" s="4" t="s">
        <v>5</v>
      </c>
      <c r="QG3" s="4" t="s">
        <v>5</v>
      </c>
      <c r="QH3" s="4" t="s">
        <v>5</v>
      </c>
      <c r="QI3" s="4" t="s">
        <v>5</v>
      </c>
      <c r="QJ3" s="4" t="s">
        <v>5</v>
      </c>
      <c r="QK3" s="4" t="s">
        <v>5</v>
      </c>
      <c r="QL3" s="4" t="s">
        <v>5</v>
      </c>
      <c r="QM3" s="4" t="s">
        <v>5</v>
      </c>
      <c r="QN3" s="4" t="s">
        <v>5</v>
      </c>
      <c r="QO3" s="4" t="s">
        <v>5</v>
      </c>
      <c r="QP3" s="4" t="s">
        <v>5</v>
      </c>
      <c r="QQ3" s="4" t="s">
        <v>5</v>
      </c>
      <c r="QR3" s="4" t="s">
        <v>5</v>
      </c>
      <c r="QS3" s="4" t="s">
        <v>5</v>
      </c>
      <c r="QT3" s="4" t="s">
        <v>5</v>
      </c>
      <c r="QU3" s="4" t="s">
        <v>5</v>
      </c>
      <c r="QV3" s="4" t="s">
        <v>5</v>
      </c>
      <c r="QW3" s="4" t="s">
        <v>5</v>
      </c>
      <c r="QX3" s="4" t="s">
        <v>5</v>
      </c>
      <c r="QY3" s="4" t="s">
        <v>5</v>
      </c>
      <c r="QZ3" s="4" t="s">
        <v>5</v>
      </c>
      <c r="RA3" s="4" t="s">
        <v>5</v>
      </c>
      <c r="RB3" s="4" t="s">
        <v>5</v>
      </c>
      <c r="RC3" s="4" t="s">
        <v>5</v>
      </c>
      <c r="RD3" s="4" t="s">
        <v>5</v>
      </c>
      <c r="RE3" s="4" t="s">
        <v>5</v>
      </c>
      <c r="RF3" s="4" t="s">
        <v>5</v>
      </c>
      <c r="RG3" s="4" t="s">
        <v>5</v>
      </c>
      <c r="RH3" s="4" t="s">
        <v>5</v>
      </c>
      <c r="RI3" s="4" t="s">
        <v>5</v>
      </c>
      <c r="RJ3" s="4" t="s">
        <v>5</v>
      </c>
      <c r="RK3" s="4" t="s">
        <v>5</v>
      </c>
      <c r="RL3" s="4" t="s">
        <v>5</v>
      </c>
      <c r="RM3" s="4" t="s">
        <v>5</v>
      </c>
      <c r="RN3" s="4" t="s">
        <v>5</v>
      </c>
      <c r="RO3" s="4" t="s">
        <v>5</v>
      </c>
      <c r="RP3" s="4" t="s">
        <v>5</v>
      </c>
      <c r="RQ3" s="4" t="s">
        <v>5</v>
      </c>
      <c r="RR3" s="4" t="s">
        <v>5</v>
      </c>
      <c r="RS3" s="4" t="s">
        <v>5</v>
      </c>
      <c r="RT3" s="4" t="s">
        <v>5</v>
      </c>
      <c r="RU3" s="4" t="s">
        <v>5</v>
      </c>
      <c r="RV3" s="4" t="s">
        <v>5</v>
      </c>
      <c r="RW3" s="4" t="s">
        <v>5</v>
      </c>
      <c r="RX3" s="4" t="s">
        <v>5</v>
      </c>
      <c r="RY3" s="4" t="s">
        <v>5</v>
      </c>
      <c r="RZ3" s="4" t="s">
        <v>5</v>
      </c>
      <c r="SA3" s="4" t="s">
        <v>5</v>
      </c>
      <c r="SB3" s="4" t="s">
        <v>5</v>
      </c>
      <c r="SC3" s="4" t="s">
        <v>5</v>
      </c>
      <c r="SD3" s="4" t="s">
        <v>5</v>
      </c>
      <c r="SE3" s="4" t="s">
        <v>5</v>
      </c>
      <c r="SF3" s="4" t="s">
        <v>5</v>
      </c>
      <c r="SG3" s="4" t="s">
        <v>5</v>
      </c>
      <c r="SH3" s="4" t="s">
        <v>5</v>
      </c>
      <c r="SI3" s="4" t="s">
        <v>5</v>
      </c>
      <c r="SJ3" s="4" t="s">
        <v>5</v>
      </c>
      <c r="SK3" s="4" t="s">
        <v>5</v>
      </c>
      <c r="SL3" s="4" t="s">
        <v>5</v>
      </c>
      <c r="SM3" s="4" t="s">
        <v>5</v>
      </c>
      <c r="SN3" s="4" t="s">
        <v>5</v>
      </c>
      <c r="SO3" s="4" t="s">
        <v>5</v>
      </c>
      <c r="SP3" s="4" t="s">
        <v>5</v>
      </c>
      <c r="SQ3" s="4" t="s">
        <v>5</v>
      </c>
      <c r="SR3" s="4" t="s">
        <v>5</v>
      </c>
      <c r="SS3" s="4" t="s">
        <v>5</v>
      </c>
      <c r="ST3" s="4" t="s">
        <v>5</v>
      </c>
      <c r="SU3" s="4" t="s">
        <v>5</v>
      </c>
      <c r="SV3" s="4" t="s">
        <v>5</v>
      </c>
      <c r="SW3" s="4" t="s">
        <v>5</v>
      </c>
      <c r="SX3" s="4" t="s">
        <v>5</v>
      </c>
      <c r="SY3" s="4" t="s">
        <v>5</v>
      </c>
      <c r="SZ3" s="4" t="s">
        <v>5</v>
      </c>
      <c r="TA3" s="4" t="s">
        <v>5</v>
      </c>
      <c r="TB3" s="4" t="s">
        <v>5</v>
      </c>
      <c r="TC3" s="4" t="s">
        <v>5</v>
      </c>
      <c r="TD3" s="4" t="s">
        <v>5</v>
      </c>
      <c r="TE3" s="4" t="s">
        <v>5</v>
      </c>
      <c r="TF3" s="4" t="s">
        <v>5</v>
      </c>
      <c r="TG3" s="4" t="s">
        <v>5</v>
      </c>
      <c r="TH3" s="4" t="s">
        <v>5</v>
      </c>
      <c r="TI3" s="4" t="s">
        <v>5</v>
      </c>
      <c r="TJ3" s="4" t="s">
        <v>5</v>
      </c>
      <c r="TK3" s="4" t="s">
        <v>5</v>
      </c>
      <c r="TL3" s="4" t="s">
        <v>5</v>
      </c>
      <c r="TM3" s="4" t="s">
        <v>5</v>
      </c>
      <c r="TN3" s="4" t="s">
        <v>5</v>
      </c>
      <c r="TO3" s="4" t="s">
        <v>5</v>
      </c>
      <c r="TP3" s="4" t="s">
        <v>5</v>
      </c>
      <c r="TQ3" s="4" t="s">
        <v>5</v>
      </c>
      <c r="TR3" s="4" t="s">
        <v>5</v>
      </c>
      <c r="TS3" s="4" t="s">
        <v>5</v>
      </c>
      <c r="TT3" s="4" t="s">
        <v>5</v>
      </c>
      <c r="TU3" s="4" t="s">
        <v>5</v>
      </c>
      <c r="TV3" s="4" t="s">
        <v>5</v>
      </c>
      <c r="TW3" s="4" t="s">
        <v>5</v>
      </c>
      <c r="TX3" s="4" t="s">
        <v>5</v>
      </c>
      <c r="TY3" s="4" t="s">
        <v>5</v>
      </c>
      <c r="TZ3" s="4" t="s">
        <v>5</v>
      </c>
      <c r="UA3" s="4" t="s">
        <v>5</v>
      </c>
      <c r="UB3" s="4" t="s">
        <v>5</v>
      </c>
      <c r="UC3" s="4" t="s">
        <v>5</v>
      </c>
      <c r="UD3" s="4" t="s">
        <v>5</v>
      </c>
      <c r="UE3" s="4" t="s">
        <v>5</v>
      </c>
      <c r="UF3" s="4" t="s">
        <v>5</v>
      </c>
      <c r="UG3" s="4" t="s">
        <v>5</v>
      </c>
      <c r="UH3" s="4" t="s">
        <v>5</v>
      </c>
      <c r="UI3" s="4" t="s">
        <v>5</v>
      </c>
      <c r="UJ3" s="4" t="s">
        <v>5</v>
      </c>
      <c r="UK3" s="4" t="s">
        <v>5</v>
      </c>
      <c r="UL3" s="4" t="s">
        <v>5</v>
      </c>
      <c r="UM3" s="4" t="s">
        <v>5</v>
      </c>
      <c r="UN3" s="4" t="s">
        <v>5</v>
      </c>
      <c r="UO3" s="4" t="s">
        <v>5</v>
      </c>
      <c r="UP3" s="4" t="s">
        <v>5</v>
      </c>
      <c r="UQ3" s="4" t="s">
        <v>5</v>
      </c>
      <c r="UR3" s="4" t="s">
        <v>5</v>
      </c>
      <c r="US3" s="4" t="s">
        <v>5</v>
      </c>
      <c r="UT3" s="4" t="s">
        <v>5</v>
      </c>
      <c r="UU3" s="4" t="s">
        <v>5</v>
      </c>
      <c r="UV3" s="4" t="s">
        <v>5</v>
      </c>
      <c r="UW3" s="4" t="s">
        <v>5</v>
      </c>
      <c r="UX3" s="4" t="s">
        <v>5</v>
      </c>
      <c r="UY3" s="4" t="s">
        <v>5</v>
      </c>
      <c r="UZ3" s="4" t="s">
        <v>5</v>
      </c>
      <c r="VA3" s="4" t="s">
        <v>5</v>
      </c>
      <c r="VB3" s="4" t="s">
        <v>5</v>
      </c>
      <c r="VC3" s="4" t="s">
        <v>5</v>
      </c>
      <c r="VD3" s="4" t="s">
        <v>5</v>
      </c>
      <c r="VE3" s="4" t="s">
        <v>5</v>
      </c>
      <c r="VF3" s="4" t="s">
        <v>5</v>
      </c>
      <c r="VG3" s="4" t="s">
        <v>5</v>
      </c>
      <c r="VH3" s="4" t="s">
        <v>5</v>
      </c>
      <c r="VI3" s="4" t="s">
        <v>5</v>
      </c>
      <c r="VJ3" s="4" t="s">
        <v>5</v>
      </c>
      <c r="VK3" s="4" t="s">
        <v>5</v>
      </c>
      <c r="VL3" s="4" t="s">
        <v>5</v>
      </c>
      <c r="VM3" s="4" t="s">
        <v>5</v>
      </c>
      <c r="VN3" s="4" t="s">
        <v>5</v>
      </c>
      <c r="VO3" s="4" t="s">
        <v>5</v>
      </c>
      <c r="VP3" s="4" t="s">
        <v>5</v>
      </c>
      <c r="VQ3" s="4" t="s">
        <v>5</v>
      </c>
      <c r="VR3" s="4" t="s">
        <v>5</v>
      </c>
      <c r="VS3" s="4" t="s">
        <v>5</v>
      </c>
      <c r="VT3" s="4" t="s">
        <v>5</v>
      </c>
      <c r="VU3" s="4" t="s">
        <v>5</v>
      </c>
      <c r="VV3" s="4" t="s">
        <v>5</v>
      </c>
      <c r="VW3" s="4" t="s">
        <v>5</v>
      </c>
      <c r="VX3" s="4" t="s">
        <v>5</v>
      </c>
      <c r="VY3" s="4" t="s">
        <v>5</v>
      </c>
      <c r="VZ3" s="4" t="s">
        <v>5</v>
      </c>
      <c r="WA3" s="4" t="s">
        <v>5</v>
      </c>
      <c r="WB3" s="4" t="s">
        <v>5</v>
      </c>
      <c r="WC3" s="4" t="s">
        <v>5</v>
      </c>
      <c r="WD3" s="4" t="s">
        <v>5</v>
      </c>
      <c r="WE3" s="4" t="s">
        <v>5</v>
      </c>
      <c r="WF3" s="4" t="s">
        <v>5</v>
      </c>
      <c r="WG3" s="4" t="s">
        <v>5</v>
      </c>
      <c r="WH3" s="4" t="s">
        <v>5</v>
      </c>
      <c r="WI3" s="4" t="s">
        <v>5</v>
      </c>
      <c r="WJ3" s="4" t="s">
        <v>5</v>
      </c>
      <c r="WK3" s="4" t="s">
        <v>5</v>
      </c>
      <c r="WL3" s="4" t="s">
        <v>5</v>
      </c>
      <c r="WM3" s="4" t="s">
        <v>5</v>
      </c>
      <c r="WN3" s="4" t="s">
        <v>5</v>
      </c>
      <c r="WO3" s="4" t="s">
        <v>5</v>
      </c>
      <c r="WP3" s="4" t="s">
        <v>5</v>
      </c>
      <c r="WQ3" s="4" t="s">
        <v>5</v>
      </c>
      <c r="WR3" s="4" t="s">
        <v>5</v>
      </c>
      <c r="WS3" s="4" t="s">
        <v>5</v>
      </c>
      <c r="WT3" s="4" t="s">
        <v>5</v>
      </c>
      <c r="WU3" s="4" t="s">
        <v>5</v>
      </c>
      <c r="WV3" s="4" t="s">
        <v>5</v>
      </c>
      <c r="WW3" s="4" t="s">
        <v>5</v>
      </c>
      <c r="WX3" s="4" t="s">
        <v>5</v>
      </c>
      <c r="WY3" s="4" t="s">
        <v>5</v>
      </c>
      <c r="WZ3" s="4" t="s">
        <v>5</v>
      </c>
      <c r="XA3" s="4" t="s">
        <v>5</v>
      </c>
      <c r="XB3" s="4" t="s">
        <v>5</v>
      </c>
      <c r="XC3" s="4" t="s">
        <v>5</v>
      </c>
      <c r="XD3" s="4" t="s">
        <v>5</v>
      </c>
      <c r="XE3" s="4" t="s">
        <v>5</v>
      </c>
      <c r="XF3" s="4" t="s">
        <v>5</v>
      </c>
      <c r="XG3" s="4" t="s">
        <v>5</v>
      </c>
      <c r="XH3" s="4" t="s">
        <v>5</v>
      </c>
      <c r="XI3" s="4" t="s">
        <v>5</v>
      </c>
      <c r="XJ3" s="4" t="s">
        <v>5</v>
      </c>
      <c r="XK3" s="4" t="s">
        <v>5</v>
      </c>
      <c r="XL3" s="4" t="s">
        <v>5</v>
      </c>
      <c r="XM3" s="4" t="s">
        <v>5</v>
      </c>
      <c r="XN3" s="4" t="s">
        <v>5</v>
      </c>
      <c r="XO3" s="4" t="s">
        <v>5</v>
      </c>
      <c r="XP3" s="4" t="s">
        <v>5</v>
      </c>
      <c r="XQ3" s="4" t="s">
        <v>5</v>
      </c>
      <c r="XR3" s="4" t="s">
        <v>5</v>
      </c>
      <c r="XS3" s="4" t="s">
        <v>5</v>
      </c>
      <c r="XT3" s="4" t="s">
        <v>5</v>
      </c>
      <c r="XU3" s="4" t="s">
        <v>5</v>
      </c>
      <c r="XV3" s="4" t="s">
        <v>5</v>
      </c>
      <c r="XW3" s="4" t="s">
        <v>5</v>
      </c>
      <c r="XX3" s="4" t="s">
        <v>5</v>
      </c>
      <c r="XY3" s="4" t="s">
        <v>5</v>
      </c>
      <c r="XZ3" s="4" t="s">
        <v>5</v>
      </c>
      <c r="YA3" s="4" t="s">
        <v>5</v>
      </c>
      <c r="YB3" s="4" t="s">
        <v>5</v>
      </c>
      <c r="YC3" s="4" t="s">
        <v>5</v>
      </c>
      <c r="YD3" s="4" t="s">
        <v>5</v>
      </c>
      <c r="YE3" s="4" t="s">
        <v>5</v>
      </c>
      <c r="YF3" s="4" t="s">
        <v>5</v>
      </c>
      <c r="YG3" s="4" t="s">
        <v>5</v>
      </c>
      <c r="YH3" s="4" t="s">
        <v>5</v>
      </c>
      <c r="YI3" s="4" t="s">
        <v>5</v>
      </c>
      <c r="YJ3" s="4" t="s">
        <v>5</v>
      </c>
      <c r="YK3" s="4" t="s">
        <v>5</v>
      </c>
      <c r="YL3" s="4" t="s">
        <v>5</v>
      </c>
      <c r="YM3" s="4" t="s">
        <v>5</v>
      </c>
      <c r="YN3" s="4" t="s">
        <v>5</v>
      </c>
      <c r="YO3" s="4" t="s">
        <v>5</v>
      </c>
      <c r="YP3" s="4" t="s">
        <v>5</v>
      </c>
      <c r="YQ3" s="4" t="s">
        <v>5</v>
      </c>
      <c r="YR3" s="4" t="s">
        <v>5</v>
      </c>
      <c r="YS3" s="4" t="s">
        <v>5</v>
      </c>
      <c r="YT3" s="4" t="s">
        <v>5</v>
      </c>
      <c r="YU3" s="4" t="s">
        <v>5</v>
      </c>
      <c r="YV3" s="4" t="s">
        <v>5</v>
      </c>
      <c r="YW3" s="4" t="s">
        <v>5</v>
      </c>
      <c r="YX3" s="4" t="s">
        <v>5</v>
      </c>
      <c r="YY3" s="4" t="s">
        <v>5</v>
      </c>
      <c r="YZ3" s="4" t="s">
        <v>5</v>
      </c>
      <c r="ZA3" s="4" t="s">
        <v>5</v>
      </c>
      <c r="ZB3" s="4" t="s">
        <v>5</v>
      </c>
      <c r="ZC3" s="4" t="s">
        <v>5</v>
      </c>
      <c r="ZD3" s="4" t="s">
        <v>5</v>
      </c>
      <c r="ZE3" s="4" t="s">
        <v>5</v>
      </c>
      <c r="ZF3" s="4" t="s">
        <v>5</v>
      </c>
      <c r="ZG3" s="4" t="s">
        <v>5</v>
      </c>
      <c r="ZH3" s="4" t="s">
        <v>5</v>
      </c>
      <c r="ZI3" s="4" t="s">
        <v>5</v>
      </c>
      <c r="ZJ3" s="4" t="s">
        <v>5</v>
      </c>
      <c r="ZK3" s="4" t="s">
        <v>5</v>
      </c>
      <c r="ZL3" s="4" t="s">
        <v>5</v>
      </c>
      <c r="ZM3" s="4" t="s">
        <v>5</v>
      </c>
      <c r="ZN3" s="4" t="s">
        <v>5</v>
      </c>
      <c r="ZO3" s="4" t="s">
        <v>5</v>
      </c>
      <c r="ZP3" s="4" t="s">
        <v>5</v>
      </c>
      <c r="ZQ3" s="4" t="s">
        <v>5</v>
      </c>
      <c r="ZR3" s="4" t="s">
        <v>5</v>
      </c>
      <c r="ZS3" s="4" t="s">
        <v>5</v>
      </c>
      <c r="ZT3" s="4" t="s">
        <v>5</v>
      </c>
      <c r="ZU3" s="4" t="s">
        <v>5</v>
      </c>
      <c r="ZV3" s="4" t="s">
        <v>5</v>
      </c>
      <c r="ZW3" s="4" t="s">
        <v>5</v>
      </c>
      <c r="ZX3" s="4" t="s">
        <v>5</v>
      </c>
      <c r="ZY3" s="4" t="s">
        <v>5</v>
      </c>
      <c r="ZZ3" s="4" t="s">
        <v>5</v>
      </c>
      <c r="AAA3" s="4" t="s">
        <v>5</v>
      </c>
      <c r="AAB3" s="4" t="s">
        <v>5</v>
      </c>
      <c r="AAC3" s="4" t="s">
        <v>5</v>
      </c>
      <c r="AAD3" s="4" t="s">
        <v>5</v>
      </c>
      <c r="AAE3" s="4" t="s">
        <v>5</v>
      </c>
      <c r="AAF3" s="4" t="s">
        <v>5</v>
      </c>
      <c r="AAG3" s="4" t="s">
        <v>5</v>
      </c>
      <c r="AAH3" s="4" t="s">
        <v>5</v>
      </c>
      <c r="AAI3" s="4" t="s">
        <v>5</v>
      </c>
      <c r="AAJ3" s="4" t="s">
        <v>5</v>
      </c>
      <c r="AAK3" s="4" t="s">
        <v>5</v>
      </c>
      <c r="AAL3" s="4" t="s">
        <v>5</v>
      </c>
      <c r="AAM3" s="4" t="s">
        <v>5</v>
      </c>
      <c r="AAN3" s="4" t="s">
        <v>5</v>
      </c>
      <c r="AAO3" s="4" t="s">
        <v>5</v>
      </c>
      <c r="AAP3" s="4" t="s">
        <v>5</v>
      </c>
      <c r="AAQ3" s="4" t="s">
        <v>5</v>
      </c>
      <c r="AAR3" s="4" t="s">
        <v>5</v>
      </c>
      <c r="AAS3" s="4" t="s">
        <v>5</v>
      </c>
      <c r="AAT3" s="4" t="s">
        <v>5</v>
      </c>
      <c r="AAU3" s="4" t="s">
        <v>5</v>
      </c>
      <c r="AAV3" s="4" t="s">
        <v>5</v>
      </c>
      <c r="AAW3" s="4" t="s">
        <v>5</v>
      </c>
      <c r="AAX3" s="4" t="s">
        <v>5</v>
      </c>
      <c r="AAY3" s="4" t="s">
        <v>5</v>
      </c>
      <c r="AAZ3" s="4" t="s">
        <v>5</v>
      </c>
      <c r="ABA3" s="4" t="s">
        <v>5</v>
      </c>
      <c r="ABB3" s="4" t="s">
        <v>5</v>
      </c>
      <c r="ABC3" s="4" t="s">
        <v>5</v>
      </c>
      <c r="ABD3" s="4" t="s">
        <v>5</v>
      </c>
      <c r="ABE3" s="4" t="s">
        <v>5</v>
      </c>
      <c r="ABF3" s="4" t="s">
        <v>5</v>
      </c>
      <c r="ABG3" s="4" t="s">
        <v>5</v>
      </c>
      <c r="ABH3" s="4" t="s">
        <v>5</v>
      </c>
      <c r="ABI3" s="4" t="s">
        <v>5</v>
      </c>
      <c r="ABJ3" s="4" t="s">
        <v>5</v>
      </c>
      <c r="ABK3" s="4" t="s">
        <v>5</v>
      </c>
      <c r="ABL3" s="4" t="s">
        <v>5</v>
      </c>
      <c r="ABM3" s="4" t="s">
        <v>5</v>
      </c>
      <c r="ABN3" s="4" t="s">
        <v>5</v>
      </c>
      <c r="ABO3" s="4" t="s">
        <v>5</v>
      </c>
      <c r="ABP3" s="4" t="s">
        <v>5</v>
      </c>
      <c r="ABQ3" s="4" t="s">
        <v>5</v>
      </c>
      <c r="ABR3" s="4" t="s">
        <v>5</v>
      </c>
      <c r="ABS3" s="4" t="s">
        <v>5</v>
      </c>
      <c r="ABT3" s="4" t="s">
        <v>5</v>
      </c>
      <c r="ABU3" s="4" t="s">
        <v>5</v>
      </c>
      <c r="ABV3" s="4" t="s">
        <v>5</v>
      </c>
      <c r="ABW3" s="4" t="s">
        <v>5</v>
      </c>
      <c r="ABX3" s="4" t="s">
        <v>5</v>
      </c>
      <c r="ABY3" s="4" t="s">
        <v>5</v>
      </c>
      <c r="ABZ3" s="4" t="s">
        <v>5</v>
      </c>
      <c r="ACA3" s="4" t="s">
        <v>5</v>
      </c>
      <c r="ACB3" s="4" t="s">
        <v>5</v>
      </c>
      <c r="ACC3" s="4" t="s">
        <v>5</v>
      </c>
      <c r="ACD3" s="4" t="s">
        <v>5</v>
      </c>
      <c r="ACE3" s="4" t="s">
        <v>5</v>
      </c>
      <c r="ACF3" s="4" t="s">
        <v>5</v>
      </c>
      <c r="ACG3" s="4" t="s">
        <v>5</v>
      </c>
      <c r="ACH3" s="4" t="s">
        <v>5</v>
      </c>
      <c r="ACI3" s="4" t="s">
        <v>5</v>
      </c>
      <c r="ACJ3" s="4" t="s">
        <v>5</v>
      </c>
      <c r="ACK3" s="4" t="s">
        <v>5</v>
      </c>
      <c r="ACL3" s="4" t="s">
        <v>5</v>
      </c>
      <c r="ACM3" s="4" t="s">
        <v>5</v>
      </c>
      <c r="ACN3" s="4" t="s">
        <v>5</v>
      </c>
      <c r="ACO3" s="4" t="s">
        <v>5</v>
      </c>
      <c r="ACP3" s="4" t="s">
        <v>5</v>
      </c>
      <c r="ACQ3" s="4" t="s">
        <v>5</v>
      </c>
      <c r="ACR3" s="4" t="s">
        <v>5</v>
      </c>
      <c r="ACS3" s="4" t="s">
        <v>5</v>
      </c>
      <c r="ACT3" s="4" t="s">
        <v>5</v>
      </c>
      <c r="ACU3" s="4" t="s">
        <v>5</v>
      </c>
      <c r="ACV3" s="4" t="s">
        <v>5</v>
      </c>
      <c r="ACW3" s="4" t="s">
        <v>5</v>
      </c>
      <c r="ACX3" s="4" t="s">
        <v>5</v>
      </c>
      <c r="ACY3" s="4" t="s">
        <v>5</v>
      </c>
      <c r="ACZ3" s="4" t="s">
        <v>5</v>
      </c>
      <c r="ADA3" s="4" t="s">
        <v>5</v>
      </c>
      <c r="ADB3" s="4" t="s">
        <v>5</v>
      </c>
      <c r="ADC3" s="4" t="s">
        <v>5</v>
      </c>
      <c r="ADD3" s="4" t="s">
        <v>5</v>
      </c>
      <c r="ADE3" s="4" t="s">
        <v>5</v>
      </c>
      <c r="ADF3" s="4" t="s">
        <v>5</v>
      </c>
      <c r="ADG3" s="4" t="s">
        <v>5</v>
      </c>
      <c r="ADH3" s="4" t="s">
        <v>5</v>
      </c>
      <c r="ADI3" s="4" t="s">
        <v>5</v>
      </c>
      <c r="ADJ3" s="4" t="s">
        <v>5</v>
      </c>
      <c r="ADK3" s="4" t="s">
        <v>5</v>
      </c>
      <c r="ADL3" s="4" t="s">
        <v>5</v>
      </c>
      <c r="ADM3" s="4" t="s">
        <v>5</v>
      </c>
      <c r="ADN3" s="4" t="s">
        <v>5</v>
      </c>
      <c r="ADO3" s="4" t="s">
        <v>5</v>
      </c>
      <c r="ADP3" s="4" t="s">
        <v>5</v>
      </c>
      <c r="ADQ3" s="4" t="s">
        <v>5</v>
      </c>
      <c r="ADR3" s="4" t="s">
        <v>5</v>
      </c>
      <c r="ADS3" s="4" t="s">
        <v>5</v>
      </c>
      <c r="ADT3" s="4" t="s">
        <v>5</v>
      </c>
      <c r="ADU3" s="4" t="s">
        <v>5</v>
      </c>
      <c r="ADV3" s="4" t="s">
        <v>5</v>
      </c>
      <c r="ADW3" s="4" t="s">
        <v>5</v>
      </c>
      <c r="ADX3" s="4" t="s">
        <v>5</v>
      </c>
      <c r="ADY3" s="4" t="s">
        <v>5</v>
      </c>
      <c r="ADZ3" s="4" t="s">
        <v>5</v>
      </c>
      <c r="AEA3" s="4" t="s">
        <v>5</v>
      </c>
      <c r="AEB3" s="4" t="s">
        <v>5</v>
      </c>
      <c r="AEC3" s="4" t="s">
        <v>5</v>
      </c>
      <c r="AED3" s="4" t="s">
        <v>5</v>
      </c>
      <c r="AEE3" s="4" t="s">
        <v>5</v>
      </c>
      <c r="AEF3" s="4" t="s">
        <v>5</v>
      </c>
      <c r="AEG3" s="4" t="s">
        <v>5</v>
      </c>
      <c r="AEH3" s="4" t="s">
        <v>5</v>
      </c>
      <c r="AEI3" s="4" t="s">
        <v>5</v>
      </c>
      <c r="AEJ3" s="4" t="s">
        <v>5</v>
      </c>
      <c r="AEK3" s="4" t="s">
        <v>5</v>
      </c>
      <c r="AEL3" s="4" t="s">
        <v>5</v>
      </c>
      <c r="AEM3" s="4" t="s">
        <v>5</v>
      </c>
      <c r="AEN3" s="4" t="s">
        <v>5</v>
      </c>
      <c r="AEO3" s="4" t="s">
        <v>5</v>
      </c>
      <c r="AEP3" s="4" t="s">
        <v>5</v>
      </c>
      <c r="AEQ3" s="4" t="s">
        <v>5</v>
      </c>
      <c r="AER3" s="4" t="s">
        <v>5</v>
      </c>
      <c r="AES3" s="4" t="s">
        <v>5</v>
      </c>
      <c r="AET3" s="4" t="s">
        <v>5</v>
      </c>
      <c r="AEU3" s="4" t="s">
        <v>5</v>
      </c>
      <c r="AEV3" s="4" t="s">
        <v>5</v>
      </c>
      <c r="AEW3" s="4" t="s">
        <v>5</v>
      </c>
      <c r="AEX3" s="4" t="s">
        <v>5</v>
      </c>
      <c r="AEY3" s="4" t="s">
        <v>5</v>
      </c>
      <c r="AEZ3" s="4" t="s">
        <v>5</v>
      </c>
      <c r="AFA3" s="4" t="s">
        <v>5</v>
      </c>
      <c r="AFB3" s="4" t="s">
        <v>5</v>
      </c>
      <c r="AFC3" s="4" t="s">
        <v>5</v>
      </c>
      <c r="AFD3" s="4" t="s">
        <v>5</v>
      </c>
      <c r="AFE3" s="4" t="s">
        <v>5</v>
      </c>
      <c r="AFF3" s="4" t="s">
        <v>5</v>
      </c>
      <c r="AFG3" s="4" t="s">
        <v>5</v>
      </c>
      <c r="AFH3" s="4" t="s">
        <v>5</v>
      </c>
      <c r="AFI3" s="4" t="s">
        <v>5</v>
      </c>
      <c r="AFJ3" s="4" t="s">
        <v>5</v>
      </c>
      <c r="AFK3" s="4" t="s">
        <v>5</v>
      </c>
      <c r="AFL3" s="4" t="s">
        <v>5</v>
      </c>
      <c r="AFM3" s="4" t="s">
        <v>5</v>
      </c>
      <c r="AFN3" s="4" t="s">
        <v>5</v>
      </c>
      <c r="AFO3" s="4" t="s">
        <v>5</v>
      </c>
      <c r="AFP3" s="4" t="s">
        <v>5</v>
      </c>
      <c r="AFQ3" s="4" t="s">
        <v>5</v>
      </c>
      <c r="AFR3" s="4" t="s">
        <v>5</v>
      </c>
      <c r="AFS3" s="4" t="s">
        <v>5</v>
      </c>
      <c r="AFT3" s="4" t="s">
        <v>5</v>
      </c>
      <c r="AFU3" s="4" t="s">
        <v>5</v>
      </c>
      <c r="AFV3" s="4" t="s">
        <v>5</v>
      </c>
      <c r="AFW3" s="4" t="s">
        <v>5</v>
      </c>
      <c r="AFX3" s="4" t="s">
        <v>5</v>
      </c>
      <c r="AFY3" s="4" t="s">
        <v>5</v>
      </c>
      <c r="AFZ3" s="4" t="s">
        <v>5</v>
      </c>
      <c r="AGA3" s="4" t="s">
        <v>5</v>
      </c>
      <c r="AGB3" s="4" t="s">
        <v>5</v>
      </c>
      <c r="AGC3" s="4" t="s">
        <v>5</v>
      </c>
      <c r="AGD3" s="4" t="s">
        <v>5</v>
      </c>
      <c r="AGE3" s="4" t="s">
        <v>5</v>
      </c>
      <c r="AGF3" s="4" t="s">
        <v>5</v>
      </c>
      <c r="AGG3" s="4" t="s">
        <v>5</v>
      </c>
      <c r="AGH3" s="4" t="s">
        <v>5</v>
      </c>
      <c r="AGI3" s="4" t="s">
        <v>5</v>
      </c>
      <c r="AGJ3" s="4" t="s">
        <v>5</v>
      </c>
      <c r="AGK3" s="4" t="s">
        <v>5</v>
      </c>
      <c r="AGL3" s="4" t="s">
        <v>5</v>
      </c>
      <c r="AGM3" s="4" t="s">
        <v>5</v>
      </c>
      <c r="AGN3" s="4" t="s">
        <v>5</v>
      </c>
      <c r="AGO3" s="4" t="s">
        <v>5</v>
      </c>
      <c r="AGP3" s="4" t="s">
        <v>5</v>
      </c>
      <c r="AGQ3" s="4" t="s">
        <v>5</v>
      </c>
      <c r="AGR3" s="4" t="s">
        <v>5</v>
      </c>
      <c r="AGS3" s="4" t="s">
        <v>5</v>
      </c>
      <c r="AGT3" s="4" t="s">
        <v>5</v>
      </c>
      <c r="AGU3" s="4" t="s">
        <v>5</v>
      </c>
      <c r="AGV3" s="4" t="s">
        <v>5</v>
      </c>
      <c r="AGW3" s="4" t="s">
        <v>5</v>
      </c>
      <c r="AGX3" s="4" t="s">
        <v>5</v>
      </c>
      <c r="AGY3" s="4" t="s">
        <v>5</v>
      </c>
      <c r="AGZ3" s="4" t="s">
        <v>5</v>
      </c>
      <c r="AHA3" s="4" t="s">
        <v>5</v>
      </c>
      <c r="AHB3" s="4" t="s">
        <v>5</v>
      </c>
      <c r="AHC3" s="4" t="s">
        <v>5</v>
      </c>
      <c r="AHD3" s="4" t="s">
        <v>5</v>
      </c>
      <c r="AHE3" s="4" t="s">
        <v>5</v>
      </c>
      <c r="AHF3" s="4" t="s">
        <v>5</v>
      </c>
      <c r="AHG3" s="4" t="s">
        <v>5</v>
      </c>
      <c r="AHH3" s="4" t="s">
        <v>5</v>
      </c>
      <c r="AHI3" s="4" t="s">
        <v>5</v>
      </c>
      <c r="AHJ3" s="4" t="s">
        <v>5</v>
      </c>
      <c r="AHK3" s="4" t="s">
        <v>5</v>
      </c>
      <c r="AHL3" s="4" t="s">
        <v>5</v>
      </c>
      <c r="AHM3" s="4" t="s">
        <v>5</v>
      </c>
      <c r="AHN3" s="4" t="s">
        <v>5</v>
      </c>
      <c r="AHO3" s="4" t="s">
        <v>5</v>
      </c>
      <c r="AHP3" s="4" t="s">
        <v>5</v>
      </c>
      <c r="AHQ3" s="4" t="s">
        <v>5</v>
      </c>
      <c r="AHR3" s="4" t="s">
        <v>5</v>
      </c>
      <c r="AHS3" s="4" t="s">
        <v>5</v>
      </c>
      <c r="AHT3" s="4" t="s">
        <v>5</v>
      </c>
      <c r="AHU3" s="4" t="s">
        <v>5</v>
      </c>
      <c r="AHV3" s="4" t="s">
        <v>5</v>
      </c>
      <c r="AHW3" s="4" t="s">
        <v>5</v>
      </c>
      <c r="AHX3" s="4" t="s">
        <v>5</v>
      </c>
      <c r="AHY3" s="4" t="s">
        <v>5</v>
      </c>
      <c r="AHZ3" s="4" t="s">
        <v>5</v>
      </c>
      <c r="AIA3" s="4" t="s">
        <v>5</v>
      </c>
      <c r="AIB3" s="4" t="s">
        <v>5</v>
      </c>
      <c r="AIC3" s="4" t="s">
        <v>5</v>
      </c>
      <c r="AID3" s="4" t="s">
        <v>5</v>
      </c>
      <c r="AIE3" s="4" t="s">
        <v>5</v>
      </c>
      <c r="AIF3" s="4" t="s">
        <v>5</v>
      </c>
      <c r="AIG3" s="4" t="s">
        <v>5</v>
      </c>
      <c r="AIH3" s="4" t="s">
        <v>5</v>
      </c>
      <c r="AII3" s="4" t="s">
        <v>5</v>
      </c>
      <c r="AIJ3" s="4" t="s">
        <v>5</v>
      </c>
      <c r="AIK3" s="4" t="s">
        <v>5</v>
      </c>
      <c r="AIL3" s="4" t="s">
        <v>5</v>
      </c>
      <c r="AIM3" s="4" t="s">
        <v>5</v>
      </c>
      <c r="AIN3" s="4" t="s">
        <v>5</v>
      </c>
      <c r="AIO3" s="4" t="s">
        <v>5</v>
      </c>
      <c r="AIP3" s="4" t="s">
        <v>5</v>
      </c>
      <c r="AIQ3" s="4" t="s">
        <v>5</v>
      </c>
      <c r="AIR3" s="4" t="s">
        <v>5</v>
      </c>
      <c r="AIS3" s="4" t="s">
        <v>5</v>
      </c>
      <c r="AIT3" s="4" t="s">
        <v>5</v>
      </c>
      <c r="AIU3" s="4" t="s">
        <v>5</v>
      </c>
      <c r="AIV3" s="4" t="s">
        <v>5</v>
      </c>
      <c r="AIW3" s="4" t="s">
        <v>5</v>
      </c>
      <c r="AIX3" s="4" t="s">
        <v>5</v>
      </c>
      <c r="AIY3" s="4" t="s">
        <v>5</v>
      </c>
      <c r="AIZ3" s="4" t="s">
        <v>5</v>
      </c>
      <c r="AJA3" s="4" t="s">
        <v>5</v>
      </c>
      <c r="AJB3" s="4" t="s">
        <v>5</v>
      </c>
      <c r="AJC3" s="4" t="s">
        <v>5</v>
      </c>
      <c r="AJD3" s="4" t="s">
        <v>5</v>
      </c>
      <c r="AJE3" s="4" t="s">
        <v>5</v>
      </c>
      <c r="AJF3" s="4" t="s">
        <v>5</v>
      </c>
      <c r="AJG3" s="4" t="s">
        <v>5</v>
      </c>
      <c r="AJH3" s="4" t="s">
        <v>5</v>
      </c>
      <c r="AJI3" s="4" t="s">
        <v>5</v>
      </c>
      <c r="AJJ3" s="4" t="s">
        <v>5</v>
      </c>
      <c r="AJK3" s="4" t="s">
        <v>5</v>
      </c>
      <c r="AJL3" s="4" t="s">
        <v>5</v>
      </c>
      <c r="AJM3" s="4" t="s">
        <v>5</v>
      </c>
      <c r="AJN3" s="4" t="s">
        <v>5</v>
      </c>
      <c r="AJO3" s="4" t="s">
        <v>5</v>
      </c>
      <c r="AJP3" s="4" t="s">
        <v>5</v>
      </c>
      <c r="AJQ3" s="4" t="s">
        <v>5</v>
      </c>
      <c r="AJR3" s="4" t="s">
        <v>5</v>
      </c>
      <c r="AJS3" s="4" t="s">
        <v>5</v>
      </c>
      <c r="AJT3" s="4" t="s">
        <v>5</v>
      </c>
      <c r="AJU3" s="4" t="s">
        <v>5</v>
      </c>
      <c r="AJV3" s="4" t="s">
        <v>5</v>
      </c>
      <c r="AJW3" s="4" t="s">
        <v>5</v>
      </c>
      <c r="AJX3" s="4" t="s">
        <v>5</v>
      </c>
      <c r="AJY3" s="4" t="s">
        <v>5</v>
      </c>
      <c r="AJZ3" s="4" t="s">
        <v>5</v>
      </c>
      <c r="AKA3" s="4" t="s">
        <v>5</v>
      </c>
      <c r="AKB3" s="4" t="s">
        <v>5</v>
      </c>
      <c r="AKC3" s="4" t="s">
        <v>5</v>
      </c>
      <c r="AKD3" s="4" t="s">
        <v>5</v>
      </c>
      <c r="AKE3" s="4" t="s">
        <v>5</v>
      </c>
      <c r="AKF3" s="4" t="s">
        <v>5</v>
      </c>
      <c r="AKG3" s="4" t="s">
        <v>5</v>
      </c>
      <c r="AKH3" s="4" t="s">
        <v>5</v>
      </c>
      <c r="AKI3" s="4" t="s">
        <v>5</v>
      </c>
      <c r="AKJ3" s="4" t="s">
        <v>5</v>
      </c>
      <c r="AKK3" s="4" t="s">
        <v>5</v>
      </c>
      <c r="AKL3" s="4" t="s">
        <v>5</v>
      </c>
      <c r="AKM3" s="4" t="s">
        <v>5</v>
      </c>
      <c r="AKN3" s="4" t="s">
        <v>5</v>
      </c>
      <c r="AKO3" s="4" t="s">
        <v>5</v>
      </c>
      <c r="AKP3" s="4" t="s">
        <v>5</v>
      </c>
      <c r="AKQ3" s="4" t="s">
        <v>5</v>
      </c>
      <c r="AKR3" s="4" t="s">
        <v>5</v>
      </c>
      <c r="AKS3" s="4" t="s">
        <v>5</v>
      </c>
      <c r="AKT3" s="4" t="s">
        <v>5</v>
      </c>
      <c r="AKU3" s="4" t="s">
        <v>5</v>
      </c>
      <c r="AKV3" s="4" t="s">
        <v>5</v>
      </c>
      <c r="AKW3" s="4" t="s">
        <v>5</v>
      </c>
      <c r="AKX3" s="4" t="s">
        <v>5</v>
      </c>
      <c r="AKY3" s="4" t="s">
        <v>5</v>
      </c>
      <c r="AKZ3" s="4" t="s">
        <v>5</v>
      </c>
      <c r="ALA3" s="4" t="s">
        <v>5</v>
      </c>
      <c r="ALB3" s="4" t="s">
        <v>5</v>
      </c>
      <c r="ALC3" s="4" t="s">
        <v>5</v>
      </c>
      <c r="ALD3" s="4" t="s">
        <v>5</v>
      </c>
      <c r="ALE3" s="4" t="s">
        <v>5</v>
      </c>
      <c r="ALF3" s="4" t="s">
        <v>5</v>
      </c>
      <c r="ALG3" s="4" t="s">
        <v>5</v>
      </c>
      <c r="ALH3" s="4" t="s">
        <v>5</v>
      </c>
      <c r="ALI3" s="4" t="s">
        <v>5</v>
      </c>
      <c r="ALJ3" s="4" t="s">
        <v>5</v>
      </c>
      <c r="ALK3" s="4" t="s">
        <v>5</v>
      </c>
      <c r="ALL3" s="4" t="s">
        <v>5</v>
      </c>
      <c r="ALM3" s="4" t="s">
        <v>5</v>
      </c>
      <c r="ALN3" s="4" t="s">
        <v>5</v>
      </c>
      <c r="ALO3" s="4" t="s">
        <v>5</v>
      </c>
      <c r="ALP3" s="4" t="s">
        <v>5</v>
      </c>
      <c r="ALQ3" s="4" t="s">
        <v>5</v>
      </c>
      <c r="ALR3" s="4" t="s">
        <v>5</v>
      </c>
      <c r="ALS3" s="4" t="s">
        <v>5</v>
      </c>
      <c r="ALT3" s="4" t="s">
        <v>5</v>
      </c>
      <c r="ALU3" s="4" t="s">
        <v>5</v>
      </c>
      <c r="ALV3" s="4" t="s">
        <v>5</v>
      </c>
      <c r="ALW3" s="4" t="s">
        <v>5</v>
      </c>
      <c r="ALX3" s="4" t="s">
        <v>5</v>
      </c>
      <c r="ALY3" s="4" t="s">
        <v>5</v>
      </c>
      <c r="ALZ3" s="4" t="s">
        <v>5</v>
      </c>
      <c r="AMA3" s="4" t="s">
        <v>5</v>
      </c>
      <c r="AMB3" s="4" t="s">
        <v>5</v>
      </c>
      <c r="AMC3" s="4" t="s">
        <v>5</v>
      </c>
      <c r="AMD3" s="4" t="s">
        <v>5</v>
      </c>
      <c r="AME3" s="4" t="s">
        <v>5</v>
      </c>
      <c r="AMF3" s="4" t="s">
        <v>5</v>
      </c>
      <c r="AMG3" s="4" t="s">
        <v>5</v>
      </c>
      <c r="AMH3" s="4" t="s">
        <v>5</v>
      </c>
      <c r="AMI3" s="4" t="s">
        <v>5</v>
      </c>
      <c r="AMJ3" s="4" t="s">
        <v>5</v>
      </c>
      <c r="AMK3" s="4" t="s">
        <v>5</v>
      </c>
      <c r="AML3" s="4" t="s">
        <v>5</v>
      </c>
      <c r="AMM3" s="4" t="s">
        <v>5</v>
      </c>
      <c r="AMN3" s="4" t="s">
        <v>5</v>
      </c>
      <c r="AMO3" s="4" t="s">
        <v>5</v>
      </c>
      <c r="AMP3" s="4" t="s">
        <v>5</v>
      </c>
      <c r="AMQ3" s="4" t="s">
        <v>5</v>
      </c>
      <c r="AMR3" s="4" t="s">
        <v>5</v>
      </c>
      <c r="AMS3" s="4" t="s">
        <v>5</v>
      </c>
      <c r="AMT3" s="4" t="s">
        <v>5</v>
      </c>
      <c r="AMU3" s="4" t="s">
        <v>5</v>
      </c>
      <c r="AMV3" s="4" t="s">
        <v>5</v>
      </c>
      <c r="AMW3" s="4" t="s">
        <v>5</v>
      </c>
      <c r="AMX3" s="4" t="s">
        <v>5</v>
      </c>
      <c r="AMY3" s="4" t="s">
        <v>5</v>
      </c>
      <c r="AMZ3" s="4" t="s">
        <v>5</v>
      </c>
      <c r="ANA3" s="4" t="s">
        <v>5</v>
      </c>
      <c r="ANB3" s="4" t="s">
        <v>5</v>
      </c>
      <c r="ANC3" s="4" t="s">
        <v>5</v>
      </c>
      <c r="AND3" s="4" t="s">
        <v>5</v>
      </c>
      <c r="ANE3" s="4" t="s">
        <v>5</v>
      </c>
      <c r="ANF3" s="4" t="s">
        <v>5</v>
      </c>
      <c r="ANG3" s="4" t="s">
        <v>5</v>
      </c>
      <c r="ANH3" s="4" t="s">
        <v>5</v>
      </c>
      <c r="ANI3" s="4" t="s">
        <v>5</v>
      </c>
      <c r="ANJ3" s="4" t="s">
        <v>5</v>
      </c>
      <c r="ANK3" s="4" t="s">
        <v>5</v>
      </c>
      <c r="ANL3" s="4" t="s">
        <v>5</v>
      </c>
      <c r="ANM3" s="4" t="s">
        <v>5</v>
      </c>
      <c r="ANN3" s="4" t="s">
        <v>5</v>
      </c>
      <c r="ANO3" s="4" t="s">
        <v>5</v>
      </c>
      <c r="ANP3" s="4" t="s">
        <v>5</v>
      </c>
      <c r="ANQ3" s="4" t="s">
        <v>5</v>
      </c>
      <c r="ANR3" s="4" t="s">
        <v>5</v>
      </c>
      <c r="ANS3" s="4" t="s">
        <v>5</v>
      </c>
      <c r="ANT3" s="4" t="s">
        <v>5</v>
      </c>
      <c r="ANU3" s="4" t="s">
        <v>5</v>
      </c>
      <c r="ANV3" s="4" t="s">
        <v>5</v>
      </c>
      <c r="ANW3" s="4" t="s">
        <v>5</v>
      </c>
      <c r="ANX3" s="4" t="s">
        <v>5</v>
      </c>
      <c r="ANY3" s="4" t="s">
        <v>5</v>
      </c>
      <c r="ANZ3" s="4" t="s">
        <v>5</v>
      </c>
      <c r="AOA3" s="4" t="s">
        <v>5</v>
      </c>
      <c r="AOB3" s="4" t="s">
        <v>5</v>
      </c>
      <c r="AOC3" s="4" t="s">
        <v>5</v>
      </c>
      <c r="AOD3" s="4" t="s">
        <v>5</v>
      </c>
      <c r="AOE3" s="4" t="s">
        <v>5</v>
      </c>
      <c r="AOF3" s="4" t="s">
        <v>5</v>
      </c>
      <c r="AOG3" s="4" t="s">
        <v>5</v>
      </c>
      <c r="AOH3" s="4" t="s">
        <v>5</v>
      </c>
      <c r="AOI3" s="4" t="s">
        <v>5</v>
      </c>
      <c r="AOJ3" s="4" t="s">
        <v>5</v>
      </c>
      <c r="AOK3" s="4" t="s">
        <v>5</v>
      </c>
      <c r="AOL3" s="4" t="s">
        <v>5</v>
      </c>
      <c r="AOM3" s="4" t="s">
        <v>5</v>
      </c>
      <c r="AON3" s="4" t="s">
        <v>5</v>
      </c>
      <c r="AOO3" s="4" t="s">
        <v>5</v>
      </c>
      <c r="AOP3" s="4" t="s">
        <v>5</v>
      </c>
      <c r="AOQ3" s="4" t="s">
        <v>5</v>
      </c>
      <c r="AOR3" s="4" t="s">
        <v>5</v>
      </c>
      <c r="AOS3" s="4" t="s">
        <v>5</v>
      </c>
      <c r="AOT3" s="4" t="s">
        <v>5</v>
      </c>
      <c r="AOU3" s="4" t="s">
        <v>5</v>
      </c>
      <c r="AOV3" s="4" t="s">
        <v>5</v>
      </c>
      <c r="AOW3" s="4" t="s">
        <v>5</v>
      </c>
      <c r="AOX3" s="4" t="s">
        <v>5</v>
      </c>
      <c r="AOY3" s="4" t="s">
        <v>5</v>
      </c>
      <c r="AOZ3" s="4" t="s">
        <v>5</v>
      </c>
      <c r="APA3" s="4" t="s">
        <v>5</v>
      </c>
      <c r="APB3" s="4" t="s">
        <v>5</v>
      </c>
      <c r="APC3" s="4" t="s">
        <v>5</v>
      </c>
      <c r="APD3" s="4" t="s">
        <v>5</v>
      </c>
      <c r="APE3" s="4" t="s">
        <v>5</v>
      </c>
      <c r="APF3" s="4" t="s">
        <v>5</v>
      </c>
      <c r="APG3" s="4" t="s">
        <v>5</v>
      </c>
      <c r="APH3" s="4" t="s">
        <v>5</v>
      </c>
      <c r="API3" s="4" t="s">
        <v>5</v>
      </c>
      <c r="APJ3" s="4" t="s">
        <v>5</v>
      </c>
      <c r="APK3" s="4" t="s">
        <v>5</v>
      </c>
      <c r="APL3" s="4" t="s">
        <v>5</v>
      </c>
      <c r="APM3" s="4" t="s">
        <v>5</v>
      </c>
      <c r="APN3" s="4" t="s">
        <v>5</v>
      </c>
      <c r="APO3" s="4" t="s">
        <v>5</v>
      </c>
      <c r="APP3" s="4" t="s">
        <v>5</v>
      </c>
      <c r="APQ3" s="4" t="s">
        <v>5</v>
      </c>
      <c r="APR3" s="4" t="s">
        <v>5</v>
      </c>
      <c r="APS3" s="4" t="s">
        <v>5</v>
      </c>
      <c r="APT3" s="4" t="s">
        <v>5</v>
      </c>
      <c r="APU3" s="4" t="s">
        <v>5</v>
      </c>
      <c r="APV3" s="4" t="s">
        <v>5</v>
      </c>
      <c r="APW3" s="4" t="s">
        <v>5</v>
      </c>
      <c r="APX3" s="4" t="s">
        <v>5</v>
      </c>
      <c r="APY3" s="4" t="s">
        <v>5</v>
      </c>
      <c r="APZ3" s="4" t="s">
        <v>5</v>
      </c>
      <c r="AQA3" s="4" t="s">
        <v>5</v>
      </c>
      <c r="AQB3" s="4" t="s">
        <v>5</v>
      </c>
      <c r="AQC3" s="4" t="s">
        <v>5</v>
      </c>
      <c r="AQD3" s="4" t="s">
        <v>5</v>
      </c>
      <c r="AQE3" s="4" t="s">
        <v>5</v>
      </c>
      <c r="AQF3" s="4" t="s">
        <v>5</v>
      </c>
      <c r="AQG3" s="4" t="s">
        <v>5</v>
      </c>
      <c r="AQH3" s="4" t="s">
        <v>5</v>
      </c>
      <c r="AQI3" s="4" t="s">
        <v>5</v>
      </c>
      <c r="AQJ3" s="4" t="s">
        <v>5</v>
      </c>
      <c r="AQK3" s="4" t="s">
        <v>5</v>
      </c>
      <c r="AQL3" s="4" t="s">
        <v>5</v>
      </c>
      <c r="AQM3" s="4" t="s">
        <v>5</v>
      </c>
      <c r="AQN3" s="4" t="s">
        <v>5</v>
      </c>
      <c r="AQO3" s="4" t="s">
        <v>5</v>
      </c>
      <c r="AQP3" s="4" t="s">
        <v>5</v>
      </c>
      <c r="AQQ3" s="4" t="s">
        <v>5</v>
      </c>
      <c r="AQR3" s="4" t="s">
        <v>5</v>
      </c>
      <c r="AQS3" s="4" t="s">
        <v>5</v>
      </c>
      <c r="AQT3" s="4" t="s">
        <v>5</v>
      </c>
      <c r="AQU3" s="4" t="s">
        <v>5</v>
      </c>
      <c r="AQV3" s="4" t="s">
        <v>5</v>
      </c>
      <c r="AQW3" s="4" t="s">
        <v>5</v>
      </c>
      <c r="AQX3" s="4" t="s">
        <v>5</v>
      </c>
      <c r="AQY3" s="4" t="s">
        <v>5</v>
      </c>
      <c r="AQZ3" s="4" t="s">
        <v>5</v>
      </c>
      <c r="ARA3" s="4" t="s">
        <v>5</v>
      </c>
      <c r="ARB3" s="4" t="s">
        <v>5</v>
      </c>
      <c r="ARC3" s="4" t="s">
        <v>5</v>
      </c>
      <c r="ARD3" s="4" t="s">
        <v>5</v>
      </c>
      <c r="ARE3" s="4" t="s">
        <v>5</v>
      </c>
      <c r="ARF3" s="4" t="s">
        <v>5</v>
      </c>
      <c r="ARG3" s="4" t="s">
        <v>5</v>
      </c>
      <c r="ARH3" s="4" t="s">
        <v>5</v>
      </c>
      <c r="ARI3" s="4" t="s">
        <v>5</v>
      </c>
      <c r="ARJ3" s="4" t="s">
        <v>5</v>
      </c>
      <c r="ARK3" s="4" t="s">
        <v>5</v>
      </c>
      <c r="ARL3" s="4" t="s">
        <v>5</v>
      </c>
      <c r="ARM3" s="4" t="s">
        <v>5</v>
      </c>
      <c r="ARN3" s="4" t="s">
        <v>5</v>
      </c>
      <c r="ARO3" s="4" t="s">
        <v>5</v>
      </c>
      <c r="ARP3" s="4" t="s">
        <v>5</v>
      </c>
      <c r="ARQ3" s="4" t="s">
        <v>5</v>
      </c>
      <c r="ARR3" s="4" t="s">
        <v>5</v>
      </c>
      <c r="ARS3" s="4" t="s">
        <v>5</v>
      </c>
      <c r="ART3" s="4" t="s">
        <v>5</v>
      </c>
      <c r="ARU3" s="4" t="s">
        <v>5</v>
      </c>
      <c r="ARV3" s="4" t="s">
        <v>5</v>
      </c>
      <c r="ARW3" s="4" t="s">
        <v>5</v>
      </c>
      <c r="ARX3" s="4" t="s">
        <v>5</v>
      </c>
      <c r="ARY3" s="4" t="s">
        <v>5</v>
      </c>
      <c r="ARZ3" s="4" t="s">
        <v>5</v>
      </c>
      <c r="ASA3" s="4" t="s">
        <v>5</v>
      </c>
      <c r="ASB3" s="4" t="s">
        <v>5</v>
      </c>
      <c r="ASC3" s="4" t="s">
        <v>5</v>
      </c>
      <c r="ASD3" s="4" t="s">
        <v>5</v>
      </c>
      <c r="ASE3" s="4" t="s">
        <v>5</v>
      </c>
      <c r="ASF3" s="4" t="s">
        <v>5</v>
      </c>
      <c r="ASG3" s="4" t="s">
        <v>5</v>
      </c>
      <c r="ASH3" s="4" t="s">
        <v>5</v>
      </c>
      <c r="ASI3" s="4" t="s">
        <v>5</v>
      </c>
      <c r="ASJ3" s="4" t="s">
        <v>5</v>
      </c>
      <c r="ASK3" s="4" t="s">
        <v>5</v>
      </c>
      <c r="ASL3" s="4" t="s">
        <v>5</v>
      </c>
      <c r="ASM3" s="4" t="s">
        <v>5</v>
      </c>
      <c r="ASN3" s="4" t="s">
        <v>5</v>
      </c>
      <c r="ASO3" s="4" t="s">
        <v>5</v>
      </c>
      <c r="ASP3" s="4" t="s">
        <v>5</v>
      </c>
      <c r="ASQ3" s="4" t="s">
        <v>5</v>
      </c>
      <c r="ASR3" s="4" t="s">
        <v>5</v>
      </c>
      <c r="ASS3" s="4" t="s">
        <v>5</v>
      </c>
      <c r="AST3" s="4" t="s">
        <v>5</v>
      </c>
      <c r="ASU3" s="4" t="s">
        <v>5</v>
      </c>
      <c r="ASV3" s="4" t="s">
        <v>5</v>
      </c>
      <c r="ASW3" s="4" t="s">
        <v>5</v>
      </c>
      <c r="ASX3" s="4" t="s">
        <v>5</v>
      </c>
      <c r="ASY3" s="4" t="s">
        <v>5</v>
      </c>
      <c r="ASZ3" s="4" t="s">
        <v>5</v>
      </c>
      <c r="ATA3" s="4" t="s">
        <v>5</v>
      </c>
      <c r="ATB3" s="4" t="s">
        <v>5</v>
      </c>
      <c r="ATC3" s="4" t="s">
        <v>5</v>
      </c>
      <c r="ATD3" s="4" t="s">
        <v>5</v>
      </c>
      <c r="ATE3" s="4" t="s">
        <v>5</v>
      </c>
      <c r="ATF3" s="4" t="s">
        <v>5</v>
      </c>
      <c r="ATG3" s="4" t="s">
        <v>5</v>
      </c>
      <c r="ATH3" s="4" t="s">
        <v>5</v>
      </c>
      <c r="ATI3" s="4" t="s">
        <v>5</v>
      </c>
      <c r="ATJ3" s="4" t="s">
        <v>5</v>
      </c>
      <c r="ATK3" s="4" t="s">
        <v>5</v>
      </c>
      <c r="ATL3" s="4" t="s">
        <v>5</v>
      </c>
      <c r="ATM3" s="4" t="s">
        <v>5</v>
      </c>
      <c r="ATN3" s="4" t="s">
        <v>5</v>
      </c>
      <c r="ATO3" s="4" t="s">
        <v>5</v>
      </c>
      <c r="ATP3" s="4" t="s">
        <v>5</v>
      </c>
      <c r="ATQ3" s="4" t="s">
        <v>5</v>
      </c>
      <c r="ATR3" s="4" t="s">
        <v>5</v>
      </c>
      <c r="ATS3" s="4" t="s">
        <v>5</v>
      </c>
      <c r="ATT3" s="4" t="s">
        <v>5</v>
      </c>
      <c r="ATU3" s="4" t="s">
        <v>5</v>
      </c>
      <c r="ATV3" s="4" t="s">
        <v>5</v>
      </c>
      <c r="ATW3" s="4" t="s">
        <v>5</v>
      </c>
      <c r="ATX3" s="4" t="s">
        <v>5</v>
      </c>
      <c r="ATY3" s="4" t="s">
        <v>5</v>
      </c>
      <c r="ATZ3" s="4" t="s">
        <v>5</v>
      </c>
      <c r="AUA3" s="4" t="s">
        <v>5</v>
      </c>
      <c r="AUB3" s="4" t="s">
        <v>5</v>
      </c>
      <c r="AUC3" s="4" t="s">
        <v>5</v>
      </c>
      <c r="AUD3" s="4" t="s">
        <v>5</v>
      </c>
      <c r="AUE3" s="4" t="s">
        <v>5</v>
      </c>
      <c r="AUF3" s="4" t="s">
        <v>5</v>
      </c>
      <c r="AUG3" s="4" t="s">
        <v>5</v>
      </c>
      <c r="AUH3" s="4" t="s">
        <v>5</v>
      </c>
      <c r="AUI3" s="4" t="s">
        <v>5</v>
      </c>
      <c r="AUJ3" s="4" t="s">
        <v>5</v>
      </c>
      <c r="AUK3" s="4" t="s">
        <v>5</v>
      </c>
      <c r="AUL3" s="4" t="s">
        <v>5</v>
      </c>
      <c r="AUM3" s="4" t="s">
        <v>5</v>
      </c>
      <c r="AUN3" s="4" t="s">
        <v>5</v>
      </c>
      <c r="AUO3" s="4" t="s">
        <v>5</v>
      </c>
      <c r="AUP3" s="4" t="s">
        <v>5</v>
      </c>
      <c r="AUQ3" s="4" t="s">
        <v>5</v>
      </c>
      <c r="AUR3" s="4" t="s">
        <v>5</v>
      </c>
      <c r="AUS3" s="4" t="s">
        <v>5</v>
      </c>
      <c r="AUT3" s="4" t="s">
        <v>5</v>
      </c>
      <c r="AUU3" s="4" t="s">
        <v>5</v>
      </c>
      <c r="AUV3" s="4" t="s">
        <v>5</v>
      </c>
      <c r="AUW3" s="4" t="s">
        <v>5</v>
      </c>
      <c r="AUX3" s="4" t="s">
        <v>5</v>
      </c>
      <c r="AUY3" s="4" t="s">
        <v>5</v>
      </c>
      <c r="AUZ3" s="4" t="s">
        <v>5</v>
      </c>
      <c r="AVA3" s="4" t="s">
        <v>5</v>
      </c>
      <c r="AVB3" s="4" t="s">
        <v>5</v>
      </c>
      <c r="AVC3" s="4" t="s">
        <v>5</v>
      </c>
      <c r="AVD3" s="4" t="s">
        <v>5</v>
      </c>
      <c r="AVE3" s="4" t="s">
        <v>5</v>
      </c>
      <c r="AVF3" s="4" t="s">
        <v>5</v>
      </c>
      <c r="AVG3" s="4" t="s">
        <v>5</v>
      </c>
      <c r="AVH3" s="4" t="s">
        <v>5</v>
      </c>
      <c r="AVI3" s="4" t="s">
        <v>5</v>
      </c>
      <c r="AVJ3" s="4" t="s">
        <v>5</v>
      </c>
      <c r="AVK3" s="4" t="s">
        <v>5</v>
      </c>
      <c r="AVL3" s="4" t="s">
        <v>5</v>
      </c>
      <c r="AVM3" s="4" t="s">
        <v>5</v>
      </c>
      <c r="AVN3" s="4" t="s">
        <v>5</v>
      </c>
      <c r="AVO3" s="4" t="s">
        <v>5</v>
      </c>
      <c r="AVP3" s="4" t="s">
        <v>5</v>
      </c>
      <c r="AVQ3" s="4" t="s">
        <v>5</v>
      </c>
      <c r="AVR3" s="4" t="s">
        <v>5</v>
      </c>
      <c r="AVS3" s="4" t="s">
        <v>5</v>
      </c>
      <c r="AVT3" s="4" t="s">
        <v>5</v>
      </c>
      <c r="AVU3" s="4" t="s">
        <v>5</v>
      </c>
      <c r="AVV3" s="4" t="s">
        <v>5</v>
      </c>
      <c r="AVW3" s="4" t="s">
        <v>5</v>
      </c>
      <c r="AVX3" s="4" t="s">
        <v>5</v>
      </c>
      <c r="AVY3" s="4" t="s">
        <v>5</v>
      </c>
      <c r="AVZ3" s="4" t="s">
        <v>5</v>
      </c>
      <c r="AWA3" s="4" t="s">
        <v>5</v>
      </c>
      <c r="AWB3" s="4" t="s">
        <v>5</v>
      </c>
      <c r="AWC3" s="4" t="s">
        <v>5</v>
      </c>
      <c r="AWD3" s="4" t="s">
        <v>5</v>
      </c>
      <c r="AWE3" s="4" t="s">
        <v>5</v>
      </c>
      <c r="AWF3" s="4" t="s">
        <v>5</v>
      </c>
      <c r="AWG3" s="4" t="s">
        <v>5</v>
      </c>
      <c r="AWH3" s="4" t="s">
        <v>5</v>
      </c>
      <c r="AWI3" s="4" t="s">
        <v>5</v>
      </c>
      <c r="AWJ3" s="4" t="s">
        <v>5</v>
      </c>
      <c r="AWK3" s="4" t="s">
        <v>5</v>
      </c>
      <c r="AWL3" s="4" t="s">
        <v>5</v>
      </c>
      <c r="AWM3" s="4" t="s">
        <v>5</v>
      </c>
      <c r="AWN3" s="4" t="s">
        <v>5</v>
      </c>
      <c r="AWO3" s="4" t="s">
        <v>5</v>
      </c>
      <c r="AWP3" s="4" t="s">
        <v>5</v>
      </c>
      <c r="AWQ3" s="4" t="s">
        <v>5</v>
      </c>
      <c r="AWR3" s="4" t="s">
        <v>5</v>
      </c>
      <c r="AWS3" s="4" t="s">
        <v>5</v>
      </c>
      <c r="AWT3" s="4" t="s">
        <v>5</v>
      </c>
      <c r="AWU3" s="4" t="s">
        <v>5</v>
      </c>
      <c r="AWV3" s="4" t="s">
        <v>5</v>
      </c>
      <c r="AWW3" s="4" t="s">
        <v>5</v>
      </c>
      <c r="AWX3" s="4" t="s">
        <v>5</v>
      </c>
      <c r="AWY3" s="4" t="s">
        <v>5</v>
      </c>
      <c r="AWZ3" s="4" t="s">
        <v>5</v>
      </c>
      <c r="AXA3" s="4" t="s">
        <v>5</v>
      </c>
      <c r="AXB3" s="4" t="s">
        <v>5</v>
      </c>
      <c r="AXC3" s="4" t="s">
        <v>5</v>
      </c>
      <c r="AXD3" s="4" t="s">
        <v>5</v>
      </c>
      <c r="AXE3" s="4" t="s">
        <v>5</v>
      </c>
      <c r="AXF3" s="4" t="s">
        <v>5</v>
      </c>
      <c r="AXG3" s="4" t="s">
        <v>5</v>
      </c>
      <c r="AXH3" s="4" t="s">
        <v>5</v>
      </c>
      <c r="AXI3" s="4" t="s">
        <v>5</v>
      </c>
      <c r="AXJ3" s="4" t="s">
        <v>5</v>
      </c>
      <c r="AXK3" s="4" t="s">
        <v>5</v>
      </c>
      <c r="AXL3" s="4" t="s">
        <v>5</v>
      </c>
      <c r="AXM3" s="4" t="s">
        <v>5</v>
      </c>
      <c r="AXN3" s="4" t="s">
        <v>5</v>
      </c>
      <c r="AXO3" s="4" t="s">
        <v>5</v>
      </c>
      <c r="AXP3" s="4" t="s">
        <v>5</v>
      </c>
      <c r="AXQ3" s="4" t="s">
        <v>5</v>
      </c>
      <c r="AXR3" s="4" t="s">
        <v>5</v>
      </c>
      <c r="AXS3" s="4" t="s">
        <v>5</v>
      </c>
      <c r="AXT3" s="4" t="s">
        <v>5</v>
      </c>
      <c r="AXU3" s="4" t="s">
        <v>5</v>
      </c>
      <c r="AXV3" s="4" t="s">
        <v>5</v>
      </c>
      <c r="AXW3" s="4" t="s">
        <v>5</v>
      </c>
      <c r="AXX3" s="4" t="s">
        <v>5</v>
      </c>
      <c r="AXY3" s="4" t="s">
        <v>5</v>
      </c>
      <c r="AXZ3" s="4" t="s">
        <v>5</v>
      </c>
      <c r="AYA3" s="4" t="s">
        <v>5</v>
      </c>
      <c r="AYB3" s="4" t="s">
        <v>5</v>
      </c>
      <c r="AYC3" s="4" t="s">
        <v>5</v>
      </c>
      <c r="AYD3" s="4" t="s">
        <v>5</v>
      </c>
      <c r="AYE3" s="4" t="s">
        <v>5</v>
      </c>
      <c r="AYF3" s="4" t="s">
        <v>5</v>
      </c>
      <c r="AYG3" s="4" t="s">
        <v>5</v>
      </c>
      <c r="AYH3" s="4" t="s">
        <v>5</v>
      </c>
      <c r="AYI3" s="4" t="s">
        <v>5</v>
      </c>
      <c r="AYJ3" s="4" t="s">
        <v>5</v>
      </c>
      <c r="AYK3" s="4" t="s">
        <v>5</v>
      </c>
      <c r="AYL3" s="4" t="s">
        <v>5</v>
      </c>
      <c r="AYM3" s="4" t="s">
        <v>5</v>
      </c>
      <c r="AYN3" s="4" t="s">
        <v>5</v>
      </c>
      <c r="AYO3" s="4" t="s">
        <v>5</v>
      </c>
      <c r="AYP3" s="4" t="s">
        <v>5</v>
      </c>
      <c r="AYQ3" s="4" t="s">
        <v>5</v>
      </c>
      <c r="AYR3" s="4" t="s">
        <v>5</v>
      </c>
      <c r="AYS3" s="4" t="s">
        <v>5</v>
      </c>
      <c r="AYT3" s="4" t="s">
        <v>5</v>
      </c>
      <c r="AYU3" s="4" t="s">
        <v>5</v>
      </c>
      <c r="AYV3" s="4" t="s">
        <v>5</v>
      </c>
      <c r="AYW3" s="4" t="s">
        <v>5</v>
      </c>
      <c r="AYX3" s="4" t="s">
        <v>5</v>
      </c>
      <c r="AYY3" s="4" t="s">
        <v>5</v>
      </c>
      <c r="AYZ3" s="4" t="s">
        <v>5</v>
      </c>
      <c r="AZA3" s="4" t="s">
        <v>5</v>
      </c>
      <c r="AZB3" s="4" t="s">
        <v>5</v>
      </c>
      <c r="AZC3" s="4" t="s">
        <v>5</v>
      </c>
      <c r="AZD3" s="4" t="s">
        <v>5</v>
      </c>
      <c r="AZE3" s="4" t="s">
        <v>5</v>
      </c>
      <c r="AZF3" s="4" t="s">
        <v>5</v>
      </c>
      <c r="AZG3" s="4" t="s">
        <v>5</v>
      </c>
      <c r="AZH3" s="4" t="s">
        <v>5</v>
      </c>
      <c r="AZI3" s="4" t="s">
        <v>5</v>
      </c>
      <c r="AZJ3" s="4" t="s">
        <v>5</v>
      </c>
      <c r="AZK3" s="4" t="s">
        <v>5</v>
      </c>
      <c r="AZL3" s="4" t="s">
        <v>5</v>
      </c>
      <c r="AZM3" s="4" t="s">
        <v>5</v>
      </c>
      <c r="AZN3" s="4" t="s">
        <v>5</v>
      </c>
      <c r="AZO3" s="4" t="s">
        <v>5</v>
      </c>
      <c r="AZP3" s="4" t="s">
        <v>5</v>
      </c>
      <c r="AZQ3" s="4" t="s">
        <v>5</v>
      </c>
      <c r="AZR3" s="4" t="s">
        <v>5</v>
      </c>
      <c r="AZS3" s="4" t="s">
        <v>5</v>
      </c>
      <c r="AZT3" s="4" t="s">
        <v>5</v>
      </c>
      <c r="AZU3" s="4" t="s">
        <v>5</v>
      </c>
      <c r="AZV3" s="4" t="s">
        <v>5</v>
      </c>
      <c r="AZW3" s="4" t="s">
        <v>5</v>
      </c>
      <c r="AZX3" s="4" t="s">
        <v>5</v>
      </c>
      <c r="AZY3" s="4" t="s">
        <v>5</v>
      </c>
      <c r="AZZ3" s="4" t="s">
        <v>5</v>
      </c>
      <c r="BAA3" s="4" t="s">
        <v>5</v>
      </c>
      <c r="BAB3" s="4" t="s">
        <v>5</v>
      </c>
      <c r="BAC3" s="4" t="s">
        <v>5</v>
      </c>
      <c r="BAD3" s="4" t="s">
        <v>5</v>
      </c>
      <c r="BAE3" s="4" t="s">
        <v>5</v>
      </c>
      <c r="BAF3" s="4" t="s">
        <v>5</v>
      </c>
      <c r="BAG3" s="4" t="s">
        <v>5</v>
      </c>
      <c r="BAH3" s="4" t="s">
        <v>5</v>
      </c>
      <c r="BAI3" s="4" t="s">
        <v>5</v>
      </c>
      <c r="BAJ3" s="4" t="s">
        <v>5</v>
      </c>
      <c r="BAK3" s="4" t="s">
        <v>5</v>
      </c>
      <c r="BAL3" s="4" t="s">
        <v>5</v>
      </c>
      <c r="BAM3" s="4" t="s">
        <v>5</v>
      </c>
      <c r="BAN3" s="4" t="s">
        <v>5</v>
      </c>
      <c r="BAO3" s="4" t="s">
        <v>5</v>
      </c>
      <c r="BAP3" s="4" t="s">
        <v>5</v>
      </c>
      <c r="BAQ3" s="4" t="s">
        <v>5</v>
      </c>
      <c r="BAR3" s="4" t="s">
        <v>5</v>
      </c>
      <c r="BAS3" s="4" t="s">
        <v>5</v>
      </c>
      <c r="BAT3" s="4" t="s">
        <v>5</v>
      </c>
      <c r="BAU3" s="4" t="s">
        <v>5</v>
      </c>
      <c r="BAV3" s="4" t="s">
        <v>5</v>
      </c>
      <c r="BAW3" s="4" t="s">
        <v>5</v>
      </c>
      <c r="BAX3" s="4" t="s">
        <v>5</v>
      </c>
      <c r="BAY3" s="4" t="s">
        <v>5</v>
      </c>
      <c r="BAZ3" s="4" t="s">
        <v>5</v>
      </c>
      <c r="BBA3" s="4" t="s">
        <v>5</v>
      </c>
      <c r="BBB3" s="4" t="s">
        <v>5</v>
      </c>
      <c r="BBC3" s="4" t="s">
        <v>5</v>
      </c>
      <c r="BBD3" s="4" t="s">
        <v>5</v>
      </c>
      <c r="BBE3" s="4" t="s">
        <v>4224</v>
      </c>
      <c r="BBF3" s="4" t="s">
        <v>4224</v>
      </c>
      <c r="BBG3" s="4" t="s">
        <v>4224</v>
      </c>
      <c r="BBH3" s="4" t="s">
        <v>4224</v>
      </c>
      <c r="BBI3" s="4" t="s">
        <v>4224</v>
      </c>
      <c r="BBJ3" s="4" t="s">
        <v>4224</v>
      </c>
      <c r="BBK3" s="4" t="s">
        <v>4224</v>
      </c>
      <c r="BBL3" s="4" t="s">
        <v>4224</v>
      </c>
      <c r="BBM3" s="4" t="s">
        <v>4224</v>
      </c>
      <c r="BBN3" s="4" t="s">
        <v>4224</v>
      </c>
      <c r="BBO3" s="4" t="s">
        <v>4224</v>
      </c>
      <c r="BBP3" s="4" t="s">
        <v>4224</v>
      </c>
      <c r="BBQ3" s="4" t="s">
        <v>4224</v>
      </c>
      <c r="BBR3" s="4" t="s">
        <v>4224</v>
      </c>
      <c r="BBS3" s="4" t="s">
        <v>4224</v>
      </c>
      <c r="BBT3" s="4" t="s">
        <v>4224</v>
      </c>
      <c r="BBU3" s="4" t="s">
        <v>4224</v>
      </c>
      <c r="BBV3" s="4" t="s">
        <v>4224</v>
      </c>
      <c r="BBW3" s="4" t="s">
        <v>4224</v>
      </c>
      <c r="BBX3" s="4" t="s">
        <v>4224</v>
      </c>
      <c r="BBY3" s="4" t="s">
        <v>4224</v>
      </c>
      <c r="BBZ3" s="4" t="s">
        <v>4224</v>
      </c>
      <c r="BCA3" s="4" t="s">
        <v>4224</v>
      </c>
      <c r="BCB3" s="4" t="s">
        <v>4224</v>
      </c>
      <c r="BCC3" s="4" t="s">
        <v>4224</v>
      </c>
      <c r="BCD3" s="4" t="s">
        <v>4224</v>
      </c>
      <c r="BCE3" s="4" t="s">
        <v>4224</v>
      </c>
      <c r="BCF3" s="4" t="s">
        <v>4224</v>
      </c>
      <c r="BCG3" s="4" t="s">
        <v>4224</v>
      </c>
      <c r="BCH3" s="4" t="s">
        <v>4224</v>
      </c>
      <c r="BCI3" s="4" t="s">
        <v>4224</v>
      </c>
      <c r="BCJ3" s="4" t="s">
        <v>4224</v>
      </c>
      <c r="BCK3" s="4" t="s">
        <v>4224</v>
      </c>
      <c r="BCL3" s="4" t="s">
        <v>4224</v>
      </c>
      <c r="BCM3" s="4" t="s">
        <v>4224</v>
      </c>
      <c r="BCN3" s="4" t="s">
        <v>4224</v>
      </c>
      <c r="BCO3" s="4" t="s">
        <v>4224</v>
      </c>
      <c r="BCP3" s="4" t="s">
        <v>4224</v>
      </c>
      <c r="BCQ3" s="4" t="s">
        <v>4224</v>
      </c>
      <c r="BCR3" s="4" t="s">
        <v>4224</v>
      </c>
      <c r="BCS3" s="4" t="s">
        <v>4224</v>
      </c>
      <c r="BCT3" s="4" t="s">
        <v>4224</v>
      </c>
      <c r="BCU3" s="4" t="s">
        <v>4224</v>
      </c>
      <c r="BCV3" s="4" t="s">
        <v>4224</v>
      </c>
      <c r="BCW3" s="4" t="s">
        <v>4224</v>
      </c>
      <c r="BCX3" s="4" t="s">
        <v>4224</v>
      </c>
      <c r="BCY3" s="4" t="s">
        <v>4224</v>
      </c>
      <c r="BCZ3" s="4" t="s">
        <v>4224</v>
      </c>
      <c r="BDA3" s="4" t="s">
        <v>4224</v>
      </c>
      <c r="BDB3" s="4" t="s">
        <v>4224</v>
      </c>
      <c r="BDC3" s="4" t="s">
        <v>4224</v>
      </c>
      <c r="BDD3" s="4" t="s">
        <v>4224</v>
      </c>
      <c r="BDE3" s="4" t="s">
        <v>4224</v>
      </c>
      <c r="BDF3" s="4" t="s">
        <v>4224</v>
      </c>
      <c r="BDG3" s="4" t="s">
        <v>4224</v>
      </c>
      <c r="BDH3" s="4" t="s">
        <v>4224</v>
      </c>
      <c r="BDI3" s="4" t="s">
        <v>4224</v>
      </c>
      <c r="BDJ3" s="4" t="s">
        <v>4224</v>
      </c>
      <c r="BDK3" s="4" t="s">
        <v>4224</v>
      </c>
      <c r="BDL3" s="4" t="s">
        <v>4224</v>
      </c>
      <c r="BDM3" s="4" t="s">
        <v>4224</v>
      </c>
      <c r="BDN3" s="4" t="s">
        <v>4224</v>
      </c>
      <c r="BDO3" s="4" t="s">
        <v>4224</v>
      </c>
      <c r="BDP3" s="4" t="s">
        <v>4224</v>
      </c>
      <c r="BDQ3" s="4" t="s">
        <v>4224</v>
      </c>
      <c r="BDR3" s="4" t="s">
        <v>4224</v>
      </c>
      <c r="BDS3" s="4" t="s">
        <v>4224</v>
      </c>
      <c r="BDT3" s="4" t="s">
        <v>4224</v>
      </c>
      <c r="BDU3" s="4" t="s">
        <v>4224</v>
      </c>
      <c r="BDV3" s="4" t="s">
        <v>4224</v>
      </c>
      <c r="BDW3" s="4" t="s">
        <v>4224</v>
      </c>
      <c r="BDX3" s="4" t="s">
        <v>4224</v>
      </c>
      <c r="BDY3" s="4" t="s">
        <v>4224</v>
      </c>
      <c r="BDZ3" s="4" t="s">
        <v>4224</v>
      </c>
      <c r="BEA3" s="4" t="s">
        <v>4224</v>
      </c>
      <c r="BEB3" s="4" t="s">
        <v>4224</v>
      </c>
      <c r="BEC3" s="4" t="s">
        <v>4224</v>
      </c>
      <c r="BED3" s="4" t="s">
        <v>4224</v>
      </c>
      <c r="BEE3" s="4" t="s">
        <v>4224</v>
      </c>
      <c r="BEF3" s="4" t="s">
        <v>4224</v>
      </c>
      <c r="BEG3" s="4" t="s">
        <v>4224</v>
      </c>
      <c r="BEH3" s="4" t="s">
        <v>4224</v>
      </c>
      <c r="BEI3" s="4" t="s">
        <v>4224</v>
      </c>
      <c r="BEJ3" s="4" t="s">
        <v>4224</v>
      </c>
      <c r="BEK3" s="4" t="s">
        <v>4224</v>
      </c>
      <c r="BEL3" s="4" t="s">
        <v>4224</v>
      </c>
      <c r="BEM3" s="4" t="s">
        <v>4224</v>
      </c>
      <c r="BEN3" s="4" t="s">
        <v>4224</v>
      </c>
      <c r="BEO3" s="4" t="s">
        <v>4224</v>
      </c>
      <c r="BEP3" s="4" t="s">
        <v>4224</v>
      </c>
      <c r="BEQ3" s="4" t="s">
        <v>4224</v>
      </c>
      <c r="BER3" s="4" t="s">
        <v>4224</v>
      </c>
      <c r="BES3" s="4" t="s">
        <v>4224</v>
      </c>
      <c r="BET3" s="4" t="s">
        <v>4224</v>
      </c>
      <c r="BEU3" s="20" t="s">
        <v>4224</v>
      </c>
    </row>
    <row r="4" spans="2:1503" x14ac:dyDescent="0.25">
      <c r="B4" s="15" t="s">
        <v>2</v>
      </c>
      <c r="C4" s="4" t="s">
        <v>6</v>
      </c>
      <c r="D4" s="4" t="s">
        <v>9</v>
      </c>
      <c r="E4" s="4" t="s">
        <v>12</v>
      </c>
      <c r="F4" s="4" t="s">
        <v>15</v>
      </c>
      <c r="G4" s="4" t="s">
        <v>18</v>
      </c>
      <c r="H4" s="4" t="s">
        <v>21</v>
      </c>
      <c r="I4" s="4" t="s">
        <v>24</v>
      </c>
      <c r="J4" s="4" t="s">
        <v>27</v>
      </c>
      <c r="K4" s="4" t="s">
        <v>30</v>
      </c>
      <c r="L4" s="4" t="s">
        <v>33</v>
      </c>
      <c r="M4" s="4" t="s">
        <v>36</v>
      </c>
      <c r="N4" s="4" t="s">
        <v>39</v>
      </c>
      <c r="O4" s="4" t="s">
        <v>42</v>
      </c>
      <c r="P4" s="4" t="s">
        <v>45</v>
      </c>
      <c r="Q4" s="4" t="s">
        <v>48</v>
      </c>
      <c r="R4" s="4" t="s">
        <v>51</v>
      </c>
      <c r="S4" s="4" t="s">
        <v>54</v>
      </c>
      <c r="T4" s="4" t="s">
        <v>57</v>
      </c>
      <c r="U4" s="4" t="s">
        <v>60</v>
      </c>
      <c r="V4" s="4" t="s">
        <v>63</v>
      </c>
      <c r="W4" s="4" t="s">
        <v>66</v>
      </c>
      <c r="X4" s="4" t="s">
        <v>69</v>
      </c>
      <c r="Y4" s="4" t="s">
        <v>72</v>
      </c>
      <c r="Z4" s="4" t="s">
        <v>75</v>
      </c>
      <c r="AA4" s="4" t="s">
        <v>78</v>
      </c>
      <c r="AB4" s="4" t="s">
        <v>81</v>
      </c>
      <c r="AC4" s="4" t="s">
        <v>84</v>
      </c>
      <c r="AD4" s="4" t="s">
        <v>87</v>
      </c>
      <c r="AE4" s="4" t="s">
        <v>90</v>
      </c>
      <c r="AF4" s="4" t="s">
        <v>93</v>
      </c>
      <c r="AG4" s="4" t="s">
        <v>96</v>
      </c>
      <c r="AH4" s="4" t="s">
        <v>99</v>
      </c>
      <c r="AI4" s="4" t="s">
        <v>102</v>
      </c>
      <c r="AJ4" s="4" t="s">
        <v>105</v>
      </c>
      <c r="AK4" s="4" t="s">
        <v>108</v>
      </c>
      <c r="AL4" s="4" t="s">
        <v>111</v>
      </c>
      <c r="AM4" s="4" t="s">
        <v>114</v>
      </c>
      <c r="AN4" s="4" t="s">
        <v>117</v>
      </c>
      <c r="AO4" s="4" t="s">
        <v>120</v>
      </c>
      <c r="AP4" s="4" t="s">
        <v>123</v>
      </c>
      <c r="AQ4" s="4" t="s">
        <v>126</v>
      </c>
      <c r="AR4" s="4" t="s">
        <v>129</v>
      </c>
      <c r="AS4" s="4" t="s">
        <v>132</v>
      </c>
      <c r="AT4" s="4" t="s">
        <v>135</v>
      </c>
      <c r="AU4" s="4" t="s">
        <v>138</v>
      </c>
      <c r="AV4" s="4" t="s">
        <v>141</v>
      </c>
      <c r="AW4" s="4" t="s">
        <v>144</v>
      </c>
      <c r="AX4" s="4" t="s">
        <v>147</v>
      </c>
      <c r="AY4" s="4" t="s">
        <v>150</v>
      </c>
      <c r="AZ4" s="4" t="s">
        <v>153</v>
      </c>
      <c r="BA4" s="4" t="s">
        <v>156</v>
      </c>
      <c r="BB4" s="4" t="s">
        <v>159</v>
      </c>
      <c r="BC4" s="4" t="s">
        <v>162</v>
      </c>
      <c r="BD4" s="4" t="s">
        <v>165</v>
      </c>
      <c r="BE4" s="4" t="s">
        <v>168</v>
      </c>
      <c r="BF4" s="4" t="s">
        <v>171</v>
      </c>
      <c r="BG4" s="4" t="s">
        <v>174</v>
      </c>
      <c r="BH4" s="4" t="s">
        <v>177</v>
      </c>
      <c r="BI4" s="4" t="s">
        <v>180</v>
      </c>
      <c r="BJ4" s="4" t="s">
        <v>183</v>
      </c>
      <c r="BK4" s="4" t="s">
        <v>186</v>
      </c>
      <c r="BL4" s="4" t="s">
        <v>189</v>
      </c>
      <c r="BM4" s="4" t="s">
        <v>192</v>
      </c>
      <c r="BN4" s="4" t="s">
        <v>195</v>
      </c>
      <c r="BO4" s="4" t="s">
        <v>198</v>
      </c>
      <c r="BP4" s="4" t="s">
        <v>201</v>
      </c>
      <c r="BQ4" s="4" t="s">
        <v>204</v>
      </c>
      <c r="BR4" s="4" t="s">
        <v>207</v>
      </c>
      <c r="BS4" s="4" t="s">
        <v>210</v>
      </c>
      <c r="BT4" s="4" t="s">
        <v>213</v>
      </c>
      <c r="BU4" s="4" t="s">
        <v>216</v>
      </c>
      <c r="BV4" s="4" t="s">
        <v>219</v>
      </c>
      <c r="BW4" s="4" t="s">
        <v>222</v>
      </c>
      <c r="BX4" s="4" t="s">
        <v>225</v>
      </c>
      <c r="BY4" s="4" t="s">
        <v>228</v>
      </c>
      <c r="BZ4" s="4" t="s">
        <v>231</v>
      </c>
      <c r="CA4" s="4" t="s">
        <v>234</v>
      </c>
      <c r="CB4" s="4" t="s">
        <v>237</v>
      </c>
      <c r="CC4" s="4" t="s">
        <v>240</v>
      </c>
      <c r="CD4" s="4" t="s">
        <v>243</v>
      </c>
      <c r="CE4" s="4" t="s">
        <v>246</v>
      </c>
      <c r="CF4" s="4" t="s">
        <v>249</v>
      </c>
      <c r="CG4" s="4" t="s">
        <v>252</v>
      </c>
      <c r="CH4" s="4" t="s">
        <v>255</v>
      </c>
      <c r="CI4" s="4" t="s">
        <v>258</v>
      </c>
      <c r="CJ4" s="4" t="s">
        <v>261</v>
      </c>
      <c r="CK4" s="4" t="s">
        <v>264</v>
      </c>
      <c r="CL4" s="4" t="s">
        <v>267</v>
      </c>
      <c r="CM4" s="4" t="s">
        <v>270</v>
      </c>
      <c r="CN4" s="4" t="s">
        <v>273</v>
      </c>
      <c r="CO4" s="4" t="s">
        <v>276</v>
      </c>
      <c r="CP4" s="4" t="s">
        <v>279</v>
      </c>
      <c r="CQ4" s="4" t="s">
        <v>282</v>
      </c>
      <c r="CR4" s="4" t="s">
        <v>285</v>
      </c>
      <c r="CS4" s="4" t="s">
        <v>288</v>
      </c>
      <c r="CT4" s="4" t="s">
        <v>291</v>
      </c>
      <c r="CU4" s="4" t="s">
        <v>294</v>
      </c>
      <c r="CV4" s="4" t="s">
        <v>297</v>
      </c>
      <c r="CW4" s="4" t="s">
        <v>300</v>
      </c>
      <c r="CX4" s="4" t="s">
        <v>303</v>
      </c>
      <c r="CY4" s="4" t="s">
        <v>306</v>
      </c>
      <c r="CZ4" s="4" t="s">
        <v>309</v>
      </c>
      <c r="DA4" s="4" t="s">
        <v>312</v>
      </c>
      <c r="DB4" s="4" t="s">
        <v>315</v>
      </c>
      <c r="DC4" s="4" t="s">
        <v>318</v>
      </c>
      <c r="DD4" s="4" t="s">
        <v>321</v>
      </c>
      <c r="DE4" s="4" t="s">
        <v>324</v>
      </c>
      <c r="DF4" s="4" t="s">
        <v>327</v>
      </c>
      <c r="DG4" s="4" t="s">
        <v>330</v>
      </c>
      <c r="DH4" s="4" t="s">
        <v>333</v>
      </c>
      <c r="DI4" s="4" t="s">
        <v>336</v>
      </c>
      <c r="DJ4" s="4" t="s">
        <v>339</v>
      </c>
      <c r="DK4" s="4" t="s">
        <v>342</v>
      </c>
      <c r="DL4" s="4" t="s">
        <v>345</v>
      </c>
      <c r="DM4" s="4" t="s">
        <v>348</v>
      </c>
      <c r="DN4" s="4" t="s">
        <v>351</v>
      </c>
      <c r="DO4" s="4" t="s">
        <v>354</v>
      </c>
      <c r="DP4" s="4" t="s">
        <v>357</v>
      </c>
      <c r="DQ4" s="4" t="s">
        <v>360</v>
      </c>
      <c r="DR4" s="4" t="s">
        <v>363</v>
      </c>
      <c r="DS4" s="4" t="s">
        <v>366</v>
      </c>
      <c r="DT4" s="4" t="s">
        <v>369</v>
      </c>
      <c r="DU4" s="4" t="s">
        <v>372</v>
      </c>
      <c r="DV4" s="4" t="s">
        <v>375</v>
      </c>
      <c r="DW4" s="4" t="s">
        <v>378</v>
      </c>
      <c r="DX4" s="4" t="s">
        <v>381</v>
      </c>
      <c r="DY4" s="4" t="s">
        <v>384</v>
      </c>
      <c r="DZ4" s="4" t="s">
        <v>387</v>
      </c>
      <c r="EA4" s="4" t="s">
        <v>390</v>
      </c>
      <c r="EB4" s="4" t="s">
        <v>393</v>
      </c>
      <c r="EC4" s="4" t="s">
        <v>396</v>
      </c>
      <c r="ED4" s="4" t="s">
        <v>399</v>
      </c>
      <c r="EE4" s="4" t="s">
        <v>402</v>
      </c>
      <c r="EF4" s="4" t="s">
        <v>405</v>
      </c>
      <c r="EG4" s="4" t="s">
        <v>408</v>
      </c>
      <c r="EH4" s="4" t="s">
        <v>411</v>
      </c>
      <c r="EI4" s="4" t="s">
        <v>414</v>
      </c>
      <c r="EJ4" s="4" t="s">
        <v>417</v>
      </c>
      <c r="EK4" s="4" t="s">
        <v>420</v>
      </c>
      <c r="EL4" s="4" t="s">
        <v>423</v>
      </c>
      <c r="EM4" s="4" t="s">
        <v>426</v>
      </c>
      <c r="EN4" s="4" t="s">
        <v>429</v>
      </c>
      <c r="EO4" s="4" t="s">
        <v>432</v>
      </c>
      <c r="EP4" s="4" t="s">
        <v>435</v>
      </c>
      <c r="EQ4" s="4" t="s">
        <v>438</v>
      </c>
      <c r="ER4" s="4" t="s">
        <v>441</v>
      </c>
      <c r="ES4" s="4" t="s">
        <v>444</v>
      </c>
      <c r="ET4" s="4" t="s">
        <v>447</v>
      </c>
      <c r="EU4" s="4" t="s">
        <v>450</v>
      </c>
      <c r="EV4" s="4" t="s">
        <v>453</v>
      </c>
      <c r="EW4" s="4" t="s">
        <v>456</v>
      </c>
      <c r="EX4" s="4" t="s">
        <v>459</v>
      </c>
      <c r="EY4" s="4" t="s">
        <v>462</v>
      </c>
      <c r="EZ4" s="4" t="s">
        <v>465</v>
      </c>
      <c r="FA4" s="4" t="s">
        <v>468</v>
      </c>
      <c r="FB4" s="4" t="s">
        <v>471</v>
      </c>
      <c r="FC4" s="4" t="s">
        <v>474</v>
      </c>
      <c r="FD4" s="4" t="s">
        <v>477</v>
      </c>
      <c r="FE4" s="4" t="s">
        <v>480</v>
      </c>
      <c r="FF4" s="4" t="s">
        <v>483</v>
      </c>
      <c r="FG4" s="4" t="s">
        <v>486</v>
      </c>
      <c r="FH4" s="4" t="s">
        <v>489</v>
      </c>
      <c r="FI4" s="4" t="s">
        <v>492</v>
      </c>
      <c r="FJ4" s="4" t="s">
        <v>495</v>
      </c>
      <c r="FK4" s="4" t="s">
        <v>498</v>
      </c>
      <c r="FL4" s="4" t="s">
        <v>501</v>
      </c>
      <c r="FM4" s="4" t="s">
        <v>504</v>
      </c>
      <c r="FN4" s="4" t="s">
        <v>507</v>
      </c>
      <c r="FO4" s="4" t="s">
        <v>510</v>
      </c>
      <c r="FP4" s="4" t="s">
        <v>513</v>
      </c>
      <c r="FQ4" s="4" t="s">
        <v>516</v>
      </c>
      <c r="FR4" s="4" t="s">
        <v>519</v>
      </c>
      <c r="FS4" s="4" t="s">
        <v>522</v>
      </c>
      <c r="FT4" s="4" t="s">
        <v>525</v>
      </c>
      <c r="FU4" s="4" t="s">
        <v>528</v>
      </c>
      <c r="FV4" s="4" t="s">
        <v>531</v>
      </c>
      <c r="FW4" s="4" t="s">
        <v>534</v>
      </c>
      <c r="FX4" s="4" t="s">
        <v>537</v>
      </c>
      <c r="FY4" s="4" t="s">
        <v>540</v>
      </c>
      <c r="FZ4" s="4" t="s">
        <v>543</v>
      </c>
      <c r="GA4" s="4" t="s">
        <v>546</v>
      </c>
      <c r="GB4" s="4" t="s">
        <v>549</v>
      </c>
      <c r="GC4" s="4" t="s">
        <v>552</v>
      </c>
      <c r="GD4" s="4" t="s">
        <v>555</v>
      </c>
      <c r="GE4" s="4" t="s">
        <v>558</v>
      </c>
      <c r="GF4" s="4" t="s">
        <v>561</v>
      </c>
      <c r="GG4" s="4" t="s">
        <v>564</v>
      </c>
      <c r="GH4" s="4" t="s">
        <v>567</v>
      </c>
      <c r="GI4" s="4" t="s">
        <v>570</v>
      </c>
      <c r="GJ4" s="4" t="s">
        <v>573</v>
      </c>
      <c r="GK4" s="4" t="s">
        <v>576</v>
      </c>
      <c r="GL4" s="4" t="s">
        <v>579</v>
      </c>
      <c r="GM4" s="4" t="s">
        <v>582</v>
      </c>
      <c r="GN4" s="4" t="s">
        <v>585</v>
      </c>
      <c r="GO4" s="4" t="s">
        <v>588</v>
      </c>
      <c r="GP4" s="4" t="s">
        <v>591</v>
      </c>
      <c r="GQ4" s="4" t="s">
        <v>594</v>
      </c>
      <c r="GR4" s="4" t="s">
        <v>597</v>
      </c>
      <c r="GS4" s="4" t="s">
        <v>600</v>
      </c>
      <c r="GT4" s="4" t="s">
        <v>603</v>
      </c>
      <c r="GU4" s="4" t="s">
        <v>606</v>
      </c>
      <c r="GV4" s="4" t="s">
        <v>609</v>
      </c>
      <c r="GW4" s="4" t="s">
        <v>612</v>
      </c>
      <c r="GX4" s="4" t="s">
        <v>615</v>
      </c>
      <c r="GY4" s="4" t="s">
        <v>618</v>
      </c>
      <c r="GZ4" s="4" t="s">
        <v>621</v>
      </c>
      <c r="HA4" s="4" t="s">
        <v>624</v>
      </c>
      <c r="HB4" s="4" t="s">
        <v>627</v>
      </c>
      <c r="HC4" s="4" t="s">
        <v>630</v>
      </c>
      <c r="HD4" s="4" t="s">
        <v>633</v>
      </c>
      <c r="HE4" s="4" t="s">
        <v>636</v>
      </c>
      <c r="HF4" s="4" t="s">
        <v>639</v>
      </c>
      <c r="HG4" s="4" t="s">
        <v>642</v>
      </c>
      <c r="HH4" s="4" t="s">
        <v>645</v>
      </c>
      <c r="HI4" s="4" t="s">
        <v>648</v>
      </c>
      <c r="HJ4" s="4" t="s">
        <v>651</v>
      </c>
      <c r="HK4" s="4" t="s">
        <v>654</v>
      </c>
      <c r="HL4" s="4" t="s">
        <v>657</v>
      </c>
      <c r="HM4" s="4" t="s">
        <v>660</v>
      </c>
      <c r="HN4" s="4" t="s">
        <v>663</v>
      </c>
      <c r="HO4" s="4" t="s">
        <v>666</v>
      </c>
      <c r="HP4" s="4" t="s">
        <v>669</v>
      </c>
      <c r="HQ4" s="4" t="s">
        <v>672</v>
      </c>
      <c r="HR4" s="4" t="s">
        <v>675</v>
      </c>
      <c r="HS4" s="4" t="s">
        <v>678</v>
      </c>
      <c r="HT4" s="4" t="s">
        <v>681</v>
      </c>
      <c r="HU4" s="4" t="s">
        <v>684</v>
      </c>
      <c r="HV4" s="4" t="s">
        <v>687</v>
      </c>
      <c r="HW4" s="4" t="s">
        <v>690</v>
      </c>
      <c r="HX4" s="4" t="s">
        <v>693</v>
      </c>
      <c r="HY4" s="4" t="s">
        <v>696</v>
      </c>
      <c r="HZ4" s="4" t="s">
        <v>699</v>
      </c>
      <c r="IA4" s="4" t="s">
        <v>702</v>
      </c>
      <c r="IB4" s="4" t="s">
        <v>705</v>
      </c>
      <c r="IC4" s="4" t="s">
        <v>708</v>
      </c>
      <c r="ID4" s="4" t="s">
        <v>711</v>
      </c>
      <c r="IE4" s="4" t="s">
        <v>714</v>
      </c>
      <c r="IF4" s="4" t="s">
        <v>717</v>
      </c>
      <c r="IG4" s="4" t="s">
        <v>720</v>
      </c>
      <c r="IH4" s="4" t="s">
        <v>723</v>
      </c>
      <c r="II4" s="4" t="s">
        <v>726</v>
      </c>
      <c r="IJ4" s="4" t="s">
        <v>729</v>
      </c>
      <c r="IK4" s="4" t="s">
        <v>732</v>
      </c>
      <c r="IL4" s="4" t="s">
        <v>735</v>
      </c>
      <c r="IM4" s="4" t="s">
        <v>738</v>
      </c>
      <c r="IN4" s="4" t="s">
        <v>741</v>
      </c>
      <c r="IO4" s="4" t="s">
        <v>744</v>
      </c>
      <c r="IP4" s="4" t="s">
        <v>747</v>
      </c>
      <c r="IQ4" s="4" t="s">
        <v>750</v>
      </c>
      <c r="IR4" s="4" t="s">
        <v>753</v>
      </c>
      <c r="IS4" s="4" t="s">
        <v>756</v>
      </c>
      <c r="IT4" s="4" t="s">
        <v>759</v>
      </c>
      <c r="IU4" s="4" t="s">
        <v>762</v>
      </c>
      <c r="IV4" s="4" t="s">
        <v>765</v>
      </c>
      <c r="IW4" s="4" t="s">
        <v>768</v>
      </c>
      <c r="IX4" s="4" t="s">
        <v>771</v>
      </c>
      <c r="IY4" s="4" t="s">
        <v>774</v>
      </c>
      <c r="IZ4" s="4" t="s">
        <v>777</v>
      </c>
      <c r="JA4" s="4" t="s">
        <v>780</v>
      </c>
      <c r="JB4" s="4" t="s">
        <v>783</v>
      </c>
      <c r="JC4" s="4" t="s">
        <v>786</v>
      </c>
      <c r="JD4" s="4" t="s">
        <v>789</v>
      </c>
      <c r="JE4" s="4" t="s">
        <v>792</v>
      </c>
      <c r="JF4" s="4" t="s">
        <v>795</v>
      </c>
      <c r="JG4" s="4" t="s">
        <v>798</v>
      </c>
      <c r="JH4" s="4" t="s">
        <v>801</v>
      </c>
      <c r="JI4" s="4" t="s">
        <v>804</v>
      </c>
      <c r="JJ4" s="4" t="s">
        <v>807</v>
      </c>
      <c r="JK4" s="4" t="s">
        <v>810</v>
      </c>
      <c r="JL4" s="4" t="s">
        <v>813</v>
      </c>
      <c r="JM4" s="4" t="s">
        <v>816</v>
      </c>
      <c r="JN4" s="4" t="s">
        <v>819</v>
      </c>
      <c r="JO4" s="4" t="s">
        <v>822</v>
      </c>
      <c r="JP4" s="4" t="s">
        <v>825</v>
      </c>
      <c r="JQ4" s="4" t="s">
        <v>828</v>
      </c>
      <c r="JR4" s="4" t="s">
        <v>831</v>
      </c>
      <c r="JS4" s="4" t="s">
        <v>834</v>
      </c>
      <c r="JT4" s="4" t="s">
        <v>837</v>
      </c>
      <c r="JU4" s="4" t="s">
        <v>840</v>
      </c>
      <c r="JV4" s="4" t="s">
        <v>843</v>
      </c>
      <c r="JW4" s="4" t="s">
        <v>846</v>
      </c>
      <c r="JX4" s="4" t="s">
        <v>849</v>
      </c>
      <c r="JY4" s="4" t="s">
        <v>852</v>
      </c>
      <c r="JZ4" s="4" t="s">
        <v>855</v>
      </c>
      <c r="KA4" s="4" t="s">
        <v>858</v>
      </c>
      <c r="KB4" s="4" t="s">
        <v>861</v>
      </c>
      <c r="KC4" s="4" t="s">
        <v>864</v>
      </c>
      <c r="KD4" s="4" t="s">
        <v>867</v>
      </c>
      <c r="KE4" s="4" t="s">
        <v>870</v>
      </c>
      <c r="KF4" s="4" t="s">
        <v>873</v>
      </c>
      <c r="KG4" s="4" t="s">
        <v>876</v>
      </c>
      <c r="KH4" s="4" t="s">
        <v>879</v>
      </c>
      <c r="KI4" s="4" t="s">
        <v>882</v>
      </c>
      <c r="KJ4" s="4" t="s">
        <v>885</v>
      </c>
      <c r="KK4" s="4" t="s">
        <v>888</v>
      </c>
      <c r="KL4" s="4" t="s">
        <v>891</v>
      </c>
      <c r="KM4" s="4" t="s">
        <v>894</v>
      </c>
      <c r="KN4" s="4" t="s">
        <v>897</v>
      </c>
      <c r="KO4" s="4" t="s">
        <v>900</v>
      </c>
      <c r="KP4" s="4" t="s">
        <v>903</v>
      </c>
      <c r="KQ4" s="4" t="s">
        <v>906</v>
      </c>
      <c r="KR4" s="4" t="s">
        <v>909</v>
      </c>
      <c r="KS4" s="4" t="s">
        <v>912</v>
      </c>
      <c r="KT4" s="4" t="s">
        <v>915</v>
      </c>
      <c r="KU4" s="4" t="s">
        <v>918</v>
      </c>
      <c r="KV4" s="4" t="s">
        <v>921</v>
      </c>
      <c r="KW4" s="4" t="s">
        <v>924</v>
      </c>
      <c r="KX4" s="4" t="s">
        <v>927</v>
      </c>
      <c r="KY4" s="4" t="s">
        <v>930</v>
      </c>
      <c r="KZ4" s="4" t="s">
        <v>933</v>
      </c>
      <c r="LA4" s="4" t="s">
        <v>936</v>
      </c>
      <c r="LB4" s="4" t="s">
        <v>939</v>
      </c>
      <c r="LC4" s="4" t="s">
        <v>942</v>
      </c>
      <c r="LD4" s="4" t="s">
        <v>945</v>
      </c>
      <c r="LE4" s="4" t="s">
        <v>948</v>
      </c>
      <c r="LF4" s="4" t="s">
        <v>951</v>
      </c>
      <c r="LG4" s="4" t="s">
        <v>954</v>
      </c>
      <c r="LH4" s="4" t="s">
        <v>957</v>
      </c>
      <c r="LI4" s="4" t="s">
        <v>960</v>
      </c>
      <c r="LJ4" s="4" t="s">
        <v>963</v>
      </c>
      <c r="LK4" s="4" t="s">
        <v>966</v>
      </c>
      <c r="LL4" s="4" t="s">
        <v>969</v>
      </c>
      <c r="LM4" s="4" t="s">
        <v>972</v>
      </c>
      <c r="LN4" s="4" t="s">
        <v>975</v>
      </c>
      <c r="LO4" s="4" t="s">
        <v>978</v>
      </c>
      <c r="LP4" s="4" t="s">
        <v>981</v>
      </c>
      <c r="LQ4" s="4" t="s">
        <v>984</v>
      </c>
      <c r="LR4" s="4" t="s">
        <v>987</v>
      </c>
      <c r="LS4" s="4" t="s">
        <v>990</v>
      </c>
      <c r="LT4" s="4" t="s">
        <v>993</v>
      </c>
      <c r="LU4" s="4" t="s">
        <v>996</v>
      </c>
      <c r="LV4" s="4" t="s">
        <v>999</v>
      </c>
      <c r="LW4" s="4" t="s">
        <v>1002</v>
      </c>
      <c r="LX4" s="4" t="s">
        <v>1005</v>
      </c>
      <c r="LY4" s="4" t="s">
        <v>1008</v>
      </c>
      <c r="LZ4" s="4" t="s">
        <v>1011</v>
      </c>
      <c r="MA4" s="4" t="s">
        <v>1014</v>
      </c>
      <c r="MB4" s="4" t="s">
        <v>1017</v>
      </c>
      <c r="MC4" s="4" t="s">
        <v>1020</v>
      </c>
      <c r="MD4" s="4" t="s">
        <v>1023</v>
      </c>
      <c r="ME4" s="4" t="s">
        <v>1026</v>
      </c>
      <c r="MF4" s="4" t="s">
        <v>1029</v>
      </c>
      <c r="MG4" s="4" t="s">
        <v>1032</v>
      </c>
      <c r="MH4" s="4" t="s">
        <v>1035</v>
      </c>
      <c r="MI4" s="4" t="s">
        <v>1038</v>
      </c>
      <c r="MJ4" s="4" t="s">
        <v>1041</v>
      </c>
      <c r="MK4" s="4" t="s">
        <v>1044</v>
      </c>
      <c r="ML4" s="4" t="s">
        <v>1047</v>
      </c>
      <c r="MM4" s="4" t="s">
        <v>1050</v>
      </c>
      <c r="MN4" s="4" t="s">
        <v>1053</v>
      </c>
      <c r="MO4" s="4" t="s">
        <v>1056</v>
      </c>
      <c r="MP4" s="4" t="s">
        <v>1059</v>
      </c>
      <c r="MQ4" s="4" t="s">
        <v>1062</v>
      </c>
      <c r="MR4" s="4" t="s">
        <v>1065</v>
      </c>
      <c r="MS4" s="4" t="s">
        <v>1068</v>
      </c>
      <c r="MT4" s="4" t="s">
        <v>1071</v>
      </c>
      <c r="MU4" s="4" t="s">
        <v>1074</v>
      </c>
      <c r="MV4" s="4" t="s">
        <v>1077</v>
      </c>
      <c r="MW4" s="4" t="s">
        <v>1080</v>
      </c>
      <c r="MX4" s="4" t="s">
        <v>1083</v>
      </c>
      <c r="MY4" s="4" t="s">
        <v>1086</v>
      </c>
      <c r="MZ4" s="4" t="s">
        <v>1089</v>
      </c>
      <c r="NA4" s="4" t="s">
        <v>1092</v>
      </c>
      <c r="NB4" s="4" t="s">
        <v>1095</v>
      </c>
      <c r="NC4" s="4" t="s">
        <v>1098</v>
      </c>
      <c r="ND4" s="4" t="s">
        <v>1101</v>
      </c>
      <c r="NE4" s="4" t="s">
        <v>1104</v>
      </c>
      <c r="NF4" s="4" t="s">
        <v>1107</v>
      </c>
      <c r="NG4" s="4" t="s">
        <v>1110</v>
      </c>
      <c r="NH4" s="4" t="s">
        <v>1113</v>
      </c>
      <c r="NI4" s="4" t="s">
        <v>1116</v>
      </c>
      <c r="NJ4" s="4" t="s">
        <v>1119</v>
      </c>
      <c r="NK4" s="4" t="s">
        <v>1122</v>
      </c>
      <c r="NL4" s="4" t="s">
        <v>1125</v>
      </c>
      <c r="NM4" s="4" t="s">
        <v>1128</v>
      </c>
      <c r="NN4" s="4" t="s">
        <v>1131</v>
      </c>
      <c r="NO4" s="4" t="s">
        <v>1134</v>
      </c>
      <c r="NP4" s="4" t="s">
        <v>1137</v>
      </c>
      <c r="NQ4" s="4" t="s">
        <v>1140</v>
      </c>
      <c r="NR4" s="4" t="s">
        <v>1143</v>
      </c>
      <c r="NS4" s="4" t="s">
        <v>1146</v>
      </c>
      <c r="NT4" s="4" t="s">
        <v>1149</v>
      </c>
      <c r="NU4" s="4" t="s">
        <v>1152</v>
      </c>
      <c r="NV4" s="4" t="s">
        <v>1155</v>
      </c>
      <c r="NW4" s="4" t="s">
        <v>1158</v>
      </c>
      <c r="NX4" s="4" t="s">
        <v>1161</v>
      </c>
      <c r="NY4" s="4" t="s">
        <v>1164</v>
      </c>
      <c r="NZ4" s="4" t="s">
        <v>1167</v>
      </c>
      <c r="OA4" s="4" t="s">
        <v>1170</v>
      </c>
      <c r="OB4" s="4" t="s">
        <v>1173</v>
      </c>
      <c r="OC4" s="4" t="s">
        <v>1176</v>
      </c>
      <c r="OD4" s="4" t="s">
        <v>1179</v>
      </c>
      <c r="OE4" s="4" t="s">
        <v>1182</v>
      </c>
      <c r="OF4" s="4" t="s">
        <v>1185</v>
      </c>
      <c r="OG4" s="4" t="s">
        <v>1188</v>
      </c>
      <c r="OH4" s="4" t="s">
        <v>1191</v>
      </c>
      <c r="OI4" s="4" t="s">
        <v>1194</v>
      </c>
      <c r="OJ4" s="4" t="s">
        <v>1197</v>
      </c>
      <c r="OK4" s="4" t="s">
        <v>1200</v>
      </c>
      <c r="OL4" s="4" t="s">
        <v>1203</v>
      </c>
      <c r="OM4" s="4" t="s">
        <v>1206</v>
      </c>
      <c r="ON4" s="4" t="s">
        <v>1209</v>
      </c>
      <c r="OO4" s="4" t="s">
        <v>1212</v>
      </c>
      <c r="OP4" s="4" t="s">
        <v>1215</v>
      </c>
      <c r="OQ4" s="4" t="s">
        <v>1218</v>
      </c>
      <c r="OR4" s="4" t="s">
        <v>1221</v>
      </c>
      <c r="OS4" s="4" t="s">
        <v>1224</v>
      </c>
      <c r="OT4" s="4" t="s">
        <v>1227</v>
      </c>
      <c r="OU4" s="4" t="s">
        <v>1230</v>
      </c>
      <c r="OV4" s="4" t="s">
        <v>1233</v>
      </c>
      <c r="OW4" s="4" t="s">
        <v>1236</v>
      </c>
      <c r="OX4" s="4" t="s">
        <v>1239</v>
      </c>
      <c r="OY4" s="4" t="s">
        <v>1242</v>
      </c>
      <c r="OZ4" s="4" t="s">
        <v>1245</v>
      </c>
      <c r="PA4" s="4" t="s">
        <v>1248</v>
      </c>
      <c r="PB4" s="4" t="s">
        <v>1251</v>
      </c>
      <c r="PC4" s="4" t="s">
        <v>1254</v>
      </c>
      <c r="PD4" s="4" t="s">
        <v>1257</v>
      </c>
      <c r="PE4" s="4" t="s">
        <v>1260</v>
      </c>
      <c r="PF4" s="4" t="s">
        <v>1263</v>
      </c>
      <c r="PG4" s="4" t="s">
        <v>1266</v>
      </c>
      <c r="PH4" s="4" t="s">
        <v>1269</v>
      </c>
      <c r="PI4" s="4" t="s">
        <v>1272</v>
      </c>
      <c r="PJ4" s="4" t="s">
        <v>1275</v>
      </c>
      <c r="PK4" s="4" t="s">
        <v>1278</v>
      </c>
      <c r="PL4" s="4" t="s">
        <v>1281</v>
      </c>
      <c r="PM4" s="4" t="s">
        <v>1284</v>
      </c>
      <c r="PN4" s="4" t="s">
        <v>1287</v>
      </c>
      <c r="PO4" s="4" t="s">
        <v>1290</v>
      </c>
      <c r="PP4" s="4" t="s">
        <v>1293</v>
      </c>
      <c r="PQ4" s="4" t="s">
        <v>1296</v>
      </c>
      <c r="PR4" s="4" t="s">
        <v>1299</v>
      </c>
      <c r="PS4" s="4" t="s">
        <v>1302</v>
      </c>
      <c r="PT4" s="4" t="s">
        <v>1305</v>
      </c>
      <c r="PU4" s="4" t="s">
        <v>1308</v>
      </c>
      <c r="PV4" s="4" t="s">
        <v>1311</v>
      </c>
      <c r="PW4" s="4" t="s">
        <v>1314</v>
      </c>
      <c r="PX4" s="4" t="s">
        <v>1317</v>
      </c>
      <c r="PY4" s="4" t="s">
        <v>1320</v>
      </c>
      <c r="PZ4" s="4" t="s">
        <v>1323</v>
      </c>
      <c r="QA4" s="4" t="s">
        <v>1326</v>
      </c>
      <c r="QB4" s="4" t="s">
        <v>1329</v>
      </c>
      <c r="QC4" s="4" t="s">
        <v>1332</v>
      </c>
      <c r="QD4" s="4" t="s">
        <v>1335</v>
      </c>
      <c r="QE4" s="4" t="s">
        <v>1338</v>
      </c>
      <c r="QF4" s="4" t="s">
        <v>1341</v>
      </c>
      <c r="QG4" s="4" t="s">
        <v>1344</v>
      </c>
      <c r="QH4" s="4" t="s">
        <v>1347</v>
      </c>
      <c r="QI4" s="4" t="s">
        <v>1350</v>
      </c>
      <c r="QJ4" s="4" t="s">
        <v>1353</v>
      </c>
      <c r="QK4" s="4" t="s">
        <v>1356</v>
      </c>
      <c r="QL4" s="4" t="s">
        <v>1359</v>
      </c>
      <c r="QM4" s="4" t="s">
        <v>1362</v>
      </c>
      <c r="QN4" s="4" t="s">
        <v>1365</v>
      </c>
      <c r="QO4" s="4" t="s">
        <v>1368</v>
      </c>
      <c r="QP4" s="4" t="s">
        <v>1371</v>
      </c>
      <c r="QQ4" s="4" t="s">
        <v>1374</v>
      </c>
      <c r="QR4" s="4" t="s">
        <v>1377</v>
      </c>
      <c r="QS4" s="4" t="s">
        <v>1380</v>
      </c>
      <c r="QT4" s="4" t="s">
        <v>1383</v>
      </c>
      <c r="QU4" s="4" t="s">
        <v>1386</v>
      </c>
      <c r="QV4" s="4" t="s">
        <v>1389</v>
      </c>
      <c r="QW4" s="4" t="s">
        <v>1392</v>
      </c>
      <c r="QX4" s="4" t="s">
        <v>1395</v>
      </c>
      <c r="QY4" s="4" t="s">
        <v>1398</v>
      </c>
      <c r="QZ4" s="4" t="s">
        <v>1401</v>
      </c>
      <c r="RA4" s="4" t="s">
        <v>1404</v>
      </c>
      <c r="RB4" s="4" t="s">
        <v>1407</v>
      </c>
      <c r="RC4" s="4" t="s">
        <v>1410</v>
      </c>
      <c r="RD4" s="4" t="s">
        <v>1413</v>
      </c>
      <c r="RE4" s="4" t="s">
        <v>1416</v>
      </c>
      <c r="RF4" s="4" t="s">
        <v>1419</v>
      </c>
      <c r="RG4" s="4" t="s">
        <v>1422</v>
      </c>
      <c r="RH4" s="4" t="s">
        <v>1425</v>
      </c>
      <c r="RI4" s="4" t="s">
        <v>1428</v>
      </c>
      <c r="RJ4" s="4" t="s">
        <v>1431</v>
      </c>
      <c r="RK4" s="4" t="s">
        <v>1434</v>
      </c>
      <c r="RL4" s="4" t="s">
        <v>1437</v>
      </c>
      <c r="RM4" s="4" t="s">
        <v>1440</v>
      </c>
      <c r="RN4" s="4" t="s">
        <v>1443</v>
      </c>
      <c r="RO4" s="4" t="s">
        <v>1446</v>
      </c>
      <c r="RP4" s="4" t="s">
        <v>1449</v>
      </c>
      <c r="RQ4" s="4" t="s">
        <v>1452</v>
      </c>
      <c r="RR4" s="4" t="s">
        <v>1455</v>
      </c>
      <c r="RS4" s="4" t="s">
        <v>1458</v>
      </c>
      <c r="RT4" s="4" t="s">
        <v>1461</v>
      </c>
      <c r="RU4" s="4" t="s">
        <v>1464</v>
      </c>
      <c r="RV4" s="4" t="s">
        <v>1467</v>
      </c>
      <c r="RW4" s="4" t="s">
        <v>1470</v>
      </c>
      <c r="RX4" s="4" t="s">
        <v>1473</v>
      </c>
      <c r="RY4" s="4" t="s">
        <v>1476</v>
      </c>
      <c r="RZ4" s="4" t="s">
        <v>1479</v>
      </c>
      <c r="SA4" s="4" t="s">
        <v>1482</v>
      </c>
      <c r="SB4" s="4" t="s">
        <v>1485</v>
      </c>
      <c r="SC4" s="4" t="s">
        <v>1488</v>
      </c>
      <c r="SD4" s="4" t="s">
        <v>1491</v>
      </c>
      <c r="SE4" s="4" t="s">
        <v>1494</v>
      </c>
      <c r="SF4" s="4" t="s">
        <v>1497</v>
      </c>
      <c r="SG4" s="4" t="s">
        <v>1500</v>
      </c>
      <c r="SH4" s="4" t="s">
        <v>1503</v>
      </c>
      <c r="SI4" s="4" t="s">
        <v>1506</v>
      </c>
      <c r="SJ4" s="4" t="s">
        <v>1509</v>
      </c>
      <c r="SK4" s="4" t="s">
        <v>1512</v>
      </c>
      <c r="SL4" s="4" t="s">
        <v>1515</v>
      </c>
      <c r="SM4" s="4" t="s">
        <v>1518</v>
      </c>
      <c r="SN4" s="4" t="s">
        <v>1521</v>
      </c>
      <c r="SO4" s="4" t="s">
        <v>1524</v>
      </c>
      <c r="SP4" s="4" t="s">
        <v>1527</v>
      </c>
      <c r="SQ4" s="4" t="s">
        <v>1530</v>
      </c>
      <c r="SR4" s="4" t="s">
        <v>1533</v>
      </c>
      <c r="SS4" s="4" t="s">
        <v>1536</v>
      </c>
      <c r="ST4" s="4" t="s">
        <v>1539</v>
      </c>
      <c r="SU4" s="4" t="s">
        <v>1542</v>
      </c>
      <c r="SV4" s="4" t="s">
        <v>1545</v>
      </c>
      <c r="SW4" s="4" t="s">
        <v>1548</v>
      </c>
      <c r="SX4" s="4" t="s">
        <v>1551</v>
      </c>
      <c r="SY4" s="4" t="s">
        <v>1554</v>
      </c>
      <c r="SZ4" s="4" t="s">
        <v>1557</v>
      </c>
      <c r="TA4" s="4" t="s">
        <v>1560</v>
      </c>
      <c r="TB4" s="4" t="s">
        <v>1563</v>
      </c>
      <c r="TC4" s="4" t="s">
        <v>1566</v>
      </c>
      <c r="TD4" s="4" t="s">
        <v>1569</v>
      </c>
      <c r="TE4" s="4" t="s">
        <v>1572</v>
      </c>
      <c r="TF4" s="4" t="s">
        <v>1575</v>
      </c>
      <c r="TG4" s="4" t="s">
        <v>1578</v>
      </c>
      <c r="TH4" s="4" t="s">
        <v>1581</v>
      </c>
      <c r="TI4" s="4" t="s">
        <v>1584</v>
      </c>
      <c r="TJ4" s="4" t="s">
        <v>1587</v>
      </c>
      <c r="TK4" s="4" t="s">
        <v>1590</v>
      </c>
      <c r="TL4" s="4" t="s">
        <v>1593</v>
      </c>
      <c r="TM4" s="4" t="s">
        <v>1596</v>
      </c>
      <c r="TN4" s="4" t="s">
        <v>1599</v>
      </c>
      <c r="TO4" s="4" t="s">
        <v>1602</v>
      </c>
      <c r="TP4" s="4" t="s">
        <v>1605</v>
      </c>
      <c r="TQ4" s="4" t="s">
        <v>1608</v>
      </c>
      <c r="TR4" s="4" t="s">
        <v>1611</v>
      </c>
      <c r="TS4" s="4" t="s">
        <v>1614</v>
      </c>
      <c r="TT4" s="4" t="s">
        <v>1617</v>
      </c>
      <c r="TU4" s="4" t="s">
        <v>1620</v>
      </c>
      <c r="TV4" s="4" t="s">
        <v>1623</v>
      </c>
      <c r="TW4" s="4" t="s">
        <v>1626</v>
      </c>
      <c r="TX4" s="4" t="s">
        <v>1629</v>
      </c>
      <c r="TY4" s="4" t="s">
        <v>1632</v>
      </c>
      <c r="TZ4" s="4" t="s">
        <v>1635</v>
      </c>
      <c r="UA4" s="4" t="s">
        <v>1638</v>
      </c>
      <c r="UB4" s="4" t="s">
        <v>1641</v>
      </c>
      <c r="UC4" s="4" t="s">
        <v>1644</v>
      </c>
      <c r="UD4" s="4" t="s">
        <v>1647</v>
      </c>
      <c r="UE4" s="4" t="s">
        <v>1650</v>
      </c>
      <c r="UF4" s="4" t="s">
        <v>1653</v>
      </c>
      <c r="UG4" s="4" t="s">
        <v>1656</v>
      </c>
      <c r="UH4" s="4" t="s">
        <v>1659</v>
      </c>
      <c r="UI4" s="4" t="s">
        <v>1662</v>
      </c>
      <c r="UJ4" s="4" t="s">
        <v>1665</v>
      </c>
      <c r="UK4" s="4" t="s">
        <v>1668</v>
      </c>
      <c r="UL4" s="4" t="s">
        <v>1671</v>
      </c>
      <c r="UM4" s="4" t="s">
        <v>1674</v>
      </c>
      <c r="UN4" s="4" t="s">
        <v>1677</v>
      </c>
      <c r="UO4" s="4" t="s">
        <v>1680</v>
      </c>
      <c r="UP4" s="4" t="s">
        <v>1683</v>
      </c>
      <c r="UQ4" s="4" t="s">
        <v>1686</v>
      </c>
      <c r="UR4" s="4" t="s">
        <v>1689</v>
      </c>
      <c r="US4" s="4" t="s">
        <v>1692</v>
      </c>
      <c r="UT4" s="4" t="s">
        <v>1695</v>
      </c>
      <c r="UU4" s="4" t="s">
        <v>1698</v>
      </c>
      <c r="UV4" s="4" t="s">
        <v>1701</v>
      </c>
      <c r="UW4" s="4" t="s">
        <v>1704</v>
      </c>
      <c r="UX4" s="4" t="s">
        <v>1707</v>
      </c>
      <c r="UY4" s="4" t="s">
        <v>1710</v>
      </c>
      <c r="UZ4" s="4" t="s">
        <v>1713</v>
      </c>
      <c r="VA4" s="4" t="s">
        <v>1716</v>
      </c>
      <c r="VB4" s="4" t="s">
        <v>1719</v>
      </c>
      <c r="VC4" s="4" t="s">
        <v>1722</v>
      </c>
      <c r="VD4" s="4" t="s">
        <v>1725</v>
      </c>
      <c r="VE4" s="4" t="s">
        <v>1728</v>
      </c>
      <c r="VF4" s="4" t="s">
        <v>1731</v>
      </c>
      <c r="VG4" s="4" t="s">
        <v>1734</v>
      </c>
      <c r="VH4" s="4" t="s">
        <v>1737</v>
      </c>
      <c r="VI4" s="4" t="s">
        <v>1740</v>
      </c>
      <c r="VJ4" s="4" t="s">
        <v>1743</v>
      </c>
      <c r="VK4" s="4" t="s">
        <v>1746</v>
      </c>
      <c r="VL4" s="4" t="s">
        <v>1749</v>
      </c>
      <c r="VM4" s="4" t="s">
        <v>1752</v>
      </c>
      <c r="VN4" s="4" t="s">
        <v>1755</v>
      </c>
      <c r="VO4" s="4" t="s">
        <v>1758</v>
      </c>
      <c r="VP4" s="4" t="s">
        <v>1761</v>
      </c>
      <c r="VQ4" s="4" t="s">
        <v>1764</v>
      </c>
      <c r="VR4" s="4" t="s">
        <v>1767</v>
      </c>
      <c r="VS4" s="4" t="s">
        <v>1770</v>
      </c>
      <c r="VT4" s="4" t="s">
        <v>1773</v>
      </c>
      <c r="VU4" s="4" t="s">
        <v>1776</v>
      </c>
      <c r="VV4" s="4" t="s">
        <v>1779</v>
      </c>
      <c r="VW4" s="4" t="s">
        <v>1782</v>
      </c>
      <c r="VX4" s="4" t="s">
        <v>1785</v>
      </c>
      <c r="VY4" s="4" t="s">
        <v>1788</v>
      </c>
      <c r="VZ4" s="4" t="s">
        <v>1791</v>
      </c>
      <c r="WA4" s="4" t="s">
        <v>1794</v>
      </c>
      <c r="WB4" s="4" t="s">
        <v>1797</v>
      </c>
      <c r="WC4" s="4" t="s">
        <v>1800</v>
      </c>
      <c r="WD4" s="4" t="s">
        <v>1803</v>
      </c>
      <c r="WE4" s="4" t="s">
        <v>1806</v>
      </c>
      <c r="WF4" s="4" t="s">
        <v>1809</v>
      </c>
      <c r="WG4" s="4" t="s">
        <v>1812</v>
      </c>
      <c r="WH4" s="4" t="s">
        <v>1815</v>
      </c>
      <c r="WI4" s="4" t="s">
        <v>1818</v>
      </c>
      <c r="WJ4" s="4" t="s">
        <v>1821</v>
      </c>
      <c r="WK4" s="4" t="s">
        <v>1824</v>
      </c>
      <c r="WL4" s="4" t="s">
        <v>1827</v>
      </c>
      <c r="WM4" s="4" t="s">
        <v>1830</v>
      </c>
      <c r="WN4" s="4" t="s">
        <v>1833</v>
      </c>
      <c r="WO4" s="4" t="s">
        <v>1836</v>
      </c>
      <c r="WP4" s="4" t="s">
        <v>1839</v>
      </c>
      <c r="WQ4" s="4" t="s">
        <v>1842</v>
      </c>
      <c r="WR4" s="4" t="s">
        <v>1845</v>
      </c>
      <c r="WS4" s="4" t="s">
        <v>1848</v>
      </c>
      <c r="WT4" s="4" t="s">
        <v>1851</v>
      </c>
      <c r="WU4" s="4" t="s">
        <v>1854</v>
      </c>
      <c r="WV4" s="4" t="s">
        <v>1857</v>
      </c>
      <c r="WW4" s="4" t="s">
        <v>1860</v>
      </c>
      <c r="WX4" s="4" t="s">
        <v>1863</v>
      </c>
      <c r="WY4" s="4" t="s">
        <v>1866</v>
      </c>
      <c r="WZ4" s="4" t="s">
        <v>1869</v>
      </c>
      <c r="XA4" s="4" t="s">
        <v>1872</v>
      </c>
      <c r="XB4" s="4" t="s">
        <v>1875</v>
      </c>
      <c r="XC4" s="4" t="s">
        <v>1878</v>
      </c>
      <c r="XD4" s="4" t="s">
        <v>1881</v>
      </c>
      <c r="XE4" s="4" t="s">
        <v>1884</v>
      </c>
      <c r="XF4" s="4" t="s">
        <v>1887</v>
      </c>
      <c r="XG4" s="4" t="s">
        <v>1890</v>
      </c>
      <c r="XH4" s="4" t="s">
        <v>1893</v>
      </c>
      <c r="XI4" s="4" t="s">
        <v>1896</v>
      </c>
      <c r="XJ4" s="4" t="s">
        <v>1899</v>
      </c>
      <c r="XK4" s="4" t="s">
        <v>1902</v>
      </c>
      <c r="XL4" s="4" t="s">
        <v>1905</v>
      </c>
      <c r="XM4" s="4" t="s">
        <v>1908</v>
      </c>
      <c r="XN4" s="4" t="s">
        <v>1911</v>
      </c>
      <c r="XO4" s="4" t="s">
        <v>1914</v>
      </c>
      <c r="XP4" s="4" t="s">
        <v>1917</v>
      </c>
      <c r="XQ4" s="4" t="s">
        <v>1920</v>
      </c>
      <c r="XR4" s="4" t="s">
        <v>1923</v>
      </c>
      <c r="XS4" s="4" t="s">
        <v>1926</v>
      </c>
      <c r="XT4" s="4" t="s">
        <v>1929</v>
      </c>
      <c r="XU4" s="4" t="s">
        <v>1932</v>
      </c>
      <c r="XV4" s="4" t="s">
        <v>1935</v>
      </c>
      <c r="XW4" s="4" t="s">
        <v>1938</v>
      </c>
      <c r="XX4" s="4" t="s">
        <v>1941</v>
      </c>
      <c r="XY4" s="4" t="s">
        <v>1944</v>
      </c>
      <c r="XZ4" s="4" t="s">
        <v>1947</v>
      </c>
      <c r="YA4" s="4" t="s">
        <v>1950</v>
      </c>
      <c r="YB4" s="4" t="s">
        <v>1953</v>
      </c>
      <c r="YC4" s="4" t="s">
        <v>1956</v>
      </c>
      <c r="YD4" s="4" t="s">
        <v>1959</v>
      </c>
      <c r="YE4" s="4" t="s">
        <v>1962</v>
      </c>
      <c r="YF4" s="4" t="s">
        <v>1965</v>
      </c>
      <c r="YG4" s="4" t="s">
        <v>1968</v>
      </c>
      <c r="YH4" s="4" t="s">
        <v>1971</v>
      </c>
      <c r="YI4" s="4" t="s">
        <v>1974</v>
      </c>
      <c r="YJ4" s="4" t="s">
        <v>1977</v>
      </c>
      <c r="YK4" s="4" t="s">
        <v>1980</v>
      </c>
      <c r="YL4" s="4" t="s">
        <v>1983</v>
      </c>
      <c r="YM4" s="4" t="s">
        <v>1986</v>
      </c>
      <c r="YN4" s="4" t="s">
        <v>1989</v>
      </c>
      <c r="YO4" s="4" t="s">
        <v>1992</v>
      </c>
      <c r="YP4" s="4" t="s">
        <v>1995</v>
      </c>
      <c r="YQ4" s="4" t="s">
        <v>1998</v>
      </c>
      <c r="YR4" s="4" t="s">
        <v>2001</v>
      </c>
      <c r="YS4" s="4" t="s">
        <v>2004</v>
      </c>
      <c r="YT4" s="4" t="s">
        <v>2007</v>
      </c>
      <c r="YU4" s="4" t="s">
        <v>2010</v>
      </c>
      <c r="YV4" s="4" t="s">
        <v>2013</v>
      </c>
      <c r="YW4" s="4" t="s">
        <v>2016</v>
      </c>
      <c r="YX4" s="4" t="s">
        <v>2019</v>
      </c>
      <c r="YY4" s="4" t="s">
        <v>2022</v>
      </c>
      <c r="YZ4" s="4" t="s">
        <v>2025</v>
      </c>
      <c r="ZA4" s="4" t="s">
        <v>2028</v>
      </c>
      <c r="ZB4" s="4" t="s">
        <v>2031</v>
      </c>
      <c r="ZC4" s="4" t="s">
        <v>2034</v>
      </c>
      <c r="ZD4" s="4" t="s">
        <v>2037</v>
      </c>
      <c r="ZE4" s="4" t="s">
        <v>2040</v>
      </c>
      <c r="ZF4" s="4" t="s">
        <v>2043</v>
      </c>
      <c r="ZG4" s="4" t="s">
        <v>2046</v>
      </c>
      <c r="ZH4" s="4" t="s">
        <v>2049</v>
      </c>
      <c r="ZI4" s="4" t="s">
        <v>2052</v>
      </c>
      <c r="ZJ4" s="4" t="s">
        <v>2055</v>
      </c>
      <c r="ZK4" s="4" t="s">
        <v>2058</v>
      </c>
      <c r="ZL4" s="4" t="s">
        <v>2061</v>
      </c>
      <c r="ZM4" s="4" t="s">
        <v>2064</v>
      </c>
      <c r="ZN4" s="4" t="s">
        <v>2067</v>
      </c>
      <c r="ZO4" s="4" t="s">
        <v>2070</v>
      </c>
      <c r="ZP4" s="4" t="s">
        <v>2073</v>
      </c>
      <c r="ZQ4" s="4" t="s">
        <v>2076</v>
      </c>
      <c r="ZR4" s="4" t="s">
        <v>2079</v>
      </c>
      <c r="ZS4" s="4" t="s">
        <v>2082</v>
      </c>
      <c r="ZT4" s="4" t="s">
        <v>2085</v>
      </c>
      <c r="ZU4" s="4" t="s">
        <v>2088</v>
      </c>
      <c r="ZV4" s="4" t="s">
        <v>2091</v>
      </c>
      <c r="ZW4" s="4" t="s">
        <v>2094</v>
      </c>
      <c r="ZX4" s="4" t="s">
        <v>2097</v>
      </c>
      <c r="ZY4" s="4" t="s">
        <v>2100</v>
      </c>
      <c r="ZZ4" s="4" t="s">
        <v>2103</v>
      </c>
      <c r="AAA4" s="4" t="s">
        <v>2106</v>
      </c>
      <c r="AAB4" s="4" t="s">
        <v>2109</v>
      </c>
      <c r="AAC4" s="4" t="s">
        <v>2112</v>
      </c>
      <c r="AAD4" s="4" t="s">
        <v>2115</v>
      </c>
      <c r="AAE4" s="4" t="s">
        <v>2118</v>
      </c>
      <c r="AAF4" s="4" t="s">
        <v>2121</v>
      </c>
      <c r="AAG4" s="4" t="s">
        <v>2124</v>
      </c>
      <c r="AAH4" s="4" t="s">
        <v>2127</v>
      </c>
      <c r="AAI4" s="4" t="s">
        <v>2130</v>
      </c>
      <c r="AAJ4" s="4" t="s">
        <v>2133</v>
      </c>
      <c r="AAK4" s="4" t="s">
        <v>2136</v>
      </c>
      <c r="AAL4" s="4" t="s">
        <v>2139</v>
      </c>
      <c r="AAM4" s="4" t="s">
        <v>2142</v>
      </c>
      <c r="AAN4" s="4" t="s">
        <v>2145</v>
      </c>
      <c r="AAO4" s="4" t="s">
        <v>2148</v>
      </c>
      <c r="AAP4" s="4" t="s">
        <v>2151</v>
      </c>
      <c r="AAQ4" s="4" t="s">
        <v>2154</v>
      </c>
      <c r="AAR4" s="4" t="s">
        <v>2157</v>
      </c>
      <c r="AAS4" s="4" t="s">
        <v>2160</v>
      </c>
      <c r="AAT4" s="4" t="s">
        <v>2163</v>
      </c>
      <c r="AAU4" s="4" t="s">
        <v>2166</v>
      </c>
      <c r="AAV4" s="4" t="s">
        <v>2169</v>
      </c>
      <c r="AAW4" s="4" t="s">
        <v>2172</v>
      </c>
      <c r="AAX4" s="4" t="s">
        <v>2175</v>
      </c>
      <c r="AAY4" s="4" t="s">
        <v>2178</v>
      </c>
      <c r="AAZ4" s="4" t="s">
        <v>2181</v>
      </c>
      <c r="ABA4" s="4" t="s">
        <v>2184</v>
      </c>
      <c r="ABB4" s="4" t="s">
        <v>2187</v>
      </c>
      <c r="ABC4" s="4" t="s">
        <v>2190</v>
      </c>
      <c r="ABD4" s="4" t="s">
        <v>2193</v>
      </c>
      <c r="ABE4" s="4" t="s">
        <v>2196</v>
      </c>
      <c r="ABF4" s="4" t="s">
        <v>2199</v>
      </c>
      <c r="ABG4" s="4" t="s">
        <v>2202</v>
      </c>
      <c r="ABH4" s="4" t="s">
        <v>2205</v>
      </c>
      <c r="ABI4" s="4" t="s">
        <v>2208</v>
      </c>
      <c r="ABJ4" s="4" t="s">
        <v>2211</v>
      </c>
      <c r="ABK4" s="4" t="s">
        <v>2214</v>
      </c>
      <c r="ABL4" s="4" t="s">
        <v>2217</v>
      </c>
      <c r="ABM4" s="4" t="s">
        <v>2220</v>
      </c>
      <c r="ABN4" s="4" t="s">
        <v>2223</v>
      </c>
      <c r="ABO4" s="4" t="s">
        <v>2226</v>
      </c>
      <c r="ABP4" s="4" t="s">
        <v>2229</v>
      </c>
      <c r="ABQ4" s="4" t="s">
        <v>2232</v>
      </c>
      <c r="ABR4" s="4" t="s">
        <v>2235</v>
      </c>
      <c r="ABS4" s="4" t="s">
        <v>2238</v>
      </c>
      <c r="ABT4" s="4" t="s">
        <v>2241</v>
      </c>
      <c r="ABU4" s="4" t="s">
        <v>2244</v>
      </c>
      <c r="ABV4" s="4" t="s">
        <v>2247</v>
      </c>
      <c r="ABW4" s="4" t="s">
        <v>2250</v>
      </c>
      <c r="ABX4" s="4" t="s">
        <v>2253</v>
      </c>
      <c r="ABY4" s="4" t="s">
        <v>2256</v>
      </c>
      <c r="ABZ4" s="4" t="s">
        <v>2259</v>
      </c>
      <c r="ACA4" s="4" t="s">
        <v>2262</v>
      </c>
      <c r="ACB4" s="4" t="s">
        <v>2265</v>
      </c>
      <c r="ACC4" s="4" t="s">
        <v>2268</v>
      </c>
      <c r="ACD4" s="4" t="s">
        <v>2271</v>
      </c>
      <c r="ACE4" s="4" t="s">
        <v>2274</v>
      </c>
      <c r="ACF4" s="4" t="s">
        <v>2277</v>
      </c>
      <c r="ACG4" s="4" t="s">
        <v>2280</v>
      </c>
      <c r="ACH4" s="4" t="s">
        <v>2283</v>
      </c>
      <c r="ACI4" s="4" t="s">
        <v>2286</v>
      </c>
      <c r="ACJ4" s="4" t="s">
        <v>2289</v>
      </c>
      <c r="ACK4" s="4" t="s">
        <v>2292</v>
      </c>
      <c r="ACL4" s="4" t="s">
        <v>2295</v>
      </c>
      <c r="ACM4" s="4" t="s">
        <v>2298</v>
      </c>
      <c r="ACN4" s="4" t="s">
        <v>2301</v>
      </c>
      <c r="ACO4" s="4" t="s">
        <v>2304</v>
      </c>
      <c r="ACP4" s="4" t="s">
        <v>2307</v>
      </c>
      <c r="ACQ4" s="4" t="s">
        <v>2310</v>
      </c>
      <c r="ACR4" s="4" t="s">
        <v>2313</v>
      </c>
      <c r="ACS4" s="4" t="s">
        <v>2316</v>
      </c>
      <c r="ACT4" s="4" t="s">
        <v>2319</v>
      </c>
      <c r="ACU4" s="4" t="s">
        <v>2322</v>
      </c>
      <c r="ACV4" s="4" t="s">
        <v>2325</v>
      </c>
      <c r="ACW4" s="4" t="s">
        <v>2328</v>
      </c>
      <c r="ACX4" s="4" t="s">
        <v>2331</v>
      </c>
      <c r="ACY4" s="4" t="s">
        <v>2334</v>
      </c>
      <c r="ACZ4" s="4" t="s">
        <v>2337</v>
      </c>
      <c r="ADA4" s="4" t="s">
        <v>2340</v>
      </c>
      <c r="ADB4" s="4" t="s">
        <v>2343</v>
      </c>
      <c r="ADC4" s="4" t="s">
        <v>2346</v>
      </c>
      <c r="ADD4" s="4" t="s">
        <v>2349</v>
      </c>
      <c r="ADE4" s="4" t="s">
        <v>2352</v>
      </c>
      <c r="ADF4" s="4" t="s">
        <v>2355</v>
      </c>
      <c r="ADG4" s="4" t="s">
        <v>2358</v>
      </c>
      <c r="ADH4" s="4" t="s">
        <v>2361</v>
      </c>
      <c r="ADI4" s="4" t="s">
        <v>2364</v>
      </c>
      <c r="ADJ4" s="4" t="s">
        <v>2367</v>
      </c>
      <c r="ADK4" s="4" t="s">
        <v>2370</v>
      </c>
      <c r="ADL4" s="4" t="s">
        <v>2373</v>
      </c>
      <c r="ADM4" s="4" t="s">
        <v>2376</v>
      </c>
      <c r="ADN4" s="4" t="s">
        <v>2379</v>
      </c>
      <c r="ADO4" s="4" t="s">
        <v>2382</v>
      </c>
      <c r="ADP4" s="4" t="s">
        <v>2385</v>
      </c>
      <c r="ADQ4" s="4" t="s">
        <v>2388</v>
      </c>
      <c r="ADR4" s="4" t="s">
        <v>2391</v>
      </c>
      <c r="ADS4" s="4" t="s">
        <v>2394</v>
      </c>
      <c r="ADT4" s="4" t="s">
        <v>2397</v>
      </c>
      <c r="ADU4" s="4" t="s">
        <v>2400</v>
      </c>
      <c r="ADV4" s="4" t="s">
        <v>2403</v>
      </c>
      <c r="ADW4" s="4" t="s">
        <v>2406</v>
      </c>
      <c r="ADX4" s="4" t="s">
        <v>2409</v>
      </c>
      <c r="ADY4" s="4" t="s">
        <v>2412</v>
      </c>
      <c r="ADZ4" s="4" t="s">
        <v>2415</v>
      </c>
      <c r="AEA4" s="4" t="s">
        <v>2418</v>
      </c>
      <c r="AEB4" s="4" t="s">
        <v>2421</v>
      </c>
      <c r="AEC4" s="4" t="s">
        <v>2424</v>
      </c>
      <c r="AED4" s="4" t="s">
        <v>2427</v>
      </c>
      <c r="AEE4" s="4" t="s">
        <v>2430</v>
      </c>
      <c r="AEF4" s="4" t="s">
        <v>2433</v>
      </c>
      <c r="AEG4" s="4" t="s">
        <v>2436</v>
      </c>
      <c r="AEH4" s="4" t="s">
        <v>2439</v>
      </c>
      <c r="AEI4" s="4" t="s">
        <v>2442</v>
      </c>
      <c r="AEJ4" s="4" t="s">
        <v>2445</v>
      </c>
      <c r="AEK4" s="4" t="s">
        <v>2448</v>
      </c>
      <c r="AEL4" s="4" t="s">
        <v>2451</v>
      </c>
      <c r="AEM4" s="4" t="s">
        <v>2454</v>
      </c>
      <c r="AEN4" s="4" t="s">
        <v>2457</v>
      </c>
      <c r="AEO4" s="4" t="s">
        <v>2460</v>
      </c>
      <c r="AEP4" s="4" t="s">
        <v>2463</v>
      </c>
      <c r="AEQ4" s="4" t="s">
        <v>2466</v>
      </c>
      <c r="AER4" s="4" t="s">
        <v>2469</v>
      </c>
      <c r="AES4" s="4" t="s">
        <v>2472</v>
      </c>
      <c r="AET4" s="4" t="s">
        <v>2475</v>
      </c>
      <c r="AEU4" s="4" t="s">
        <v>2478</v>
      </c>
      <c r="AEV4" s="4" t="s">
        <v>2481</v>
      </c>
      <c r="AEW4" s="4" t="s">
        <v>2484</v>
      </c>
      <c r="AEX4" s="4" t="s">
        <v>2487</v>
      </c>
      <c r="AEY4" s="4" t="s">
        <v>2490</v>
      </c>
      <c r="AEZ4" s="4" t="s">
        <v>2493</v>
      </c>
      <c r="AFA4" s="4" t="s">
        <v>2496</v>
      </c>
      <c r="AFB4" s="4" t="s">
        <v>2499</v>
      </c>
      <c r="AFC4" s="4" t="s">
        <v>2502</v>
      </c>
      <c r="AFD4" s="4" t="s">
        <v>2505</v>
      </c>
      <c r="AFE4" s="4" t="s">
        <v>2508</v>
      </c>
      <c r="AFF4" s="4" t="s">
        <v>2511</v>
      </c>
      <c r="AFG4" s="4" t="s">
        <v>2514</v>
      </c>
      <c r="AFH4" s="4" t="s">
        <v>2517</v>
      </c>
      <c r="AFI4" s="4" t="s">
        <v>2520</v>
      </c>
      <c r="AFJ4" s="4" t="s">
        <v>2523</v>
      </c>
      <c r="AFK4" s="4" t="s">
        <v>2526</v>
      </c>
      <c r="AFL4" s="4" t="s">
        <v>2529</v>
      </c>
      <c r="AFM4" s="4" t="s">
        <v>2532</v>
      </c>
      <c r="AFN4" s="4" t="s">
        <v>2535</v>
      </c>
      <c r="AFO4" s="4" t="s">
        <v>2538</v>
      </c>
      <c r="AFP4" s="4" t="s">
        <v>2541</v>
      </c>
      <c r="AFQ4" s="4" t="s">
        <v>2544</v>
      </c>
      <c r="AFR4" s="4" t="s">
        <v>2547</v>
      </c>
      <c r="AFS4" s="4" t="s">
        <v>2550</v>
      </c>
      <c r="AFT4" s="4" t="s">
        <v>2553</v>
      </c>
      <c r="AFU4" s="4" t="s">
        <v>2556</v>
      </c>
      <c r="AFV4" s="4" t="s">
        <v>2559</v>
      </c>
      <c r="AFW4" s="4" t="s">
        <v>2562</v>
      </c>
      <c r="AFX4" s="4" t="s">
        <v>2565</v>
      </c>
      <c r="AFY4" s="4" t="s">
        <v>2568</v>
      </c>
      <c r="AFZ4" s="4" t="s">
        <v>2571</v>
      </c>
      <c r="AGA4" s="4" t="s">
        <v>2574</v>
      </c>
      <c r="AGB4" s="4" t="s">
        <v>2577</v>
      </c>
      <c r="AGC4" s="4" t="s">
        <v>2580</v>
      </c>
      <c r="AGD4" s="4" t="s">
        <v>2583</v>
      </c>
      <c r="AGE4" s="4" t="s">
        <v>2586</v>
      </c>
      <c r="AGF4" s="4" t="s">
        <v>2589</v>
      </c>
      <c r="AGG4" s="4" t="s">
        <v>2592</v>
      </c>
      <c r="AGH4" s="4" t="s">
        <v>2595</v>
      </c>
      <c r="AGI4" s="4" t="s">
        <v>2598</v>
      </c>
      <c r="AGJ4" s="4" t="s">
        <v>2601</v>
      </c>
      <c r="AGK4" s="4" t="s">
        <v>2604</v>
      </c>
      <c r="AGL4" s="4" t="s">
        <v>2607</v>
      </c>
      <c r="AGM4" s="4" t="s">
        <v>2610</v>
      </c>
      <c r="AGN4" s="4" t="s">
        <v>2613</v>
      </c>
      <c r="AGO4" s="4" t="s">
        <v>2616</v>
      </c>
      <c r="AGP4" s="4" t="s">
        <v>2619</v>
      </c>
      <c r="AGQ4" s="4" t="s">
        <v>2622</v>
      </c>
      <c r="AGR4" s="4" t="s">
        <v>2625</v>
      </c>
      <c r="AGS4" s="4" t="s">
        <v>2628</v>
      </c>
      <c r="AGT4" s="4" t="s">
        <v>2631</v>
      </c>
      <c r="AGU4" s="4" t="s">
        <v>2634</v>
      </c>
      <c r="AGV4" s="4" t="s">
        <v>2637</v>
      </c>
      <c r="AGW4" s="4" t="s">
        <v>2640</v>
      </c>
      <c r="AGX4" s="4" t="s">
        <v>2643</v>
      </c>
      <c r="AGY4" s="4" t="s">
        <v>2646</v>
      </c>
      <c r="AGZ4" s="4" t="s">
        <v>2649</v>
      </c>
      <c r="AHA4" s="4" t="s">
        <v>2652</v>
      </c>
      <c r="AHB4" s="4" t="s">
        <v>2655</v>
      </c>
      <c r="AHC4" s="4" t="s">
        <v>2658</v>
      </c>
      <c r="AHD4" s="4" t="s">
        <v>2661</v>
      </c>
      <c r="AHE4" s="4" t="s">
        <v>2664</v>
      </c>
      <c r="AHF4" s="4" t="s">
        <v>2667</v>
      </c>
      <c r="AHG4" s="4" t="s">
        <v>2670</v>
      </c>
      <c r="AHH4" s="4" t="s">
        <v>2673</v>
      </c>
      <c r="AHI4" s="4" t="s">
        <v>2676</v>
      </c>
      <c r="AHJ4" s="4" t="s">
        <v>2679</v>
      </c>
      <c r="AHK4" s="4" t="s">
        <v>2682</v>
      </c>
      <c r="AHL4" s="4" t="s">
        <v>2685</v>
      </c>
      <c r="AHM4" s="4" t="s">
        <v>2688</v>
      </c>
      <c r="AHN4" s="4" t="s">
        <v>2691</v>
      </c>
      <c r="AHO4" s="4" t="s">
        <v>2694</v>
      </c>
      <c r="AHP4" s="4" t="s">
        <v>2697</v>
      </c>
      <c r="AHQ4" s="4" t="s">
        <v>2700</v>
      </c>
      <c r="AHR4" s="4" t="s">
        <v>2703</v>
      </c>
      <c r="AHS4" s="4" t="s">
        <v>2706</v>
      </c>
      <c r="AHT4" s="4" t="s">
        <v>2709</v>
      </c>
      <c r="AHU4" s="4" t="s">
        <v>2712</v>
      </c>
      <c r="AHV4" s="4" t="s">
        <v>2715</v>
      </c>
      <c r="AHW4" s="4" t="s">
        <v>2718</v>
      </c>
      <c r="AHX4" s="4" t="s">
        <v>2721</v>
      </c>
      <c r="AHY4" s="4" t="s">
        <v>2724</v>
      </c>
      <c r="AHZ4" s="4" t="s">
        <v>2727</v>
      </c>
      <c r="AIA4" s="4" t="s">
        <v>2730</v>
      </c>
      <c r="AIB4" s="4" t="s">
        <v>2733</v>
      </c>
      <c r="AIC4" s="4" t="s">
        <v>2736</v>
      </c>
      <c r="AID4" s="4" t="s">
        <v>2739</v>
      </c>
      <c r="AIE4" s="4" t="s">
        <v>2742</v>
      </c>
      <c r="AIF4" s="4" t="s">
        <v>2745</v>
      </c>
      <c r="AIG4" s="4" t="s">
        <v>2748</v>
      </c>
      <c r="AIH4" s="4" t="s">
        <v>2751</v>
      </c>
      <c r="AII4" s="4" t="s">
        <v>2754</v>
      </c>
      <c r="AIJ4" s="4" t="s">
        <v>2757</v>
      </c>
      <c r="AIK4" s="4" t="s">
        <v>2760</v>
      </c>
      <c r="AIL4" s="4" t="s">
        <v>2763</v>
      </c>
      <c r="AIM4" s="4" t="s">
        <v>2766</v>
      </c>
      <c r="AIN4" s="4" t="s">
        <v>2769</v>
      </c>
      <c r="AIO4" s="4" t="s">
        <v>2772</v>
      </c>
      <c r="AIP4" s="4" t="s">
        <v>2775</v>
      </c>
      <c r="AIQ4" s="4" t="s">
        <v>2778</v>
      </c>
      <c r="AIR4" s="4" t="s">
        <v>2781</v>
      </c>
      <c r="AIS4" s="4" t="s">
        <v>2784</v>
      </c>
      <c r="AIT4" s="4" t="s">
        <v>2787</v>
      </c>
      <c r="AIU4" s="4" t="s">
        <v>2790</v>
      </c>
      <c r="AIV4" s="4" t="s">
        <v>2793</v>
      </c>
      <c r="AIW4" s="4" t="s">
        <v>2796</v>
      </c>
      <c r="AIX4" s="4" t="s">
        <v>2799</v>
      </c>
      <c r="AIY4" s="4" t="s">
        <v>2802</v>
      </c>
      <c r="AIZ4" s="4" t="s">
        <v>2805</v>
      </c>
      <c r="AJA4" s="4" t="s">
        <v>2808</v>
      </c>
      <c r="AJB4" s="4" t="s">
        <v>2811</v>
      </c>
      <c r="AJC4" s="4" t="s">
        <v>2814</v>
      </c>
      <c r="AJD4" s="4" t="s">
        <v>2817</v>
      </c>
      <c r="AJE4" s="4" t="s">
        <v>2820</v>
      </c>
      <c r="AJF4" s="4" t="s">
        <v>2823</v>
      </c>
      <c r="AJG4" s="4" t="s">
        <v>2826</v>
      </c>
      <c r="AJH4" s="4" t="s">
        <v>2829</v>
      </c>
      <c r="AJI4" s="4" t="s">
        <v>2832</v>
      </c>
      <c r="AJJ4" s="4" t="s">
        <v>2835</v>
      </c>
      <c r="AJK4" s="4" t="s">
        <v>2838</v>
      </c>
      <c r="AJL4" s="4" t="s">
        <v>2841</v>
      </c>
      <c r="AJM4" s="4" t="s">
        <v>2844</v>
      </c>
      <c r="AJN4" s="4" t="s">
        <v>2847</v>
      </c>
      <c r="AJO4" s="4" t="s">
        <v>2850</v>
      </c>
      <c r="AJP4" s="4" t="s">
        <v>2853</v>
      </c>
      <c r="AJQ4" s="4" t="s">
        <v>2856</v>
      </c>
      <c r="AJR4" s="4" t="s">
        <v>2859</v>
      </c>
      <c r="AJS4" s="4" t="s">
        <v>2862</v>
      </c>
      <c r="AJT4" s="4" t="s">
        <v>2865</v>
      </c>
      <c r="AJU4" s="4" t="s">
        <v>2868</v>
      </c>
      <c r="AJV4" s="4" t="s">
        <v>2871</v>
      </c>
      <c r="AJW4" s="4" t="s">
        <v>2874</v>
      </c>
      <c r="AJX4" s="4" t="s">
        <v>2877</v>
      </c>
      <c r="AJY4" s="4" t="s">
        <v>2880</v>
      </c>
      <c r="AJZ4" s="4" t="s">
        <v>2883</v>
      </c>
      <c r="AKA4" s="4" t="s">
        <v>2886</v>
      </c>
      <c r="AKB4" s="4" t="s">
        <v>2889</v>
      </c>
      <c r="AKC4" s="4" t="s">
        <v>2892</v>
      </c>
      <c r="AKD4" s="4" t="s">
        <v>2895</v>
      </c>
      <c r="AKE4" s="4" t="s">
        <v>2898</v>
      </c>
      <c r="AKF4" s="4" t="s">
        <v>2901</v>
      </c>
      <c r="AKG4" s="4" t="s">
        <v>2904</v>
      </c>
      <c r="AKH4" s="4" t="s">
        <v>2907</v>
      </c>
      <c r="AKI4" s="4" t="s">
        <v>2910</v>
      </c>
      <c r="AKJ4" s="4" t="s">
        <v>2913</v>
      </c>
      <c r="AKK4" s="4" t="s">
        <v>2916</v>
      </c>
      <c r="AKL4" s="4" t="s">
        <v>2919</v>
      </c>
      <c r="AKM4" s="4" t="s">
        <v>2922</v>
      </c>
      <c r="AKN4" s="4" t="s">
        <v>2925</v>
      </c>
      <c r="AKO4" s="4" t="s">
        <v>2928</v>
      </c>
      <c r="AKP4" s="4" t="s">
        <v>2931</v>
      </c>
      <c r="AKQ4" s="4" t="s">
        <v>2934</v>
      </c>
      <c r="AKR4" s="4" t="s">
        <v>2937</v>
      </c>
      <c r="AKS4" s="4" t="s">
        <v>2940</v>
      </c>
      <c r="AKT4" s="4" t="s">
        <v>2943</v>
      </c>
      <c r="AKU4" s="4" t="s">
        <v>2946</v>
      </c>
      <c r="AKV4" s="4" t="s">
        <v>2949</v>
      </c>
      <c r="AKW4" s="4" t="s">
        <v>2952</v>
      </c>
      <c r="AKX4" s="4" t="s">
        <v>2955</v>
      </c>
      <c r="AKY4" s="4" t="s">
        <v>2958</v>
      </c>
      <c r="AKZ4" s="4" t="s">
        <v>2961</v>
      </c>
      <c r="ALA4" s="4" t="s">
        <v>2964</v>
      </c>
      <c r="ALB4" s="4" t="s">
        <v>2967</v>
      </c>
      <c r="ALC4" s="4" t="s">
        <v>2970</v>
      </c>
      <c r="ALD4" s="4" t="s">
        <v>2973</v>
      </c>
      <c r="ALE4" s="4" t="s">
        <v>2976</v>
      </c>
      <c r="ALF4" s="4" t="s">
        <v>2979</v>
      </c>
      <c r="ALG4" s="4" t="s">
        <v>2982</v>
      </c>
      <c r="ALH4" s="4" t="s">
        <v>2985</v>
      </c>
      <c r="ALI4" s="4" t="s">
        <v>2988</v>
      </c>
      <c r="ALJ4" s="4" t="s">
        <v>2991</v>
      </c>
      <c r="ALK4" s="4" t="s">
        <v>2994</v>
      </c>
      <c r="ALL4" s="4" t="s">
        <v>2997</v>
      </c>
      <c r="ALM4" s="4" t="s">
        <v>3000</v>
      </c>
      <c r="ALN4" s="4" t="s">
        <v>3003</v>
      </c>
      <c r="ALO4" s="4" t="s">
        <v>3006</v>
      </c>
      <c r="ALP4" s="4" t="s">
        <v>3009</v>
      </c>
      <c r="ALQ4" s="4" t="s">
        <v>3012</v>
      </c>
      <c r="ALR4" s="4" t="s">
        <v>3015</v>
      </c>
      <c r="ALS4" s="4" t="s">
        <v>3018</v>
      </c>
      <c r="ALT4" s="4" t="s">
        <v>3021</v>
      </c>
      <c r="ALU4" s="4" t="s">
        <v>3024</v>
      </c>
      <c r="ALV4" s="4" t="s">
        <v>3027</v>
      </c>
      <c r="ALW4" s="4" t="s">
        <v>3030</v>
      </c>
      <c r="ALX4" s="4" t="s">
        <v>3033</v>
      </c>
      <c r="ALY4" s="4" t="s">
        <v>3036</v>
      </c>
      <c r="ALZ4" s="4" t="s">
        <v>3039</v>
      </c>
      <c r="AMA4" s="4" t="s">
        <v>3042</v>
      </c>
      <c r="AMB4" s="4" t="s">
        <v>3045</v>
      </c>
      <c r="AMC4" s="4" t="s">
        <v>3048</v>
      </c>
      <c r="AMD4" s="4" t="s">
        <v>3051</v>
      </c>
      <c r="AME4" s="4" t="s">
        <v>3054</v>
      </c>
      <c r="AMF4" s="4" t="s">
        <v>3057</v>
      </c>
      <c r="AMG4" s="4" t="s">
        <v>3060</v>
      </c>
      <c r="AMH4" s="4" t="s">
        <v>3063</v>
      </c>
      <c r="AMI4" s="4" t="s">
        <v>3066</v>
      </c>
      <c r="AMJ4" s="4" t="s">
        <v>3069</v>
      </c>
      <c r="AMK4" s="4" t="s">
        <v>3072</v>
      </c>
      <c r="AML4" s="4" t="s">
        <v>3075</v>
      </c>
      <c r="AMM4" s="4" t="s">
        <v>3078</v>
      </c>
      <c r="AMN4" s="4" t="s">
        <v>3081</v>
      </c>
      <c r="AMO4" s="4" t="s">
        <v>3084</v>
      </c>
      <c r="AMP4" s="4" t="s">
        <v>3087</v>
      </c>
      <c r="AMQ4" s="4" t="s">
        <v>3090</v>
      </c>
      <c r="AMR4" s="4" t="s">
        <v>3093</v>
      </c>
      <c r="AMS4" s="4" t="s">
        <v>3096</v>
      </c>
      <c r="AMT4" s="4" t="s">
        <v>3099</v>
      </c>
      <c r="AMU4" s="4" t="s">
        <v>3102</v>
      </c>
      <c r="AMV4" s="4" t="s">
        <v>3105</v>
      </c>
      <c r="AMW4" s="4" t="s">
        <v>3108</v>
      </c>
      <c r="AMX4" s="4" t="s">
        <v>3111</v>
      </c>
      <c r="AMY4" s="4" t="s">
        <v>3114</v>
      </c>
      <c r="AMZ4" s="4" t="s">
        <v>3117</v>
      </c>
      <c r="ANA4" s="4" t="s">
        <v>3120</v>
      </c>
      <c r="ANB4" s="4" t="s">
        <v>3123</v>
      </c>
      <c r="ANC4" s="4" t="s">
        <v>3126</v>
      </c>
      <c r="AND4" s="4" t="s">
        <v>3129</v>
      </c>
      <c r="ANE4" s="4" t="s">
        <v>3132</v>
      </c>
      <c r="ANF4" s="4" t="s">
        <v>3135</v>
      </c>
      <c r="ANG4" s="4" t="s">
        <v>3138</v>
      </c>
      <c r="ANH4" s="4" t="s">
        <v>3141</v>
      </c>
      <c r="ANI4" s="4" t="s">
        <v>3144</v>
      </c>
      <c r="ANJ4" s="4" t="s">
        <v>3147</v>
      </c>
      <c r="ANK4" s="4" t="s">
        <v>3150</v>
      </c>
      <c r="ANL4" s="4" t="s">
        <v>3153</v>
      </c>
      <c r="ANM4" s="4" t="s">
        <v>3156</v>
      </c>
      <c r="ANN4" s="4" t="s">
        <v>3159</v>
      </c>
      <c r="ANO4" s="4" t="s">
        <v>3162</v>
      </c>
      <c r="ANP4" s="4" t="s">
        <v>3165</v>
      </c>
      <c r="ANQ4" s="4" t="s">
        <v>3168</v>
      </c>
      <c r="ANR4" s="4" t="s">
        <v>3171</v>
      </c>
      <c r="ANS4" s="4" t="s">
        <v>3174</v>
      </c>
      <c r="ANT4" s="4" t="s">
        <v>3177</v>
      </c>
      <c r="ANU4" s="4" t="s">
        <v>3180</v>
      </c>
      <c r="ANV4" s="4" t="s">
        <v>3183</v>
      </c>
      <c r="ANW4" s="4" t="s">
        <v>3186</v>
      </c>
      <c r="ANX4" s="4" t="s">
        <v>3189</v>
      </c>
      <c r="ANY4" s="4" t="s">
        <v>3192</v>
      </c>
      <c r="ANZ4" s="4" t="s">
        <v>3195</v>
      </c>
      <c r="AOA4" s="4" t="s">
        <v>3198</v>
      </c>
      <c r="AOB4" s="4" t="s">
        <v>3201</v>
      </c>
      <c r="AOC4" s="4" t="s">
        <v>3204</v>
      </c>
      <c r="AOD4" s="4" t="s">
        <v>3207</v>
      </c>
      <c r="AOE4" s="4" t="s">
        <v>3210</v>
      </c>
      <c r="AOF4" s="4" t="s">
        <v>3213</v>
      </c>
      <c r="AOG4" s="4" t="s">
        <v>3216</v>
      </c>
      <c r="AOH4" s="4" t="s">
        <v>3219</v>
      </c>
      <c r="AOI4" s="4" t="s">
        <v>3222</v>
      </c>
      <c r="AOJ4" s="4" t="s">
        <v>3225</v>
      </c>
      <c r="AOK4" s="4" t="s">
        <v>3228</v>
      </c>
      <c r="AOL4" s="4" t="s">
        <v>3231</v>
      </c>
      <c r="AOM4" s="4" t="s">
        <v>3234</v>
      </c>
      <c r="AON4" s="4" t="s">
        <v>3237</v>
      </c>
      <c r="AOO4" s="4" t="s">
        <v>3240</v>
      </c>
      <c r="AOP4" s="4" t="s">
        <v>3243</v>
      </c>
      <c r="AOQ4" s="4" t="s">
        <v>3246</v>
      </c>
      <c r="AOR4" s="4" t="s">
        <v>3249</v>
      </c>
      <c r="AOS4" s="4" t="s">
        <v>3252</v>
      </c>
      <c r="AOT4" s="4" t="s">
        <v>3255</v>
      </c>
      <c r="AOU4" s="4" t="s">
        <v>3258</v>
      </c>
      <c r="AOV4" s="4" t="s">
        <v>3261</v>
      </c>
      <c r="AOW4" s="4" t="s">
        <v>3264</v>
      </c>
      <c r="AOX4" s="4" t="s">
        <v>3267</v>
      </c>
      <c r="AOY4" s="4" t="s">
        <v>3270</v>
      </c>
      <c r="AOZ4" s="4" t="s">
        <v>3273</v>
      </c>
      <c r="APA4" s="4" t="s">
        <v>3276</v>
      </c>
      <c r="APB4" s="4" t="s">
        <v>3279</v>
      </c>
      <c r="APC4" s="4" t="s">
        <v>3282</v>
      </c>
      <c r="APD4" s="4" t="s">
        <v>3285</v>
      </c>
      <c r="APE4" s="4" t="s">
        <v>3288</v>
      </c>
      <c r="APF4" s="4" t="s">
        <v>3291</v>
      </c>
      <c r="APG4" s="4" t="s">
        <v>3294</v>
      </c>
      <c r="APH4" s="4" t="s">
        <v>3297</v>
      </c>
      <c r="API4" s="4" t="s">
        <v>3300</v>
      </c>
      <c r="APJ4" s="4" t="s">
        <v>3303</v>
      </c>
      <c r="APK4" s="4" t="s">
        <v>3306</v>
      </c>
      <c r="APL4" s="4" t="s">
        <v>3309</v>
      </c>
      <c r="APM4" s="4" t="s">
        <v>3312</v>
      </c>
      <c r="APN4" s="4" t="s">
        <v>3315</v>
      </c>
      <c r="APO4" s="4" t="s">
        <v>3318</v>
      </c>
      <c r="APP4" s="4" t="s">
        <v>3321</v>
      </c>
      <c r="APQ4" s="4" t="s">
        <v>3324</v>
      </c>
      <c r="APR4" s="4" t="s">
        <v>3327</v>
      </c>
      <c r="APS4" s="4" t="s">
        <v>3330</v>
      </c>
      <c r="APT4" s="4" t="s">
        <v>3333</v>
      </c>
      <c r="APU4" s="4" t="s">
        <v>3336</v>
      </c>
      <c r="APV4" s="4" t="s">
        <v>3339</v>
      </c>
      <c r="APW4" s="4" t="s">
        <v>3342</v>
      </c>
      <c r="APX4" s="4" t="s">
        <v>3345</v>
      </c>
      <c r="APY4" s="4" t="s">
        <v>3348</v>
      </c>
      <c r="APZ4" s="4" t="s">
        <v>3351</v>
      </c>
      <c r="AQA4" s="4" t="s">
        <v>3354</v>
      </c>
      <c r="AQB4" s="4" t="s">
        <v>3357</v>
      </c>
      <c r="AQC4" s="4" t="s">
        <v>3360</v>
      </c>
      <c r="AQD4" s="4" t="s">
        <v>3363</v>
      </c>
      <c r="AQE4" s="4" t="s">
        <v>3366</v>
      </c>
      <c r="AQF4" s="4" t="s">
        <v>3369</v>
      </c>
      <c r="AQG4" s="4" t="s">
        <v>3372</v>
      </c>
      <c r="AQH4" s="4" t="s">
        <v>3375</v>
      </c>
      <c r="AQI4" s="4" t="s">
        <v>3378</v>
      </c>
      <c r="AQJ4" s="4" t="s">
        <v>3381</v>
      </c>
      <c r="AQK4" s="4" t="s">
        <v>3384</v>
      </c>
      <c r="AQL4" s="4" t="s">
        <v>3387</v>
      </c>
      <c r="AQM4" s="4" t="s">
        <v>3390</v>
      </c>
      <c r="AQN4" s="4" t="s">
        <v>3393</v>
      </c>
      <c r="AQO4" s="4" t="s">
        <v>3396</v>
      </c>
      <c r="AQP4" s="4" t="s">
        <v>3399</v>
      </c>
      <c r="AQQ4" s="4" t="s">
        <v>3402</v>
      </c>
      <c r="AQR4" s="4" t="s">
        <v>3405</v>
      </c>
      <c r="AQS4" s="4" t="s">
        <v>3408</v>
      </c>
      <c r="AQT4" s="4" t="s">
        <v>3411</v>
      </c>
      <c r="AQU4" s="4" t="s">
        <v>3414</v>
      </c>
      <c r="AQV4" s="4" t="s">
        <v>3417</v>
      </c>
      <c r="AQW4" s="4" t="s">
        <v>3420</v>
      </c>
      <c r="AQX4" s="4" t="s">
        <v>3423</v>
      </c>
      <c r="AQY4" s="4" t="s">
        <v>3426</v>
      </c>
      <c r="AQZ4" s="4" t="s">
        <v>3429</v>
      </c>
      <c r="ARA4" s="4" t="s">
        <v>3432</v>
      </c>
      <c r="ARB4" s="4" t="s">
        <v>3435</v>
      </c>
      <c r="ARC4" s="4" t="s">
        <v>3438</v>
      </c>
      <c r="ARD4" s="4" t="s">
        <v>3441</v>
      </c>
      <c r="ARE4" s="4" t="s">
        <v>3444</v>
      </c>
      <c r="ARF4" s="4" t="s">
        <v>3447</v>
      </c>
      <c r="ARG4" s="4" t="s">
        <v>3450</v>
      </c>
      <c r="ARH4" s="4" t="s">
        <v>3453</v>
      </c>
      <c r="ARI4" s="4" t="s">
        <v>3456</v>
      </c>
      <c r="ARJ4" s="4" t="s">
        <v>3459</v>
      </c>
      <c r="ARK4" s="4" t="s">
        <v>3462</v>
      </c>
      <c r="ARL4" s="4" t="s">
        <v>3465</v>
      </c>
      <c r="ARM4" s="4" t="s">
        <v>3468</v>
      </c>
      <c r="ARN4" s="4" t="s">
        <v>3471</v>
      </c>
      <c r="ARO4" s="4" t="s">
        <v>3474</v>
      </c>
      <c r="ARP4" s="4" t="s">
        <v>3477</v>
      </c>
      <c r="ARQ4" s="4" t="s">
        <v>3480</v>
      </c>
      <c r="ARR4" s="4" t="s">
        <v>3483</v>
      </c>
      <c r="ARS4" s="4" t="s">
        <v>3486</v>
      </c>
      <c r="ART4" s="4" t="s">
        <v>3489</v>
      </c>
      <c r="ARU4" s="4" t="s">
        <v>3492</v>
      </c>
      <c r="ARV4" s="4" t="s">
        <v>3495</v>
      </c>
      <c r="ARW4" s="4" t="s">
        <v>3498</v>
      </c>
      <c r="ARX4" s="4" t="s">
        <v>3501</v>
      </c>
      <c r="ARY4" s="4" t="s">
        <v>3504</v>
      </c>
      <c r="ARZ4" s="4" t="s">
        <v>3507</v>
      </c>
      <c r="ASA4" s="4" t="s">
        <v>3510</v>
      </c>
      <c r="ASB4" s="4" t="s">
        <v>3513</v>
      </c>
      <c r="ASC4" s="4" t="s">
        <v>3516</v>
      </c>
      <c r="ASD4" s="4" t="s">
        <v>3519</v>
      </c>
      <c r="ASE4" s="4" t="s">
        <v>3522</v>
      </c>
      <c r="ASF4" s="4" t="s">
        <v>3525</v>
      </c>
      <c r="ASG4" s="4" t="s">
        <v>3528</v>
      </c>
      <c r="ASH4" s="4" t="s">
        <v>3531</v>
      </c>
      <c r="ASI4" s="4" t="s">
        <v>3534</v>
      </c>
      <c r="ASJ4" s="4" t="s">
        <v>3537</v>
      </c>
      <c r="ASK4" s="4" t="s">
        <v>3540</v>
      </c>
      <c r="ASL4" s="4" t="s">
        <v>3543</v>
      </c>
      <c r="ASM4" s="4" t="s">
        <v>3546</v>
      </c>
      <c r="ASN4" s="4" t="s">
        <v>3549</v>
      </c>
      <c r="ASO4" s="4" t="s">
        <v>3552</v>
      </c>
      <c r="ASP4" s="4" t="s">
        <v>3555</v>
      </c>
      <c r="ASQ4" s="4" t="s">
        <v>3558</v>
      </c>
      <c r="ASR4" s="4" t="s">
        <v>3561</v>
      </c>
      <c r="ASS4" s="4" t="s">
        <v>3564</v>
      </c>
      <c r="AST4" s="4" t="s">
        <v>3567</v>
      </c>
      <c r="ASU4" s="4" t="s">
        <v>3570</v>
      </c>
      <c r="ASV4" s="4" t="s">
        <v>3573</v>
      </c>
      <c r="ASW4" s="4" t="s">
        <v>3576</v>
      </c>
      <c r="ASX4" s="4" t="s">
        <v>3579</v>
      </c>
      <c r="ASY4" s="4" t="s">
        <v>3582</v>
      </c>
      <c r="ASZ4" s="4" t="s">
        <v>3585</v>
      </c>
      <c r="ATA4" s="4" t="s">
        <v>3588</v>
      </c>
      <c r="ATB4" s="4" t="s">
        <v>3591</v>
      </c>
      <c r="ATC4" s="4" t="s">
        <v>3594</v>
      </c>
      <c r="ATD4" s="4" t="s">
        <v>3597</v>
      </c>
      <c r="ATE4" s="4" t="s">
        <v>3600</v>
      </c>
      <c r="ATF4" s="4" t="s">
        <v>3603</v>
      </c>
      <c r="ATG4" s="4" t="s">
        <v>3606</v>
      </c>
      <c r="ATH4" s="4" t="s">
        <v>3609</v>
      </c>
      <c r="ATI4" s="4" t="s">
        <v>3612</v>
      </c>
      <c r="ATJ4" s="4" t="s">
        <v>3615</v>
      </c>
      <c r="ATK4" s="4" t="s">
        <v>3618</v>
      </c>
      <c r="ATL4" s="4" t="s">
        <v>3621</v>
      </c>
      <c r="ATM4" s="4" t="s">
        <v>3624</v>
      </c>
      <c r="ATN4" s="4" t="s">
        <v>3627</v>
      </c>
      <c r="ATO4" s="4" t="s">
        <v>3630</v>
      </c>
      <c r="ATP4" s="4" t="s">
        <v>3633</v>
      </c>
      <c r="ATQ4" s="4" t="s">
        <v>3636</v>
      </c>
      <c r="ATR4" s="4" t="s">
        <v>3639</v>
      </c>
      <c r="ATS4" s="4" t="s">
        <v>3642</v>
      </c>
      <c r="ATT4" s="4" t="s">
        <v>3645</v>
      </c>
      <c r="ATU4" s="4" t="s">
        <v>3648</v>
      </c>
      <c r="ATV4" s="4" t="s">
        <v>3651</v>
      </c>
      <c r="ATW4" s="4" t="s">
        <v>3654</v>
      </c>
      <c r="ATX4" s="4" t="s">
        <v>3657</v>
      </c>
      <c r="ATY4" s="4" t="s">
        <v>3660</v>
      </c>
      <c r="ATZ4" s="4" t="s">
        <v>3663</v>
      </c>
      <c r="AUA4" s="4" t="s">
        <v>3666</v>
      </c>
      <c r="AUB4" s="4" t="s">
        <v>3669</v>
      </c>
      <c r="AUC4" s="4" t="s">
        <v>3672</v>
      </c>
      <c r="AUD4" s="4" t="s">
        <v>3675</v>
      </c>
      <c r="AUE4" s="4" t="s">
        <v>3678</v>
      </c>
      <c r="AUF4" s="4" t="s">
        <v>3681</v>
      </c>
      <c r="AUG4" s="4" t="s">
        <v>3684</v>
      </c>
      <c r="AUH4" s="4" t="s">
        <v>3687</v>
      </c>
      <c r="AUI4" s="4" t="s">
        <v>3690</v>
      </c>
      <c r="AUJ4" s="4" t="s">
        <v>3693</v>
      </c>
      <c r="AUK4" s="4" t="s">
        <v>3696</v>
      </c>
      <c r="AUL4" s="4" t="s">
        <v>3699</v>
      </c>
      <c r="AUM4" s="4" t="s">
        <v>3702</v>
      </c>
      <c r="AUN4" s="4" t="s">
        <v>3705</v>
      </c>
      <c r="AUO4" s="4" t="s">
        <v>3708</v>
      </c>
      <c r="AUP4" s="4" t="s">
        <v>3711</v>
      </c>
      <c r="AUQ4" s="4" t="s">
        <v>3714</v>
      </c>
      <c r="AUR4" s="4" t="s">
        <v>3717</v>
      </c>
      <c r="AUS4" s="4" t="s">
        <v>3720</v>
      </c>
      <c r="AUT4" s="4" t="s">
        <v>3723</v>
      </c>
      <c r="AUU4" s="4" t="s">
        <v>3726</v>
      </c>
      <c r="AUV4" s="4" t="s">
        <v>3729</v>
      </c>
      <c r="AUW4" s="4" t="s">
        <v>3732</v>
      </c>
      <c r="AUX4" s="4" t="s">
        <v>3735</v>
      </c>
      <c r="AUY4" s="4" t="s">
        <v>3738</v>
      </c>
      <c r="AUZ4" s="4" t="s">
        <v>3741</v>
      </c>
      <c r="AVA4" s="4" t="s">
        <v>3744</v>
      </c>
      <c r="AVB4" s="4" t="s">
        <v>3747</v>
      </c>
      <c r="AVC4" s="4" t="s">
        <v>3750</v>
      </c>
      <c r="AVD4" s="4" t="s">
        <v>3753</v>
      </c>
      <c r="AVE4" s="4" t="s">
        <v>3756</v>
      </c>
      <c r="AVF4" s="4" t="s">
        <v>3759</v>
      </c>
      <c r="AVG4" s="4" t="s">
        <v>3762</v>
      </c>
      <c r="AVH4" s="4" t="s">
        <v>3765</v>
      </c>
      <c r="AVI4" s="4" t="s">
        <v>3768</v>
      </c>
      <c r="AVJ4" s="4" t="s">
        <v>3771</v>
      </c>
      <c r="AVK4" s="4" t="s">
        <v>3774</v>
      </c>
      <c r="AVL4" s="4" t="s">
        <v>3777</v>
      </c>
      <c r="AVM4" s="4" t="s">
        <v>3780</v>
      </c>
      <c r="AVN4" s="4" t="s">
        <v>3783</v>
      </c>
      <c r="AVO4" s="4" t="s">
        <v>3786</v>
      </c>
      <c r="AVP4" s="4" t="s">
        <v>3789</v>
      </c>
      <c r="AVQ4" s="4" t="s">
        <v>3792</v>
      </c>
      <c r="AVR4" s="4" t="s">
        <v>3795</v>
      </c>
      <c r="AVS4" s="4" t="s">
        <v>3798</v>
      </c>
      <c r="AVT4" s="4" t="s">
        <v>3801</v>
      </c>
      <c r="AVU4" s="4" t="s">
        <v>3804</v>
      </c>
      <c r="AVV4" s="4" t="s">
        <v>3807</v>
      </c>
      <c r="AVW4" s="4" t="s">
        <v>3810</v>
      </c>
      <c r="AVX4" s="4" t="s">
        <v>3813</v>
      </c>
      <c r="AVY4" s="4" t="s">
        <v>3816</v>
      </c>
      <c r="AVZ4" s="4" t="s">
        <v>3819</v>
      </c>
      <c r="AWA4" s="4" t="s">
        <v>3822</v>
      </c>
      <c r="AWB4" s="4" t="s">
        <v>3825</v>
      </c>
      <c r="AWC4" s="4" t="s">
        <v>3828</v>
      </c>
      <c r="AWD4" s="4" t="s">
        <v>3831</v>
      </c>
      <c r="AWE4" s="4" t="s">
        <v>3834</v>
      </c>
      <c r="AWF4" s="4" t="s">
        <v>3837</v>
      </c>
      <c r="AWG4" s="4" t="s">
        <v>3840</v>
      </c>
      <c r="AWH4" s="4" t="s">
        <v>3843</v>
      </c>
      <c r="AWI4" s="4" t="s">
        <v>3846</v>
      </c>
      <c r="AWJ4" s="4" t="s">
        <v>3849</v>
      </c>
      <c r="AWK4" s="4" t="s">
        <v>3852</v>
      </c>
      <c r="AWL4" s="4" t="s">
        <v>3855</v>
      </c>
      <c r="AWM4" s="4" t="s">
        <v>3858</v>
      </c>
      <c r="AWN4" s="4" t="s">
        <v>3861</v>
      </c>
      <c r="AWO4" s="4" t="s">
        <v>3864</v>
      </c>
      <c r="AWP4" s="4" t="s">
        <v>3867</v>
      </c>
      <c r="AWQ4" s="4" t="s">
        <v>3870</v>
      </c>
      <c r="AWR4" s="4" t="s">
        <v>3873</v>
      </c>
      <c r="AWS4" s="4" t="s">
        <v>3876</v>
      </c>
      <c r="AWT4" s="4" t="s">
        <v>3879</v>
      </c>
      <c r="AWU4" s="4" t="s">
        <v>3882</v>
      </c>
      <c r="AWV4" s="4" t="s">
        <v>3885</v>
      </c>
      <c r="AWW4" s="4" t="s">
        <v>3888</v>
      </c>
      <c r="AWX4" s="4" t="s">
        <v>3891</v>
      </c>
      <c r="AWY4" s="4" t="s">
        <v>3894</v>
      </c>
      <c r="AWZ4" s="4" t="s">
        <v>3897</v>
      </c>
      <c r="AXA4" s="4" t="s">
        <v>3900</v>
      </c>
      <c r="AXB4" s="4" t="s">
        <v>3903</v>
      </c>
      <c r="AXC4" s="4" t="s">
        <v>3906</v>
      </c>
      <c r="AXD4" s="4" t="s">
        <v>3909</v>
      </c>
      <c r="AXE4" s="4" t="s">
        <v>3912</v>
      </c>
      <c r="AXF4" s="4" t="s">
        <v>3915</v>
      </c>
      <c r="AXG4" s="4" t="s">
        <v>3918</v>
      </c>
      <c r="AXH4" s="4" t="s">
        <v>3921</v>
      </c>
      <c r="AXI4" s="4" t="s">
        <v>3924</v>
      </c>
      <c r="AXJ4" s="4" t="s">
        <v>3927</v>
      </c>
      <c r="AXK4" s="4" t="s">
        <v>3930</v>
      </c>
      <c r="AXL4" s="4" t="s">
        <v>3933</v>
      </c>
      <c r="AXM4" s="4" t="s">
        <v>3936</v>
      </c>
      <c r="AXN4" s="4" t="s">
        <v>3939</v>
      </c>
      <c r="AXO4" s="4" t="s">
        <v>3942</v>
      </c>
      <c r="AXP4" s="4" t="s">
        <v>3945</v>
      </c>
      <c r="AXQ4" s="4" t="s">
        <v>3948</v>
      </c>
      <c r="AXR4" s="4" t="s">
        <v>3951</v>
      </c>
      <c r="AXS4" s="4" t="s">
        <v>3954</v>
      </c>
      <c r="AXT4" s="4" t="s">
        <v>3957</v>
      </c>
      <c r="AXU4" s="4" t="s">
        <v>3960</v>
      </c>
      <c r="AXV4" s="4" t="s">
        <v>3963</v>
      </c>
      <c r="AXW4" s="4" t="s">
        <v>3966</v>
      </c>
      <c r="AXX4" s="4" t="s">
        <v>3969</v>
      </c>
      <c r="AXY4" s="4" t="s">
        <v>3972</v>
      </c>
      <c r="AXZ4" s="4" t="s">
        <v>3975</v>
      </c>
      <c r="AYA4" s="4" t="s">
        <v>3978</v>
      </c>
      <c r="AYB4" s="4" t="s">
        <v>3981</v>
      </c>
      <c r="AYC4" s="4" t="s">
        <v>3984</v>
      </c>
      <c r="AYD4" s="4" t="s">
        <v>3987</v>
      </c>
      <c r="AYE4" s="4" t="s">
        <v>3990</v>
      </c>
      <c r="AYF4" s="4" t="s">
        <v>3993</v>
      </c>
      <c r="AYG4" s="4" t="s">
        <v>3996</v>
      </c>
      <c r="AYH4" s="4" t="s">
        <v>3999</v>
      </c>
      <c r="AYI4" s="4" t="s">
        <v>4002</v>
      </c>
      <c r="AYJ4" s="4" t="s">
        <v>4005</v>
      </c>
      <c r="AYK4" s="4" t="s">
        <v>4008</v>
      </c>
      <c r="AYL4" s="4" t="s">
        <v>4011</v>
      </c>
      <c r="AYM4" s="4" t="s">
        <v>4014</v>
      </c>
      <c r="AYN4" s="4" t="s">
        <v>4017</v>
      </c>
      <c r="AYO4" s="4" t="s">
        <v>4020</v>
      </c>
      <c r="AYP4" s="4" t="s">
        <v>4023</v>
      </c>
      <c r="AYQ4" s="4" t="s">
        <v>4026</v>
      </c>
      <c r="AYR4" s="4" t="s">
        <v>4029</v>
      </c>
      <c r="AYS4" s="4" t="s">
        <v>4032</v>
      </c>
      <c r="AYT4" s="4" t="s">
        <v>4035</v>
      </c>
      <c r="AYU4" s="4" t="s">
        <v>4038</v>
      </c>
      <c r="AYV4" s="4" t="s">
        <v>4041</v>
      </c>
      <c r="AYW4" s="4" t="s">
        <v>4044</v>
      </c>
      <c r="AYX4" s="4" t="s">
        <v>4047</v>
      </c>
      <c r="AYY4" s="4" t="s">
        <v>4050</v>
      </c>
      <c r="AYZ4" s="4" t="s">
        <v>4053</v>
      </c>
      <c r="AZA4" s="4" t="s">
        <v>4056</v>
      </c>
      <c r="AZB4" s="4" t="s">
        <v>4059</v>
      </c>
      <c r="AZC4" s="4" t="s">
        <v>4062</v>
      </c>
      <c r="AZD4" s="4" t="s">
        <v>4065</v>
      </c>
      <c r="AZE4" s="4" t="s">
        <v>4068</v>
      </c>
      <c r="AZF4" s="4" t="s">
        <v>4071</v>
      </c>
      <c r="AZG4" s="4" t="s">
        <v>4074</v>
      </c>
      <c r="AZH4" s="4" t="s">
        <v>4077</v>
      </c>
      <c r="AZI4" s="4" t="s">
        <v>4080</v>
      </c>
      <c r="AZJ4" s="4" t="s">
        <v>4083</v>
      </c>
      <c r="AZK4" s="4" t="s">
        <v>4086</v>
      </c>
      <c r="AZL4" s="4" t="s">
        <v>4089</v>
      </c>
      <c r="AZM4" s="4" t="s">
        <v>4092</v>
      </c>
      <c r="AZN4" s="4" t="s">
        <v>4095</v>
      </c>
      <c r="AZO4" s="4" t="s">
        <v>4098</v>
      </c>
      <c r="AZP4" s="4" t="s">
        <v>4101</v>
      </c>
      <c r="AZQ4" s="4" t="s">
        <v>4104</v>
      </c>
      <c r="AZR4" s="4" t="s">
        <v>4107</v>
      </c>
      <c r="AZS4" s="4" t="s">
        <v>4110</v>
      </c>
      <c r="AZT4" s="4" t="s">
        <v>4113</v>
      </c>
      <c r="AZU4" s="4" t="s">
        <v>4116</v>
      </c>
      <c r="AZV4" s="4" t="s">
        <v>4119</v>
      </c>
      <c r="AZW4" s="4" t="s">
        <v>4122</v>
      </c>
      <c r="AZX4" s="4" t="s">
        <v>4125</v>
      </c>
      <c r="AZY4" s="4" t="s">
        <v>4128</v>
      </c>
      <c r="AZZ4" s="4" t="s">
        <v>4131</v>
      </c>
      <c r="BAA4" s="4" t="s">
        <v>4134</v>
      </c>
      <c r="BAB4" s="4" t="s">
        <v>4137</v>
      </c>
      <c r="BAC4" s="4" t="s">
        <v>4140</v>
      </c>
      <c r="BAD4" s="4" t="s">
        <v>4143</v>
      </c>
      <c r="BAE4" s="4" t="s">
        <v>4146</v>
      </c>
      <c r="BAF4" s="4" t="s">
        <v>4149</v>
      </c>
      <c r="BAG4" s="4" t="s">
        <v>4152</v>
      </c>
      <c r="BAH4" s="4" t="s">
        <v>4155</v>
      </c>
      <c r="BAI4" s="4" t="s">
        <v>4158</v>
      </c>
      <c r="BAJ4" s="4" t="s">
        <v>4161</v>
      </c>
      <c r="BAK4" s="4" t="s">
        <v>4164</v>
      </c>
      <c r="BAL4" s="4" t="s">
        <v>4167</v>
      </c>
      <c r="BAM4" s="4" t="s">
        <v>4170</v>
      </c>
      <c r="BAN4" s="4" t="s">
        <v>4173</v>
      </c>
      <c r="BAO4" s="4" t="s">
        <v>4176</v>
      </c>
      <c r="BAP4" s="4" t="s">
        <v>4179</v>
      </c>
      <c r="BAQ4" s="4" t="s">
        <v>4182</v>
      </c>
      <c r="BAR4" s="4" t="s">
        <v>4185</v>
      </c>
      <c r="BAS4" s="4" t="s">
        <v>4188</v>
      </c>
      <c r="BAT4" s="4" t="s">
        <v>4191</v>
      </c>
      <c r="BAU4" s="4" t="s">
        <v>4194</v>
      </c>
      <c r="BAV4" s="4" t="s">
        <v>4197</v>
      </c>
      <c r="BAW4" s="4" t="s">
        <v>4200</v>
      </c>
      <c r="BAX4" s="4" t="s">
        <v>4203</v>
      </c>
      <c r="BAY4" s="4" t="s">
        <v>4206</v>
      </c>
      <c r="BAZ4" s="4" t="s">
        <v>4209</v>
      </c>
      <c r="BBA4" s="4" t="s">
        <v>4212</v>
      </c>
      <c r="BBB4" s="4" t="s">
        <v>4215</v>
      </c>
      <c r="BBC4" s="4" t="s">
        <v>4218</v>
      </c>
      <c r="BBD4" s="4" t="s">
        <v>4221</v>
      </c>
      <c r="BBE4" s="4" t="s">
        <v>4225</v>
      </c>
      <c r="BBF4" s="4" t="s">
        <v>4228</v>
      </c>
      <c r="BBG4" s="4" t="s">
        <v>4231</v>
      </c>
      <c r="BBH4" s="4" t="s">
        <v>4234</v>
      </c>
      <c r="BBI4" s="4" t="s">
        <v>4237</v>
      </c>
      <c r="BBJ4" s="4" t="s">
        <v>4240</v>
      </c>
      <c r="BBK4" s="4" t="s">
        <v>4243</v>
      </c>
      <c r="BBL4" s="4" t="s">
        <v>4246</v>
      </c>
      <c r="BBM4" s="4" t="s">
        <v>4249</v>
      </c>
      <c r="BBN4" s="4" t="s">
        <v>4252</v>
      </c>
      <c r="BBO4" s="4" t="s">
        <v>4255</v>
      </c>
      <c r="BBP4" s="4" t="s">
        <v>4258</v>
      </c>
      <c r="BBQ4" s="4" t="s">
        <v>4261</v>
      </c>
      <c r="BBR4" s="4" t="s">
        <v>4264</v>
      </c>
      <c r="BBS4" s="4" t="s">
        <v>4267</v>
      </c>
      <c r="BBT4" s="4" t="s">
        <v>4270</v>
      </c>
      <c r="BBU4" s="4" t="s">
        <v>4273</v>
      </c>
      <c r="BBV4" s="4" t="s">
        <v>4276</v>
      </c>
      <c r="BBW4" s="4" t="s">
        <v>4279</v>
      </c>
      <c r="BBX4" s="4" t="s">
        <v>4282</v>
      </c>
      <c r="BBY4" s="4" t="s">
        <v>4285</v>
      </c>
      <c r="BBZ4" s="4" t="s">
        <v>4288</v>
      </c>
      <c r="BCA4" s="4" t="s">
        <v>4291</v>
      </c>
      <c r="BCB4" s="4" t="s">
        <v>4294</v>
      </c>
      <c r="BCC4" s="4" t="s">
        <v>4297</v>
      </c>
      <c r="BCD4" s="4" t="s">
        <v>4300</v>
      </c>
      <c r="BCE4" s="4" t="s">
        <v>4303</v>
      </c>
      <c r="BCF4" s="4" t="s">
        <v>4306</v>
      </c>
      <c r="BCG4" s="4" t="s">
        <v>4309</v>
      </c>
      <c r="BCH4" s="4" t="s">
        <v>4312</v>
      </c>
      <c r="BCI4" s="4" t="s">
        <v>4315</v>
      </c>
      <c r="BCJ4" s="4" t="s">
        <v>4318</v>
      </c>
      <c r="BCK4" s="4" t="s">
        <v>4321</v>
      </c>
      <c r="BCL4" s="4" t="s">
        <v>4324</v>
      </c>
      <c r="BCM4" s="4" t="s">
        <v>4327</v>
      </c>
      <c r="BCN4" s="4" t="s">
        <v>4330</v>
      </c>
      <c r="BCO4" s="4" t="s">
        <v>4333</v>
      </c>
      <c r="BCP4" s="4" t="s">
        <v>4336</v>
      </c>
      <c r="BCQ4" s="4" t="s">
        <v>4339</v>
      </c>
      <c r="BCR4" s="4" t="s">
        <v>4342</v>
      </c>
      <c r="BCS4" s="4" t="s">
        <v>4345</v>
      </c>
      <c r="BCT4" s="4" t="s">
        <v>4348</v>
      </c>
      <c r="BCU4" s="4" t="s">
        <v>4351</v>
      </c>
      <c r="BCV4" s="4" t="s">
        <v>4354</v>
      </c>
      <c r="BCW4" s="4" t="s">
        <v>4357</v>
      </c>
      <c r="BCX4" s="4" t="s">
        <v>4360</v>
      </c>
      <c r="BCY4" s="4" t="s">
        <v>4363</v>
      </c>
      <c r="BCZ4" s="4" t="s">
        <v>4366</v>
      </c>
      <c r="BDA4" s="4" t="s">
        <v>4369</v>
      </c>
      <c r="BDB4" s="4" t="s">
        <v>4372</v>
      </c>
      <c r="BDC4" s="4" t="s">
        <v>4375</v>
      </c>
      <c r="BDD4" s="4" t="s">
        <v>4378</v>
      </c>
      <c r="BDE4" s="4" t="s">
        <v>4381</v>
      </c>
      <c r="BDF4" s="4" t="s">
        <v>4384</v>
      </c>
      <c r="BDG4" s="4" t="s">
        <v>4387</v>
      </c>
      <c r="BDH4" s="4" t="s">
        <v>4390</v>
      </c>
      <c r="BDI4" s="4" t="s">
        <v>4393</v>
      </c>
      <c r="BDJ4" s="4" t="s">
        <v>4396</v>
      </c>
      <c r="BDK4" s="4" t="s">
        <v>4399</v>
      </c>
      <c r="BDL4" s="4" t="s">
        <v>4402</v>
      </c>
      <c r="BDM4" s="4" t="s">
        <v>4405</v>
      </c>
      <c r="BDN4" s="4" t="s">
        <v>4408</v>
      </c>
      <c r="BDO4" s="4" t="s">
        <v>4411</v>
      </c>
      <c r="BDP4" s="4" t="s">
        <v>4414</v>
      </c>
      <c r="BDQ4" s="4" t="s">
        <v>4417</v>
      </c>
      <c r="BDR4" s="4" t="s">
        <v>4419</v>
      </c>
      <c r="BDS4" s="4" t="s">
        <v>4422</v>
      </c>
      <c r="BDT4" s="4" t="s">
        <v>4424</v>
      </c>
      <c r="BDU4" s="4" t="s">
        <v>4426</v>
      </c>
      <c r="BDV4" s="4" t="s">
        <v>4428</v>
      </c>
      <c r="BDW4" s="4" t="s">
        <v>4430</v>
      </c>
      <c r="BDX4" s="4" t="s">
        <v>4433</v>
      </c>
      <c r="BDY4" s="4" t="s">
        <v>4436</v>
      </c>
      <c r="BDZ4" s="4" t="s">
        <v>4439</v>
      </c>
      <c r="BEA4" s="4" t="s">
        <v>4442</v>
      </c>
      <c r="BEB4" s="4" t="s">
        <v>4445</v>
      </c>
      <c r="BEC4" s="4" t="s">
        <v>4448</v>
      </c>
      <c r="BED4" s="4" t="s">
        <v>4451</v>
      </c>
      <c r="BEE4" s="4" t="s">
        <v>4454</v>
      </c>
      <c r="BEF4" s="4" t="s">
        <v>4457</v>
      </c>
      <c r="BEG4" s="4" t="s">
        <v>4460</v>
      </c>
      <c r="BEH4" s="4" t="s">
        <v>4463</v>
      </c>
      <c r="BEI4" s="4" t="s">
        <v>4466</v>
      </c>
      <c r="BEJ4" s="4" t="s">
        <v>4469</v>
      </c>
      <c r="BEK4" s="4" t="s">
        <v>4472</v>
      </c>
      <c r="BEL4" s="4" t="s">
        <v>4475</v>
      </c>
      <c r="BEM4" s="4" t="s">
        <v>4478</v>
      </c>
      <c r="BEN4" s="4" t="s">
        <v>4481</v>
      </c>
      <c r="BEO4" s="4" t="s">
        <v>4484</v>
      </c>
      <c r="BEP4" s="4" t="s">
        <v>4487</v>
      </c>
      <c r="BEQ4" s="4" t="s">
        <v>4490</v>
      </c>
      <c r="BER4" s="4" t="s">
        <v>4493</v>
      </c>
      <c r="BES4" s="4" t="s">
        <v>4496</v>
      </c>
      <c r="BET4" s="4" t="s">
        <v>4499</v>
      </c>
      <c r="BEU4" s="20" t="s">
        <v>4502</v>
      </c>
    </row>
    <row r="5" spans="2:1503" x14ac:dyDescent="0.25">
      <c r="B5" s="15" t="s">
        <v>3</v>
      </c>
      <c r="C5" s="4" t="s">
        <v>7</v>
      </c>
      <c r="D5" s="4" t="s">
        <v>10</v>
      </c>
      <c r="E5" s="4" t="s">
        <v>13</v>
      </c>
      <c r="F5" s="4" t="s">
        <v>16</v>
      </c>
      <c r="G5" s="4" t="s">
        <v>19</v>
      </c>
      <c r="H5" s="4" t="s">
        <v>22</v>
      </c>
      <c r="I5" s="4" t="s">
        <v>25</v>
      </c>
      <c r="J5" s="4" t="s">
        <v>28</v>
      </c>
      <c r="K5" s="4" t="s">
        <v>31</v>
      </c>
      <c r="L5" s="4" t="s">
        <v>34</v>
      </c>
      <c r="M5" s="4" t="s">
        <v>37</v>
      </c>
      <c r="N5" s="4" t="s">
        <v>40</v>
      </c>
      <c r="O5" s="4" t="s">
        <v>43</v>
      </c>
      <c r="P5" s="4" t="s">
        <v>46</v>
      </c>
      <c r="Q5" s="4" t="s">
        <v>49</v>
      </c>
      <c r="R5" s="4" t="s">
        <v>52</v>
      </c>
      <c r="S5" s="4" t="s">
        <v>55</v>
      </c>
      <c r="T5" s="4" t="s">
        <v>58</v>
      </c>
      <c r="U5" s="4" t="s">
        <v>61</v>
      </c>
      <c r="V5" s="4" t="s">
        <v>64</v>
      </c>
      <c r="W5" s="4" t="s">
        <v>67</v>
      </c>
      <c r="X5" s="4" t="s">
        <v>70</v>
      </c>
      <c r="Y5" s="4" t="s">
        <v>73</v>
      </c>
      <c r="Z5" s="4" t="s">
        <v>76</v>
      </c>
      <c r="AA5" s="4" t="s">
        <v>79</v>
      </c>
      <c r="AB5" s="4" t="s">
        <v>82</v>
      </c>
      <c r="AC5" s="4" t="s">
        <v>85</v>
      </c>
      <c r="AD5" s="4" t="s">
        <v>88</v>
      </c>
      <c r="AE5" s="4" t="s">
        <v>91</v>
      </c>
      <c r="AF5" s="4" t="s">
        <v>94</v>
      </c>
      <c r="AG5" s="4" t="s">
        <v>97</v>
      </c>
      <c r="AH5" s="4" t="s">
        <v>100</v>
      </c>
      <c r="AI5" s="4" t="s">
        <v>103</v>
      </c>
      <c r="AJ5" s="4" t="s">
        <v>106</v>
      </c>
      <c r="AK5" s="4" t="s">
        <v>109</v>
      </c>
      <c r="AL5" s="4" t="s">
        <v>112</v>
      </c>
      <c r="AM5" s="4" t="s">
        <v>115</v>
      </c>
      <c r="AN5" s="4" t="s">
        <v>118</v>
      </c>
      <c r="AO5" s="4" t="s">
        <v>121</v>
      </c>
      <c r="AP5" s="4" t="s">
        <v>124</v>
      </c>
      <c r="AQ5" s="4" t="s">
        <v>127</v>
      </c>
      <c r="AR5" s="4" t="s">
        <v>130</v>
      </c>
      <c r="AS5" s="4" t="s">
        <v>133</v>
      </c>
      <c r="AT5" s="4" t="s">
        <v>136</v>
      </c>
      <c r="AU5" s="4" t="s">
        <v>139</v>
      </c>
      <c r="AV5" s="4" t="s">
        <v>142</v>
      </c>
      <c r="AW5" s="4" t="s">
        <v>145</v>
      </c>
      <c r="AX5" s="4" t="s">
        <v>148</v>
      </c>
      <c r="AY5" s="4" t="s">
        <v>151</v>
      </c>
      <c r="AZ5" s="4" t="s">
        <v>154</v>
      </c>
      <c r="BA5" s="4" t="s">
        <v>157</v>
      </c>
      <c r="BB5" s="4" t="s">
        <v>160</v>
      </c>
      <c r="BC5" s="4" t="s">
        <v>163</v>
      </c>
      <c r="BD5" s="4" t="s">
        <v>166</v>
      </c>
      <c r="BE5" s="4" t="s">
        <v>169</v>
      </c>
      <c r="BF5" s="4" t="s">
        <v>172</v>
      </c>
      <c r="BG5" s="4" t="s">
        <v>175</v>
      </c>
      <c r="BH5" s="4" t="s">
        <v>178</v>
      </c>
      <c r="BI5" s="4" t="s">
        <v>181</v>
      </c>
      <c r="BJ5" s="4" t="s">
        <v>184</v>
      </c>
      <c r="BK5" s="4" t="s">
        <v>187</v>
      </c>
      <c r="BL5" s="4" t="s">
        <v>190</v>
      </c>
      <c r="BM5" s="4" t="s">
        <v>193</v>
      </c>
      <c r="BN5" s="4" t="s">
        <v>196</v>
      </c>
      <c r="BO5" s="4" t="s">
        <v>199</v>
      </c>
      <c r="BP5" s="4" t="s">
        <v>202</v>
      </c>
      <c r="BQ5" s="4" t="s">
        <v>205</v>
      </c>
      <c r="BR5" s="4" t="s">
        <v>208</v>
      </c>
      <c r="BS5" s="4" t="s">
        <v>211</v>
      </c>
      <c r="BT5" s="4" t="s">
        <v>214</v>
      </c>
      <c r="BU5" s="4" t="s">
        <v>217</v>
      </c>
      <c r="BV5" s="4" t="s">
        <v>220</v>
      </c>
      <c r="BW5" s="4" t="s">
        <v>223</v>
      </c>
      <c r="BX5" s="4" t="s">
        <v>226</v>
      </c>
      <c r="BY5" s="4" t="s">
        <v>229</v>
      </c>
      <c r="BZ5" s="4" t="s">
        <v>232</v>
      </c>
      <c r="CA5" s="4" t="s">
        <v>235</v>
      </c>
      <c r="CB5" s="4" t="s">
        <v>238</v>
      </c>
      <c r="CC5" s="4" t="s">
        <v>241</v>
      </c>
      <c r="CD5" s="4" t="s">
        <v>244</v>
      </c>
      <c r="CE5" s="4" t="s">
        <v>247</v>
      </c>
      <c r="CF5" s="4" t="s">
        <v>250</v>
      </c>
      <c r="CG5" s="4" t="s">
        <v>253</v>
      </c>
      <c r="CH5" s="4" t="s">
        <v>256</v>
      </c>
      <c r="CI5" s="4" t="s">
        <v>259</v>
      </c>
      <c r="CJ5" s="4" t="s">
        <v>262</v>
      </c>
      <c r="CK5" s="4" t="s">
        <v>265</v>
      </c>
      <c r="CL5" s="4" t="s">
        <v>268</v>
      </c>
      <c r="CM5" s="4" t="s">
        <v>271</v>
      </c>
      <c r="CN5" s="4" t="s">
        <v>274</v>
      </c>
      <c r="CO5" s="4" t="s">
        <v>277</v>
      </c>
      <c r="CP5" s="4" t="s">
        <v>280</v>
      </c>
      <c r="CQ5" s="4" t="s">
        <v>283</v>
      </c>
      <c r="CR5" s="4" t="s">
        <v>286</v>
      </c>
      <c r="CS5" s="4" t="s">
        <v>289</v>
      </c>
      <c r="CT5" s="4" t="s">
        <v>292</v>
      </c>
      <c r="CU5" s="4" t="s">
        <v>295</v>
      </c>
      <c r="CV5" s="4" t="s">
        <v>298</v>
      </c>
      <c r="CW5" s="4" t="s">
        <v>301</v>
      </c>
      <c r="CX5" s="4" t="s">
        <v>304</v>
      </c>
      <c r="CY5" s="4" t="s">
        <v>307</v>
      </c>
      <c r="CZ5" s="4" t="s">
        <v>310</v>
      </c>
      <c r="DA5" s="4" t="s">
        <v>313</v>
      </c>
      <c r="DB5" s="4" t="s">
        <v>316</v>
      </c>
      <c r="DC5" s="4" t="s">
        <v>319</v>
      </c>
      <c r="DD5" s="4" t="s">
        <v>322</v>
      </c>
      <c r="DE5" s="4" t="s">
        <v>325</v>
      </c>
      <c r="DF5" s="4" t="s">
        <v>328</v>
      </c>
      <c r="DG5" s="4" t="s">
        <v>331</v>
      </c>
      <c r="DH5" s="4" t="s">
        <v>334</v>
      </c>
      <c r="DI5" s="4" t="s">
        <v>337</v>
      </c>
      <c r="DJ5" s="4" t="s">
        <v>340</v>
      </c>
      <c r="DK5" s="4" t="s">
        <v>343</v>
      </c>
      <c r="DL5" s="4" t="s">
        <v>346</v>
      </c>
      <c r="DM5" s="4" t="s">
        <v>349</v>
      </c>
      <c r="DN5" s="4" t="s">
        <v>352</v>
      </c>
      <c r="DO5" s="4" t="s">
        <v>355</v>
      </c>
      <c r="DP5" s="4" t="s">
        <v>358</v>
      </c>
      <c r="DQ5" s="4" t="s">
        <v>361</v>
      </c>
      <c r="DR5" s="4" t="s">
        <v>364</v>
      </c>
      <c r="DS5" s="4" t="s">
        <v>367</v>
      </c>
      <c r="DT5" s="4" t="s">
        <v>370</v>
      </c>
      <c r="DU5" s="4" t="s">
        <v>373</v>
      </c>
      <c r="DV5" s="4" t="s">
        <v>376</v>
      </c>
      <c r="DW5" s="4" t="s">
        <v>379</v>
      </c>
      <c r="DX5" s="4" t="s">
        <v>382</v>
      </c>
      <c r="DY5" s="4" t="s">
        <v>385</v>
      </c>
      <c r="DZ5" s="4" t="s">
        <v>388</v>
      </c>
      <c r="EA5" s="4" t="s">
        <v>391</v>
      </c>
      <c r="EB5" s="4" t="s">
        <v>394</v>
      </c>
      <c r="EC5" s="4" t="s">
        <v>397</v>
      </c>
      <c r="ED5" s="4" t="s">
        <v>400</v>
      </c>
      <c r="EE5" s="4" t="s">
        <v>403</v>
      </c>
      <c r="EF5" s="4" t="s">
        <v>406</v>
      </c>
      <c r="EG5" s="4" t="s">
        <v>409</v>
      </c>
      <c r="EH5" s="4" t="s">
        <v>412</v>
      </c>
      <c r="EI5" s="4" t="s">
        <v>415</v>
      </c>
      <c r="EJ5" s="4" t="s">
        <v>418</v>
      </c>
      <c r="EK5" s="4" t="s">
        <v>421</v>
      </c>
      <c r="EL5" s="4" t="s">
        <v>424</v>
      </c>
      <c r="EM5" s="4" t="s">
        <v>427</v>
      </c>
      <c r="EN5" s="4" t="s">
        <v>430</v>
      </c>
      <c r="EO5" s="4" t="s">
        <v>433</v>
      </c>
      <c r="EP5" s="4" t="s">
        <v>436</v>
      </c>
      <c r="EQ5" s="4" t="s">
        <v>439</v>
      </c>
      <c r="ER5" s="4" t="s">
        <v>442</v>
      </c>
      <c r="ES5" s="4" t="s">
        <v>445</v>
      </c>
      <c r="ET5" s="4" t="s">
        <v>448</v>
      </c>
      <c r="EU5" s="4" t="s">
        <v>451</v>
      </c>
      <c r="EV5" s="4" t="s">
        <v>454</v>
      </c>
      <c r="EW5" s="4" t="s">
        <v>457</v>
      </c>
      <c r="EX5" s="4" t="s">
        <v>460</v>
      </c>
      <c r="EY5" s="4" t="s">
        <v>463</v>
      </c>
      <c r="EZ5" s="4" t="s">
        <v>466</v>
      </c>
      <c r="FA5" s="4" t="s">
        <v>469</v>
      </c>
      <c r="FB5" s="4" t="s">
        <v>472</v>
      </c>
      <c r="FC5" s="4" t="s">
        <v>475</v>
      </c>
      <c r="FD5" s="4" t="s">
        <v>478</v>
      </c>
      <c r="FE5" s="4" t="s">
        <v>481</v>
      </c>
      <c r="FF5" s="4" t="s">
        <v>484</v>
      </c>
      <c r="FG5" s="4" t="s">
        <v>487</v>
      </c>
      <c r="FH5" s="4" t="s">
        <v>490</v>
      </c>
      <c r="FI5" s="4" t="s">
        <v>493</v>
      </c>
      <c r="FJ5" s="4" t="s">
        <v>496</v>
      </c>
      <c r="FK5" s="4" t="s">
        <v>499</v>
      </c>
      <c r="FL5" s="4" t="s">
        <v>502</v>
      </c>
      <c r="FM5" s="4" t="s">
        <v>505</v>
      </c>
      <c r="FN5" s="4" t="s">
        <v>508</v>
      </c>
      <c r="FO5" s="4" t="s">
        <v>511</v>
      </c>
      <c r="FP5" s="4" t="s">
        <v>514</v>
      </c>
      <c r="FQ5" s="4" t="s">
        <v>517</v>
      </c>
      <c r="FR5" s="4" t="s">
        <v>520</v>
      </c>
      <c r="FS5" s="4" t="s">
        <v>523</v>
      </c>
      <c r="FT5" s="4" t="s">
        <v>526</v>
      </c>
      <c r="FU5" s="4" t="s">
        <v>529</v>
      </c>
      <c r="FV5" s="4" t="s">
        <v>532</v>
      </c>
      <c r="FW5" s="4" t="s">
        <v>535</v>
      </c>
      <c r="FX5" s="4" t="s">
        <v>538</v>
      </c>
      <c r="FY5" s="4" t="s">
        <v>541</v>
      </c>
      <c r="FZ5" s="4" t="s">
        <v>544</v>
      </c>
      <c r="GA5" s="4" t="s">
        <v>547</v>
      </c>
      <c r="GB5" s="4" t="s">
        <v>550</v>
      </c>
      <c r="GC5" s="4" t="s">
        <v>553</v>
      </c>
      <c r="GD5" s="4" t="s">
        <v>556</v>
      </c>
      <c r="GE5" s="4" t="s">
        <v>559</v>
      </c>
      <c r="GF5" s="4" t="s">
        <v>562</v>
      </c>
      <c r="GG5" s="4" t="s">
        <v>565</v>
      </c>
      <c r="GH5" s="4" t="s">
        <v>568</v>
      </c>
      <c r="GI5" s="4" t="s">
        <v>571</v>
      </c>
      <c r="GJ5" s="4" t="s">
        <v>574</v>
      </c>
      <c r="GK5" s="4" t="s">
        <v>577</v>
      </c>
      <c r="GL5" s="4" t="s">
        <v>580</v>
      </c>
      <c r="GM5" s="4" t="s">
        <v>583</v>
      </c>
      <c r="GN5" s="4" t="s">
        <v>586</v>
      </c>
      <c r="GO5" s="4" t="s">
        <v>589</v>
      </c>
      <c r="GP5" s="4" t="s">
        <v>592</v>
      </c>
      <c r="GQ5" s="4" t="s">
        <v>595</v>
      </c>
      <c r="GR5" s="4" t="s">
        <v>598</v>
      </c>
      <c r="GS5" s="4" t="s">
        <v>601</v>
      </c>
      <c r="GT5" s="4" t="s">
        <v>604</v>
      </c>
      <c r="GU5" s="4" t="s">
        <v>607</v>
      </c>
      <c r="GV5" s="4" t="s">
        <v>610</v>
      </c>
      <c r="GW5" s="4" t="s">
        <v>613</v>
      </c>
      <c r="GX5" s="4" t="s">
        <v>616</v>
      </c>
      <c r="GY5" s="4" t="s">
        <v>619</v>
      </c>
      <c r="GZ5" s="4" t="s">
        <v>622</v>
      </c>
      <c r="HA5" s="4" t="s">
        <v>625</v>
      </c>
      <c r="HB5" s="4" t="s">
        <v>628</v>
      </c>
      <c r="HC5" s="4" t="s">
        <v>631</v>
      </c>
      <c r="HD5" s="4" t="s">
        <v>634</v>
      </c>
      <c r="HE5" s="4" t="s">
        <v>637</v>
      </c>
      <c r="HF5" s="4" t="s">
        <v>640</v>
      </c>
      <c r="HG5" s="4" t="s">
        <v>643</v>
      </c>
      <c r="HH5" s="4" t="s">
        <v>646</v>
      </c>
      <c r="HI5" s="4" t="s">
        <v>649</v>
      </c>
      <c r="HJ5" s="4" t="s">
        <v>652</v>
      </c>
      <c r="HK5" s="4" t="s">
        <v>655</v>
      </c>
      <c r="HL5" s="4" t="s">
        <v>658</v>
      </c>
      <c r="HM5" s="4" t="s">
        <v>661</v>
      </c>
      <c r="HN5" s="4" t="s">
        <v>664</v>
      </c>
      <c r="HO5" s="4" t="s">
        <v>667</v>
      </c>
      <c r="HP5" s="4" t="s">
        <v>670</v>
      </c>
      <c r="HQ5" s="4" t="s">
        <v>673</v>
      </c>
      <c r="HR5" s="4" t="s">
        <v>676</v>
      </c>
      <c r="HS5" s="4" t="s">
        <v>679</v>
      </c>
      <c r="HT5" s="4" t="s">
        <v>682</v>
      </c>
      <c r="HU5" s="4" t="s">
        <v>685</v>
      </c>
      <c r="HV5" s="4" t="s">
        <v>688</v>
      </c>
      <c r="HW5" s="4" t="s">
        <v>691</v>
      </c>
      <c r="HX5" s="4" t="s">
        <v>694</v>
      </c>
      <c r="HY5" s="4" t="s">
        <v>697</v>
      </c>
      <c r="HZ5" s="4" t="s">
        <v>700</v>
      </c>
      <c r="IA5" s="4" t="s">
        <v>703</v>
      </c>
      <c r="IB5" s="4" t="s">
        <v>706</v>
      </c>
      <c r="IC5" s="4" t="s">
        <v>709</v>
      </c>
      <c r="ID5" s="4" t="s">
        <v>712</v>
      </c>
      <c r="IE5" s="4" t="s">
        <v>715</v>
      </c>
      <c r="IF5" s="4" t="s">
        <v>718</v>
      </c>
      <c r="IG5" s="4" t="s">
        <v>721</v>
      </c>
      <c r="IH5" s="4" t="s">
        <v>724</v>
      </c>
      <c r="II5" s="4" t="s">
        <v>727</v>
      </c>
      <c r="IJ5" s="4" t="s">
        <v>730</v>
      </c>
      <c r="IK5" s="4" t="s">
        <v>733</v>
      </c>
      <c r="IL5" s="4" t="s">
        <v>736</v>
      </c>
      <c r="IM5" s="4" t="s">
        <v>739</v>
      </c>
      <c r="IN5" s="4" t="s">
        <v>742</v>
      </c>
      <c r="IO5" s="4" t="s">
        <v>745</v>
      </c>
      <c r="IP5" s="4" t="s">
        <v>748</v>
      </c>
      <c r="IQ5" s="4" t="s">
        <v>751</v>
      </c>
      <c r="IR5" s="4" t="s">
        <v>754</v>
      </c>
      <c r="IS5" s="4" t="s">
        <v>757</v>
      </c>
      <c r="IT5" s="4" t="s">
        <v>760</v>
      </c>
      <c r="IU5" s="4" t="s">
        <v>763</v>
      </c>
      <c r="IV5" s="4" t="s">
        <v>766</v>
      </c>
      <c r="IW5" s="4" t="s">
        <v>769</v>
      </c>
      <c r="IX5" s="4" t="s">
        <v>772</v>
      </c>
      <c r="IY5" s="4" t="s">
        <v>775</v>
      </c>
      <c r="IZ5" s="4" t="s">
        <v>778</v>
      </c>
      <c r="JA5" s="4" t="s">
        <v>781</v>
      </c>
      <c r="JB5" s="4" t="s">
        <v>784</v>
      </c>
      <c r="JC5" s="4" t="s">
        <v>787</v>
      </c>
      <c r="JD5" s="4" t="s">
        <v>790</v>
      </c>
      <c r="JE5" s="4" t="s">
        <v>793</v>
      </c>
      <c r="JF5" s="4" t="s">
        <v>796</v>
      </c>
      <c r="JG5" s="4" t="s">
        <v>799</v>
      </c>
      <c r="JH5" s="4" t="s">
        <v>802</v>
      </c>
      <c r="JI5" s="4" t="s">
        <v>805</v>
      </c>
      <c r="JJ5" s="4" t="s">
        <v>808</v>
      </c>
      <c r="JK5" s="4" t="s">
        <v>811</v>
      </c>
      <c r="JL5" s="4" t="s">
        <v>814</v>
      </c>
      <c r="JM5" s="4" t="s">
        <v>817</v>
      </c>
      <c r="JN5" s="4" t="s">
        <v>820</v>
      </c>
      <c r="JO5" s="4" t="s">
        <v>823</v>
      </c>
      <c r="JP5" s="4" t="s">
        <v>826</v>
      </c>
      <c r="JQ5" s="4" t="s">
        <v>829</v>
      </c>
      <c r="JR5" s="4" t="s">
        <v>832</v>
      </c>
      <c r="JS5" s="4" t="s">
        <v>835</v>
      </c>
      <c r="JT5" s="4" t="s">
        <v>838</v>
      </c>
      <c r="JU5" s="4" t="s">
        <v>841</v>
      </c>
      <c r="JV5" s="4" t="s">
        <v>844</v>
      </c>
      <c r="JW5" s="4" t="s">
        <v>847</v>
      </c>
      <c r="JX5" s="4" t="s">
        <v>850</v>
      </c>
      <c r="JY5" s="4" t="s">
        <v>853</v>
      </c>
      <c r="JZ5" s="4" t="s">
        <v>856</v>
      </c>
      <c r="KA5" s="4" t="s">
        <v>859</v>
      </c>
      <c r="KB5" s="4" t="s">
        <v>862</v>
      </c>
      <c r="KC5" s="4" t="s">
        <v>865</v>
      </c>
      <c r="KD5" s="4" t="s">
        <v>868</v>
      </c>
      <c r="KE5" s="4" t="s">
        <v>871</v>
      </c>
      <c r="KF5" s="4" t="s">
        <v>874</v>
      </c>
      <c r="KG5" s="4" t="s">
        <v>877</v>
      </c>
      <c r="KH5" s="4" t="s">
        <v>880</v>
      </c>
      <c r="KI5" s="4" t="s">
        <v>883</v>
      </c>
      <c r="KJ5" s="4" t="s">
        <v>886</v>
      </c>
      <c r="KK5" s="4" t="s">
        <v>889</v>
      </c>
      <c r="KL5" s="4" t="s">
        <v>892</v>
      </c>
      <c r="KM5" s="4" t="s">
        <v>895</v>
      </c>
      <c r="KN5" s="4" t="s">
        <v>898</v>
      </c>
      <c r="KO5" s="4" t="s">
        <v>901</v>
      </c>
      <c r="KP5" s="4" t="s">
        <v>904</v>
      </c>
      <c r="KQ5" s="4" t="s">
        <v>907</v>
      </c>
      <c r="KR5" s="4" t="s">
        <v>910</v>
      </c>
      <c r="KS5" s="4" t="s">
        <v>913</v>
      </c>
      <c r="KT5" s="4" t="s">
        <v>916</v>
      </c>
      <c r="KU5" s="4" t="s">
        <v>919</v>
      </c>
      <c r="KV5" s="4" t="s">
        <v>922</v>
      </c>
      <c r="KW5" s="4" t="s">
        <v>925</v>
      </c>
      <c r="KX5" s="4" t="s">
        <v>928</v>
      </c>
      <c r="KY5" s="4" t="s">
        <v>931</v>
      </c>
      <c r="KZ5" s="4" t="s">
        <v>934</v>
      </c>
      <c r="LA5" s="4" t="s">
        <v>937</v>
      </c>
      <c r="LB5" s="4" t="s">
        <v>940</v>
      </c>
      <c r="LC5" s="4" t="s">
        <v>943</v>
      </c>
      <c r="LD5" s="4" t="s">
        <v>946</v>
      </c>
      <c r="LE5" s="4" t="s">
        <v>949</v>
      </c>
      <c r="LF5" s="4" t="s">
        <v>952</v>
      </c>
      <c r="LG5" s="4" t="s">
        <v>955</v>
      </c>
      <c r="LH5" s="4" t="s">
        <v>958</v>
      </c>
      <c r="LI5" s="4" t="s">
        <v>961</v>
      </c>
      <c r="LJ5" s="4" t="s">
        <v>964</v>
      </c>
      <c r="LK5" s="4" t="s">
        <v>967</v>
      </c>
      <c r="LL5" s="4" t="s">
        <v>970</v>
      </c>
      <c r="LM5" s="4" t="s">
        <v>973</v>
      </c>
      <c r="LN5" s="4" t="s">
        <v>976</v>
      </c>
      <c r="LO5" s="4" t="s">
        <v>979</v>
      </c>
      <c r="LP5" s="4" t="s">
        <v>982</v>
      </c>
      <c r="LQ5" s="4" t="s">
        <v>985</v>
      </c>
      <c r="LR5" s="4" t="s">
        <v>988</v>
      </c>
      <c r="LS5" s="4" t="s">
        <v>991</v>
      </c>
      <c r="LT5" s="4" t="s">
        <v>994</v>
      </c>
      <c r="LU5" s="4" t="s">
        <v>997</v>
      </c>
      <c r="LV5" s="4" t="s">
        <v>1000</v>
      </c>
      <c r="LW5" s="4" t="s">
        <v>1003</v>
      </c>
      <c r="LX5" s="4" t="s">
        <v>1006</v>
      </c>
      <c r="LY5" s="4" t="s">
        <v>1009</v>
      </c>
      <c r="LZ5" s="4" t="s">
        <v>1012</v>
      </c>
      <c r="MA5" s="4" t="s">
        <v>1015</v>
      </c>
      <c r="MB5" s="4" t="s">
        <v>1018</v>
      </c>
      <c r="MC5" s="4" t="s">
        <v>1021</v>
      </c>
      <c r="MD5" s="4" t="s">
        <v>1024</v>
      </c>
      <c r="ME5" s="4" t="s">
        <v>1027</v>
      </c>
      <c r="MF5" s="4" t="s">
        <v>1030</v>
      </c>
      <c r="MG5" s="4" t="s">
        <v>1033</v>
      </c>
      <c r="MH5" s="4" t="s">
        <v>1036</v>
      </c>
      <c r="MI5" s="4" t="s">
        <v>1039</v>
      </c>
      <c r="MJ5" s="4" t="s">
        <v>1042</v>
      </c>
      <c r="MK5" s="4" t="s">
        <v>1045</v>
      </c>
      <c r="ML5" s="4" t="s">
        <v>1048</v>
      </c>
      <c r="MM5" s="4" t="s">
        <v>1051</v>
      </c>
      <c r="MN5" s="4" t="s">
        <v>1054</v>
      </c>
      <c r="MO5" s="4" t="s">
        <v>1057</v>
      </c>
      <c r="MP5" s="4" t="s">
        <v>1060</v>
      </c>
      <c r="MQ5" s="4" t="s">
        <v>1063</v>
      </c>
      <c r="MR5" s="4" t="s">
        <v>1066</v>
      </c>
      <c r="MS5" s="4" t="s">
        <v>1069</v>
      </c>
      <c r="MT5" s="4" t="s">
        <v>1072</v>
      </c>
      <c r="MU5" s="4" t="s">
        <v>1075</v>
      </c>
      <c r="MV5" s="4" t="s">
        <v>1078</v>
      </c>
      <c r="MW5" s="4" t="s">
        <v>1081</v>
      </c>
      <c r="MX5" s="4" t="s">
        <v>1084</v>
      </c>
      <c r="MY5" s="4" t="s">
        <v>1087</v>
      </c>
      <c r="MZ5" s="4" t="s">
        <v>1090</v>
      </c>
      <c r="NA5" s="4" t="s">
        <v>1093</v>
      </c>
      <c r="NB5" s="4" t="s">
        <v>1096</v>
      </c>
      <c r="NC5" s="4" t="s">
        <v>1099</v>
      </c>
      <c r="ND5" s="4" t="s">
        <v>1102</v>
      </c>
      <c r="NE5" s="4" t="s">
        <v>1105</v>
      </c>
      <c r="NF5" s="4" t="s">
        <v>1108</v>
      </c>
      <c r="NG5" s="4" t="s">
        <v>1111</v>
      </c>
      <c r="NH5" s="4" t="s">
        <v>1114</v>
      </c>
      <c r="NI5" s="4" t="s">
        <v>1117</v>
      </c>
      <c r="NJ5" s="4" t="s">
        <v>1120</v>
      </c>
      <c r="NK5" s="4" t="s">
        <v>1123</v>
      </c>
      <c r="NL5" s="4" t="s">
        <v>1126</v>
      </c>
      <c r="NM5" s="4" t="s">
        <v>1129</v>
      </c>
      <c r="NN5" s="4" t="s">
        <v>1132</v>
      </c>
      <c r="NO5" s="4" t="s">
        <v>1135</v>
      </c>
      <c r="NP5" s="4" t="s">
        <v>1138</v>
      </c>
      <c r="NQ5" s="4" t="s">
        <v>1141</v>
      </c>
      <c r="NR5" s="4" t="s">
        <v>1144</v>
      </c>
      <c r="NS5" s="4" t="s">
        <v>1147</v>
      </c>
      <c r="NT5" s="4" t="s">
        <v>1150</v>
      </c>
      <c r="NU5" s="4" t="s">
        <v>1153</v>
      </c>
      <c r="NV5" s="4" t="s">
        <v>1156</v>
      </c>
      <c r="NW5" s="4" t="s">
        <v>1159</v>
      </c>
      <c r="NX5" s="4" t="s">
        <v>1162</v>
      </c>
      <c r="NY5" s="4" t="s">
        <v>1165</v>
      </c>
      <c r="NZ5" s="4" t="s">
        <v>1168</v>
      </c>
      <c r="OA5" s="4" t="s">
        <v>1171</v>
      </c>
      <c r="OB5" s="4" t="s">
        <v>1174</v>
      </c>
      <c r="OC5" s="4" t="s">
        <v>1177</v>
      </c>
      <c r="OD5" s="4" t="s">
        <v>1180</v>
      </c>
      <c r="OE5" s="4" t="s">
        <v>1183</v>
      </c>
      <c r="OF5" s="4" t="s">
        <v>1186</v>
      </c>
      <c r="OG5" s="4" t="s">
        <v>1189</v>
      </c>
      <c r="OH5" s="4" t="s">
        <v>1192</v>
      </c>
      <c r="OI5" s="4" t="s">
        <v>1195</v>
      </c>
      <c r="OJ5" s="4" t="s">
        <v>1198</v>
      </c>
      <c r="OK5" s="4" t="s">
        <v>1201</v>
      </c>
      <c r="OL5" s="4" t="s">
        <v>1204</v>
      </c>
      <c r="OM5" s="4" t="s">
        <v>1207</v>
      </c>
      <c r="ON5" s="4" t="s">
        <v>1210</v>
      </c>
      <c r="OO5" s="4" t="s">
        <v>1213</v>
      </c>
      <c r="OP5" s="4" t="s">
        <v>1216</v>
      </c>
      <c r="OQ5" s="4" t="s">
        <v>1219</v>
      </c>
      <c r="OR5" s="4" t="s">
        <v>1222</v>
      </c>
      <c r="OS5" s="4" t="s">
        <v>1225</v>
      </c>
      <c r="OT5" s="4" t="s">
        <v>1228</v>
      </c>
      <c r="OU5" s="4" t="s">
        <v>1231</v>
      </c>
      <c r="OV5" s="4" t="s">
        <v>1234</v>
      </c>
      <c r="OW5" s="4" t="s">
        <v>1237</v>
      </c>
      <c r="OX5" s="4" t="s">
        <v>1240</v>
      </c>
      <c r="OY5" s="4" t="s">
        <v>1243</v>
      </c>
      <c r="OZ5" s="4" t="s">
        <v>1246</v>
      </c>
      <c r="PA5" s="4" t="s">
        <v>1249</v>
      </c>
      <c r="PB5" s="4" t="s">
        <v>1252</v>
      </c>
      <c r="PC5" s="4" t="s">
        <v>1255</v>
      </c>
      <c r="PD5" s="4" t="s">
        <v>1258</v>
      </c>
      <c r="PE5" s="4" t="s">
        <v>1261</v>
      </c>
      <c r="PF5" s="4" t="s">
        <v>1264</v>
      </c>
      <c r="PG5" s="4" t="s">
        <v>1267</v>
      </c>
      <c r="PH5" s="4" t="s">
        <v>1270</v>
      </c>
      <c r="PI5" s="4" t="s">
        <v>1273</v>
      </c>
      <c r="PJ5" s="4" t="s">
        <v>1276</v>
      </c>
      <c r="PK5" s="4" t="s">
        <v>1279</v>
      </c>
      <c r="PL5" s="4" t="s">
        <v>1282</v>
      </c>
      <c r="PM5" s="4" t="s">
        <v>1285</v>
      </c>
      <c r="PN5" s="4" t="s">
        <v>1288</v>
      </c>
      <c r="PO5" s="4" t="s">
        <v>1291</v>
      </c>
      <c r="PP5" s="4" t="s">
        <v>1294</v>
      </c>
      <c r="PQ5" s="4" t="s">
        <v>1297</v>
      </c>
      <c r="PR5" s="4" t="s">
        <v>1300</v>
      </c>
      <c r="PS5" s="4" t="s">
        <v>1303</v>
      </c>
      <c r="PT5" s="4" t="s">
        <v>1306</v>
      </c>
      <c r="PU5" s="4" t="s">
        <v>1309</v>
      </c>
      <c r="PV5" s="4" t="s">
        <v>1312</v>
      </c>
      <c r="PW5" s="4" t="s">
        <v>1315</v>
      </c>
      <c r="PX5" s="4" t="s">
        <v>1318</v>
      </c>
      <c r="PY5" s="4" t="s">
        <v>1321</v>
      </c>
      <c r="PZ5" s="4" t="s">
        <v>1324</v>
      </c>
      <c r="QA5" s="4" t="s">
        <v>1327</v>
      </c>
      <c r="QB5" s="4" t="s">
        <v>1330</v>
      </c>
      <c r="QC5" s="4" t="s">
        <v>1333</v>
      </c>
      <c r="QD5" s="4" t="s">
        <v>1336</v>
      </c>
      <c r="QE5" s="4" t="s">
        <v>1339</v>
      </c>
      <c r="QF5" s="4" t="s">
        <v>1342</v>
      </c>
      <c r="QG5" s="4" t="s">
        <v>1345</v>
      </c>
      <c r="QH5" s="4" t="s">
        <v>1348</v>
      </c>
      <c r="QI5" s="4" t="s">
        <v>1351</v>
      </c>
      <c r="QJ5" s="4" t="s">
        <v>1354</v>
      </c>
      <c r="QK5" s="4" t="s">
        <v>1357</v>
      </c>
      <c r="QL5" s="4" t="s">
        <v>1360</v>
      </c>
      <c r="QM5" s="4" t="s">
        <v>1363</v>
      </c>
      <c r="QN5" s="4" t="s">
        <v>1366</v>
      </c>
      <c r="QO5" s="4" t="s">
        <v>1369</v>
      </c>
      <c r="QP5" s="4" t="s">
        <v>1372</v>
      </c>
      <c r="QQ5" s="4" t="s">
        <v>1375</v>
      </c>
      <c r="QR5" s="4" t="s">
        <v>1378</v>
      </c>
      <c r="QS5" s="4" t="s">
        <v>1381</v>
      </c>
      <c r="QT5" s="4" t="s">
        <v>1384</v>
      </c>
      <c r="QU5" s="4" t="s">
        <v>1387</v>
      </c>
      <c r="QV5" s="4" t="s">
        <v>1390</v>
      </c>
      <c r="QW5" s="4" t="s">
        <v>1393</v>
      </c>
      <c r="QX5" s="4" t="s">
        <v>1396</v>
      </c>
      <c r="QY5" s="4" t="s">
        <v>1399</v>
      </c>
      <c r="QZ5" s="4" t="s">
        <v>1402</v>
      </c>
      <c r="RA5" s="4" t="s">
        <v>1405</v>
      </c>
      <c r="RB5" s="4" t="s">
        <v>1408</v>
      </c>
      <c r="RC5" s="4" t="s">
        <v>1411</v>
      </c>
      <c r="RD5" s="4" t="s">
        <v>1414</v>
      </c>
      <c r="RE5" s="4" t="s">
        <v>1417</v>
      </c>
      <c r="RF5" s="4" t="s">
        <v>1420</v>
      </c>
      <c r="RG5" s="4" t="s">
        <v>1423</v>
      </c>
      <c r="RH5" s="4" t="s">
        <v>1426</v>
      </c>
      <c r="RI5" s="4" t="s">
        <v>1429</v>
      </c>
      <c r="RJ5" s="4" t="s">
        <v>1432</v>
      </c>
      <c r="RK5" s="4" t="s">
        <v>1435</v>
      </c>
      <c r="RL5" s="4" t="s">
        <v>1438</v>
      </c>
      <c r="RM5" s="4" t="s">
        <v>1441</v>
      </c>
      <c r="RN5" s="4" t="s">
        <v>1444</v>
      </c>
      <c r="RO5" s="4" t="s">
        <v>1447</v>
      </c>
      <c r="RP5" s="4" t="s">
        <v>1450</v>
      </c>
      <c r="RQ5" s="4" t="s">
        <v>1453</v>
      </c>
      <c r="RR5" s="4" t="s">
        <v>1456</v>
      </c>
      <c r="RS5" s="4" t="s">
        <v>1459</v>
      </c>
      <c r="RT5" s="4" t="s">
        <v>1462</v>
      </c>
      <c r="RU5" s="4" t="s">
        <v>1465</v>
      </c>
      <c r="RV5" s="4" t="s">
        <v>1468</v>
      </c>
      <c r="RW5" s="4" t="s">
        <v>1471</v>
      </c>
      <c r="RX5" s="4" t="s">
        <v>1474</v>
      </c>
      <c r="RY5" s="4" t="s">
        <v>1477</v>
      </c>
      <c r="RZ5" s="4" t="s">
        <v>1480</v>
      </c>
      <c r="SA5" s="4" t="s">
        <v>1483</v>
      </c>
      <c r="SB5" s="4" t="s">
        <v>1486</v>
      </c>
      <c r="SC5" s="4" t="s">
        <v>1489</v>
      </c>
      <c r="SD5" s="4" t="s">
        <v>1492</v>
      </c>
      <c r="SE5" s="4" t="s">
        <v>1495</v>
      </c>
      <c r="SF5" s="4" t="s">
        <v>1498</v>
      </c>
      <c r="SG5" s="4" t="s">
        <v>1501</v>
      </c>
      <c r="SH5" s="4" t="s">
        <v>1504</v>
      </c>
      <c r="SI5" s="4" t="s">
        <v>1507</v>
      </c>
      <c r="SJ5" s="4" t="s">
        <v>1510</v>
      </c>
      <c r="SK5" s="4" t="s">
        <v>1513</v>
      </c>
      <c r="SL5" s="4" t="s">
        <v>1516</v>
      </c>
      <c r="SM5" s="4" t="s">
        <v>1519</v>
      </c>
      <c r="SN5" s="4" t="s">
        <v>1522</v>
      </c>
      <c r="SO5" s="4" t="s">
        <v>1525</v>
      </c>
      <c r="SP5" s="4" t="s">
        <v>1528</v>
      </c>
      <c r="SQ5" s="4" t="s">
        <v>1531</v>
      </c>
      <c r="SR5" s="4" t="s">
        <v>1534</v>
      </c>
      <c r="SS5" s="4" t="s">
        <v>1537</v>
      </c>
      <c r="ST5" s="4" t="s">
        <v>1540</v>
      </c>
      <c r="SU5" s="4" t="s">
        <v>1543</v>
      </c>
      <c r="SV5" s="4" t="s">
        <v>1546</v>
      </c>
      <c r="SW5" s="4" t="s">
        <v>1549</v>
      </c>
      <c r="SX5" s="4" t="s">
        <v>1552</v>
      </c>
      <c r="SY5" s="4" t="s">
        <v>1555</v>
      </c>
      <c r="SZ5" s="4" t="s">
        <v>1558</v>
      </c>
      <c r="TA5" s="4" t="s">
        <v>1561</v>
      </c>
      <c r="TB5" s="4" t="s">
        <v>1564</v>
      </c>
      <c r="TC5" s="4" t="s">
        <v>1567</v>
      </c>
      <c r="TD5" s="4" t="s">
        <v>1570</v>
      </c>
      <c r="TE5" s="4" t="s">
        <v>1573</v>
      </c>
      <c r="TF5" s="4" t="s">
        <v>1576</v>
      </c>
      <c r="TG5" s="4" t="s">
        <v>1579</v>
      </c>
      <c r="TH5" s="4" t="s">
        <v>1582</v>
      </c>
      <c r="TI5" s="4" t="s">
        <v>1585</v>
      </c>
      <c r="TJ5" s="4" t="s">
        <v>1588</v>
      </c>
      <c r="TK5" s="4" t="s">
        <v>1591</v>
      </c>
      <c r="TL5" s="4" t="s">
        <v>1594</v>
      </c>
      <c r="TM5" s="4" t="s">
        <v>1597</v>
      </c>
      <c r="TN5" s="4" t="s">
        <v>1600</v>
      </c>
      <c r="TO5" s="4" t="s">
        <v>1603</v>
      </c>
      <c r="TP5" s="4" t="s">
        <v>1606</v>
      </c>
      <c r="TQ5" s="4" t="s">
        <v>1609</v>
      </c>
      <c r="TR5" s="4" t="s">
        <v>1612</v>
      </c>
      <c r="TS5" s="4" t="s">
        <v>1615</v>
      </c>
      <c r="TT5" s="4" t="s">
        <v>1618</v>
      </c>
      <c r="TU5" s="4" t="s">
        <v>1621</v>
      </c>
      <c r="TV5" s="4" t="s">
        <v>1624</v>
      </c>
      <c r="TW5" s="4" t="s">
        <v>1627</v>
      </c>
      <c r="TX5" s="4" t="s">
        <v>1630</v>
      </c>
      <c r="TY5" s="4" t="s">
        <v>1633</v>
      </c>
      <c r="TZ5" s="4" t="s">
        <v>1636</v>
      </c>
      <c r="UA5" s="4" t="s">
        <v>1639</v>
      </c>
      <c r="UB5" s="4" t="s">
        <v>1642</v>
      </c>
      <c r="UC5" s="4" t="s">
        <v>1645</v>
      </c>
      <c r="UD5" s="4" t="s">
        <v>1648</v>
      </c>
      <c r="UE5" s="4" t="s">
        <v>1651</v>
      </c>
      <c r="UF5" s="4" t="s">
        <v>1654</v>
      </c>
      <c r="UG5" s="4" t="s">
        <v>1657</v>
      </c>
      <c r="UH5" s="4" t="s">
        <v>1660</v>
      </c>
      <c r="UI5" s="4" t="s">
        <v>1663</v>
      </c>
      <c r="UJ5" s="4" t="s">
        <v>1666</v>
      </c>
      <c r="UK5" s="4" t="s">
        <v>1669</v>
      </c>
      <c r="UL5" s="4" t="s">
        <v>1672</v>
      </c>
      <c r="UM5" s="4" t="s">
        <v>1675</v>
      </c>
      <c r="UN5" s="4" t="s">
        <v>1678</v>
      </c>
      <c r="UO5" s="4" t="s">
        <v>1681</v>
      </c>
      <c r="UP5" s="4" t="s">
        <v>1684</v>
      </c>
      <c r="UQ5" s="4" t="s">
        <v>1687</v>
      </c>
      <c r="UR5" s="4" t="s">
        <v>1690</v>
      </c>
      <c r="US5" s="4" t="s">
        <v>1693</v>
      </c>
      <c r="UT5" s="4" t="s">
        <v>1696</v>
      </c>
      <c r="UU5" s="4" t="s">
        <v>1699</v>
      </c>
      <c r="UV5" s="4" t="s">
        <v>1702</v>
      </c>
      <c r="UW5" s="4" t="s">
        <v>1705</v>
      </c>
      <c r="UX5" s="4" t="s">
        <v>1708</v>
      </c>
      <c r="UY5" s="4" t="s">
        <v>1711</v>
      </c>
      <c r="UZ5" s="4" t="s">
        <v>1714</v>
      </c>
      <c r="VA5" s="4" t="s">
        <v>1717</v>
      </c>
      <c r="VB5" s="4" t="s">
        <v>1720</v>
      </c>
      <c r="VC5" s="4" t="s">
        <v>1723</v>
      </c>
      <c r="VD5" s="4" t="s">
        <v>1726</v>
      </c>
      <c r="VE5" s="4" t="s">
        <v>1729</v>
      </c>
      <c r="VF5" s="4" t="s">
        <v>1732</v>
      </c>
      <c r="VG5" s="4" t="s">
        <v>1735</v>
      </c>
      <c r="VH5" s="4" t="s">
        <v>1738</v>
      </c>
      <c r="VI5" s="4" t="s">
        <v>1741</v>
      </c>
      <c r="VJ5" s="4" t="s">
        <v>1744</v>
      </c>
      <c r="VK5" s="4" t="s">
        <v>1747</v>
      </c>
      <c r="VL5" s="4" t="s">
        <v>1750</v>
      </c>
      <c r="VM5" s="4" t="s">
        <v>1753</v>
      </c>
      <c r="VN5" s="4" t="s">
        <v>1756</v>
      </c>
      <c r="VO5" s="4" t="s">
        <v>1759</v>
      </c>
      <c r="VP5" s="4" t="s">
        <v>1762</v>
      </c>
      <c r="VQ5" s="4" t="s">
        <v>1765</v>
      </c>
      <c r="VR5" s="4" t="s">
        <v>1768</v>
      </c>
      <c r="VS5" s="4" t="s">
        <v>1771</v>
      </c>
      <c r="VT5" s="4" t="s">
        <v>1774</v>
      </c>
      <c r="VU5" s="4" t="s">
        <v>1777</v>
      </c>
      <c r="VV5" s="4" t="s">
        <v>1780</v>
      </c>
      <c r="VW5" s="4" t="s">
        <v>1783</v>
      </c>
      <c r="VX5" s="4" t="s">
        <v>1786</v>
      </c>
      <c r="VY5" s="4" t="s">
        <v>1789</v>
      </c>
      <c r="VZ5" s="4" t="s">
        <v>1792</v>
      </c>
      <c r="WA5" s="4" t="s">
        <v>1795</v>
      </c>
      <c r="WB5" s="4" t="s">
        <v>1798</v>
      </c>
      <c r="WC5" s="4" t="s">
        <v>1801</v>
      </c>
      <c r="WD5" s="4" t="s">
        <v>1804</v>
      </c>
      <c r="WE5" s="4" t="s">
        <v>1807</v>
      </c>
      <c r="WF5" s="4" t="s">
        <v>1810</v>
      </c>
      <c r="WG5" s="4" t="s">
        <v>1813</v>
      </c>
      <c r="WH5" s="4" t="s">
        <v>1816</v>
      </c>
      <c r="WI5" s="4" t="s">
        <v>1819</v>
      </c>
      <c r="WJ5" s="4" t="s">
        <v>1822</v>
      </c>
      <c r="WK5" s="4" t="s">
        <v>1825</v>
      </c>
      <c r="WL5" s="4" t="s">
        <v>1828</v>
      </c>
      <c r="WM5" s="4" t="s">
        <v>1831</v>
      </c>
      <c r="WN5" s="4" t="s">
        <v>1834</v>
      </c>
      <c r="WO5" s="4" t="s">
        <v>1837</v>
      </c>
      <c r="WP5" s="4" t="s">
        <v>1840</v>
      </c>
      <c r="WQ5" s="4" t="s">
        <v>1843</v>
      </c>
      <c r="WR5" s="4" t="s">
        <v>1846</v>
      </c>
      <c r="WS5" s="4" t="s">
        <v>1849</v>
      </c>
      <c r="WT5" s="4" t="s">
        <v>1852</v>
      </c>
      <c r="WU5" s="4" t="s">
        <v>1855</v>
      </c>
      <c r="WV5" s="4" t="s">
        <v>1858</v>
      </c>
      <c r="WW5" s="4" t="s">
        <v>1861</v>
      </c>
      <c r="WX5" s="4" t="s">
        <v>1864</v>
      </c>
      <c r="WY5" s="4" t="s">
        <v>1867</v>
      </c>
      <c r="WZ5" s="4" t="s">
        <v>1870</v>
      </c>
      <c r="XA5" s="4" t="s">
        <v>1873</v>
      </c>
      <c r="XB5" s="4" t="s">
        <v>1876</v>
      </c>
      <c r="XC5" s="4" t="s">
        <v>1879</v>
      </c>
      <c r="XD5" s="4" t="s">
        <v>1882</v>
      </c>
      <c r="XE5" s="4" t="s">
        <v>1885</v>
      </c>
      <c r="XF5" s="4" t="s">
        <v>1888</v>
      </c>
      <c r="XG5" s="4" t="s">
        <v>1891</v>
      </c>
      <c r="XH5" s="4" t="s">
        <v>1894</v>
      </c>
      <c r="XI5" s="4" t="s">
        <v>1897</v>
      </c>
      <c r="XJ5" s="4" t="s">
        <v>1900</v>
      </c>
      <c r="XK5" s="4" t="s">
        <v>1903</v>
      </c>
      <c r="XL5" s="4" t="s">
        <v>1906</v>
      </c>
      <c r="XM5" s="4" t="s">
        <v>1909</v>
      </c>
      <c r="XN5" s="4" t="s">
        <v>1912</v>
      </c>
      <c r="XO5" s="4" t="s">
        <v>1915</v>
      </c>
      <c r="XP5" s="4" t="s">
        <v>1918</v>
      </c>
      <c r="XQ5" s="4" t="s">
        <v>1921</v>
      </c>
      <c r="XR5" s="4" t="s">
        <v>1924</v>
      </c>
      <c r="XS5" s="4" t="s">
        <v>1927</v>
      </c>
      <c r="XT5" s="4" t="s">
        <v>1930</v>
      </c>
      <c r="XU5" s="4" t="s">
        <v>1933</v>
      </c>
      <c r="XV5" s="4" t="s">
        <v>1936</v>
      </c>
      <c r="XW5" s="4" t="s">
        <v>1939</v>
      </c>
      <c r="XX5" s="4" t="s">
        <v>1942</v>
      </c>
      <c r="XY5" s="4" t="s">
        <v>1945</v>
      </c>
      <c r="XZ5" s="4" t="s">
        <v>1948</v>
      </c>
      <c r="YA5" s="4" t="s">
        <v>1951</v>
      </c>
      <c r="YB5" s="4" t="s">
        <v>1954</v>
      </c>
      <c r="YC5" s="4" t="s">
        <v>1957</v>
      </c>
      <c r="YD5" s="4" t="s">
        <v>1960</v>
      </c>
      <c r="YE5" s="4" t="s">
        <v>1963</v>
      </c>
      <c r="YF5" s="4" t="s">
        <v>1966</v>
      </c>
      <c r="YG5" s="4" t="s">
        <v>1969</v>
      </c>
      <c r="YH5" s="4" t="s">
        <v>1972</v>
      </c>
      <c r="YI5" s="4" t="s">
        <v>1975</v>
      </c>
      <c r="YJ5" s="4" t="s">
        <v>1978</v>
      </c>
      <c r="YK5" s="4" t="s">
        <v>1981</v>
      </c>
      <c r="YL5" s="4" t="s">
        <v>1984</v>
      </c>
      <c r="YM5" s="4" t="s">
        <v>1987</v>
      </c>
      <c r="YN5" s="4" t="s">
        <v>1990</v>
      </c>
      <c r="YO5" s="4" t="s">
        <v>1993</v>
      </c>
      <c r="YP5" s="4" t="s">
        <v>1996</v>
      </c>
      <c r="YQ5" s="4" t="s">
        <v>1999</v>
      </c>
      <c r="YR5" s="4" t="s">
        <v>2002</v>
      </c>
      <c r="YS5" s="4" t="s">
        <v>2005</v>
      </c>
      <c r="YT5" s="4" t="s">
        <v>2008</v>
      </c>
      <c r="YU5" s="4" t="s">
        <v>2011</v>
      </c>
      <c r="YV5" s="4" t="s">
        <v>2014</v>
      </c>
      <c r="YW5" s="4" t="s">
        <v>2017</v>
      </c>
      <c r="YX5" s="4" t="s">
        <v>2020</v>
      </c>
      <c r="YY5" s="4" t="s">
        <v>2023</v>
      </c>
      <c r="YZ5" s="4" t="s">
        <v>2026</v>
      </c>
      <c r="ZA5" s="4" t="s">
        <v>2029</v>
      </c>
      <c r="ZB5" s="4" t="s">
        <v>2032</v>
      </c>
      <c r="ZC5" s="4" t="s">
        <v>2035</v>
      </c>
      <c r="ZD5" s="4" t="s">
        <v>2038</v>
      </c>
      <c r="ZE5" s="4" t="s">
        <v>2041</v>
      </c>
      <c r="ZF5" s="4" t="s">
        <v>2044</v>
      </c>
      <c r="ZG5" s="4" t="s">
        <v>2047</v>
      </c>
      <c r="ZH5" s="4" t="s">
        <v>2050</v>
      </c>
      <c r="ZI5" s="4" t="s">
        <v>2053</v>
      </c>
      <c r="ZJ5" s="4" t="s">
        <v>2056</v>
      </c>
      <c r="ZK5" s="4" t="s">
        <v>2059</v>
      </c>
      <c r="ZL5" s="4" t="s">
        <v>2062</v>
      </c>
      <c r="ZM5" s="4" t="s">
        <v>2065</v>
      </c>
      <c r="ZN5" s="4" t="s">
        <v>2068</v>
      </c>
      <c r="ZO5" s="4" t="s">
        <v>2071</v>
      </c>
      <c r="ZP5" s="4" t="s">
        <v>2074</v>
      </c>
      <c r="ZQ5" s="4" t="s">
        <v>2077</v>
      </c>
      <c r="ZR5" s="4" t="s">
        <v>2080</v>
      </c>
      <c r="ZS5" s="4" t="s">
        <v>2083</v>
      </c>
      <c r="ZT5" s="4" t="s">
        <v>2086</v>
      </c>
      <c r="ZU5" s="4" t="s">
        <v>2089</v>
      </c>
      <c r="ZV5" s="4" t="s">
        <v>2092</v>
      </c>
      <c r="ZW5" s="4" t="s">
        <v>2095</v>
      </c>
      <c r="ZX5" s="4" t="s">
        <v>2098</v>
      </c>
      <c r="ZY5" s="4" t="s">
        <v>2101</v>
      </c>
      <c r="ZZ5" s="4" t="s">
        <v>2104</v>
      </c>
      <c r="AAA5" s="4" t="s">
        <v>2107</v>
      </c>
      <c r="AAB5" s="4" t="s">
        <v>2110</v>
      </c>
      <c r="AAC5" s="4" t="s">
        <v>2113</v>
      </c>
      <c r="AAD5" s="4" t="s">
        <v>2116</v>
      </c>
      <c r="AAE5" s="4" t="s">
        <v>2119</v>
      </c>
      <c r="AAF5" s="4" t="s">
        <v>2122</v>
      </c>
      <c r="AAG5" s="4" t="s">
        <v>2125</v>
      </c>
      <c r="AAH5" s="4" t="s">
        <v>2128</v>
      </c>
      <c r="AAI5" s="4" t="s">
        <v>2131</v>
      </c>
      <c r="AAJ5" s="4" t="s">
        <v>2134</v>
      </c>
      <c r="AAK5" s="4" t="s">
        <v>2137</v>
      </c>
      <c r="AAL5" s="4" t="s">
        <v>2140</v>
      </c>
      <c r="AAM5" s="4" t="s">
        <v>2143</v>
      </c>
      <c r="AAN5" s="4" t="s">
        <v>2146</v>
      </c>
      <c r="AAO5" s="4" t="s">
        <v>2149</v>
      </c>
      <c r="AAP5" s="4" t="s">
        <v>2152</v>
      </c>
      <c r="AAQ5" s="4" t="s">
        <v>2155</v>
      </c>
      <c r="AAR5" s="4" t="s">
        <v>2158</v>
      </c>
      <c r="AAS5" s="4" t="s">
        <v>2161</v>
      </c>
      <c r="AAT5" s="4" t="s">
        <v>2164</v>
      </c>
      <c r="AAU5" s="4" t="s">
        <v>2167</v>
      </c>
      <c r="AAV5" s="4" t="s">
        <v>2170</v>
      </c>
      <c r="AAW5" s="4" t="s">
        <v>2173</v>
      </c>
      <c r="AAX5" s="4" t="s">
        <v>2176</v>
      </c>
      <c r="AAY5" s="4" t="s">
        <v>2179</v>
      </c>
      <c r="AAZ5" s="4" t="s">
        <v>2182</v>
      </c>
      <c r="ABA5" s="4" t="s">
        <v>2185</v>
      </c>
      <c r="ABB5" s="4" t="s">
        <v>2188</v>
      </c>
      <c r="ABC5" s="4" t="s">
        <v>2191</v>
      </c>
      <c r="ABD5" s="4" t="s">
        <v>2194</v>
      </c>
      <c r="ABE5" s="4" t="s">
        <v>2197</v>
      </c>
      <c r="ABF5" s="4" t="s">
        <v>2200</v>
      </c>
      <c r="ABG5" s="4" t="s">
        <v>2203</v>
      </c>
      <c r="ABH5" s="4" t="s">
        <v>2206</v>
      </c>
      <c r="ABI5" s="4" t="s">
        <v>2209</v>
      </c>
      <c r="ABJ5" s="4" t="s">
        <v>2212</v>
      </c>
      <c r="ABK5" s="4" t="s">
        <v>2215</v>
      </c>
      <c r="ABL5" s="4" t="s">
        <v>2218</v>
      </c>
      <c r="ABM5" s="4" t="s">
        <v>2221</v>
      </c>
      <c r="ABN5" s="4" t="s">
        <v>2224</v>
      </c>
      <c r="ABO5" s="4" t="s">
        <v>2227</v>
      </c>
      <c r="ABP5" s="4" t="s">
        <v>2230</v>
      </c>
      <c r="ABQ5" s="4" t="s">
        <v>2233</v>
      </c>
      <c r="ABR5" s="4" t="s">
        <v>2236</v>
      </c>
      <c r="ABS5" s="4" t="s">
        <v>2239</v>
      </c>
      <c r="ABT5" s="4" t="s">
        <v>2242</v>
      </c>
      <c r="ABU5" s="4" t="s">
        <v>2245</v>
      </c>
      <c r="ABV5" s="4" t="s">
        <v>2248</v>
      </c>
      <c r="ABW5" s="4" t="s">
        <v>2251</v>
      </c>
      <c r="ABX5" s="4" t="s">
        <v>2254</v>
      </c>
      <c r="ABY5" s="4" t="s">
        <v>2257</v>
      </c>
      <c r="ABZ5" s="4" t="s">
        <v>2260</v>
      </c>
      <c r="ACA5" s="4" t="s">
        <v>2263</v>
      </c>
      <c r="ACB5" s="4" t="s">
        <v>2266</v>
      </c>
      <c r="ACC5" s="4" t="s">
        <v>2269</v>
      </c>
      <c r="ACD5" s="4" t="s">
        <v>2272</v>
      </c>
      <c r="ACE5" s="4" t="s">
        <v>2275</v>
      </c>
      <c r="ACF5" s="4" t="s">
        <v>2278</v>
      </c>
      <c r="ACG5" s="4" t="s">
        <v>2281</v>
      </c>
      <c r="ACH5" s="4" t="s">
        <v>2284</v>
      </c>
      <c r="ACI5" s="4" t="s">
        <v>2287</v>
      </c>
      <c r="ACJ5" s="4" t="s">
        <v>2290</v>
      </c>
      <c r="ACK5" s="4" t="s">
        <v>2293</v>
      </c>
      <c r="ACL5" s="4" t="s">
        <v>2296</v>
      </c>
      <c r="ACM5" s="4" t="s">
        <v>2299</v>
      </c>
      <c r="ACN5" s="4" t="s">
        <v>2302</v>
      </c>
      <c r="ACO5" s="4" t="s">
        <v>2305</v>
      </c>
      <c r="ACP5" s="4" t="s">
        <v>2308</v>
      </c>
      <c r="ACQ5" s="4" t="s">
        <v>2311</v>
      </c>
      <c r="ACR5" s="4" t="s">
        <v>2314</v>
      </c>
      <c r="ACS5" s="4" t="s">
        <v>2317</v>
      </c>
      <c r="ACT5" s="4" t="s">
        <v>2320</v>
      </c>
      <c r="ACU5" s="4" t="s">
        <v>2323</v>
      </c>
      <c r="ACV5" s="4" t="s">
        <v>2326</v>
      </c>
      <c r="ACW5" s="4" t="s">
        <v>2329</v>
      </c>
      <c r="ACX5" s="4" t="s">
        <v>2332</v>
      </c>
      <c r="ACY5" s="4" t="s">
        <v>2335</v>
      </c>
      <c r="ACZ5" s="4" t="s">
        <v>2338</v>
      </c>
      <c r="ADA5" s="4" t="s">
        <v>2341</v>
      </c>
      <c r="ADB5" s="4" t="s">
        <v>2344</v>
      </c>
      <c r="ADC5" s="4" t="s">
        <v>2347</v>
      </c>
      <c r="ADD5" s="4" t="s">
        <v>2350</v>
      </c>
      <c r="ADE5" s="4" t="s">
        <v>2353</v>
      </c>
      <c r="ADF5" s="4" t="s">
        <v>2356</v>
      </c>
      <c r="ADG5" s="4" t="s">
        <v>2359</v>
      </c>
      <c r="ADH5" s="4" t="s">
        <v>2362</v>
      </c>
      <c r="ADI5" s="4" t="s">
        <v>2365</v>
      </c>
      <c r="ADJ5" s="4" t="s">
        <v>2368</v>
      </c>
      <c r="ADK5" s="4" t="s">
        <v>2371</v>
      </c>
      <c r="ADL5" s="4" t="s">
        <v>2374</v>
      </c>
      <c r="ADM5" s="4" t="s">
        <v>2377</v>
      </c>
      <c r="ADN5" s="4" t="s">
        <v>2380</v>
      </c>
      <c r="ADO5" s="4" t="s">
        <v>2383</v>
      </c>
      <c r="ADP5" s="4" t="s">
        <v>2386</v>
      </c>
      <c r="ADQ5" s="4" t="s">
        <v>2389</v>
      </c>
      <c r="ADR5" s="4" t="s">
        <v>2392</v>
      </c>
      <c r="ADS5" s="4" t="s">
        <v>2395</v>
      </c>
      <c r="ADT5" s="4" t="s">
        <v>2398</v>
      </c>
      <c r="ADU5" s="4" t="s">
        <v>2401</v>
      </c>
      <c r="ADV5" s="4" t="s">
        <v>2404</v>
      </c>
      <c r="ADW5" s="4" t="s">
        <v>2407</v>
      </c>
      <c r="ADX5" s="4" t="s">
        <v>2410</v>
      </c>
      <c r="ADY5" s="4" t="s">
        <v>2413</v>
      </c>
      <c r="ADZ5" s="4" t="s">
        <v>2416</v>
      </c>
      <c r="AEA5" s="4" t="s">
        <v>2419</v>
      </c>
      <c r="AEB5" s="4" t="s">
        <v>2422</v>
      </c>
      <c r="AEC5" s="4" t="s">
        <v>2425</v>
      </c>
      <c r="AED5" s="4" t="s">
        <v>2428</v>
      </c>
      <c r="AEE5" s="4" t="s">
        <v>2431</v>
      </c>
      <c r="AEF5" s="4" t="s">
        <v>2434</v>
      </c>
      <c r="AEG5" s="4" t="s">
        <v>2437</v>
      </c>
      <c r="AEH5" s="4" t="s">
        <v>2440</v>
      </c>
      <c r="AEI5" s="4" t="s">
        <v>2443</v>
      </c>
      <c r="AEJ5" s="4" t="s">
        <v>2446</v>
      </c>
      <c r="AEK5" s="4" t="s">
        <v>2449</v>
      </c>
      <c r="AEL5" s="4" t="s">
        <v>2452</v>
      </c>
      <c r="AEM5" s="4" t="s">
        <v>2455</v>
      </c>
      <c r="AEN5" s="4" t="s">
        <v>2458</v>
      </c>
      <c r="AEO5" s="4" t="s">
        <v>2461</v>
      </c>
      <c r="AEP5" s="4" t="s">
        <v>2464</v>
      </c>
      <c r="AEQ5" s="4" t="s">
        <v>2467</v>
      </c>
      <c r="AER5" s="4" t="s">
        <v>2470</v>
      </c>
      <c r="AES5" s="4" t="s">
        <v>2473</v>
      </c>
      <c r="AET5" s="4" t="s">
        <v>2476</v>
      </c>
      <c r="AEU5" s="4" t="s">
        <v>2479</v>
      </c>
      <c r="AEV5" s="4" t="s">
        <v>2482</v>
      </c>
      <c r="AEW5" s="4" t="s">
        <v>2485</v>
      </c>
      <c r="AEX5" s="4" t="s">
        <v>2488</v>
      </c>
      <c r="AEY5" s="4" t="s">
        <v>2491</v>
      </c>
      <c r="AEZ5" s="4" t="s">
        <v>2494</v>
      </c>
      <c r="AFA5" s="4" t="s">
        <v>2497</v>
      </c>
      <c r="AFB5" s="4" t="s">
        <v>2500</v>
      </c>
      <c r="AFC5" s="4" t="s">
        <v>2503</v>
      </c>
      <c r="AFD5" s="4" t="s">
        <v>2506</v>
      </c>
      <c r="AFE5" s="4" t="s">
        <v>2509</v>
      </c>
      <c r="AFF5" s="4" t="s">
        <v>2512</v>
      </c>
      <c r="AFG5" s="4" t="s">
        <v>2515</v>
      </c>
      <c r="AFH5" s="4" t="s">
        <v>2518</v>
      </c>
      <c r="AFI5" s="4" t="s">
        <v>2521</v>
      </c>
      <c r="AFJ5" s="4" t="s">
        <v>2524</v>
      </c>
      <c r="AFK5" s="4" t="s">
        <v>2527</v>
      </c>
      <c r="AFL5" s="4" t="s">
        <v>2530</v>
      </c>
      <c r="AFM5" s="4" t="s">
        <v>2533</v>
      </c>
      <c r="AFN5" s="4" t="s">
        <v>2536</v>
      </c>
      <c r="AFO5" s="4" t="s">
        <v>2539</v>
      </c>
      <c r="AFP5" s="4" t="s">
        <v>2542</v>
      </c>
      <c r="AFQ5" s="4" t="s">
        <v>2545</v>
      </c>
      <c r="AFR5" s="4" t="s">
        <v>2548</v>
      </c>
      <c r="AFS5" s="4" t="s">
        <v>2551</v>
      </c>
      <c r="AFT5" s="4" t="s">
        <v>2554</v>
      </c>
      <c r="AFU5" s="4" t="s">
        <v>2557</v>
      </c>
      <c r="AFV5" s="4" t="s">
        <v>2560</v>
      </c>
      <c r="AFW5" s="4" t="s">
        <v>2563</v>
      </c>
      <c r="AFX5" s="4" t="s">
        <v>2566</v>
      </c>
      <c r="AFY5" s="4" t="s">
        <v>2569</v>
      </c>
      <c r="AFZ5" s="4" t="s">
        <v>2572</v>
      </c>
      <c r="AGA5" s="4" t="s">
        <v>2575</v>
      </c>
      <c r="AGB5" s="4" t="s">
        <v>2578</v>
      </c>
      <c r="AGC5" s="4" t="s">
        <v>2581</v>
      </c>
      <c r="AGD5" s="4" t="s">
        <v>2584</v>
      </c>
      <c r="AGE5" s="4" t="s">
        <v>2587</v>
      </c>
      <c r="AGF5" s="4" t="s">
        <v>2590</v>
      </c>
      <c r="AGG5" s="4" t="s">
        <v>2593</v>
      </c>
      <c r="AGH5" s="4" t="s">
        <v>2596</v>
      </c>
      <c r="AGI5" s="4" t="s">
        <v>2599</v>
      </c>
      <c r="AGJ5" s="4" t="s">
        <v>2602</v>
      </c>
      <c r="AGK5" s="4" t="s">
        <v>2605</v>
      </c>
      <c r="AGL5" s="4" t="s">
        <v>2608</v>
      </c>
      <c r="AGM5" s="4" t="s">
        <v>2611</v>
      </c>
      <c r="AGN5" s="4" t="s">
        <v>2614</v>
      </c>
      <c r="AGO5" s="4" t="s">
        <v>2617</v>
      </c>
      <c r="AGP5" s="4" t="s">
        <v>2620</v>
      </c>
      <c r="AGQ5" s="4" t="s">
        <v>2623</v>
      </c>
      <c r="AGR5" s="4" t="s">
        <v>2626</v>
      </c>
      <c r="AGS5" s="4" t="s">
        <v>2629</v>
      </c>
      <c r="AGT5" s="4" t="s">
        <v>2632</v>
      </c>
      <c r="AGU5" s="4" t="s">
        <v>2635</v>
      </c>
      <c r="AGV5" s="4" t="s">
        <v>2638</v>
      </c>
      <c r="AGW5" s="4" t="s">
        <v>2641</v>
      </c>
      <c r="AGX5" s="4" t="s">
        <v>2644</v>
      </c>
      <c r="AGY5" s="4" t="s">
        <v>2647</v>
      </c>
      <c r="AGZ5" s="4" t="s">
        <v>2650</v>
      </c>
      <c r="AHA5" s="4" t="s">
        <v>2653</v>
      </c>
      <c r="AHB5" s="4" t="s">
        <v>2656</v>
      </c>
      <c r="AHC5" s="4" t="s">
        <v>2659</v>
      </c>
      <c r="AHD5" s="4" t="s">
        <v>2662</v>
      </c>
      <c r="AHE5" s="4" t="s">
        <v>2665</v>
      </c>
      <c r="AHF5" s="4" t="s">
        <v>2668</v>
      </c>
      <c r="AHG5" s="4" t="s">
        <v>2671</v>
      </c>
      <c r="AHH5" s="4" t="s">
        <v>2674</v>
      </c>
      <c r="AHI5" s="4" t="s">
        <v>2677</v>
      </c>
      <c r="AHJ5" s="4" t="s">
        <v>2680</v>
      </c>
      <c r="AHK5" s="4" t="s">
        <v>2683</v>
      </c>
      <c r="AHL5" s="4" t="s">
        <v>2686</v>
      </c>
      <c r="AHM5" s="4" t="s">
        <v>2689</v>
      </c>
      <c r="AHN5" s="4" t="s">
        <v>2692</v>
      </c>
      <c r="AHO5" s="4" t="s">
        <v>2695</v>
      </c>
      <c r="AHP5" s="4" t="s">
        <v>2698</v>
      </c>
      <c r="AHQ5" s="4" t="s">
        <v>2701</v>
      </c>
      <c r="AHR5" s="4" t="s">
        <v>2704</v>
      </c>
      <c r="AHS5" s="4" t="s">
        <v>2707</v>
      </c>
      <c r="AHT5" s="4" t="s">
        <v>2710</v>
      </c>
      <c r="AHU5" s="4" t="s">
        <v>2713</v>
      </c>
      <c r="AHV5" s="4" t="s">
        <v>2716</v>
      </c>
      <c r="AHW5" s="4" t="s">
        <v>2719</v>
      </c>
      <c r="AHX5" s="4" t="s">
        <v>2722</v>
      </c>
      <c r="AHY5" s="4" t="s">
        <v>2725</v>
      </c>
      <c r="AHZ5" s="4" t="s">
        <v>2728</v>
      </c>
      <c r="AIA5" s="4" t="s">
        <v>2731</v>
      </c>
      <c r="AIB5" s="4" t="s">
        <v>2734</v>
      </c>
      <c r="AIC5" s="4" t="s">
        <v>2737</v>
      </c>
      <c r="AID5" s="4" t="s">
        <v>2740</v>
      </c>
      <c r="AIE5" s="4" t="s">
        <v>2743</v>
      </c>
      <c r="AIF5" s="4" t="s">
        <v>2746</v>
      </c>
      <c r="AIG5" s="4" t="s">
        <v>2749</v>
      </c>
      <c r="AIH5" s="4" t="s">
        <v>2752</v>
      </c>
      <c r="AII5" s="4" t="s">
        <v>2755</v>
      </c>
      <c r="AIJ5" s="4" t="s">
        <v>2758</v>
      </c>
      <c r="AIK5" s="4" t="s">
        <v>2761</v>
      </c>
      <c r="AIL5" s="4" t="s">
        <v>2764</v>
      </c>
      <c r="AIM5" s="4" t="s">
        <v>2767</v>
      </c>
      <c r="AIN5" s="4" t="s">
        <v>2770</v>
      </c>
      <c r="AIO5" s="4" t="s">
        <v>2773</v>
      </c>
      <c r="AIP5" s="4" t="s">
        <v>2776</v>
      </c>
      <c r="AIQ5" s="4" t="s">
        <v>2779</v>
      </c>
      <c r="AIR5" s="4" t="s">
        <v>2782</v>
      </c>
      <c r="AIS5" s="4" t="s">
        <v>2785</v>
      </c>
      <c r="AIT5" s="4" t="s">
        <v>2788</v>
      </c>
      <c r="AIU5" s="4" t="s">
        <v>2791</v>
      </c>
      <c r="AIV5" s="4" t="s">
        <v>2794</v>
      </c>
      <c r="AIW5" s="4" t="s">
        <v>2797</v>
      </c>
      <c r="AIX5" s="4" t="s">
        <v>2800</v>
      </c>
      <c r="AIY5" s="4" t="s">
        <v>2803</v>
      </c>
      <c r="AIZ5" s="4" t="s">
        <v>2806</v>
      </c>
      <c r="AJA5" s="4" t="s">
        <v>2809</v>
      </c>
      <c r="AJB5" s="4" t="s">
        <v>2812</v>
      </c>
      <c r="AJC5" s="4" t="s">
        <v>2815</v>
      </c>
      <c r="AJD5" s="4" t="s">
        <v>2818</v>
      </c>
      <c r="AJE5" s="4" t="s">
        <v>2821</v>
      </c>
      <c r="AJF5" s="4" t="s">
        <v>2824</v>
      </c>
      <c r="AJG5" s="4" t="s">
        <v>2827</v>
      </c>
      <c r="AJH5" s="4" t="s">
        <v>2830</v>
      </c>
      <c r="AJI5" s="4" t="s">
        <v>2833</v>
      </c>
      <c r="AJJ5" s="4" t="s">
        <v>2836</v>
      </c>
      <c r="AJK5" s="4" t="s">
        <v>2839</v>
      </c>
      <c r="AJL5" s="4" t="s">
        <v>2842</v>
      </c>
      <c r="AJM5" s="4" t="s">
        <v>2845</v>
      </c>
      <c r="AJN5" s="4" t="s">
        <v>2848</v>
      </c>
      <c r="AJO5" s="4" t="s">
        <v>2851</v>
      </c>
      <c r="AJP5" s="4" t="s">
        <v>2854</v>
      </c>
      <c r="AJQ5" s="4" t="s">
        <v>2857</v>
      </c>
      <c r="AJR5" s="4" t="s">
        <v>2860</v>
      </c>
      <c r="AJS5" s="4" t="s">
        <v>2863</v>
      </c>
      <c r="AJT5" s="4" t="s">
        <v>2866</v>
      </c>
      <c r="AJU5" s="4" t="s">
        <v>2869</v>
      </c>
      <c r="AJV5" s="4" t="s">
        <v>2872</v>
      </c>
      <c r="AJW5" s="4" t="s">
        <v>2875</v>
      </c>
      <c r="AJX5" s="4" t="s">
        <v>2878</v>
      </c>
      <c r="AJY5" s="4" t="s">
        <v>2881</v>
      </c>
      <c r="AJZ5" s="4" t="s">
        <v>2884</v>
      </c>
      <c r="AKA5" s="4" t="s">
        <v>2887</v>
      </c>
      <c r="AKB5" s="4" t="s">
        <v>2890</v>
      </c>
      <c r="AKC5" s="4" t="s">
        <v>2893</v>
      </c>
      <c r="AKD5" s="4" t="s">
        <v>2896</v>
      </c>
      <c r="AKE5" s="4" t="s">
        <v>2899</v>
      </c>
      <c r="AKF5" s="4" t="s">
        <v>2902</v>
      </c>
      <c r="AKG5" s="4" t="s">
        <v>2905</v>
      </c>
      <c r="AKH5" s="4" t="s">
        <v>2908</v>
      </c>
      <c r="AKI5" s="4" t="s">
        <v>2911</v>
      </c>
      <c r="AKJ5" s="4" t="s">
        <v>2914</v>
      </c>
      <c r="AKK5" s="4" t="s">
        <v>2917</v>
      </c>
      <c r="AKL5" s="4" t="s">
        <v>2920</v>
      </c>
      <c r="AKM5" s="4" t="s">
        <v>2923</v>
      </c>
      <c r="AKN5" s="4" t="s">
        <v>2926</v>
      </c>
      <c r="AKO5" s="4" t="s">
        <v>2929</v>
      </c>
      <c r="AKP5" s="4" t="s">
        <v>2932</v>
      </c>
      <c r="AKQ5" s="4" t="s">
        <v>2935</v>
      </c>
      <c r="AKR5" s="4" t="s">
        <v>2938</v>
      </c>
      <c r="AKS5" s="4" t="s">
        <v>2941</v>
      </c>
      <c r="AKT5" s="4" t="s">
        <v>2944</v>
      </c>
      <c r="AKU5" s="4" t="s">
        <v>2947</v>
      </c>
      <c r="AKV5" s="4" t="s">
        <v>2950</v>
      </c>
      <c r="AKW5" s="4" t="s">
        <v>2953</v>
      </c>
      <c r="AKX5" s="4" t="s">
        <v>2956</v>
      </c>
      <c r="AKY5" s="4" t="s">
        <v>2959</v>
      </c>
      <c r="AKZ5" s="4" t="s">
        <v>2962</v>
      </c>
      <c r="ALA5" s="4" t="s">
        <v>2965</v>
      </c>
      <c r="ALB5" s="4" t="s">
        <v>2968</v>
      </c>
      <c r="ALC5" s="4" t="s">
        <v>2971</v>
      </c>
      <c r="ALD5" s="4" t="s">
        <v>2974</v>
      </c>
      <c r="ALE5" s="4" t="s">
        <v>2977</v>
      </c>
      <c r="ALF5" s="4" t="s">
        <v>2980</v>
      </c>
      <c r="ALG5" s="4" t="s">
        <v>2983</v>
      </c>
      <c r="ALH5" s="4" t="s">
        <v>2986</v>
      </c>
      <c r="ALI5" s="4" t="s">
        <v>2989</v>
      </c>
      <c r="ALJ5" s="4" t="s">
        <v>2992</v>
      </c>
      <c r="ALK5" s="4" t="s">
        <v>2995</v>
      </c>
      <c r="ALL5" s="4" t="s">
        <v>2998</v>
      </c>
      <c r="ALM5" s="4" t="s">
        <v>3001</v>
      </c>
      <c r="ALN5" s="4" t="s">
        <v>3004</v>
      </c>
      <c r="ALO5" s="4" t="s">
        <v>3007</v>
      </c>
      <c r="ALP5" s="4" t="s">
        <v>3010</v>
      </c>
      <c r="ALQ5" s="4" t="s">
        <v>3013</v>
      </c>
      <c r="ALR5" s="4" t="s">
        <v>3016</v>
      </c>
      <c r="ALS5" s="4" t="s">
        <v>3019</v>
      </c>
      <c r="ALT5" s="4" t="s">
        <v>3022</v>
      </c>
      <c r="ALU5" s="4" t="s">
        <v>3025</v>
      </c>
      <c r="ALV5" s="4" t="s">
        <v>3028</v>
      </c>
      <c r="ALW5" s="4" t="s">
        <v>3031</v>
      </c>
      <c r="ALX5" s="4" t="s">
        <v>3034</v>
      </c>
      <c r="ALY5" s="4" t="s">
        <v>3037</v>
      </c>
      <c r="ALZ5" s="4" t="s">
        <v>3040</v>
      </c>
      <c r="AMA5" s="4" t="s">
        <v>3043</v>
      </c>
      <c r="AMB5" s="4" t="s">
        <v>3046</v>
      </c>
      <c r="AMC5" s="4" t="s">
        <v>3049</v>
      </c>
      <c r="AMD5" s="4" t="s">
        <v>3052</v>
      </c>
      <c r="AME5" s="4" t="s">
        <v>3055</v>
      </c>
      <c r="AMF5" s="4" t="s">
        <v>3058</v>
      </c>
      <c r="AMG5" s="4" t="s">
        <v>3061</v>
      </c>
      <c r="AMH5" s="4" t="s">
        <v>3064</v>
      </c>
      <c r="AMI5" s="4" t="s">
        <v>3067</v>
      </c>
      <c r="AMJ5" s="4" t="s">
        <v>3070</v>
      </c>
      <c r="AMK5" s="4" t="s">
        <v>3073</v>
      </c>
      <c r="AML5" s="4" t="s">
        <v>3076</v>
      </c>
      <c r="AMM5" s="4" t="s">
        <v>3079</v>
      </c>
      <c r="AMN5" s="4" t="s">
        <v>3082</v>
      </c>
      <c r="AMO5" s="4" t="s">
        <v>3085</v>
      </c>
      <c r="AMP5" s="4" t="s">
        <v>3088</v>
      </c>
      <c r="AMQ5" s="4" t="s">
        <v>3091</v>
      </c>
      <c r="AMR5" s="4" t="s">
        <v>3094</v>
      </c>
      <c r="AMS5" s="4" t="s">
        <v>3097</v>
      </c>
      <c r="AMT5" s="4" t="s">
        <v>3100</v>
      </c>
      <c r="AMU5" s="4" t="s">
        <v>3103</v>
      </c>
      <c r="AMV5" s="4" t="s">
        <v>3106</v>
      </c>
      <c r="AMW5" s="4" t="s">
        <v>3109</v>
      </c>
      <c r="AMX5" s="4" t="s">
        <v>3112</v>
      </c>
      <c r="AMY5" s="4" t="s">
        <v>3115</v>
      </c>
      <c r="AMZ5" s="4" t="s">
        <v>3118</v>
      </c>
      <c r="ANA5" s="4" t="s">
        <v>3121</v>
      </c>
      <c r="ANB5" s="4" t="s">
        <v>3124</v>
      </c>
      <c r="ANC5" s="4" t="s">
        <v>3127</v>
      </c>
      <c r="AND5" s="4" t="s">
        <v>3130</v>
      </c>
      <c r="ANE5" s="4" t="s">
        <v>3133</v>
      </c>
      <c r="ANF5" s="4" t="s">
        <v>3136</v>
      </c>
      <c r="ANG5" s="4" t="s">
        <v>3139</v>
      </c>
      <c r="ANH5" s="4" t="s">
        <v>3142</v>
      </c>
      <c r="ANI5" s="4" t="s">
        <v>3145</v>
      </c>
      <c r="ANJ5" s="4" t="s">
        <v>3148</v>
      </c>
      <c r="ANK5" s="4" t="s">
        <v>3151</v>
      </c>
      <c r="ANL5" s="4" t="s">
        <v>3154</v>
      </c>
      <c r="ANM5" s="4" t="s">
        <v>3157</v>
      </c>
      <c r="ANN5" s="4" t="s">
        <v>3160</v>
      </c>
      <c r="ANO5" s="4" t="s">
        <v>3163</v>
      </c>
      <c r="ANP5" s="4" t="s">
        <v>3166</v>
      </c>
      <c r="ANQ5" s="4" t="s">
        <v>3169</v>
      </c>
      <c r="ANR5" s="4" t="s">
        <v>3172</v>
      </c>
      <c r="ANS5" s="4" t="s">
        <v>3175</v>
      </c>
      <c r="ANT5" s="4" t="s">
        <v>3178</v>
      </c>
      <c r="ANU5" s="4" t="s">
        <v>3181</v>
      </c>
      <c r="ANV5" s="4" t="s">
        <v>3184</v>
      </c>
      <c r="ANW5" s="4" t="s">
        <v>3187</v>
      </c>
      <c r="ANX5" s="4" t="s">
        <v>3190</v>
      </c>
      <c r="ANY5" s="4" t="s">
        <v>3193</v>
      </c>
      <c r="ANZ5" s="4" t="s">
        <v>3196</v>
      </c>
      <c r="AOA5" s="4" t="s">
        <v>3199</v>
      </c>
      <c r="AOB5" s="4" t="s">
        <v>3202</v>
      </c>
      <c r="AOC5" s="4" t="s">
        <v>3205</v>
      </c>
      <c r="AOD5" s="4" t="s">
        <v>3208</v>
      </c>
      <c r="AOE5" s="4" t="s">
        <v>3211</v>
      </c>
      <c r="AOF5" s="4" t="s">
        <v>3214</v>
      </c>
      <c r="AOG5" s="4" t="s">
        <v>3217</v>
      </c>
      <c r="AOH5" s="4" t="s">
        <v>3220</v>
      </c>
      <c r="AOI5" s="4" t="s">
        <v>3223</v>
      </c>
      <c r="AOJ5" s="4" t="s">
        <v>3226</v>
      </c>
      <c r="AOK5" s="4" t="s">
        <v>3229</v>
      </c>
      <c r="AOL5" s="4" t="s">
        <v>3232</v>
      </c>
      <c r="AOM5" s="4" t="s">
        <v>3235</v>
      </c>
      <c r="AON5" s="4" t="s">
        <v>3238</v>
      </c>
      <c r="AOO5" s="4" t="s">
        <v>3241</v>
      </c>
      <c r="AOP5" s="4" t="s">
        <v>3244</v>
      </c>
      <c r="AOQ5" s="4" t="s">
        <v>3247</v>
      </c>
      <c r="AOR5" s="4" t="s">
        <v>3250</v>
      </c>
      <c r="AOS5" s="4" t="s">
        <v>3253</v>
      </c>
      <c r="AOT5" s="4" t="s">
        <v>3256</v>
      </c>
      <c r="AOU5" s="4" t="s">
        <v>3259</v>
      </c>
      <c r="AOV5" s="4" t="s">
        <v>3262</v>
      </c>
      <c r="AOW5" s="4" t="s">
        <v>3265</v>
      </c>
      <c r="AOX5" s="4" t="s">
        <v>3268</v>
      </c>
      <c r="AOY5" s="4" t="s">
        <v>3271</v>
      </c>
      <c r="AOZ5" s="4" t="s">
        <v>3274</v>
      </c>
      <c r="APA5" s="4" t="s">
        <v>3277</v>
      </c>
      <c r="APB5" s="4" t="s">
        <v>3280</v>
      </c>
      <c r="APC5" s="4" t="s">
        <v>3283</v>
      </c>
      <c r="APD5" s="4" t="s">
        <v>3286</v>
      </c>
      <c r="APE5" s="4" t="s">
        <v>3289</v>
      </c>
      <c r="APF5" s="4" t="s">
        <v>3292</v>
      </c>
      <c r="APG5" s="4" t="s">
        <v>3295</v>
      </c>
      <c r="APH5" s="4" t="s">
        <v>3298</v>
      </c>
      <c r="API5" s="4" t="s">
        <v>3301</v>
      </c>
      <c r="APJ5" s="4" t="s">
        <v>3304</v>
      </c>
      <c r="APK5" s="4" t="s">
        <v>3307</v>
      </c>
      <c r="APL5" s="4" t="s">
        <v>3310</v>
      </c>
      <c r="APM5" s="4" t="s">
        <v>3313</v>
      </c>
      <c r="APN5" s="4" t="s">
        <v>3316</v>
      </c>
      <c r="APO5" s="4" t="s">
        <v>3319</v>
      </c>
      <c r="APP5" s="4" t="s">
        <v>3322</v>
      </c>
      <c r="APQ5" s="4" t="s">
        <v>3325</v>
      </c>
      <c r="APR5" s="4" t="s">
        <v>3328</v>
      </c>
      <c r="APS5" s="4" t="s">
        <v>3331</v>
      </c>
      <c r="APT5" s="4" t="s">
        <v>3334</v>
      </c>
      <c r="APU5" s="4" t="s">
        <v>3337</v>
      </c>
      <c r="APV5" s="4" t="s">
        <v>3340</v>
      </c>
      <c r="APW5" s="4" t="s">
        <v>3343</v>
      </c>
      <c r="APX5" s="4" t="s">
        <v>3346</v>
      </c>
      <c r="APY5" s="4" t="s">
        <v>3349</v>
      </c>
      <c r="APZ5" s="4" t="s">
        <v>3352</v>
      </c>
      <c r="AQA5" s="4" t="s">
        <v>3355</v>
      </c>
      <c r="AQB5" s="4" t="s">
        <v>3358</v>
      </c>
      <c r="AQC5" s="4" t="s">
        <v>3361</v>
      </c>
      <c r="AQD5" s="4" t="s">
        <v>3364</v>
      </c>
      <c r="AQE5" s="4" t="s">
        <v>3367</v>
      </c>
      <c r="AQF5" s="4" t="s">
        <v>3370</v>
      </c>
      <c r="AQG5" s="4" t="s">
        <v>3373</v>
      </c>
      <c r="AQH5" s="4" t="s">
        <v>3376</v>
      </c>
      <c r="AQI5" s="4" t="s">
        <v>3379</v>
      </c>
      <c r="AQJ5" s="4" t="s">
        <v>3382</v>
      </c>
      <c r="AQK5" s="4" t="s">
        <v>3385</v>
      </c>
      <c r="AQL5" s="4" t="s">
        <v>3388</v>
      </c>
      <c r="AQM5" s="4" t="s">
        <v>3391</v>
      </c>
      <c r="AQN5" s="4" t="s">
        <v>3394</v>
      </c>
      <c r="AQO5" s="4" t="s">
        <v>3397</v>
      </c>
      <c r="AQP5" s="4" t="s">
        <v>3400</v>
      </c>
      <c r="AQQ5" s="4" t="s">
        <v>3403</v>
      </c>
      <c r="AQR5" s="4" t="s">
        <v>3406</v>
      </c>
      <c r="AQS5" s="4" t="s">
        <v>3409</v>
      </c>
      <c r="AQT5" s="4" t="s">
        <v>3412</v>
      </c>
      <c r="AQU5" s="4" t="s">
        <v>3415</v>
      </c>
      <c r="AQV5" s="4" t="s">
        <v>3418</v>
      </c>
      <c r="AQW5" s="4" t="s">
        <v>3421</v>
      </c>
      <c r="AQX5" s="4" t="s">
        <v>3424</v>
      </c>
      <c r="AQY5" s="4" t="s">
        <v>3427</v>
      </c>
      <c r="AQZ5" s="4" t="s">
        <v>3430</v>
      </c>
      <c r="ARA5" s="4" t="s">
        <v>3433</v>
      </c>
      <c r="ARB5" s="4" t="s">
        <v>3436</v>
      </c>
      <c r="ARC5" s="4" t="s">
        <v>3439</v>
      </c>
      <c r="ARD5" s="4" t="s">
        <v>3442</v>
      </c>
      <c r="ARE5" s="4" t="s">
        <v>3445</v>
      </c>
      <c r="ARF5" s="4" t="s">
        <v>3448</v>
      </c>
      <c r="ARG5" s="4" t="s">
        <v>3451</v>
      </c>
      <c r="ARH5" s="4" t="s">
        <v>3454</v>
      </c>
      <c r="ARI5" s="4" t="s">
        <v>3457</v>
      </c>
      <c r="ARJ5" s="4" t="s">
        <v>3460</v>
      </c>
      <c r="ARK5" s="4" t="s">
        <v>3463</v>
      </c>
      <c r="ARL5" s="4" t="s">
        <v>3466</v>
      </c>
      <c r="ARM5" s="4" t="s">
        <v>3469</v>
      </c>
      <c r="ARN5" s="4" t="s">
        <v>3472</v>
      </c>
      <c r="ARO5" s="4" t="s">
        <v>3475</v>
      </c>
      <c r="ARP5" s="4" t="s">
        <v>3478</v>
      </c>
      <c r="ARQ5" s="4" t="s">
        <v>3481</v>
      </c>
      <c r="ARR5" s="4" t="s">
        <v>3484</v>
      </c>
      <c r="ARS5" s="4" t="s">
        <v>3487</v>
      </c>
      <c r="ART5" s="4" t="s">
        <v>3490</v>
      </c>
      <c r="ARU5" s="4" t="s">
        <v>3493</v>
      </c>
      <c r="ARV5" s="4" t="s">
        <v>3496</v>
      </c>
      <c r="ARW5" s="4" t="s">
        <v>3499</v>
      </c>
      <c r="ARX5" s="4" t="s">
        <v>3502</v>
      </c>
      <c r="ARY5" s="4" t="s">
        <v>3505</v>
      </c>
      <c r="ARZ5" s="4" t="s">
        <v>3508</v>
      </c>
      <c r="ASA5" s="4" t="s">
        <v>3511</v>
      </c>
      <c r="ASB5" s="4" t="s">
        <v>3514</v>
      </c>
      <c r="ASC5" s="4" t="s">
        <v>3517</v>
      </c>
      <c r="ASD5" s="4" t="s">
        <v>3520</v>
      </c>
      <c r="ASE5" s="4" t="s">
        <v>3523</v>
      </c>
      <c r="ASF5" s="4" t="s">
        <v>3526</v>
      </c>
      <c r="ASG5" s="4" t="s">
        <v>3529</v>
      </c>
      <c r="ASH5" s="4" t="s">
        <v>3532</v>
      </c>
      <c r="ASI5" s="4" t="s">
        <v>3535</v>
      </c>
      <c r="ASJ5" s="4" t="s">
        <v>3538</v>
      </c>
      <c r="ASK5" s="4" t="s">
        <v>3541</v>
      </c>
      <c r="ASL5" s="4" t="s">
        <v>3544</v>
      </c>
      <c r="ASM5" s="4" t="s">
        <v>3547</v>
      </c>
      <c r="ASN5" s="4" t="s">
        <v>3550</v>
      </c>
      <c r="ASO5" s="4" t="s">
        <v>3553</v>
      </c>
      <c r="ASP5" s="4" t="s">
        <v>3556</v>
      </c>
      <c r="ASQ5" s="4" t="s">
        <v>3559</v>
      </c>
      <c r="ASR5" s="4" t="s">
        <v>3562</v>
      </c>
      <c r="ASS5" s="4" t="s">
        <v>3565</v>
      </c>
      <c r="AST5" s="4" t="s">
        <v>3568</v>
      </c>
      <c r="ASU5" s="4" t="s">
        <v>3571</v>
      </c>
      <c r="ASV5" s="4" t="s">
        <v>3574</v>
      </c>
      <c r="ASW5" s="4" t="s">
        <v>3577</v>
      </c>
      <c r="ASX5" s="4" t="s">
        <v>3580</v>
      </c>
      <c r="ASY5" s="4" t="s">
        <v>3583</v>
      </c>
      <c r="ASZ5" s="4" t="s">
        <v>3586</v>
      </c>
      <c r="ATA5" s="4" t="s">
        <v>3589</v>
      </c>
      <c r="ATB5" s="4" t="s">
        <v>3592</v>
      </c>
      <c r="ATC5" s="4" t="s">
        <v>3595</v>
      </c>
      <c r="ATD5" s="4" t="s">
        <v>3598</v>
      </c>
      <c r="ATE5" s="4" t="s">
        <v>3601</v>
      </c>
      <c r="ATF5" s="4" t="s">
        <v>3604</v>
      </c>
      <c r="ATG5" s="4" t="s">
        <v>3607</v>
      </c>
      <c r="ATH5" s="4" t="s">
        <v>3610</v>
      </c>
      <c r="ATI5" s="4" t="s">
        <v>3613</v>
      </c>
      <c r="ATJ5" s="4" t="s">
        <v>3616</v>
      </c>
      <c r="ATK5" s="4" t="s">
        <v>3619</v>
      </c>
      <c r="ATL5" s="4" t="s">
        <v>3622</v>
      </c>
      <c r="ATM5" s="4" t="s">
        <v>3625</v>
      </c>
      <c r="ATN5" s="4" t="s">
        <v>3628</v>
      </c>
      <c r="ATO5" s="4" t="s">
        <v>3631</v>
      </c>
      <c r="ATP5" s="4" t="s">
        <v>3634</v>
      </c>
      <c r="ATQ5" s="4" t="s">
        <v>3637</v>
      </c>
      <c r="ATR5" s="4" t="s">
        <v>3640</v>
      </c>
      <c r="ATS5" s="4" t="s">
        <v>3643</v>
      </c>
      <c r="ATT5" s="4" t="s">
        <v>3646</v>
      </c>
      <c r="ATU5" s="4" t="s">
        <v>3649</v>
      </c>
      <c r="ATV5" s="4" t="s">
        <v>3652</v>
      </c>
      <c r="ATW5" s="4" t="s">
        <v>3655</v>
      </c>
      <c r="ATX5" s="4" t="s">
        <v>3658</v>
      </c>
      <c r="ATY5" s="4" t="s">
        <v>3661</v>
      </c>
      <c r="ATZ5" s="4" t="s">
        <v>3664</v>
      </c>
      <c r="AUA5" s="4" t="s">
        <v>3667</v>
      </c>
      <c r="AUB5" s="4" t="s">
        <v>3670</v>
      </c>
      <c r="AUC5" s="4" t="s">
        <v>3673</v>
      </c>
      <c r="AUD5" s="4" t="s">
        <v>3676</v>
      </c>
      <c r="AUE5" s="4" t="s">
        <v>3679</v>
      </c>
      <c r="AUF5" s="4" t="s">
        <v>3682</v>
      </c>
      <c r="AUG5" s="4" t="s">
        <v>3685</v>
      </c>
      <c r="AUH5" s="4" t="s">
        <v>3688</v>
      </c>
      <c r="AUI5" s="4" t="s">
        <v>3691</v>
      </c>
      <c r="AUJ5" s="4" t="s">
        <v>3694</v>
      </c>
      <c r="AUK5" s="4" t="s">
        <v>3697</v>
      </c>
      <c r="AUL5" s="4" t="s">
        <v>3700</v>
      </c>
      <c r="AUM5" s="4" t="s">
        <v>3703</v>
      </c>
      <c r="AUN5" s="4" t="s">
        <v>3706</v>
      </c>
      <c r="AUO5" s="4" t="s">
        <v>3709</v>
      </c>
      <c r="AUP5" s="4" t="s">
        <v>3712</v>
      </c>
      <c r="AUQ5" s="4" t="s">
        <v>3715</v>
      </c>
      <c r="AUR5" s="4" t="s">
        <v>3718</v>
      </c>
      <c r="AUS5" s="4" t="s">
        <v>3721</v>
      </c>
      <c r="AUT5" s="4" t="s">
        <v>3724</v>
      </c>
      <c r="AUU5" s="4" t="s">
        <v>3727</v>
      </c>
      <c r="AUV5" s="4" t="s">
        <v>3730</v>
      </c>
      <c r="AUW5" s="4" t="s">
        <v>3733</v>
      </c>
      <c r="AUX5" s="4" t="s">
        <v>3736</v>
      </c>
      <c r="AUY5" s="4" t="s">
        <v>3739</v>
      </c>
      <c r="AUZ5" s="4" t="s">
        <v>3742</v>
      </c>
      <c r="AVA5" s="4" t="s">
        <v>3745</v>
      </c>
      <c r="AVB5" s="4" t="s">
        <v>3748</v>
      </c>
      <c r="AVC5" s="4" t="s">
        <v>3751</v>
      </c>
      <c r="AVD5" s="4" t="s">
        <v>3754</v>
      </c>
      <c r="AVE5" s="4" t="s">
        <v>3757</v>
      </c>
      <c r="AVF5" s="4" t="s">
        <v>3760</v>
      </c>
      <c r="AVG5" s="4" t="s">
        <v>3763</v>
      </c>
      <c r="AVH5" s="4" t="s">
        <v>3766</v>
      </c>
      <c r="AVI5" s="4" t="s">
        <v>3769</v>
      </c>
      <c r="AVJ5" s="4" t="s">
        <v>3772</v>
      </c>
      <c r="AVK5" s="4" t="s">
        <v>3775</v>
      </c>
      <c r="AVL5" s="4" t="s">
        <v>3778</v>
      </c>
      <c r="AVM5" s="4" t="s">
        <v>3781</v>
      </c>
      <c r="AVN5" s="4" t="s">
        <v>3784</v>
      </c>
      <c r="AVO5" s="4" t="s">
        <v>3787</v>
      </c>
      <c r="AVP5" s="4" t="s">
        <v>3790</v>
      </c>
      <c r="AVQ5" s="4" t="s">
        <v>3793</v>
      </c>
      <c r="AVR5" s="4" t="s">
        <v>3796</v>
      </c>
      <c r="AVS5" s="4" t="s">
        <v>3799</v>
      </c>
      <c r="AVT5" s="4" t="s">
        <v>3802</v>
      </c>
      <c r="AVU5" s="4" t="s">
        <v>3805</v>
      </c>
      <c r="AVV5" s="4" t="s">
        <v>3808</v>
      </c>
      <c r="AVW5" s="4" t="s">
        <v>3811</v>
      </c>
      <c r="AVX5" s="4" t="s">
        <v>3814</v>
      </c>
      <c r="AVY5" s="4" t="s">
        <v>3817</v>
      </c>
      <c r="AVZ5" s="4" t="s">
        <v>3820</v>
      </c>
      <c r="AWA5" s="4" t="s">
        <v>3823</v>
      </c>
      <c r="AWB5" s="4" t="s">
        <v>3826</v>
      </c>
      <c r="AWC5" s="4" t="s">
        <v>3829</v>
      </c>
      <c r="AWD5" s="4" t="s">
        <v>3832</v>
      </c>
      <c r="AWE5" s="4" t="s">
        <v>3835</v>
      </c>
      <c r="AWF5" s="4" t="s">
        <v>3838</v>
      </c>
      <c r="AWG5" s="4" t="s">
        <v>3841</v>
      </c>
      <c r="AWH5" s="4" t="s">
        <v>3844</v>
      </c>
      <c r="AWI5" s="4" t="s">
        <v>3847</v>
      </c>
      <c r="AWJ5" s="4" t="s">
        <v>3850</v>
      </c>
      <c r="AWK5" s="4" t="s">
        <v>3853</v>
      </c>
      <c r="AWL5" s="4" t="s">
        <v>3856</v>
      </c>
      <c r="AWM5" s="4" t="s">
        <v>3859</v>
      </c>
      <c r="AWN5" s="4" t="s">
        <v>3862</v>
      </c>
      <c r="AWO5" s="4" t="s">
        <v>3865</v>
      </c>
      <c r="AWP5" s="4" t="s">
        <v>3868</v>
      </c>
      <c r="AWQ5" s="4" t="s">
        <v>3871</v>
      </c>
      <c r="AWR5" s="4" t="s">
        <v>3874</v>
      </c>
      <c r="AWS5" s="4" t="s">
        <v>3877</v>
      </c>
      <c r="AWT5" s="4" t="s">
        <v>3880</v>
      </c>
      <c r="AWU5" s="4" t="s">
        <v>3883</v>
      </c>
      <c r="AWV5" s="4" t="s">
        <v>3886</v>
      </c>
      <c r="AWW5" s="4" t="s">
        <v>3889</v>
      </c>
      <c r="AWX5" s="4" t="s">
        <v>3892</v>
      </c>
      <c r="AWY5" s="4" t="s">
        <v>3895</v>
      </c>
      <c r="AWZ5" s="4" t="s">
        <v>3898</v>
      </c>
      <c r="AXA5" s="4" t="s">
        <v>3901</v>
      </c>
      <c r="AXB5" s="4" t="s">
        <v>3904</v>
      </c>
      <c r="AXC5" s="4" t="s">
        <v>3907</v>
      </c>
      <c r="AXD5" s="4" t="s">
        <v>3910</v>
      </c>
      <c r="AXE5" s="4" t="s">
        <v>3913</v>
      </c>
      <c r="AXF5" s="4" t="s">
        <v>3916</v>
      </c>
      <c r="AXG5" s="4" t="s">
        <v>3919</v>
      </c>
      <c r="AXH5" s="4" t="s">
        <v>3922</v>
      </c>
      <c r="AXI5" s="4" t="s">
        <v>3925</v>
      </c>
      <c r="AXJ5" s="4" t="s">
        <v>3928</v>
      </c>
      <c r="AXK5" s="4" t="s">
        <v>3931</v>
      </c>
      <c r="AXL5" s="4" t="s">
        <v>3934</v>
      </c>
      <c r="AXM5" s="4" t="s">
        <v>3937</v>
      </c>
      <c r="AXN5" s="4" t="s">
        <v>3940</v>
      </c>
      <c r="AXO5" s="4" t="s">
        <v>3943</v>
      </c>
      <c r="AXP5" s="4" t="s">
        <v>3946</v>
      </c>
      <c r="AXQ5" s="4" t="s">
        <v>3949</v>
      </c>
      <c r="AXR5" s="4" t="s">
        <v>3952</v>
      </c>
      <c r="AXS5" s="4" t="s">
        <v>3955</v>
      </c>
      <c r="AXT5" s="4" t="s">
        <v>3958</v>
      </c>
      <c r="AXU5" s="4" t="s">
        <v>3961</v>
      </c>
      <c r="AXV5" s="4" t="s">
        <v>3964</v>
      </c>
      <c r="AXW5" s="4" t="s">
        <v>3967</v>
      </c>
      <c r="AXX5" s="4" t="s">
        <v>3970</v>
      </c>
      <c r="AXY5" s="4" t="s">
        <v>3973</v>
      </c>
      <c r="AXZ5" s="4" t="s">
        <v>3976</v>
      </c>
      <c r="AYA5" s="4" t="s">
        <v>3979</v>
      </c>
      <c r="AYB5" s="4" t="s">
        <v>3982</v>
      </c>
      <c r="AYC5" s="4" t="s">
        <v>3985</v>
      </c>
      <c r="AYD5" s="4" t="s">
        <v>3988</v>
      </c>
      <c r="AYE5" s="4" t="s">
        <v>3991</v>
      </c>
      <c r="AYF5" s="4" t="s">
        <v>3994</v>
      </c>
      <c r="AYG5" s="4" t="s">
        <v>3997</v>
      </c>
      <c r="AYH5" s="4" t="s">
        <v>4000</v>
      </c>
      <c r="AYI5" s="4" t="s">
        <v>4003</v>
      </c>
      <c r="AYJ5" s="4" t="s">
        <v>4006</v>
      </c>
      <c r="AYK5" s="4" t="s">
        <v>4009</v>
      </c>
      <c r="AYL5" s="4" t="s">
        <v>4012</v>
      </c>
      <c r="AYM5" s="4" t="s">
        <v>4015</v>
      </c>
      <c r="AYN5" s="4" t="s">
        <v>4018</v>
      </c>
      <c r="AYO5" s="4" t="s">
        <v>4021</v>
      </c>
      <c r="AYP5" s="4" t="s">
        <v>4024</v>
      </c>
      <c r="AYQ5" s="4" t="s">
        <v>4027</v>
      </c>
      <c r="AYR5" s="4" t="s">
        <v>4030</v>
      </c>
      <c r="AYS5" s="4" t="s">
        <v>4033</v>
      </c>
      <c r="AYT5" s="4" t="s">
        <v>4036</v>
      </c>
      <c r="AYU5" s="4" t="s">
        <v>4039</v>
      </c>
      <c r="AYV5" s="4" t="s">
        <v>4042</v>
      </c>
      <c r="AYW5" s="4" t="s">
        <v>4045</v>
      </c>
      <c r="AYX5" s="4" t="s">
        <v>4048</v>
      </c>
      <c r="AYY5" s="4" t="s">
        <v>4051</v>
      </c>
      <c r="AYZ5" s="4" t="s">
        <v>4054</v>
      </c>
      <c r="AZA5" s="4" t="s">
        <v>4057</v>
      </c>
      <c r="AZB5" s="4" t="s">
        <v>4060</v>
      </c>
      <c r="AZC5" s="4" t="s">
        <v>4063</v>
      </c>
      <c r="AZD5" s="4" t="s">
        <v>4066</v>
      </c>
      <c r="AZE5" s="4" t="s">
        <v>4069</v>
      </c>
      <c r="AZF5" s="4" t="s">
        <v>4072</v>
      </c>
      <c r="AZG5" s="4" t="s">
        <v>4075</v>
      </c>
      <c r="AZH5" s="4" t="s">
        <v>4078</v>
      </c>
      <c r="AZI5" s="4" t="s">
        <v>4081</v>
      </c>
      <c r="AZJ5" s="4" t="s">
        <v>4084</v>
      </c>
      <c r="AZK5" s="4" t="s">
        <v>4087</v>
      </c>
      <c r="AZL5" s="4" t="s">
        <v>4090</v>
      </c>
      <c r="AZM5" s="4" t="s">
        <v>4093</v>
      </c>
      <c r="AZN5" s="4" t="s">
        <v>4096</v>
      </c>
      <c r="AZO5" s="4" t="s">
        <v>4099</v>
      </c>
      <c r="AZP5" s="4" t="s">
        <v>4102</v>
      </c>
      <c r="AZQ5" s="4" t="s">
        <v>4105</v>
      </c>
      <c r="AZR5" s="4" t="s">
        <v>4108</v>
      </c>
      <c r="AZS5" s="4" t="s">
        <v>4111</v>
      </c>
      <c r="AZT5" s="4" t="s">
        <v>4114</v>
      </c>
      <c r="AZU5" s="4" t="s">
        <v>4117</v>
      </c>
      <c r="AZV5" s="4" t="s">
        <v>4120</v>
      </c>
      <c r="AZW5" s="4" t="s">
        <v>4123</v>
      </c>
      <c r="AZX5" s="4" t="s">
        <v>4126</v>
      </c>
      <c r="AZY5" s="4" t="s">
        <v>4129</v>
      </c>
      <c r="AZZ5" s="4" t="s">
        <v>4132</v>
      </c>
      <c r="BAA5" s="4" t="s">
        <v>4135</v>
      </c>
      <c r="BAB5" s="4" t="s">
        <v>4138</v>
      </c>
      <c r="BAC5" s="4" t="s">
        <v>4141</v>
      </c>
      <c r="BAD5" s="4" t="s">
        <v>4144</v>
      </c>
      <c r="BAE5" s="4" t="s">
        <v>4147</v>
      </c>
      <c r="BAF5" s="4" t="s">
        <v>4150</v>
      </c>
      <c r="BAG5" s="4" t="s">
        <v>4153</v>
      </c>
      <c r="BAH5" s="4" t="s">
        <v>4156</v>
      </c>
      <c r="BAI5" s="4" t="s">
        <v>4159</v>
      </c>
      <c r="BAJ5" s="4" t="s">
        <v>4162</v>
      </c>
      <c r="BAK5" s="4" t="s">
        <v>4165</v>
      </c>
      <c r="BAL5" s="4" t="s">
        <v>4168</v>
      </c>
      <c r="BAM5" s="4" t="s">
        <v>4171</v>
      </c>
      <c r="BAN5" s="4" t="s">
        <v>4174</v>
      </c>
      <c r="BAO5" s="4" t="s">
        <v>4177</v>
      </c>
      <c r="BAP5" s="4" t="s">
        <v>4180</v>
      </c>
      <c r="BAQ5" s="4" t="s">
        <v>4183</v>
      </c>
      <c r="BAR5" s="4" t="s">
        <v>4186</v>
      </c>
      <c r="BAS5" s="4" t="s">
        <v>4189</v>
      </c>
      <c r="BAT5" s="4" t="s">
        <v>4192</v>
      </c>
      <c r="BAU5" s="4" t="s">
        <v>4195</v>
      </c>
      <c r="BAV5" s="4" t="s">
        <v>4198</v>
      </c>
      <c r="BAW5" s="4" t="s">
        <v>4201</v>
      </c>
      <c r="BAX5" s="4" t="s">
        <v>4204</v>
      </c>
      <c r="BAY5" s="4" t="s">
        <v>4207</v>
      </c>
      <c r="BAZ5" s="4" t="s">
        <v>4210</v>
      </c>
      <c r="BBA5" s="4" t="s">
        <v>4213</v>
      </c>
      <c r="BBB5" s="4" t="s">
        <v>4216</v>
      </c>
      <c r="BBC5" s="4" t="s">
        <v>4219</v>
      </c>
      <c r="BBD5" s="4" t="s">
        <v>4222</v>
      </c>
      <c r="BBE5" s="4" t="s">
        <v>4226</v>
      </c>
      <c r="BBF5" s="4" t="s">
        <v>4229</v>
      </c>
      <c r="BBG5" s="4" t="s">
        <v>4232</v>
      </c>
      <c r="BBH5" s="4" t="s">
        <v>4235</v>
      </c>
      <c r="BBI5" s="4" t="s">
        <v>4238</v>
      </c>
      <c r="BBJ5" s="4" t="s">
        <v>4241</v>
      </c>
      <c r="BBK5" s="4" t="s">
        <v>4244</v>
      </c>
      <c r="BBL5" s="4" t="s">
        <v>4247</v>
      </c>
      <c r="BBM5" s="4" t="s">
        <v>4250</v>
      </c>
      <c r="BBN5" s="4" t="s">
        <v>4253</v>
      </c>
      <c r="BBO5" s="4" t="s">
        <v>4256</v>
      </c>
      <c r="BBP5" s="4" t="s">
        <v>4259</v>
      </c>
      <c r="BBQ5" s="4" t="s">
        <v>4262</v>
      </c>
      <c r="BBR5" s="4" t="s">
        <v>4265</v>
      </c>
      <c r="BBS5" s="4" t="s">
        <v>4268</v>
      </c>
      <c r="BBT5" s="4" t="s">
        <v>4271</v>
      </c>
      <c r="BBU5" s="4" t="s">
        <v>4274</v>
      </c>
      <c r="BBV5" s="4" t="s">
        <v>4277</v>
      </c>
      <c r="BBW5" s="4" t="s">
        <v>4280</v>
      </c>
      <c r="BBX5" s="4" t="s">
        <v>4283</v>
      </c>
      <c r="BBY5" s="4" t="s">
        <v>4286</v>
      </c>
      <c r="BBZ5" s="4" t="s">
        <v>4289</v>
      </c>
      <c r="BCA5" s="4" t="s">
        <v>4292</v>
      </c>
      <c r="BCB5" s="4" t="s">
        <v>4295</v>
      </c>
      <c r="BCC5" s="4" t="s">
        <v>4298</v>
      </c>
      <c r="BCD5" s="4" t="s">
        <v>4301</v>
      </c>
      <c r="BCE5" s="4" t="s">
        <v>4304</v>
      </c>
      <c r="BCF5" s="4" t="s">
        <v>4307</v>
      </c>
      <c r="BCG5" s="4" t="s">
        <v>4310</v>
      </c>
      <c r="BCH5" s="4" t="s">
        <v>4313</v>
      </c>
      <c r="BCI5" s="4" t="s">
        <v>4316</v>
      </c>
      <c r="BCJ5" s="4" t="s">
        <v>4319</v>
      </c>
      <c r="BCK5" s="4" t="s">
        <v>4322</v>
      </c>
      <c r="BCL5" s="4" t="s">
        <v>4325</v>
      </c>
      <c r="BCM5" s="4" t="s">
        <v>4328</v>
      </c>
      <c r="BCN5" s="4" t="s">
        <v>4331</v>
      </c>
      <c r="BCO5" s="4" t="s">
        <v>4334</v>
      </c>
      <c r="BCP5" s="4" t="s">
        <v>4337</v>
      </c>
      <c r="BCQ5" s="4" t="s">
        <v>4340</v>
      </c>
      <c r="BCR5" s="4" t="s">
        <v>4343</v>
      </c>
      <c r="BCS5" s="4" t="s">
        <v>4346</v>
      </c>
      <c r="BCT5" s="4" t="s">
        <v>4349</v>
      </c>
      <c r="BCU5" s="4" t="s">
        <v>4352</v>
      </c>
      <c r="BCV5" s="4" t="s">
        <v>4355</v>
      </c>
      <c r="BCW5" s="4" t="s">
        <v>4358</v>
      </c>
      <c r="BCX5" s="4" t="s">
        <v>4361</v>
      </c>
      <c r="BCY5" s="4" t="s">
        <v>4364</v>
      </c>
      <c r="BCZ5" s="4" t="s">
        <v>4367</v>
      </c>
      <c r="BDA5" s="4" t="s">
        <v>4370</v>
      </c>
      <c r="BDB5" s="4" t="s">
        <v>4373</v>
      </c>
      <c r="BDC5" s="4" t="s">
        <v>4376</v>
      </c>
      <c r="BDD5" s="4" t="s">
        <v>4379</v>
      </c>
      <c r="BDE5" s="4" t="s">
        <v>4382</v>
      </c>
      <c r="BDF5" s="4" t="s">
        <v>4385</v>
      </c>
      <c r="BDG5" s="4" t="s">
        <v>4388</v>
      </c>
      <c r="BDH5" s="4" t="s">
        <v>4391</v>
      </c>
      <c r="BDI5" s="4" t="s">
        <v>4394</v>
      </c>
      <c r="BDJ5" s="4" t="s">
        <v>4397</v>
      </c>
      <c r="BDK5" s="4" t="s">
        <v>4400</v>
      </c>
      <c r="BDL5" s="4" t="s">
        <v>4403</v>
      </c>
      <c r="BDM5" s="4" t="s">
        <v>4406</v>
      </c>
      <c r="BDN5" s="4" t="s">
        <v>4409</v>
      </c>
      <c r="BDO5" s="4" t="s">
        <v>4412</v>
      </c>
      <c r="BDP5" s="4" t="s">
        <v>4415</v>
      </c>
      <c r="BDQ5" s="4" t="s">
        <v>4340</v>
      </c>
      <c r="BDR5" s="4" t="s">
        <v>4420</v>
      </c>
      <c r="BDS5" s="4" t="s">
        <v>4343</v>
      </c>
      <c r="BDT5" s="4" t="s">
        <v>4346</v>
      </c>
      <c r="BDU5" s="4" t="s">
        <v>4349</v>
      </c>
      <c r="BDV5" s="4" t="s">
        <v>4352</v>
      </c>
      <c r="BDW5" s="4" t="s">
        <v>4431</v>
      </c>
      <c r="BDX5" s="4" t="s">
        <v>4434</v>
      </c>
      <c r="BDY5" s="4" t="s">
        <v>4437</v>
      </c>
      <c r="BDZ5" s="4" t="s">
        <v>4440</v>
      </c>
      <c r="BEA5" s="4" t="s">
        <v>4443</v>
      </c>
      <c r="BEB5" s="4" t="s">
        <v>4446</v>
      </c>
      <c r="BEC5" s="4" t="s">
        <v>4449</v>
      </c>
      <c r="BED5" s="4" t="s">
        <v>4452</v>
      </c>
      <c r="BEE5" s="4" t="s">
        <v>4455</v>
      </c>
      <c r="BEF5" s="4" t="s">
        <v>4458</v>
      </c>
      <c r="BEG5" s="4" t="s">
        <v>4461</v>
      </c>
      <c r="BEH5" s="4" t="s">
        <v>4464</v>
      </c>
      <c r="BEI5" s="4" t="s">
        <v>4467</v>
      </c>
      <c r="BEJ5" s="4" t="s">
        <v>4470</v>
      </c>
      <c r="BEK5" s="4" t="s">
        <v>4473</v>
      </c>
      <c r="BEL5" s="4" t="s">
        <v>4476</v>
      </c>
      <c r="BEM5" s="4" t="s">
        <v>4479</v>
      </c>
      <c r="BEN5" s="4" t="s">
        <v>4482</v>
      </c>
      <c r="BEO5" s="4" t="s">
        <v>4485</v>
      </c>
      <c r="BEP5" s="4" t="s">
        <v>4488</v>
      </c>
      <c r="BEQ5" s="4" t="s">
        <v>4491</v>
      </c>
      <c r="BER5" s="4" t="s">
        <v>4494</v>
      </c>
      <c r="BES5" s="4" t="s">
        <v>4497</v>
      </c>
      <c r="BET5" s="4" t="s">
        <v>4500</v>
      </c>
      <c r="BEU5" s="20" t="s">
        <v>4503</v>
      </c>
    </row>
    <row r="6" spans="2:1503" x14ac:dyDescent="0.25">
      <c r="B6" s="16">
        <v>1</v>
      </c>
      <c r="C6" s="5">
        <v>0</v>
      </c>
      <c r="D6" s="6">
        <v>0</v>
      </c>
      <c r="E6" s="6">
        <v>0</v>
      </c>
      <c r="F6" s="6">
        <v>0</v>
      </c>
      <c r="G6" s="6">
        <v>2.5313993392010025E-5</v>
      </c>
      <c r="H6" s="6">
        <v>0</v>
      </c>
      <c r="I6" s="6">
        <v>0</v>
      </c>
      <c r="J6" s="6">
        <v>0</v>
      </c>
      <c r="K6" s="6">
        <v>0</v>
      </c>
      <c r="L6" s="6">
        <v>0</v>
      </c>
      <c r="M6" s="6">
        <v>0</v>
      </c>
      <c r="N6" s="6">
        <v>0</v>
      </c>
      <c r="O6" s="6">
        <v>-6.2897263799346314E-10</v>
      </c>
      <c r="P6" s="6">
        <v>0</v>
      </c>
      <c r="Q6" s="6">
        <v>0</v>
      </c>
      <c r="R6" s="6">
        <v>0</v>
      </c>
      <c r="S6" s="6">
        <v>0</v>
      </c>
      <c r="T6" s="6">
        <v>0</v>
      </c>
      <c r="U6" s="6">
        <v>0</v>
      </c>
      <c r="V6" s="6">
        <v>0</v>
      </c>
      <c r="W6" s="6">
        <v>0</v>
      </c>
      <c r="X6" s="6">
        <v>0</v>
      </c>
      <c r="Y6" s="6">
        <v>0</v>
      </c>
      <c r="Z6" s="6">
        <v>0</v>
      </c>
      <c r="AA6" s="6">
        <v>0</v>
      </c>
      <c r="AB6" s="6">
        <v>0</v>
      </c>
      <c r="AC6" s="6">
        <v>0</v>
      </c>
      <c r="AD6" s="6">
        <v>0</v>
      </c>
      <c r="AE6" s="6">
        <v>0</v>
      </c>
      <c r="AF6" s="6">
        <v>0</v>
      </c>
      <c r="AG6" s="6">
        <v>0</v>
      </c>
      <c r="AH6" s="6">
        <v>0</v>
      </c>
      <c r="AI6" s="6">
        <v>0</v>
      </c>
      <c r="AJ6" s="6">
        <v>0</v>
      </c>
      <c r="AK6" s="6">
        <v>0</v>
      </c>
      <c r="AL6" s="6">
        <v>0</v>
      </c>
      <c r="AM6" s="6">
        <v>0</v>
      </c>
      <c r="AN6" s="6">
        <v>0</v>
      </c>
      <c r="AO6" s="6">
        <v>0</v>
      </c>
      <c r="AP6" s="6">
        <v>0</v>
      </c>
      <c r="AQ6" s="6">
        <v>0</v>
      </c>
      <c r="AR6" s="6">
        <v>6.2098410109409034E-4</v>
      </c>
      <c r="AS6" s="6">
        <v>0</v>
      </c>
      <c r="AT6" s="6">
        <v>0</v>
      </c>
      <c r="AU6" s="6">
        <v>0</v>
      </c>
      <c r="AV6" s="6">
        <v>0</v>
      </c>
      <c r="AW6" s="6">
        <v>0</v>
      </c>
      <c r="AX6" s="6">
        <v>0</v>
      </c>
      <c r="AY6" s="6">
        <v>0</v>
      </c>
      <c r="AZ6" s="6">
        <v>0</v>
      </c>
      <c r="BA6" s="6">
        <v>-1.2086811877014925E-5</v>
      </c>
      <c r="BB6" s="6">
        <v>6.4525088439511971E-28</v>
      </c>
      <c r="BC6" s="6">
        <v>1.017606073392283E-26</v>
      </c>
      <c r="BD6" s="6">
        <v>3.2202162605875893E-28</v>
      </c>
      <c r="BE6" s="6">
        <v>0</v>
      </c>
      <c r="BF6" s="6">
        <v>0</v>
      </c>
      <c r="BG6" s="6">
        <v>1.3137325088818435E-27</v>
      </c>
      <c r="BH6" s="6">
        <v>5.978195404095083E-28</v>
      </c>
      <c r="BI6" s="6">
        <v>1.3137325088818435E-27</v>
      </c>
      <c r="BJ6" s="6">
        <v>3.3258137816755667E-7</v>
      </c>
      <c r="BK6" s="6">
        <v>0</v>
      </c>
      <c r="BL6" s="6">
        <v>0</v>
      </c>
      <c r="BM6" s="6">
        <v>0</v>
      </c>
      <c r="BN6" s="6">
        <v>0</v>
      </c>
      <c r="BO6" s="6">
        <v>0</v>
      </c>
      <c r="BP6" s="6">
        <v>0</v>
      </c>
      <c r="BQ6" s="6">
        <v>0</v>
      </c>
      <c r="BR6" s="6">
        <v>0</v>
      </c>
      <c r="BS6" s="6">
        <v>0</v>
      </c>
      <c r="BT6" s="6">
        <v>0</v>
      </c>
      <c r="BU6" s="6">
        <v>0</v>
      </c>
      <c r="BV6" s="6">
        <v>0</v>
      </c>
      <c r="BW6" s="6">
        <v>0</v>
      </c>
      <c r="BX6" s="6">
        <v>0</v>
      </c>
      <c r="BY6" s="6">
        <v>0</v>
      </c>
      <c r="BZ6" s="6">
        <v>0</v>
      </c>
      <c r="CA6" s="6">
        <v>0</v>
      </c>
      <c r="CB6" s="6">
        <v>0</v>
      </c>
      <c r="CC6" s="6">
        <v>0</v>
      </c>
      <c r="CD6" s="6">
        <v>0</v>
      </c>
      <c r="CE6" s="6">
        <v>0</v>
      </c>
      <c r="CF6" s="6">
        <v>0</v>
      </c>
      <c r="CG6" s="6">
        <v>0</v>
      </c>
      <c r="CH6" s="6">
        <v>0</v>
      </c>
      <c r="CI6" s="6">
        <v>0</v>
      </c>
      <c r="CJ6" s="6">
        <v>0</v>
      </c>
      <c r="CK6" s="6">
        <v>0</v>
      </c>
      <c r="CL6" s="6">
        <v>9.2188098213259672E-9</v>
      </c>
      <c r="CM6" s="6">
        <v>-2.9370625220873405E-9</v>
      </c>
      <c r="CN6" s="6">
        <v>0</v>
      </c>
      <c r="CO6" s="6">
        <v>0</v>
      </c>
      <c r="CP6" s="6">
        <v>0</v>
      </c>
      <c r="CQ6" s="6">
        <v>0</v>
      </c>
      <c r="CR6" s="6">
        <v>0</v>
      </c>
      <c r="CS6" s="6">
        <v>0</v>
      </c>
      <c r="CT6" s="6">
        <v>0</v>
      </c>
      <c r="CU6" s="6">
        <v>0</v>
      </c>
      <c r="CV6" s="6">
        <v>0</v>
      </c>
      <c r="CW6" s="6">
        <v>0</v>
      </c>
      <c r="CX6" s="6">
        <v>0</v>
      </c>
      <c r="CY6" s="6">
        <v>0</v>
      </c>
      <c r="CZ6" s="6">
        <v>0</v>
      </c>
      <c r="DA6" s="6">
        <v>0</v>
      </c>
      <c r="DB6" s="6">
        <v>0</v>
      </c>
      <c r="DC6" s="6">
        <v>0</v>
      </c>
      <c r="DD6" s="6">
        <v>0</v>
      </c>
      <c r="DE6" s="6">
        <v>0</v>
      </c>
      <c r="DF6" s="6">
        <v>0</v>
      </c>
      <c r="DG6" s="6">
        <v>0</v>
      </c>
      <c r="DH6" s="6">
        <v>0</v>
      </c>
      <c r="DI6" s="6">
        <v>0</v>
      </c>
      <c r="DJ6" s="6">
        <v>0</v>
      </c>
      <c r="DK6" s="6">
        <v>0</v>
      </c>
      <c r="DL6" s="6">
        <v>0</v>
      </c>
      <c r="DM6" s="6">
        <v>0</v>
      </c>
      <c r="DN6" s="6">
        <v>0</v>
      </c>
      <c r="DO6" s="6">
        <v>0</v>
      </c>
      <c r="DP6" s="6">
        <v>0</v>
      </c>
      <c r="DQ6" s="6">
        <v>0</v>
      </c>
      <c r="DR6" s="6">
        <v>0</v>
      </c>
      <c r="DS6" s="6">
        <v>0</v>
      </c>
      <c r="DT6" s="6">
        <v>0</v>
      </c>
      <c r="DU6" s="6">
        <v>0</v>
      </c>
      <c r="DV6" s="6">
        <v>0</v>
      </c>
      <c r="DW6" s="6">
        <v>1.0140690803458564E-7</v>
      </c>
      <c r="DX6" s="6">
        <v>2.9370625220849805E-9</v>
      </c>
      <c r="DY6" s="6">
        <v>-7.602170276098939E-8</v>
      </c>
      <c r="DZ6" s="6">
        <v>0</v>
      </c>
      <c r="EA6" s="6">
        <v>1.3781277948007919E-8</v>
      </c>
      <c r="EB6" s="6">
        <v>0</v>
      </c>
      <c r="EC6" s="6">
        <v>1.4830357451495673E-9</v>
      </c>
      <c r="ED6" s="6">
        <v>7.6374538869142034E-10</v>
      </c>
      <c r="EE6" s="6">
        <v>2.9631675017446435E-10</v>
      </c>
      <c r="EF6" s="6">
        <v>0</v>
      </c>
      <c r="EG6" s="6">
        <v>0</v>
      </c>
      <c r="EH6" s="6">
        <v>0</v>
      </c>
      <c r="EI6" s="6">
        <v>0</v>
      </c>
      <c r="EJ6" s="6">
        <v>0</v>
      </c>
      <c r="EK6" s="6">
        <v>0</v>
      </c>
      <c r="EL6" s="6">
        <v>0</v>
      </c>
      <c r="EM6" s="6">
        <v>0</v>
      </c>
      <c r="EN6" s="6">
        <v>0</v>
      </c>
      <c r="EO6" s="6">
        <v>0</v>
      </c>
      <c r="EP6" s="6">
        <v>0</v>
      </c>
      <c r="EQ6" s="6">
        <v>0</v>
      </c>
      <c r="ER6" s="6">
        <v>0</v>
      </c>
      <c r="ES6" s="6">
        <v>0</v>
      </c>
      <c r="ET6" s="6">
        <v>0</v>
      </c>
      <c r="EU6" s="6">
        <v>0</v>
      </c>
      <c r="EV6" s="6">
        <v>0</v>
      </c>
      <c r="EW6" s="6">
        <v>0</v>
      </c>
      <c r="EX6" s="6">
        <v>0</v>
      </c>
      <c r="EY6" s="6">
        <v>0</v>
      </c>
      <c r="EZ6" s="6">
        <v>0</v>
      </c>
      <c r="FA6" s="6">
        <v>0</v>
      </c>
      <c r="FB6" s="6">
        <v>9.9999999999999995E-21</v>
      </c>
      <c r="FC6" s="6">
        <v>0</v>
      </c>
      <c r="FD6" s="6">
        <v>0</v>
      </c>
      <c r="FE6" s="6">
        <v>0</v>
      </c>
      <c r="FF6" s="6">
        <v>0</v>
      </c>
      <c r="FG6" s="6">
        <v>0</v>
      </c>
      <c r="FH6" s="6">
        <v>3.6873055209597959E-6</v>
      </c>
      <c r="FI6" s="6">
        <v>0</v>
      </c>
      <c r="FJ6" s="6">
        <v>4.2356577135326206E-8</v>
      </c>
      <c r="FK6" s="6">
        <v>-3.2269561711938372E-8</v>
      </c>
      <c r="FL6" s="6">
        <v>0</v>
      </c>
      <c r="FM6" s="6">
        <v>5.2434549731083955E-8</v>
      </c>
      <c r="FN6" s="6">
        <v>0</v>
      </c>
      <c r="FO6" s="6">
        <v>0</v>
      </c>
      <c r="FP6" s="6">
        <v>0</v>
      </c>
      <c r="FQ6" s="6">
        <v>0</v>
      </c>
      <c r="FR6" s="6">
        <v>6.07318902580501E-9</v>
      </c>
      <c r="FS6" s="6">
        <v>0</v>
      </c>
      <c r="FT6" s="6">
        <v>0</v>
      </c>
      <c r="FU6" s="6">
        <v>0</v>
      </c>
      <c r="FV6" s="6">
        <v>0</v>
      </c>
      <c r="FW6" s="6">
        <v>0</v>
      </c>
      <c r="FX6" s="6">
        <v>0</v>
      </c>
      <c r="FY6" s="6">
        <v>0</v>
      </c>
      <c r="FZ6" s="6">
        <v>0</v>
      </c>
      <c r="GA6" s="6">
        <v>0</v>
      </c>
      <c r="GB6" s="6">
        <v>0</v>
      </c>
      <c r="GC6" s="6">
        <v>0</v>
      </c>
      <c r="GD6" s="6">
        <v>0</v>
      </c>
      <c r="GE6" s="6">
        <v>0</v>
      </c>
      <c r="GF6" s="6">
        <v>0</v>
      </c>
      <c r="GG6" s="6">
        <v>0</v>
      </c>
      <c r="GH6" s="6">
        <v>0</v>
      </c>
      <c r="GI6" s="6">
        <v>0</v>
      </c>
      <c r="GJ6" s="6">
        <v>0</v>
      </c>
      <c r="GK6" s="6">
        <v>0</v>
      </c>
      <c r="GL6" s="6">
        <v>0</v>
      </c>
      <c r="GM6" s="6">
        <v>0</v>
      </c>
      <c r="GN6" s="6">
        <v>0</v>
      </c>
      <c r="GO6" s="6">
        <v>0</v>
      </c>
      <c r="GP6" s="6">
        <v>0</v>
      </c>
      <c r="GQ6" s="6">
        <v>0</v>
      </c>
      <c r="GR6" s="6">
        <v>0</v>
      </c>
      <c r="GS6" s="6">
        <v>0</v>
      </c>
      <c r="GT6" s="6">
        <v>0</v>
      </c>
      <c r="GU6" s="6">
        <v>3.3665125625660834E-8</v>
      </c>
      <c r="GV6" s="6">
        <v>0</v>
      </c>
      <c r="GW6" s="6">
        <v>-1.4977665541214361E-8</v>
      </c>
      <c r="GX6" s="6">
        <v>0</v>
      </c>
      <c r="GY6" s="6">
        <v>0</v>
      </c>
      <c r="GZ6" s="6">
        <v>0</v>
      </c>
      <c r="HA6" s="6">
        <v>0</v>
      </c>
      <c r="HB6" s="6">
        <v>0</v>
      </c>
      <c r="HC6" s="6">
        <v>0</v>
      </c>
      <c r="HD6" s="6">
        <v>0</v>
      </c>
      <c r="HE6" s="6">
        <v>0</v>
      </c>
      <c r="HF6" s="6">
        <v>0</v>
      </c>
      <c r="HG6" s="6">
        <v>0</v>
      </c>
      <c r="HH6" s="6">
        <v>0</v>
      </c>
      <c r="HI6" s="6">
        <v>0</v>
      </c>
      <c r="HJ6" s="6">
        <v>0</v>
      </c>
      <c r="HK6" s="6">
        <v>0</v>
      </c>
      <c r="HL6" s="6">
        <v>0</v>
      </c>
      <c r="HM6" s="6">
        <v>0</v>
      </c>
      <c r="HN6" s="6">
        <v>0</v>
      </c>
      <c r="HO6" s="6">
        <v>0</v>
      </c>
      <c r="HP6" s="6">
        <v>0</v>
      </c>
      <c r="HQ6" s="6">
        <v>0</v>
      </c>
      <c r="HR6" s="6">
        <v>0</v>
      </c>
      <c r="HS6" s="6">
        <v>0</v>
      </c>
      <c r="HT6" s="6">
        <v>0</v>
      </c>
      <c r="HU6" s="6">
        <v>0</v>
      </c>
      <c r="HV6" s="6">
        <v>0</v>
      </c>
      <c r="HW6" s="6">
        <v>0</v>
      </c>
      <c r="HX6" s="6">
        <v>0</v>
      </c>
      <c r="HY6" s="6">
        <v>0</v>
      </c>
      <c r="HZ6" s="6">
        <v>0</v>
      </c>
      <c r="IA6" s="6">
        <v>0</v>
      </c>
      <c r="IB6" s="6">
        <v>0</v>
      </c>
      <c r="IC6" s="6">
        <v>0</v>
      </c>
      <c r="ID6" s="6">
        <v>0</v>
      </c>
      <c r="IE6" s="6">
        <v>0</v>
      </c>
      <c r="IF6" s="6">
        <v>0</v>
      </c>
      <c r="IG6" s="6">
        <v>5.5977194977270216E-10</v>
      </c>
      <c r="IH6" s="6">
        <v>0</v>
      </c>
      <c r="II6" s="6">
        <v>-5.2434549731086317E-8</v>
      </c>
      <c r="IJ6" s="6">
        <v>0</v>
      </c>
      <c r="IK6" s="6">
        <v>0</v>
      </c>
      <c r="IL6" s="6">
        <v>0</v>
      </c>
      <c r="IM6" s="6">
        <v>0</v>
      </c>
      <c r="IN6" s="6">
        <v>0</v>
      </c>
      <c r="IO6" s="6">
        <v>0</v>
      </c>
      <c r="IP6" s="6">
        <v>0</v>
      </c>
      <c r="IQ6" s="6">
        <v>0</v>
      </c>
      <c r="IR6" s="6">
        <v>0</v>
      </c>
      <c r="IS6" s="6">
        <v>0</v>
      </c>
      <c r="IT6" s="6">
        <v>0</v>
      </c>
      <c r="IU6" s="6">
        <v>0</v>
      </c>
      <c r="IV6" s="6">
        <v>0</v>
      </c>
      <c r="IW6" s="6">
        <v>0</v>
      </c>
      <c r="IX6" s="6">
        <v>0</v>
      </c>
      <c r="IY6" s="6">
        <v>0</v>
      </c>
      <c r="IZ6" s="6">
        <v>0</v>
      </c>
      <c r="JA6" s="6">
        <v>0</v>
      </c>
      <c r="JB6" s="6">
        <v>0</v>
      </c>
      <c r="JC6" s="6">
        <v>0</v>
      </c>
      <c r="JD6" s="6">
        <v>0</v>
      </c>
      <c r="JE6" s="6">
        <v>0</v>
      </c>
      <c r="JF6" s="6">
        <v>0</v>
      </c>
      <c r="JG6" s="6">
        <v>0</v>
      </c>
      <c r="JH6" s="6">
        <v>0</v>
      </c>
      <c r="JI6" s="6">
        <v>0</v>
      </c>
      <c r="JJ6" s="6">
        <v>0</v>
      </c>
      <c r="JK6" s="6">
        <v>0</v>
      </c>
      <c r="JL6" s="6">
        <v>0</v>
      </c>
      <c r="JM6" s="6">
        <v>0</v>
      </c>
      <c r="JN6" s="6">
        <v>0</v>
      </c>
      <c r="JO6" s="6">
        <v>9.956314607026704E-7</v>
      </c>
      <c r="JP6" s="6">
        <v>0</v>
      </c>
      <c r="JQ6" s="6">
        <v>0</v>
      </c>
      <c r="JR6" s="6">
        <v>0</v>
      </c>
      <c r="JS6" s="6">
        <v>0</v>
      </c>
      <c r="JT6" s="6">
        <v>0</v>
      </c>
      <c r="JU6" s="6">
        <v>-1.4917897912967962E-9</v>
      </c>
      <c r="JV6" s="6">
        <v>0</v>
      </c>
      <c r="JW6" s="6">
        <v>0</v>
      </c>
      <c r="JX6" s="6">
        <v>0</v>
      </c>
      <c r="JY6" s="6">
        <v>0</v>
      </c>
      <c r="JZ6" s="6">
        <v>0</v>
      </c>
      <c r="KA6" s="6">
        <v>0</v>
      </c>
      <c r="KB6" s="6">
        <v>0</v>
      </c>
      <c r="KC6" s="6">
        <v>0</v>
      </c>
      <c r="KD6" s="6">
        <v>0</v>
      </c>
      <c r="KE6" s="6">
        <v>0</v>
      </c>
      <c r="KF6" s="6">
        <v>0</v>
      </c>
      <c r="KG6" s="6">
        <v>0</v>
      </c>
      <c r="KH6" s="6">
        <v>0</v>
      </c>
      <c r="KI6" s="6">
        <v>0</v>
      </c>
      <c r="KJ6" s="6">
        <v>0</v>
      </c>
      <c r="KK6" s="6">
        <v>0</v>
      </c>
      <c r="KL6" s="6">
        <v>0</v>
      </c>
      <c r="KM6" s="6">
        <v>0</v>
      </c>
      <c r="KN6" s="6">
        <v>0</v>
      </c>
      <c r="KO6" s="6">
        <v>0</v>
      </c>
      <c r="KP6" s="6">
        <v>0</v>
      </c>
      <c r="KQ6" s="6">
        <v>0</v>
      </c>
      <c r="KR6" s="6">
        <v>0</v>
      </c>
      <c r="KS6" s="6">
        <v>0</v>
      </c>
      <c r="KT6" s="6">
        <v>0</v>
      </c>
      <c r="KU6" s="6">
        <v>0</v>
      </c>
      <c r="KV6" s="6">
        <v>0</v>
      </c>
      <c r="KW6" s="6">
        <v>0</v>
      </c>
      <c r="KX6" s="6">
        <v>0</v>
      </c>
      <c r="KY6" s="6">
        <v>0</v>
      </c>
      <c r="KZ6" s="6">
        <v>2.2125143571170454E-6</v>
      </c>
      <c r="LA6" s="6">
        <v>0</v>
      </c>
      <c r="LB6" s="6">
        <v>0</v>
      </c>
      <c r="LC6" s="6">
        <v>0</v>
      </c>
      <c r="LD6" s="6">
        <v>0</v>
      </c>
      <c r="LE6" s="6">
        <v>0</v>
      </c>
      <c r="LF6" s="6">
        <v>0</v>
      </c>
      <c r="LG6" s="6">
        <v>-7.6450840657680364E-10</v>
      </c>
      <c r="LH6" s="6">
        <v>0</v>
      </c>
      <c r="LI6" s="6">
        <v>0</v>
      </c>
      <c r="LJ6" s="6">
        <v>0</v>
      </c>
      <c r="LK6" s="6">
        <v>0</v>
      </c>
      <c r="LL6" s="6">
        <v>0</v>
      </c>
      <c r="LM6" s="6">
        <v>0</v>
      </c>
      <c r="LN6" s="6">
        <v>0</v>
      </c>
      <c r="LO6" s="6">
        <v>0</v>
      </c>
      <c r="LP6" s="6">
        <v>0</v>
      </c>
      <c r="LQ6" s="6">
        <v>0</v>
      </c>
      <c r="LR6" s="6">
        <v>0</v>
      </c>
      <c r="LS6" s="6">
        <v>0</v>
      </c>
      <c r="LT6" s="6">
        <v>0</v>
      </c>
      <c r="LU6" s="6">
        <v>0</v>
      </c>
      <c r="LV6" s="6">
        <v>0</v>
      </c>
      <c r="LW6" s="6">
        <v>0</v>
      </c>
      <c r="LX6" s="6">
        <v>0</v>
      </c>
      <c r="LY6" s="6">
        <v>0</v>
      </c>
      <c r="LZ6" s="6">
        <v>0</v>
      </c>
      <c r="MA6" s="6">
        <v>0</v>
      </c>
      <c r="MB6" s="6">
        <v>0</v>
      </c>
      <c r="MC6" s="6">
        <v>0</v>
      </c>
      <c r="MD6" s="6">
        <v>0</v>
      </c>
      <c r="ME6" s="6">
        <v>0</v>
      </c>
      <c r="MF6" s="6">
        <v>0</v>
      </c>
      <c r="MG6" s="6">
        <v>0</v>
      </c>
      <c r="MH6" s="6">
        <v>0</v>
      </c>
      <c r="MI6" s="6">
        <v>0</v>
      </c>
      <c r="MJ6" s="6">
        <v>0</v>
      </c>
      <c r="MK6" s="6">
        <v>3.687523928528409E-7</v>
      </c>
      <c r="ML6" s="6">
        <v>0</v>
      </c>
      <c r="MM6" s="6">
        <v>0</v>
      </c>
      <c r="MN6" s="6">
        <v>0</v>
      </c>
      <c r="MO6" s="6">
        <v>0</v>
      </c>
      <c r="MP6" s="6">
        <v>0</v>
      </c>
      <c r="MQ6" s="6">
        <v>0</v>
      </c>
      <c r="MR6" s="6">
        <v>0</v>
      </c>
      <c r="MS6" s="6">
        <v>-3.0265006468740681E-10</v>
      </c>
      <c r="MT6" s="6">
        <v>0</v>
      </c>
      <c r="MU6" s="6">
        <v>0</v>
      </c>
      <c r="MV6" s="6">
        <v>0</v>
      </c>
      <c r="MW6" s="6">
        <v>0</v>
      </c>
      <c r="MX6" s="6">
        <v>0</v>
      </c>
      <c r="MY6" s="6">
        <v>0</v>
      </c>
      <c r="MZ6" s="6">
        <v>0</v>
      </c>
      <c r="NA6" s="6">
        <v>0</v>
      </c>
      <c r="NB6" s="6">
        <v>0</v>
      </c>
      <c r="NC6" s="6">
        <v>0</v>
      </c>
      <c r="ND6" s="6">
        <v>0</v>
      </c>
      <c r="NE6" s="6">
        <v>0</v>
      </c>
      <c r="NF6" s="6">
        <v>0</v>
      </c>
      <c r="NG6" s="6">
        <v>0</v>
      </c>
      <c r="NH6" s="6">
        <v>0</v>
      </c>
      <c r="NI6" s="6">
        <v>0</v>
      </c>
      <c r="NJ6" s="6">
        <v>0</v>
      </c>
      <c r="NK6" s="6">
        <v>0</v>
      </c>
      <c r="NL6" s="6">
        <v>0</v>
      </c>
      <c r="NM6" s="6">
        <v>0</v>
      </c>
      <c r="NN6" s="6">
        <v>0</v>
      </c>
      <c r="NO6" s="6">
        <v>0</v>
      </c>
      <c r="NP6" s="6">
        <v>0</v>
      </c>
      <c r="NQ6" s="6">
        <v>0</v>
      </c>
      <c r="NR6" s="6">
        <v>0</v>
      </c>
      <c r="NS6" s="6">
        <v>0</v>
      </c>
      <c r="NT6" s="6">
        <v>0</v>
      </c>
      <c r="NU6" s="6">
        <v>0</v>
      </c>
      <c r="NV6" s="6">
        <v>4.6939278389436985E-6</v>
      </c>
      <c r="NW6" s="6">
        <v>0</v>
      </c>
      <c r="NX6" s="6">
        <v>0</v>
      </c>
      <c r="NY6" s="6">
        <v>0</v>
      </c>
      <c r="NZ6" s="6">
        <v>0</v>
      </c>
      <c r="OA6" s="6">
        <v>0</v>
      </c>
      <c r="OB6" s="6">
        <v>0</v>
      </c>
      <c r="OC6" s="6">
        <v>0</v>
      </c>
      <c r="OD6" s="6">
        <v>0</v>
      </c>
      <c r="OE6" s="6">
        <v>-9.0308950492946916E-6</v>
      </c>
      <c r="OF6" s="6">
        <v>4.2481196456698457E-27</v>
      </c>
      <c r="OG6" s="6">
        <v>0</v>
      </c>
      <c r="OH6" s="6">
        <v>0</v>
      </c>
      <c r="OI6" s="6">
        <v>2.4198155137464093E-26</v>
      </c>
      <c r="OJ6" s="6">
        <v>5.1925638918420895E-7</v>
      </c>
      <c r="OK6" s="6">
        <v>0</v>
      </c>
      <c r="OL6" s="6">
        <v>0</v>
      </c>
      <c r="OM6" s="6">
        <v>0</v>
      </c>
      <c r="ON6" s="6">
        <v>0</v>
      </c>
      <c r="OO6" s="6">
        <v>2.9979281607393609E-7</v>
      </c>
      <c r="OP6" s="6">
        <v>0</v>
      </c>
      <c r="OQ6" s="6">
        <v>0</v>
      </c>
      <c r="OR6" s="6">
        <v>0</v>
      </c>
      <c r="OS6" s="6">
        <v>0</v>
      </c>
      <c r="OT6" s="6">
        <v>0</v>
      </c>
      <c r="OU6" s="6">
        <v>0</v>
      </c>
      <c r="OV6" s="6">
        <v>0</v>
      </c>
      <c r="OW6" s="6">
        <v>0</v>
      </c>
      <c r="OX6" s="6">
        <v>0</v>
      </c>
      <c r="OY6" s="6">
        <v>0</v>
      </c>
      <c r="OZ6" s="6">
        <v>0</v>
      </c>
      <c r="PA6" s="6">
        <v>0</v>
      </c>
      <c r="PB6" s="6">
        <v>0</v>
      </c>
      <c r="PC6" s="6">
        <v>0</v>
      </c>
      <c r="PD6" s="6">
        <v>0</v>
      </c>
      <c r="PE6" s="6">
        <v>0</v>
      </c>
      <c r="PF6" s="6">
        <v>0</v>
      </c>
      <c r="PG6" s="6">
        <v>0</v>
      </c>
      <c r="PH6" s="6">
        <v>0</v>
      </c>
      <c r="PI6" s="6">
        <v>0</v>
      </c>
      <c r="PJ6" s="6">
        <v>3.1709769767751861E-8</v>
      </c>
      <c r="PK6" s="6">
        <v>0</v>
      </c>
      <c r="PL6" s="6">
        <v>0</v>
      </c>
      <c r="PM6" s="6">
        <v>0</v>
      </c>
      <c r="PN6" s="6">
        <v>0</v>
      </c>
      <c r="PO6" s="6">
        <v>0</v>
      </c>
      <c r="PP6" s="6">
        <v>3.9603500846537951E-6</v>
      </c>
      <c r="PQ6" s="6">
        <v>-2.9385921361833836E-7</v>
      </c>
      <c r="PR6" s="6">
        <v>8.3037289171706622E-9</v>
      </c>
      <c r="PS6" s="6">
        <v>0</v>
      </c>
      <c r="PT6" s="6">
        <v>1.2196652736917247E-9</v>
      </c>
      <c r="PU6" s="6">
        <v>0</v>
      </c>
      <c r="PV6" s="6">
        <v>0</v>
      </c>
      <c r="PW6" s="6">
        <v>0</v>
      </c>
      <c r="PX6" s="6">
        <v>0</v>
      </c>
      <c r="PY6" s="6">
        <v>0</v>
      </c>
      <c r="PZ6" s="6">
        <v>0</v>
      </c>
      <c r="QA6" s="6">
        <v>1.6806722689075633E-8</v>
      </c>
      <c r="QB6" s="6">
        <v>0</v>
      </c>
      <c r="QC6" s="6">
        <v>0</v>
      </c>
      <c r="QD6" s="6">
        <v>0</v>
      </c>
      <c r="QE6" s="6">
        <v>-0.26955167928912394</v>
      </c>
      <c r="QF6" s="6">
        <v>1.2354180366719728E-26</v>
      </c>
      <c r="QG6" s="6">
        <v>3.6804902288114365E-23</v>
      </c>
      <c r="QH6" s="6">
        <v>0</v>
      </c>
      <c r="QI6" s="6">
        <v>2.7068527994371583E-4</v>
      </c>
      <c r="QJ6" s="6">
        <v>0</v>
      </c>
      <c r="QK6" s="6">
        <v>0</v>
      </c>
      <c r="QL6" s="6">
        <v>0</v>
      </c>
      <c r="QM6" s="6">
        <v>0</v>
      </c>
      <c r="QN6" s="6">
        <v>0</v>
      </c>
      <c r="QO6" s="6">
        <v>0</v>
      </c>
      <c r="QP6" s="6">
        <v>0</v>
      </c>
      <c r="QQ6" s="6">
        <v>0</v>
      </c>
      <c r="QR6" s="6">
        <v>0</v>
      </c>
      <c r="QS6" s="6">
        <v>0</v>
      </c>
      <c r="QT6" s="6">
        <v>0</v>
      </c>
      <c r="QU6" s="6">
        <v>0</v>
      </c>
      <c r="QV6" s="6">
        <v>0</v>
      </c>
      <c r="QW6" s="6">
        <v>0</v>
      </c>
      <c r="QX6" s="6">
        <v>0</v>
      </c>
      <c r="QY6" s="6">
        <v>0</v>
      </c>
      <c r="QZ6" s="6">
        <v>0</v>
      </c>
      <c r="RA6" s="6">
        <v>0</v>
      </c>
      <c r="RB6" s="6">
        <v>0</v>
      </c>
      <c r="RC6" s="6">
        <v>0</v>
      </c>
      <c r="RD6" s="6">
        <v>0</v>
      </c>
      <c r="RE6" s="6">
        <v>0</v>
      </c>
      <c r="RF6" s="6">
        <v>0</v>
      </c>
      <c r="RG6" s="6">
        <v>0</v>
      </c>
      <c r="RH6" s="6">
        <v>0</v>
      </c>
      <c r="RI6" s="6">
        <v>0</v>
      </c>
      <c r="RJ6" s="6">
        <v>0</v>
      </c>
      <c r="RK6" s="6">
        <v>0</v>
      </c>
      <c r="RL6" s="6">
        <v>0</v>
      </c>
      <c r="RM6" s="6">
        <v>0</v>
      </c>
      <c r="RN6" s="6">
        <v>0</v>
      </c>
      <c r="RO6" s="6">
        <v>0</v>
      </c>
      <c r="RP6" s="6">
        <v>2.1338518953334898E-2</v>
      </c>
      <c r="RQ6" s="6">
        <v>-4.4644515452885761E-8</v>
      </c>
      <c r="RR6" s="6">
        <v>3.0414615757537469E-10</v>
      </c>
      <c r="RS6" s="6">
        <v>1.6384424845215871E-4</v>
      </c>
      <c r="RT6" s="6">
        <v>0</v>
      </c>
      <c r="RU6" s="6">
        <v>0</v>
      </c>
      <c r="RV6" s="6">
        <v>0</v>
      </c>
      <c r="RW6" s="6">
        <v>0</v>
      </c>
      <c r="RX6" s="6">
        <v>0</v>
      </c>
      <c r="RY6" s="6">
        <v>0</v>
      </c>
      <c r="RZ6" s="6">
        <v>0</v>
      </c>
      <c r="SA6" s="6">
        <v>0</v>
      </c>
      <c r="SB6" s="6">
        <v>0</v>
      </c>
      <c r="SC6" s="6">
        <v>0</v>
      </c>
      <c r="SD6" s="6">
        <v>0</v>
      </c>
      <c r="SE6" s="6">
        <v>0</v>
      </c>
      <c r="SF6" s="6">
        <v>0</v>
      </c>
      <c r="SG6" s="6">
        <v>0</v>
      </c>
      <c r="SH6" s="6">
        <v>0</v>
      </c>
      <c r="SI6" s="6">
        <v>0</v>
      </c>
      <c r="SJ6" s="6">
        <v>0</v>
      </c>
      <c r="SK6" s="6">
        <v>0</v>
      </c>
      <c r="SL6" s="6">
        <v>0</v>
      </c>
      <c r="SM6" s="6">
        <v>0</v>
      </c>
      <c r="SN6" s="6">
        <v>0</v>
      </c>
      <c r="SO6" s="6">
        <v>0</v>
      </c>
      <c r="SP6" s="6">
        <v>0</v>
      </c>
      <c r="SQ6" s="6">
        <v>0</v>
      </c>
      <c r="SR6" s="6">
        <v>0</v>
      </c>
      <c r="SS6" s="6">
        <v>0</v>
      </c>
      <c r="ST6" s="6">
        <v>0</v>
      </c>
      <c r="SU6" s="6">
        <v>0</v>
      </c>
      <c r="SV6" s="6">
        <v>0</v>
      </c>
      <c r="SW6" s="6">
        <v>0</v>
      </c>
      <c r="SX6" s="6">
        <v>0</v>
      </c>
      <c r="SY6" s="6">
        <v>0</v>
      </c>
      <c r="SZ6" s="6">
        <v>0</v>
      </c>
      <c r="TA6" s="6">
        <v>0.24539296796335133</v>
      </c>
      <c r="TB6" s="6">
        <v>0</v>
      </c>
      <c r="TC6" s="6">
        <v>-3.0489912524174522E-10</v>
      </c>
      <c r="TD6" s="6">
        <v>0</v>
      </c>
      <c r="TE6" s="6">
        <v>0</v>
      </c>
      <c r="TF6" s="6">
        <v>0</v>
      </c>
      <c r="TG6" s="6">
        <v>0</v>
      </c>
      <c r="TH6" s="6">
        <v>0</v>
      </c>
      <c r="TI6" s="6">
        <v>0</v>
      </c>
      <c r="TJ6" s="6">
        <v>0</v>
      </c>
      <c r="TK6" s="6">
        <v>0</v>
      </c>
      <c r="TL6" s="6">
        <v>0</v>
      </c>
      <c r="TM6" s="6">
        <v>0</v>
      </c>
      <c r="TN6" s="6">
        <v>0</v>
      </c>
      <c r="TO6" s="6">
        <v>0</v>
      </c>
      <c r="TP6" s="6">
        <v>0</v>
      </c>
      <c r="TQ6" s="6">
        <v>0</v>
      </c>
      <c r="TR6" s="6">
        <v>0</v>
      </c>
      <c r="TS6" s="6">
        <v>0</v>
      </c>
      <c r="TT6" s="6">
        <v>0</v>
      </c>
      <c r="TU6" s="6">
        <v>0</v>
      </c>
      <c r="TV6" s="6">
        <v>0</v>
      </c>
      <c r="TW6" s="6">
        <v>0</v>
      </c>
      <c r="TX6" s="6">
        <v>0</v>
      </c>
      <c r="TY6" s="6">
        <v>0</v>
      </c>
      <c r="TZ6" s="6">
        <v>0</v>
      </c>
      <c r="UA6" s="6">
        <v>0</v>
      </c>
      <c r="UB6" s="6">
        <v>0</v>
      </c>
      <c r="UC6" s="6">
        <v>0</v>
      </c>
      <c r="UD6" s="6">
        <v>0</v>
      </c>
      <c r="UE6" s="6">
        <v>0</v>
      </c>
      <c r="UF6" s="6">
        <v>0</v>
      </c>
      <c r="UG6" s="6">
        <v>0</v>
      </c>
      <c r="UH6" s="6">
        <v>0</v>
      </c>
      <c r="UI6" s="6">
        <v>0</v>
      </c>
      <c r="UJ6" s="6">
        <v>0</v>
      </c>
      <c r="UK6" s="6">
        <v>0</v>
      </c>
      <c r="UL6" s="6">
        <v>0</v>
      </c>
      <c r="UM6" s="6">
        <v>3.2155614925356743E-8</v>
      </c>
      <c r="UN6" s="6">
        <v>0</v>
      </c>
      <c r="UO6" s="6">
        <v>-1.6384825592373465E-4</v>
      </c>
      <c r="UP6" s="6">
        <v>0</v>
      </c>
      <c r="UQ6" s="6">
        <v>0</v>
      </c>
      <c r="UR6" s="6">
        <v>0</v>
      </c>
      <c r="US6" s="6">
        <v>0</v>
      </c>
      <c r="UT6" s="6">
        <v>0</v>
      </c>
      <c r="UU6" s="6">
        <v>0</v>
      </c>
      <c r="UV6" s="6">
        <v>0</v>
      </c>
      <c r="UW6" s="6">
        <v>0</v>
      </c>
      <c r="UX6" s="6">
        <v>0</v>
      </c>
      <c r="UY6" s="6">
        <v>0</v>
      </c>
      <c r="UZ6" s="6">
        <v>0</v>
      </c>
      <c r="VA6" s="6">
        <v>0</v>
      </c>
      <c r="VB6" s="6">
        <v>0</v>
      </c>
      <c r="VC6" s="6">
        <v>0</v>
      </c>
      <c r="VD6" s="6">
        <v>0</v>
      </c>
      <c r="VE6" s="6">
        <v>0</v>
      </c>
      <c r="VF6" s="6">
        <v>0</v>
      </c>
      <c r="VG6" s="6">
        <v>0</v>
      </c>
      <c r="VH6" s="6">
        <v>0</v>
      </c>
      <c r="VI6" s="6">
        <v>0</v>
      </c>
      <c r="VJ6" s="6">
        <v>0</v>
      </c>
      <c r="VK6" s="6">
        <v>0</v>
      </c>
      <c r="VL6" s="6">
        <v>0</v>
      </c>
      <c r="VM6" s="6">
        <v>0</v>
      </c>
      <c r="VN6" s="6">
        <v>0</v>
      </c>
      <c r="VO6" s="6">
        <v>0</v>
      </c>
      <c r="VP6" s="6">
        <v>0</v>
      </c>
      <c r="VQ6" s="6">
        <v>0</v>
      </c>
      <c r="VR6" s="6">
        <v>0</v>
      </c>
      <c r="VS6" s="6">
        <v>0</v>
      </c>
      <c r="VT6" s="6">
        <v>0</v>
      </c>
      <c r="VU6" s="6">
        <v>0</v>
      </c>
      <c r="VV6" s="6">
        <v>0</v>
      </c>
      <c r="VW6" s="6">
        <v>2.8201920061118524E-3</v>
      </c>
      <c r="VX6" s="6">
        <v>0</v>
      </c>
      <c r="VY6" s="6">
        <v>0</v>
      </c>
      <c r="VZ6" s="6">
        <v>0</v>
      </c>
      <c r="WA6" s="6">
        <v>-9.3531456355680899E-4</v>
      </c>
      <c r="WB6" s="6">
        <v>1.6204137829007104E-28</v>
      </c>
      <c r="WC6" s="6">
        <v>3.8122657834809383E-27</v>
      </c>
      <c r="WD6" s="6">
        <v>1.6177988407157843E-27</v>
      </c>
      <c r="WE6" s="6">
        <v>0</v>
      </c>
      <c r="WF6" s="6">
        <v>0</v>
      </c>
      <c r="WG6" s="6">
        <v>1.6057952635293218E-28</v>
      </c>
      <c r="WH6" s="6">
        <v>3.9134494578948547E-28</v>
      </c>
      <c r="WI6" s="6">
        <v>7.9443359391416473E-28</v>
      </c>
      <c r="WJ6" s="6">
        <v>1.7688262701133498E-8</v>
      </c>
      <c r="WK6" s="6">
        <v>0</v>
      </c>
      <c r="WL6" s="6">
        <v>0</v>
      </c>
      <c r="WM6" s="6">
        <v>0</v>
      </c>
      <c r="WN6" s="6">
        <v>0</v>
      </c>
      <c r="WO6" s="6">
        <v>0</v>
      </c>
      <c r="WP6" s="6">
        <v>0</v>
      </c>
      <c r="WQ6" s="6">
        <v>0</v>
      </c>
      <c r="WR6" s="6">
        <v>0</v>
      </c>
      <c r="WS6" s="6">
        <v>0</v>
      </c>
      <c r="WT6" s="6">
        <v>0</v>
      </c>
      <c r="WU6" s="6">
        <v>0</v>
      </c>
      <c r="WV6" s="6">
        <v>0</v>
      </c>
      <c r="WW6" s="6">
        <v>0</v>
      </c>
      <c r="WX6" s="6">
        <v>0</v>
      </c>
      <c r="WY6" s="6">
        <v>0</v>
      </c>
      <c r="WZ6" s="6">
        <v>0</v>
      </c>
      <c r="XA6" s="6">
        <v>0</v>
      </c>
      <c r="XB6" s="6">
        <v>0</v>
      </c>
      <c r="XC6" s="6">
        <v>0</v>
      </c>
      <c r="XD6" s="6">
        <v>0</v>
      </c>
      <c r="XE6" s="6">
        <v>0</v>
      </c>
      <c r="XF6" s="6">
        <v>0</v>
      </c>
      <c r="XG6" s="6">
        <v>0</v>
      </c>
      <c r="XH6" s="6">
        <v>0</v>
      </c>
      <c r="XI6" s="6">
        <v>0</v>
      </c>
      <c r="XJ6" s="6">
        <v>0</v>
      </c>
      <c r="XK6" s="6">
        <v>0</v>
      </c>
      <c r="XL6" s="6">
        <v>4.3644816193121731E-25</v>
      </c>
      <c r="XM6" s="6">
        <v>-1.1942678198263927E-20</v>
      </c>
      <c r="XN6" s="6">
        <v>0</v>
      </c>
      <c r="XO6" s="6">
        <v>0</v>
      </c>
      <c r="XP6" s="6">
        <v>0</v>
      </c>
      <c r="XQ6" s="6">
        <v>0</v>
      </c>
      <c r="XR6" s="6">
        <v>0</v>
      </c>
      <c r="XS6" s="6">
        <v>0</v>
      </c>
      <c r="XT6" s="6">
        <v>0</v>
      </c>
      <c r="XU6" s="6">
        <v>0</v>
      </c>
      <c r="XV6" s="6">
        <v>0</v>
      </c>
      <c r="XW6" s="6">
        <v>0</v>
      </c>
      <c r="XX6" s="6">
        <v>0</v>
      </c>
      <c r="XY6" s="6">
        <v>0</v>
      </c>
      <c r="XZ6" s="6">
        <v>0</v>
      </c>
      <c r="YA6" s="6">
        <v>0</v>
      </c>
      <c r="YB6" s="6">
        <v>0</v>
      </c>
      <c r="YC6" s="6">
        <v>0</v>
      </c>
      <c r="YD6" s="6">
        <v>0</v>
      </c>
      <c r="YE6" s="6">
        <v>0</v>
      </c>
      <c r="YF6" s="6">
        <v>0</v>
      </c>
      <c r="YG6" s="6">
        <v>0</v>
      </c>
      <c r="YH6" s="6">
        <v>0</v>
      </c>
      <c r="YI6" s="6">
        <v>0</v>
      </c>
      <c r="YJ6" s="6">
        <v>0</v>
      </c>
      <c r="YK6" s="6">
        <v>0</v>
      </c>
      <c r="YL6" s="6">
        <v>0</v>
      </c>
      <c r="YM6" s="6">
        <v>0</v>
      </c>
      <c r="YN6" s="6">
        <v>0</v>
      </c>
      <c r="YO6" s="6">
        <v>0</v>
      </c>
      <c r="YP6" s="6">
        <v>0</v>
      </c>
      <c r="YQ6" s="6">
        <v>0</v>
      </c>
      <c r="YR6" s="6">
        <v>0</v>
      </c>
      <c r="YS6" s="6">
        <v>0</v>
      </c>
      <c r="YT6" s="6">
        <v>1.2488900527526642E-8</v>
      </c>
      <c r="YU6" s="6">
        <v>0</v>
      </c>
      <c r="YV6" s="6">
        <v>0</v>
      </c>
      <c r="YW6" s="6">
        <v>1.0474755886349215E-5</v>
      </c>
      <c r="YX6" s="6">
        <v>9.9999999999999995E-21</v>
      </c>
      <c r="YY6" s="6">
        <v>-3.1812866025912556E-8</v>
      </c>
      <c r="YZ6" s="6">
        <v>0</v>
      </c>
      <c r="ZA6" s="6">
        <v>6.8849338871007571E-8</v>
      </c>
      <c r="ZB6" s="6">
        <v>0</v>
      </c>
      <c r="ZC6" s="6">
        <v>3.8481439443268218E-10</v>
      </c>
      <c r="ZD6" s="6">
        <v>8.5163389433115857E-10</v>
      </c>
      <c r="ZE6" s="6">
        <v>6.0954343156552422E-10</v>
      </c>
      <c r="ZF6" s="6">
        <v>0</v>
      </c>
      <c r="ZG6" s="6">
        <v>0</v>
      </c>
      <c r="ZH6" s="6">
        <v>0</v>
      </c>
      <c r="ZI6" s="6">
        <v>0</v>
      </c>
      <c r="ZJ6" s="6">
        <v>0</v>
      </c>
      <c r="ZK6" s="6">
        <v>0</v>
      </c>
      <c r="ZL6" s="6">
        <v>0</v>
      </c>
      <c r="ZM6" s="6">
        <v>0</v>
      </c>
      <c r="ZN6" s="6">
        <v>0</v>
      </c>
      <c r="ZO6" s="6">
        <v>0</v>
      </c>
      <c r="ZP6" s="6">
        <v>0</v>
      </c>
      <c r="ZQ6" s="6">
        <v>0</v>
      </c>
      <c r="ZR6" s="6">
        <v>0</v>
      </c>
      <c r="ZS6" s="6">
        <v>0</v>
      </c>
      <c r="ZT6" s="6">
        <v>0</v>
      </c>
      <c r="ZU6" s="6">
        <v>0</v>
      </c>
      <c r="ZV6" s="6">
        <v>0</v>
      </c>
      <c r="ZW6" s="6">
        <v>0</v>
      </c>
      <c r="ZX6" s="6">
        <v>0</v>
      </c>
      <c r="ZY6" s="6">
        <v>0</v>
      </c>
      <c r="ZZ6" s="6">
        <v>0</v>
      </c>
      <c r="AAA6" s="6">
        <v>0</v>
      </c>
      <c r="AAB6" s="6">
        <v>0</v>
      </c>
      <c r="AAC6" s="6">
        <v>0</v>
      </c>
      <c r="AAD6" s="6">
        <v>0</v>
      </c>
      <c r="AAE6" s="6">
        <v>0</v>
      </c>
      <c r="AAF6" s="6">
        <v>0</v>
      </c>
      <c r="AAG6" s="6">
        <v>0</v>
      </c>
      <c r="AAH6" s="6">
        <v>1.9838552815055331E-27</v>
      </c>
      <c r="AAI6" s="6">
        <v>0</v>
      </c>
      <c r="AAJ6" s="6">
        <v>7.3699014820115406E-9</v>
      </c>
      <c r="AAK6" s="6">
        <v>-9.0021131180117584E-9</v>
      </c>
      <c r="AAL6" s="6">
        <v>0</v>
      </c>
      <c r="AAM6" s="6">
        <v>2.5210010354301817E-8</v>
      </c>
      <c r="AAN6" s="6">
        <v>0</v>
      </c>
      <c r="AAO6" s="6">
        <v>0</v>
      </c>
      <c r="AAP6" s="6">
        <v>0</v>
      </c>
      <c r="AAQ6" s="6">
        <v>0</v>
      </c>
      <c r="AAR6" s="6">
        <v>0</v>
      </c>
      <c r="AAS6" s="6">
        <v>0</v>
      </c>
      <c r="AAT6" s="6">
        <v>1.999441145421031E-14</v>
      </c>
      <c r="AAU6" s="6">
        <v>0</v>
      </c>
      <c r="AAV6" s="6">
        <v>0</v>
      </c>
      <c r="AAW6" s="6">
        <v>0</v>
      </c>
      <c r="AAX6" s="6">
        <v>0</v>
      </c>
      <c r="AAY6" s="6">
        <v>0</v>
      </c>
      <c r="AAZ6" s="6">
        <v>0</v>
      </c>
      <c r="ABA6" s="6">
        <v>0</v>
      </c>
      <c r="ABB6" s="6">
        <v>0</v>
      </c>
      <c r="ABC6" s="6">
        <v>0</v>
      </c>
      <c r="ABD6" s="6">
        <v>0</v>
      </c>
      <c r="ABE6" s="6">
        <v>0</v>
      </c>
      <c r="ABF6" s="6">
        <v>0</v>
      </c>
      <c r="ABG6" s="6">
        <v>0</v>
      </c>
      <c r="ABH6" s="6">
        <v>0</v>
      </c>
      <c r="ABI6" s="6">
        <v>0</v>
      </c>
      <c r="ABJ6" s="6">
        <v>0</v>
      </c>
      <c r="ABK6" s="6">
        <v>0</v>
      </c>
      <c r="ABL6" s="6">
        <v>0</v>
      </c>
      <c r="ABM6" s="6">
        <v>0</v>
      </c>
      <c r="ABN6" s="6">
        <v>0</v>
      </c>
      <c r="ABO6" s="6">
        <v>0</v>
      </c>
      <c r="ABP6" s="6">
        <v>0</v>
      </c>
      <c r="ABQ6" s="6">
        <v>0</v>
      </c>
      <c r="ABR6" s="6">
        <v>0</v>
      </c>
      <c r="ABS6" s="6">
        <v>0</v>
      </c>
      <c r="ABT6" s="6">
        <v>0</v>
      </c>
      <c r="ABU6" s="6">
        <v>2.4442964543899077E-8</v>
      </c>
      <c r="ABV6" s="6">
        <v>0</v>
      </c>
      <c r="ABW6" s="6">
        <v>-7.1852129274198149E-8</v>
      </c>
      <c r="ABX6" s="6">
        <v>0</v>
      </c>
      <c r="ABY6" s="6">
        <v>0</v>
      </c>
      <c r="ABZ6" s="6">
        <v>0</v>
      </c>
      <c r="ACA6" s="6">
        <v>0</v>
      </c>
      <c r="ACB6" s="6">
        <v>0</v>
      </c>
      <c r="ACC6" s="6">
        <v>0</v>
      </c>
      <c r="ACD6" s="6">
        <v>0</v>
      </c>
      <c r="ACE6" s="6">
        <v>0</v>
      </c>
      <c r="ACF6" s="6">
        <v>0</v>
      </c>
      <c r="ACG6" s="6">
        <v>0</v>
      </c>
      <c r="ACH6" s="6">
        <v>0</v>
      </c>
      <c r="ACI6" s="6">
        <v>0</v>
      </c>
      <c r="ACJ6" s="6">
        <v>0</v>
      </c>
      <c r="ACK6" s="6">
        <v>0</v>
      </c>
      <c r="ACL6" s="6">
        <v>0</v>
      </c>
      <c r="ACM6" s="6">
        <v>0</v>
      </c>
      <c r="ACN6" s="6">
        <v>0</v>
      </c>
      <c r="ACO6" s="6">
        <v>0</v>
      </c>
      <c r="ACP6" s="6">
        <v>0</v>
      </c>
      <c r="ACQ6" s="6">
        <v>0</v>
      </c>
      <c r="ACR6" s="6">
        <v>0</v>
      </c>
      <c r="ACS6" s="6">
        <v>0</v>
      </c>
      <c r="ACT6" s="6">
        <v>0</v>
      </c>
      <c r="ACU6" s="6">
        <v>0</v>
      </c>
      <c r="ACV6" s="6">
        <v>0</v>
      </c>
      <c r="ACW6" s="6">
        <v>0</v>
      </c>
      <c r="ACX6" s="6">
        <v>0</v>
      </c>
      <c r="ACY6" s="6">
        <v>0</v>
      </c>
      <c r="ACZ6" s="6">
        <v>0</v>
      </c>
      <c r="ADA6" s="6">
        <v>0</v>
      </c>
      <c r="ADB6" s="6">
        <v>0</v>
      </c>
      <c r="ADC6" s="6">
        <v>0</v>
      </c>
      <c r="ADD6" s="6">
        <v>0</v>
      </c>
      <c r="ADE6" s="6">
        <v>0</v>
      </c>
      <c r="ADF6" s="6">
        <v>0</v>
      </c>
      <c r="ADG6" s="6">
        <v>9.0021131179998188E-9</v>
      </c>
      <c r="ADH6" s="6">
        <v>0</v>
      </c>
      <c r="ADI6" s="6">
        <v>-2.6124303595890263E-8</v>
      </c>
      <c r="ADJ6" s="6">
        <v>0</v>
      </c>
      <c r="ADK6" s="6">
        <v>0</v>
      </c>
      <c r="ADL6" s="6">
        <v>0</v>
      </c>
      <c r="ADM6" s="6">
        <v>0</v>
      </c>
      <c r="ADN6" s="6">
        <v>0</v>
      </c>
      <c r="ADO6" s="6">
        <v>0</v>
      </c>
      <c r="ADP6" s="6">
        <v>0</v>
      </c>
      <c r="ADQ6" s="6">
        <v>0</v>
      </c>
      <c r="ADR6" s="6">
        <v>0</v>
      </c>
      <c r="ADS6" s="6">
        <v>0</v>
      </c>
      <c r="ADT6" s="6">
        <v>0</v>
      </c>
      <c r="ADU6" s="6">
        <v>0</v>
      </c>
      <c r="ADV6" s="6">
        <v>0</v>
      </c>
      <c r="ADW6" s="6">
        <v>0</v>
      </c>
      <c r="ADX6" s="6">
        <v>0</v>
      </c>
      <c r="ADY6" s="6">
        <v>0</v>
      </c>
      <c r="ADZ6" s="6">
        <v>0</v>
      </c>
      <c r="AEA6" s="6">
        <v>0</v>
      </c>
      <c r="AEB6" s="6">
        <v>0</v>
      </c>
      <c r="AEC6" s="6">
        <v>0</v>
      </c>
      <c r="AED6" s="6">
        <v>0</v>
      </c>
      <c r="AEE6" s="6">
        <v>0</v>
      </c>
      <c r="AEF6" s="6">
        <v>0</v>
      </c>
      <c r="AEG6" s="6">
        <v>0</v>
      </c>
      <c r="AEH6" s="6">
        <v>0</v>
      </c>
      <c r="AEI6" s="6">
        <v>0</v>
      </c>
      <c r="AEJ6" s="6">
        <v>0</v>
      </c>
      <c r="AEK6" s="6">
        <v>0</v>
      </c>
      <c r="AEL6" s="6">
        <v>0</v>
      </c>
      <c r="AEM6" s="6">
        <v>0</v>
      </c>
      <c r="AEN6" s="6">
        <v>0</v>
      </c>
      <c r="AEO6" s="6">
        <v>4.364481619312073E-25</v>
      </c>
      <c r="AEP6" s="6">
        <v>0</v>
      </c>
      <c r="AEQ6" s="6">
        <v>0</v>
      </c>
      <c r="AER6" s="6">
        <v>0</v>
      </c>
      <c r="AES6" s="6">
        <v>0</v>
      </c>
      <c r="AET6" s="6">
        <v>0</v>
      </c>
      <c r="AEU6" s="6">
        <v>-3.8688495180625623E-10</v>
      </c>
      <c r="AEV6" s="6">
        <v>0</v>
      </c>
      <c r="AEW6" s="6">
        <v>0</v>
      </c>
      <c r="AEX6" s="6">
        <v>0</v>
      </c>
      <c r="AEY6" s="6">
        <v>0</v>
      </c>
      <c r="AEZ6" s="6">
        <v>0</v>
      </c>
      <c r="AFA6" s="6">
        <v>0</v>
      </c>
      <c r="AFB6" s="6">
        <v>0</v>
      </c>
      <c r="AFC6" s="6">
        <v>0</v>
      </c>
      <c r="AFD6" s="6">
        <v>0</v>
      </c>
      <c r="AFE6" s="6">
        <v>0</v>
      </c>
      <c r="AFF6" s="6">
        <v>0</v>
      </c>
      <c r="AFG6" s="6">
        <v>0</v>
      </c>
      <c r="AFH6" s="6">
        <v>0</v>
      </c>
      <c r="AFI6" s="6">
        <v>0</v>
      </c>
      <c r="AFJ6" s="6">
        <v>0</v>
      </c>
      <c r="AFK6" s="6">
        <v>0</v>
      </c>
      <c r="AFL6" s="6">
        <v>0</v>
      </c>
      <c r="AFM6" s="6">
        <v>0</v>
      </c>
      <c r="AFN6" s="6">
        <v>0</v>
      </c>
      <c r="AFO6" s="6">
        <v>0</v>
      </c>
      <c r="AFP6" s="6">
        <v>0</v>
      </c>
      <c r="AFQ6" s="6">
        <v>0</v>
      </c>
      <c r="AFR6" s="6">
        <v>0</v>
      </c>
      <c r="AFS6" s="6">
        <v>0</v>
      </c>
      <c r="AFT6" s="6">
        <v>0</v>
      </c>
      <c r="AFU6" s="6">
        <v>0</v>
      </c>
      <c r="AFV6" s="6">
        <v>0</v>
      </c>
      <c r="AFW6" s="6">
        <v>0</v>
      </c>
      <c r="AFX6" s="6">
        <v>0</v>
      </c>
      <c r="AFY6" s="6">
        <v>0</v>
      </c>
      <c r="AFZ6" s="6">
        <v>7.8560669147617317E-6</v>
      </c>
      <c r="AGA6" s="6">
        <v>0</v>
      </c>
      <c r="AGB6" s="6">
        <v>0</v>
      </c>
      <c r="AGC6" s="6">
        <v>0</v>
      </c>
      <c r="AGD6" s="6">
        <v>0</v>
      </c>
      <c r="AGE6" s="6">
        <v>0</v>
      </c>
      <c r="AGF6" s="6">
        <v>0</v>
      </c>
      <c r="AGG6" s="6">
        <v>-8.5465196276637268E-10</v>
      </c>
      <c r="AGH6" s="6">
        <v>0</v>
      </c>
      <c r="AGI6" s="6">
        <v>0</v>
      </c>
      <c r="AGJ6" s="6">
        <v>0</v>
      </c>
      <c r="AGK6" s="6">
        <v>0</v>
      </c>
      <c r="AGL6" s="6">
        <v>0</v>
      </c>
      <c r="AGM6" s="6">
        <v>0</v>
      </c>
      <c r="AGN6" s="6">
        <v>0</v>
      </c>
      <c r="AGO6" s="6">
        <v>0</v>
      </c>
      <c r="AGP6" s="6">
        <v>0</v>
      </c>
      <c r="AGQ6" s="6">
        <v>0</v>
      </c>
      <c r="AGR6" s="6">
        <v>0</v>
      </c>
      <c r="AGS6" s="6">
        <v>0</v>
      </c>
      <c r="AGT6" s="6">
        <v>0</v>
      </c>
      <c r="AGU6" s="6">
        <v>0</v>
      </c>
      <c r="AGV6" s="6">
        <v>0</v>
      </c>
      <c r="AGW6" s="6">
        <v>0</v>
      </c>
      <c r="AGX6" s="6">
        <v>0</v>
      </c>
      <c r="AGY6" s="6">
        <v>0</v>
      </c>
      <c r="AGZ6" s="6">
        <v>0</v>
      </c>
      <c r="AHA6" s="6">
        <v>0</v>
      </c>
      <c r="AHB6" s="6">
        <v>0</v>
      </c>
      <c r="AHC6" s="6">
        <v>0</v>
      </c>
      <c r="AHD6" s="6">
        <v>0</v>
      </c>
      <c r="AHE6" s="6">
        <v>0</v>
      </c>
      <c r="AHF6" s="6">
        <v>0</v>
      </c>
      <c r="AHG6" s="6">
        <v>0</v>
      </c>
      <c r="AHH6" s="6">
        <v>0</v>
      </c>
      <c r="AHI6" s="6">
        <v>0</v>
      </c>
      <c r="AHJ6" s="6">
        <v>0</v>
      </c>
      <c r="AHK6" s="6">
        <v>0</v>
      </c>
      <c r="AHL6" s="6">
        <v>0</v>
      </c>
      <c r="AHM6" s="6">
        <v>0</v>
      </c>
      <c r="AHN6" s="6">
        <v>0</v>
      </c>
      <c r="AHO6" s="6">
        <v>0</v>
      </c>
      <c r="AHP6" s="6">
        <v>0</v>
      </c>
      <c r="AHQ6" s="6">
        <v>0</v>
      </c>
      <c r="AHR6" s="6">
        <v>0</v>
      </c>
      <c r="AHS6" s="6">
        <v>0</v>
      </c>
      <c r="AHT6" s="6">
        <v>0</v>
      </c>
      <c r="AHU6" s="6">
        <v>0</v>
      </c>
      <c r="AHV6" s="6">
        <v>0</v>
      </c>
      <c r="AHW6" s="6">
        <v>0</v>
      </c>
      <c r="AHX6" s="6">
        <v>0</v>
      </c>
      <c r="AHY6" s="6">
        <v>0</v>
      </c>
      <c r="AHZ6" s="6">
        <v>0</v>
      </c>
      <c r="AIA6" s="6">
        <v>0</v>
      </c>
      <c r="AIB6" s="6">
        <v>0</v>
      </c>
      <c r="AIC6" s="6">
        <v>0</v>
      </c>
      <c r="AID6" s="6">
        <v>2.4911186751511984E-7</v>
      </c>
      <c r="AIE6" s="6">
        <v>-9.6193134833797402E-9</v>
      </c>
      <c r="AIF6" s="6">
        <v>1.8089882200672995E-8</v>
      </c>
      <c r="AIG6" s="6">
        <v>0</v>
      </c>
      <c r="AIH6" s="6">
        <v>0</v>
      </c>
      <c r="AII6" s="6">
        <v>0</v>
      </c>
      <c r="AIJ6" s="6">
        <v>1.9607843137254903E-9</v>
      </c>
      <c r="AIK6" s="6">
        <v>0</v>
      </c>
      <c r="AIL6" s="6">
        <v>0</v>
      </c>
      <c r="AIM6" s="6">
        <v>0</v>
      </c>
      <c r="AIN6" s="6">
        <v>0</v>
      </c>
      <c r="AIO6" s="6">
        <v>0</v>
      </c>
      <c r="AIP6" s="6">
        <v>0</v>
      </c>
      <c r="AIQ6" s="6">
        <v>0</v>
      </c>
      <c r="AIR6" s="6">
        <v>0</v>
      </c>
      <c r="AIS6" s="6">
        <v>0</v>
      </c>
      <c r="AIT6" s="6">
        <v>0</v>
      </c>
      <c r="AIU6" s="6">
        <v>0</v>
      </c>
      <c r="AIV6" s="6">
        <v>0</v>
      </c>
      <c r="AIW6" s="6">
        <v>0</v>
      </c>
      <c r="AIX6" s="6">
        <v>0</v>
      </c>
      <c r="AIY6" s="6">
        <v>0</v>
      </c>
      <c r="AIZ6" s="6">
        <v>0</v>
      </c>
      <c r="AJA6" s="6">
        <v>0</v>
      </c>
      <c r="AJB6" s="6">
        <v>0</v>
      </c>
      <c r="AJC6" s="6">
        <v>0</v>
      </c>
      <c r="AJD6" s="6">
        <v>0</v>
      </c>
      <c r="AJE6" s="6">
        <v>0</v>
      </c>
      <c r="AJF6" s="6">
        <v>0</v>
      </c>
      <c r="AJG6" s="6">
        <v>0</v>
      </c>
      <c r="AJH6" s="6">
        <v>0</v>
      </c>
      <c r="AJI6" s="6">
        <v>0</v>
      </c>
      <c r="AJJ6" s="6">
        <v>0</v>
      </c>
      <c r="AJK6" s="6">
        <v>0</v>
      </c>
      <c r="AJL6" s="6">
        <v>0</v>
      </c>
      <c r="AJM6" s="6">
        <v>0</v>
      </c>
      <c r="AJN6" s="6">
        <v>0</v>
      </c>
      <c r="AJO6" s="6">
        <v>0</v>
      </c>
      <c r="AJP6" s="6">
        <v>2.6445996958044707E-11</v>
      </c>
      <c r="AJQ6" s="6">
        <v>-1.8092866134991713E-8</v>
      </c>
      <c r="AJR6" s="6">
        <v>0</v>
      </c>
      <c r="AJS6" s="6">
        <v>0</v>
      </c>
      <c r="AJT6" s="6">
        <v>0</v>
      </c>
      <c r="AJU6" s="6">
        <v>0</v>
      </c>
      <c r="AJV6" s="6">
        <v>0</v>
      </c>
      <c r="AJW6" s="6">
        <v>0</v>
      </c>
      <c r="AJX6" s="6">
        <v>0</v>
      </c>
      <c r="AJY6" s="6">
        <v>0</v>
      </c>
      <c r="AJZ6" s="6">
        <v>0</v>
      </c>
      <c r="AKA6" s="6">
        <v>0</v>
      </c>
      <c r="AKB6" s="6">
        <v>0</v>
      </c>
      <c r="AKC6" s="6">
        <v>0</v>
      </c>
      <c r="AKD6" s="6">
        <v>0</v>
      </c>
      <c r="AKE6" s="6">
        <v>0</v>
      </c>
      <c r="AKF6" s="6">
        <v>0</v>
      </c>
      <c r="AKG6" s="6">
        <v>0</v>
      </c>
      <c r="AKH6" s="6">
        <v>0</v>
      </c>
      <c r="AKI6" s="6">
        <v>0</v>
      </c>
      <c r="AKJ6" s="6">
        <v>0</v>
      </c>
      <c r="AKK6" s="6">
        <v>0</v>
      </c>
      <c r="AKL6" s="6">
        <v>0</v>
      </c>
      <c r="AKM6" s="6">
        <v>0</v>
      </c>
      <c r="AKN6" s="6">
        <v>0</v>
      </c>
      <c r="AKO6" s="6">
        <v>0</v>
      </c>
      <c r="AKP6" s="6">
        <v>0</v>
      </c>
      <c r="AKQ6" s="6">
        <v>0</v>
      </c>
      <c r="AKR6" s="6">
        <v>0</v>
      </c>
      <c r="AKS6" s="6">
        <v>0</v>
      </c>
      <c r="AKT6" s="6">
        <v>0</v>
      </c>
      <c r="AKU6" s="6">
        <v>0</v>
      </c>
      <c r="AKV6" s="6">
        <v>0</v>
      </c>
      <c r="AKW6" s="6">
        <v>0</v>
      </c>
      <c r="AKX6" s="6">
        <v>0</v>
      </c>
      <c r="AKY6" s="6">
        <v>3.9603500846460668E-6</v>
      </c>
      <c r="AKZ6" s="6">
        <v>0</v>
      </c>
      <c r="ALA6" s="6">
        <v>0</v>
      </c>
      <c r="ALB6" s="6">
        <v>0</v>
      </c>
      <c r="ALC6" s="6">
        <v>-1.2277204098192606E-9</v>
      </c>
      <c r="ALD6" s="6">
        <v>0</v>
      </c>
      <c r="ALE6" s="6">
        <v>0</v>
      </c>
      <c r="ALF6" s="6">
        <v>0</v>
      </c>
      <c r="ALG6" s="6">
        <v>0</v>
      </c>
      <c r="ALH6" s="6">
        <v>0</v>
      </c>
      <c r="ALI6" s="6">
        <v>0</v>
      </c>
      <c r="ALJ6" s="6">
        <v>0</v>
      </c>
      <c r="ALK6" s="6">
        <v>0</v>
      </c>
      <c r="ALL6" s="6">
        <v>0</v>
      </c>
      <c r="ALM6" s="6">
        <v>0</v>
      </c>
      <c r="ALN6" s="6">
        <v>0</v>
      </c>
      <c r="ALO6" s="6">
        <v>0</v>
      </c>
      <c r="ALP6" s="6">
        <v>0</v>
      </c>
      <c r="ALQ6" s="6">
        <v>0</v>
      </c>
      <c r="ALR6" s="6">
        <v>0</v>
      </c>
      <c r="ALS6" s="6">
        <v>0</v>
      </c>
      <c r="ALT6" s="6">
        <v>0</v>
      </c>
      <c r="ALU6" s="6">
        <v>0</v>
      </c>
      <c r="ALV6" s="6">
        <v>0</v>
      </c>
      <c r="ALW6" s="6">
        <v>0</v>
      </c>
      <c r="ALX6" s="6">
        <v>0</v>
      </c>
      <c r="ALY6" s="6">
        <v>0</v>
      </c>
      <c r="ALZ6" s="6">
        <v>0</v>
      </c>
      <c r="AMA6" s="6">
        <v>0</v>
      </c>
      <c r="AMB6" s="6">
        <v>0</v>
      </c>
      <c r="AMC6" s="6">
        <v>0</v>
      </c>
      <c r="AMD6" s="6">
        <v>0</v>
      </c>
      <c r="AME6" s="6">
        <v>0</v>
      </c>
      <c r="AMF6" s="6">
        <v>0</v>
      </c>
      <c r="AMG6" s="6">
        <v>0</v>
      </c>
      <c r="AMH6" s="6">
        <v>0</v>
      </c>
      <c r="AMI6" s="6">
        <v>0</v>
      </c>
      <c r="AMJ6" s="6">
        <v>2.844922114157459E-7</v>
      </c>
      <c r="AMK6" s="6">
        <v>0</v>
      </c>
      <c r="AML6" s="6">
        <v>0</v>
      </c>
      <c r="AMM6" s="6">
        <v>0</v>
      </c>
      <c r="AMN6" s="6">
        <v>0</v>
      </c>
      <c r="AMO6" s="6">
        <v>-8.5779183085607117E-6</v>
      </c>
      <c r="AMP6" s="6">
        <v>7.0603521968929751E-31</v>
      </c>
      <c r="AMQ6" s="6">
        <v>0</v>
      </c>
      <c r="AMR6" s="6">
        <v>0</v>
      </c>
      <c r="AMS6" s="6">
        <v>4.0217299008996177E-30</v>
      </c>
      <c r="AMT6" s="6">
        <v>0</v>
      </c>
      <c r="AMU6" s="6">
        <v>0</v>
      </c>
      <c r="AMV6" s="6">
        <v>0</v>
      </c>
      <c r="AMW6" s="6">
        <v>0</v>
      </c>
      <c r="AMX6" s="6">
        <v>0</v>
      </c>
      <c r="AMY6" s="6">
        <v>0</v>
      </c>
      <c r="AMZ6" s="6">
        <v>0</v>
      </c>
      <c r="ANA6" s="6">
        <v>0</v>
      </c>
      <c r="ANB6" s="6">
        <v>0</v>
      </c>
      <c r="ANC6" s="6">
        <v>0</v>
      </c>
      <c r="AND6" s="6">
        <v>0</v>
      </c>
      <c r="ANE6" s="6">
        <v>0</v>
      </c>
      <c r="ANF6" s="6">
        <v>0</v>
      </c>
      <c r="ANG6" s="6">
        <v>0</v>
      </c>
      <c r="ANH6" s="6">
        <v>0</v>
      </c>
      <c r="ANI6" s="6">
        <v>0</v>
      </c>
      <c r="ANJ6" s="6">
        <v>0</v>
      </c>
      <c r="ANK6" s="6">
        <v>0</v>
      </c>
      <c r="ANL6" s="6">
        <v>0</v>
      </c>
      <c r="ANM6" s="6">
        <v>0</v>
      </c>
      <c r="ANN6" s="6">
        <v>0</v>
      </c>
      <c r="ANO6" s="6">
        <v>0</v>
      </c>
      <c r="ANP6" s="6">
        <v>0</v>
      </c>
      <c r="ANQ6" s="6">
        <v>0</v>
      </c>
      <c r="ANR6" s="6">
        <v>0</v>
      </c>
      <c r="ANS6" s="6">
        <v>0</v>
      </c>
      <c r="ANT6" s="6">
        <v>0</v>
      </c>
      <c r="ANU6" s="6">
        <v>0</v>
      </c>
      <c r="ANV6" s="6">
        <v>3.8674157077409421E-8</v>
      </c>
      <c r="ANW6" s="6">
        <v>0</v>
      </c>
      <c r="ANX6" s="6">
        <v>0</v>
      </c>
      <c r="ANY6" s="6">
        <v>0</v>
      </c>
      <c r="ANZ6" s="6">
        <v>4.8349773561005148E-6</v>
      </c>
      <c r="AOA6" s="6">
        <v>-2.6926123984947601E-7</v>
      </c>
      <c r="AOB6" s="6">
        <v>8.9753746616491718E-9</v>
      </c>
      <c r="AOC6" s="6">
        <v>0</v>
      </c>
      <c r="AOD6" s="6">
        <v>4.5113714570776371E-10</v>
      </c>
      <c r="AOE6" s="6">
        <v>0</v>
      </c>
      <c r="AOF6" s="6">
        <v>0</v>
      </c>
      <c r="AOG6" s="6">
        <v>0</v>
      </c>
      <c r="AOH6" s="6">
        <v>0</v>
      </c>
      <c r="AOI6" s="6">
        <v>0</v>
      </c>
      <c r="AOJ6" s="6">
        <v>0</v>
      </c>
      <c r="AOK6" s="6">
        <v>0</v>
      </c>
      <c r="AOL6" s="6">
        <v>0</v>
      </c>
      <c r="AOM6" s="6">
        <v>0</v>
      </c>
      <c r="AON6" s="6">
        <v>0</v>
      </c>
      <c r="AOO6" s="6">
        <v>0</v>
      </c>
      <c r="AOP6" s="6">
        <v>0</v>
      </c>
      <c r="AOQ6" s="6">
        <v>0</v>
      </c>
      <c r="AOR6" s="6">
        <v>0</v>
      </c>
      <c r="AOS6" s="6">
        <v>0</v>
      </c>
      <c r="AOT6" s="6">
        <v>0</v>
      </c>
      <c r="AOU6" s="6">
        <v>0</v>
      </c>
      <c r="AOV6" s="6">
        <v>0</v>
      </c>
      <c r="AOW6" s="6">
        <v>0</v>
      </c>
      <c r="AOX6" s="6">
        <v>0</v>
      </c>
      <c r="AOY6" s="6">
        <v>0</v>
      </c>
      <c r="AOZ6" s="6">
        <v>0</v>
      </c>
      <c r="APA6" s="6">
        <v>0</v>
      </c>
      <c r="APB6" s="6">
        <v>0</v>
      </c>
      <c r="APC6" s="6">
        <v>0</v>
      </c>
      <c r="APD6" s="6">
        <v>0</v>
      </c>
      <c r="APE6" s="6">
        <v>0</v>
      </c>
      <c r="APF6" s="6">
        <v>0</v>
      </c>
      <c r="APG6" s="6">
        <v>0</v>
      </c>
      <c r="APH6" s="6">
        <v>0</v>
      </c>
      <c r="API6" s="6">
        <v>0</v>
      </c>
      <c r="APJ6" s="6">
        <v>0</v>
      </c>
      <c r="APK6" s="6">
        <v>0</v>
      </c>
      <c r="APL6" s="6">
        <v>2.6926123984947511E-7</v>
      </c>
      <c r="APM6" s="6">
        <v>-1.0962604972333588E-8</v>
      </c>
      <c r="APN6" s="6">
        <v>1.80907521488554E-8</v>
      </c>
      <c r="APO6" s="6">
        <v>0</v>
      </c>
      <c r="APP6" s="6">
        <v>0</v>
      </c>
      <c r="APQ6" s="6">
        <v>0</v>
      </c>
      <c r="APR6" s="6">
        <v>0</v>
      </c>
      <c r="APS6" s="6">
        <v>0</v>
      </c>
      <c r="APT6" s="6">
        <v>0</v>
      </c>
      <c r="APU6" s="6">
        <v>0</v>
      </c>
      <c r="APV6" s="6">
        <v>0</v>
      </c>
      <c r="APW6" s="6">
        <v>0</v>
      </c>
      <c r="APX6" s="6">
        <v>0</v>
      </c>
      <c r="APY6" s="6">
        <v>0</v>
      </c>
      <c r="APZ6" s="6">
        <v>0</v>
      </c>
      <c r="AQA6" s="6">
        <v>0</v>
      </c>
      <c r="AQB6" s="6">
        <v>0</v>
      </c>
      <c r="AQC6" s="6">
        <v>0</v>
      </c>
      <c r="AQD6" s="6">
        <v>0</v>
      </c>
      <c r="AQE6" s="6">
        <v>0</v>
      </c>
      <c r="AQF6" s="6">
        <v>0</v>
      </c>
      <c r="AQG6" s="6">
        <v>0</v>
      </c>
      <c r="AQH6" s="6">
        <v>0</v>
      </c>
      <c r="AQI6" s="6">
        <v>0</v>
      </c>
      <c r="AQJ6" s="6">
        <v>0</v>
      </c>
      <c r="AQK6" s="6">
        <v>0</v>
      </c>
      <c r="AQL6" s="6">
        <v>0</v>
      </c>
      <c r="AQM6" s="6">
        <v>0</v>
      </c>
      <c r="AQN6" s="6">
        <v>0</v>
      </c>
      <c r="AQO6" s="6">
        <v>0</v>
      </c>
      <c r="AQP6" s="6">
        <v>0</v>
      </c>
      <c r="AQQ6" s="6">
        <v>0</v>
      </c>
      <c r="AQR6" s="6">
        <v>0</v>
      </c>
      <c r="AQS6" s="6">
        <v>0</v>
      </c>
      <c r="AQT6" s="6">
        <v>0</v>
      </c>
      <c r="AQU6" s="6">
        <v>0</v>
      </c>
      <c r="AQV6" s="6">
        <v>0</v>
      </c>
      <c r="AQW6" s="6">
        <v>0</v>
      </c>
      <c r="AQX6" s="6">
        <v>2.6445996958044707E-11</v>
      </c>
      <c r="AQY6" s="6">
        <v>-1.8092866134988533E-8</v>
      </c>
      <c r="AQZ6" s="6">
        <v>0</v>
      </c>
      <c r="ARA6" s="6">
        <v>0</v>
      </c>
      <c r="ARB6" s="6">
        <v>0</v>
      </c>
      <c r="ARC6" s="6">
        <v>0</v>
      </c>
      <c r="ARD6" s="6">
        <v>0</v>
      </c>
      <c r="ARE6" s="6">
        <v>0</v>
      </c>
      <c r="ARF6" s="6">
        <v>0</v>
      </c>
      <c r="ARG6" s="6">
        <v>0</v>
      </c>
      <c r="ARH6" s="6">
        <v>0</v>
      </c>
      <c r="ARI6" s="6">
        <v>0</v>
      </c>
      <c r="ARJ6" s="6">
        <v>0</v>
      </c>
      <c r="ARK6" s="6">
        <v>0</v>
      </c>
      <c r="ARL6" s="6">
        <v>0</v>
      </c>
      <c r="ARM6" s="6">
        <v>0</v>
      </c>
      <c r="ARN6" s="6">
        <v>0</v>
      </c>
      <c r="ARO6" s="6">
        <v>0</v>
      </c>
      <c r="ARP6" s="6">
        <v>0</v>
      </c>
      <c r="ARQ6" s="6">
        <v>0</v>
      </c>
      <c r="ARR6" s="6">
        <v>0</v>
      </c>
      <c r="ARS6" s="6">
        <v>0</v>
      </c>
      <c r="ART6" s="6">
        <v>0</v>
      </c>
      <c r="ARU6" s="6">
        <v>0</v>
      </c>
      <c r="ARV6" s="6">
        <v>0</v>
      </c>
      <c r="ARW6" s="6">
        <v>0</v>
      </c>
      <c r="ARX6" s="6">
        <v>0</v>
      </c>
      <c r="ARY6" s="6">
        <v>0</v>
      </c>
      <c r="ARZ6" s="6">
        <v>0</v>
      </c>
      <c r="ASA6" s="6">
        <v>0</v>
      </c>
      <c r="ASB6" s="6">
        <v>0</v>
      </c>
      <c r="ASC6" s="6">
        <v>0</v>
      </c>
      <c r="ASD6" s="6">
        <v>0</v>
      </c>
      <c r="ASE6" s="6">
        <v>0</v>
      </c>
      <c r="ASF6" s="6">
        <v>0</v>
      </c>
      <c r="ASG6" s="6">
        <v>3.223318237394161E-6</v>
      </c>
      <c r="ASH6" s="6">
        <v>0</v>
      </c>
      <c r="ASI6" s="6">
        <v>0</v>
      </c>
      <c r="ASJ6" s="6">
        <v>0</v>
      </c>
      <c r="ASK6" s="6">
        <v>-4.5401398003845998E-10</v>
      </c>
      <c r="ASL6" s="6">
        <v>0</v>
      </c>
      <c r="ASM6" s="6">
        <v>0</v>
      </c>
      <c r="ASN6" s="6">
        <v>0</v>
      </c>
      <c r="ASO6" s="6">
        <v>0</v>
      </c>
      <c r="ASP6" s="6">
        <v>0</v>
      </c>
      <c r="ASQ6" s="6">
        <v>0</v>
      </c>
      <c r="ASR6" s="6">
        <v>0</v>
      </c>
      <c r="ASS6" s="6">
        <v>0</v>
      </c>
      <c r="AST6" s="6">
        <v>0</v>
      </c>
      <c r="ASU6" s="6">
        <v>0</v>
      </c>
      <c r="ASV6" s="6">
        <v>0</v>
      </c>
      <c r="ASW6" s="6">
        <v>0</v>
      </c>
      <c r="ASX6" s="6">
        <v>0</v>
      </c>
      <c r="ASY6" s="6">
        <v>0</v>
      </c>
      <c r="ASZ6" s="6">
        <v>0</v>
      </c>
      <c r="ATA6" s="6">
        <v>0</v>
      </c>
      <c r="ATB6" s="6">
        <v>0</v>
      </c>
      <c r="ATC6" s="6">
        <v>0</v>
      </c>
      <c r="ATD6" s="6">
        <v>0</v>
      </c>
      <c r="ATE6" s="6">
        <v>0</v>
      </c>
      <c r="ATF6" s="6">
        <v>0</v>
      </c>
      <c r="ATG6" s="6">
        <v>0</v>
      </c>
      <c r="ATH6" s="6">
        <v>0</v>
      </c>
      <c r="ATI6" s="6">
        <v>0</v>
      </c>
      <c r="ATJ6" s="6">
        <v>0</v>
      </c>
      <c r="ATK6" s="6">
        <v>0</v>
      </c>
      <c r="ATL6" s="6">
        <v>0</v>
      </c>
      <c r="ATM6" s="6">
        <v>4.9275496452969838E-7</v>
      </c>
      <c r="ATN6" s="6">
        <v>0</v>
      </c>
      <c r="ATO6" s="6">
        <v>0</v>
      </c>
      <c r="ATP6" s="6">
        <v>0</v>
      </c>
      <c r="ATQ6" s="6">
        <v>0</v>
      </c>
      <c r="ATR6" s="6">
        <v>0</v>
      </c>
      <c r="ATS6" s="6">
        <v>0</v>
      </c>
      <c r="ATT6" s="6">
        <v>0</v>
      </c>
      <c r="ATU6" s="6">
        <v>0</v>
      </c>
      <c r="ATV6" s="6">
        <v>0</v>
      </c>
      <c r="ATW6" s="6">
        <v>-8.4122738681869906E-6</v>
      </c>
      <c r="ATX6" s="6">
        <v>3.9626746823629083E-25</v>
      </c>
      <c r="ATY6" s="6">
        <v>0</v>
      </c>
      <c r="ATZ6" s="6">
        <v>0</v>
      </c>
      <c r="AUA6" s="6">
        <v>2.2570250805372832E-24</v>
      </c>
      <c r="AUB6" s="6">
        <v>0</v>
      </c>
      <c r="AUC6" s="6">
        <v>0</v>
      </c>
      <c r="AUD6" s="6">
        <v>0</v>
      </c>
      <c r="AUE6" s="6">
        <v>0</v>
      </c>
      <c r="AUF6" s="6">
        <v>0</v>
      </c>
      <c r="AUG6" s="6">
        <v>0</v>
      </c>
      <c r="AUH6" s="6">
        <v>0</v>
      </c>
      <c r="AUI6" s="6">
        <v>0</v>
      </c>
      <c r="AUJ6" s="6">
        <v>0</v>
      </c>
      <c r="AUK6" s="6">
        <v>0</v>
      </c>
      <c r="AUL6" s="6">
        <v>0</v>
      </c>
      <c r="AUM6" s="6">
        <v>0</v>
      </c>
      <c r="AUN6" s="6">
        <v>0</v>
      </c>
      <c r="AUO6" s="6">
        <v>0</v>
      </c>
      <c r="AUP6" s="6">
        <v>0</v>
      </c>
      <c r="AUQ6" s="6">
        <v>0</v>
      </c>
      <c r="AUR6" s="6">
        <v>0</v>
      </c>
      <c r="AUS6" s="6">
        <v>0</v>
      </c>
      <c r="AUT6" s="6">
        <v>0</v>
      </c>
      <c r="AUU6" s="6">
        <v>0</v>
      </c>
      <c r="AUV6" s="6">
        <v>0</v>
      </c>
      <c r="AUW6" s="6">
        <v>0</v>
      </c>
      <c r="AUX6" s="6">
        <v>0</v>
      </c>
      <c r="AUY6" s="6">
        <v>0</v>
      </c>
      <c r="AUZ6" s="6">
        <v>0</v>
      </c>
      <c r="AVA6" s="6">
        <v>0</v>
      </c>
      <c r="AVB6" s="6">
        <v>0</v>
      </c>
      <c r="AVC6" s="6">
        <v>0</v>
      </c>
      <c r="AVD6" s="6">
        <v>0</v>
      </c>
      <c r="AVE6" s="6">
        <v>0</v>
      </c>
      <c r="AVF6" s="6">
        <v>0</v>
      </c>
      <c r="AVG6" s="6">
        <v>0</v>
      </c>
      <c r="AVH6" s="6">
        <v>5.6784803084988322E-6</v>
      </c>
      <c r="AVI6" s="6">
        <v>-2.4405115581587169E-7</v>
      </c>
      <c r="AVJ6" s="6">
        <v>7.5748144375595357E-9</v>
      </c>
      <c r="AVK6" s="6">
        <v>0</v>
      </c>
      <c r="AVL6" s="6">
        <v>2.2443694443370057E-9</v>
      </c>
      <c r="AVM6" s="6">
        <v>0</v>
      </c>
      <c r="AVN6" s="6">
        <v>0</v>
      </c>
      <c r="AVO6" s="6">
        <v>0</v>
      </c>
      <c r="AVP6" s="6">
        <v>0</v>
      </c>
      <c r="AVQ6" s="6">
        <v>0</v>
      </c>
      <c r="AVR6" s="6">
        <v>0</v>
      </c>
      <c r="AVS6" s="6">
        <v>0</v>
      </c>
      <c r="AVT6" s="6">
        <v>0</v>
      </c>
      <c r="AVU6" s="6">
        <v>0</v>
      </c>
      <c r="AVV6" s="6">
        <v>0</v>
      </c>
      <c r="AVW6" s="6">
        <v>0</v>
      </c>
      <c r="AVX6" s="6">
        <v>0</v>
      </c>
      <c r="AVY6" s="6">
        <v>0</v>
      </c>
      <c r="AVZ6" s="6">
        <v>0</v>
      </c>
      <c r="AWA6" s="6">
        <v>0</v>
      </c>
      <c r="AWB6" s="6">
        <v>0</v>
      </c>
      <c r="AWC6" s="6">
        <v>0</v>
      </c>
      <c r="AWD6" s="6">
        <v>0</v>
      </c>
      <c r="AWE6" s="6">
        <v>0</v>
      </c>
      <c r="AWF6" s="6">
        <v>0</v>
      </c>
      <c r="AWG6" s="6">
        <v>0</v>
      </c>
      <c r="AWH6" s="6">
        <v>0</v>
      </c>
      <c r="AWI6" s="6">
        <v>0</v>
      </c>
      <c r="AWJ6" s="6">
        <v>0</v>
      </c>
      <c r="AWK6" s="6">
        <v>1.2891385692469807E-9</v>
      </c>
      <c r="AWL6" s="6">
        <v>0</v>
      </c>
      <c r="AWM6" s="6">
        <v>0</v>
      </c>
      <c r="AWN6" s="6">
        <v>0</v>
      </c>
      <c r="AWO6" s="6">
        <v>0</v>
      </c>
      <c r="AWP6" s="6">
        <v>0</v>
      </c>
      <c r="AWQ6" s="6">
        <v>0</v>
      </c>
      <c r="AWR6" s="6">
        <v>0</v>
      </c>
      <c r="AWS6" s="6">
        <v>0</v>
      </c>
      <c r="AWT6" s="6">
        <v>2.2724443312678606E-7</v>
      </c>
      <c r="AWU6" s="6">
        <v>-7.6012604345275627E-9</v>
      </c>
      <c r="AWV6" s="6">
        <v>1.80907521488554E-8</v>
      </c>
      <c r="AWW6" s="6">
        <v>0</v>
      </c>
      <c r="AWX6" s="6">
        <v>0</v>
      </c>
      <c r="AWY6" s="6">
        <v>0</v>
      </c>
      <c r="AWZ6" s="6">
        <v>0</v>
      </c>
      <c r="AXA6" s="6">
        <v>0</v>
      </c>
      <c r="AXB6" s="6">
        <v>0</v>
      </c>
      <c r="AXC6" s="6">
        <v>0</v>
      </c>
      <c r="AXD6" s="6">
        <v>0</v>
      </c>
      <c r="AXE6" s="6">
        <v>0</v>
      </c>
      <c r="AXF6" s="6">
        <v>0</v>
      </c>
      <c r="AXG6" s="6">
        <v>0</v>
      </c>
      <c r="AXH6" s="6">
        <v>0</v>
      </c>
      <c r="AXI6" s="6">
        <v>0</v>
      </c>
      <c r="AXJ6" s="6">
        <v>0</v>
      </c>
      <c r="AXK6" s="6">
        <v>0</v>
      </c>
      <c r="AXL6" s="6">
        <v>0</v>
      </c>
      <c r="AXM6" s="6">
        <v>0</v>
      </c>
      <c r="AXN6" s="6">
        <v>0</v>
      </c>
      <c r="AXO6" s="6">
        <v>0</v>
      </c>
      <c r="AXP6" s="6">
        <v>0</v>
      </c>
      <c r="AXQ6" s="6">
        <v>0</v>
      </c>
      <c r="AXR6" s="6">
        <v>0</v>
      </c>
      <c r="AXS6" s="6">
        <v>0</v>
      </c>
      <c r="AXT6" s="6">
        <v>0</v>
      </c>
      <c r="AXU6" s="6">
        <v>0</v>
      </c>
      <c r="AXV6" s="6">
        <v>0</v>
      </c>
      <c r="AXW6" s="6">
        <v>0</v>
      </c>
      <c r="AXX6" s="6">
        <v>0</v>
      </c>
      <c r="AXY6" s="6">
        <v>0</v>
      </c>
      <c r="AXZ6" s="6">
        <v>0</v>
      </c>
      <c r="AYA6" s="6">
        <v>0</v>
      </c>
      <c r="AYB6" s="6">
        <v>0</v>
      </c>
      <c r="AYC6" s="6">
        <v>0</v>
      </c>
      <c r="AYD6" s="6">
        <v>0</v>
      </c>
      <c r="AYE6" s="6">
        <v>0</v>
      </c>
      <c r="AYF6" s="6">
        <v>2.6445996958044707E-11</v>
      </c>
      <c r="AYG6" s="6">
        <v>-1.8092866134997652E-8</v>
      </c>
      <c r="AYH6" s="6">
        <v>0</v>
      </c>
      <c r="AYI6" s="6">
        <v>0</v>
      </c>
      <c r="AYJ6" s="6">
        <v>0</v>
      </c>
      <c r="AYK6" s="6">
        <v>0</v>
      </c>
      <c r="AYL6" s="6">
        <v>0</v>
      </c>
      <c r="AYM6" s="6">
        <v>0</v>
      </c>
      <c r="AYN6" s="6">
        <v>0</v>
      </c>
      <c r="AYO6" s="6">
        <v>0</v>
      </c>
      <c r="AYP6" s="6">
        <v>0</v>
      </c>
      <c r="AYQ6" s="6">
        <v>0</v>
      </c>
      <c r="AYR6" s="6">
        <v>0</v>
      </c>
      <c r="AYS6" s="6">
        <v>0</v>
      </c>
      <c r="AYT6" s="6">
        <v>0</v>
      </c>
      <c r="AYU6" s="6">
        <v>0</v>
      </c>
      <c r="AYV6" s="6">
        <v>0</v>
      </c>
      <c r="AYW6" s="6">
        <v>0</v>
      </c>
      <c r="AYX6" s="6">
        <v>0</v>
      </c>
      <c r="AYY6" s="6">
        <v>0</v>
      </c>
      <c r="AYZ6" s="6">
        <v>0</v>
      </c>
      <c r="AZA6" s="6">
        <v>0</v>
      </c>
      <c r="AZB6" s="6">
        <v>0</v>
      </c>
      <c r="AZC6" s="6">
        <v>0</v>
      </c>
      <c r="AZD6" s="6">
        <v>0</v>
      </c>
      <c r="AZE6" s="6">
        <v>0</v>
      </c>
      <c r="AZF6" s="6">
        <v>0</v>
      </c>
      <c r="AZG6" s="6">
        <v>0</v>
      </c>
      <c r="AZH6" s="6">
        <v>0</v>
      </c>
      <c r="AZI6" s="6">
        <v>0</v>
      </c>
      <c r="AZJ6" s="6">
        <v>0</v>
      </c>
      <c r="AZK6" s="6">
        <v>0</v>
      </c>
      <c r="AZL6" s="6">
        <v>0</v>
      </c>
      <c r="AZM6" s="6">
        <v>0</v>
      </c>
      <c r="AZN6" s="6">
        <v>0</v>
      </c>
      <c r="AZO6" s="6">
        <v>2.4336344177323935E-6</v>
      </c>
      <c r="AZP6" s="6">
        <v>0</v>
      </c>
      <c r="AZQ6" s="6">
        <v>0</v>
      </c>
      <c r="AZR6" s="6">
        <v>0</v>
      </c>
      <c r="AZS6" s="6">
        <v>-2.2593289828620324E-9</v>
      </c>
      <c r="AZT6" s="7">
        <v>15026318090.947294</v>
      </c>
      <c r="AZU6" s="7">
        <v>6357186.9037995292</v>
      </c>
      <c r="AZV6" s="7">
        <v>1472000</v>
      </c>
      <c r="AZW6" s="7">
        <v>27743.712946754316</v>
      </c>
      <c r="AZX6" s="7">
        <v>156554882371.86386</v>
      </c>
      <c r="AZY6" s="7">
        <v>2.1999999999999999E-10</v>
      </c>
      <c r="AZZ6" s="7">
        <v>223922918.13269794</v>
      </c>
      <c r="BAA6" s="7">
        <v>1E-13</v>
      </c>
      <c r="BAB6" s="7">
        <v>1527333.8136562982</v>
      </c>
      <c r="BAC6" s="7">
        <v>2.9999999999999999E-16</v>
      </c>
      <c r="BAD6" s="7">
        <v>1.1E-13</v>
      </c>
      <c r="BAE6" s="7">
        <v>7920000</v>
      </c>
      <c r="BAF6" s="7">
        <v>6380000</v>
      </c>
      <c r="BAG6" s="7">
        <v>5496192279830455</v>
      </c>
      <c r="BAH6" s="7">
        <v>928602500000</v>
      </c>
      <c r="BAI6" s="7">
        <v>643905571489.09558</v>
      </c>
      <c r="BAJ6" s="7">
        <v>742837999999999.88</v>
      </c>
      <c r="BAK6" s="7">
        <v>7361955082.078886</v>
      </c>
      <c r="BAL6" s="7">
        <v>134394620648.17262</v>
      </c>
      <c r="BAM6" s="7">
        <v>50144535000</v>
      </c>
      <c r="BAN6" s="7">
        <v>445729200000</v>
      </c>
      <c r="BAO6" s="7">
        <v>18572050000</v>
      </c>
      <c r="BAP6" s="7">
        <v>7.757118E+16</v>
      </c>
      <c r="BAQ6" s="7">
        <v>3878559000000000</v>
      </c>
      <c r="BAR6" s="7">
        <v>1.1635677E+17</v>
      </c>
      <c r="BAS6" s="7">
        <v>1163567700000</v>
      </c>
      <c r="BAT6" s="7">
        <v>1939279500000</v>
      </c>
      <c r="BAU6" s="7">
        <v>4.25E+16</v>
      </c>
      <c r="BAV6" s="7">
        <v>2550000000000000</v>
      </c>
      <c r="BAW6" s="7">
        <v>7.65E+16</v>
      </c>
      <c r="BAX6" s="7">
        <v>765000000000</v>
      </c>
      <c r="BAY6" s="7">
        <v>850000000000</v>
      </c>
      <c r="BAZ6" s="7">
        <v>1.275E+17</v>
      </c>
      <c r="BBA6" s="7">
        <v>8924999999999999</v>
      </c>
      <c r="BBB6" s="7">
        <v>2.6774999999999997E+17</v>
      </c>
      <c r="BBC6" s="7">
        <v>2677500000000</v>
      </c>
      <c r="BBD6" s="7">
        <v>1912500000000.0005</v>
      </c>
      <c r="BBE6" s="8">
        <v>4.9665522685933823</v>
      </c>
      <c r="BBF6" s="8">
        <v>4.2409643585738248</v>
      </c>
      <c r="BBG6" s="8">
        <v>6.3037596964656375</v>
      </c>
      <c r="BBH6" s="8">
        <v>2731.8298501469762</v>
      </c>
      <c r="BBI6" s="7">
        <v>465.14129695895599</v>
      </c>
      <c r="BBJ6" s="7">
        <v>65.660138041417994</v>
      </c>
      <c r="BBK6" s="7">
        <v>525.96989759806104</v>
      </c>
      <c r="BBL6" s="7">
        <v>3305.5934990000001</v>
      </c>
      <c r="BBM6" s="7">
        <v>1577.3690160000001</v>
      </c>
      <c r="BBN6" s="7">
        <v>3592.55529070481</v>
      </c>
      <c r="BBO6" s="9">
        <v>939.14488068420587</v>
      </c>
      <c r="BBP6" s="9">
        <v>711.61310169029025</v>
      </c>
      <c r="BBQ6" s="9">
        <v>739.86919201874582</v>
      </c>
      <c r="BBR6" s="8">
        <v>9.997320363051811</v>
      </c>
      <c r="BBS6" s="8">
        <v>8.162755012393152</v>
      </c>
      <c r="BBT6" s="8">
        <v>11.380682957585597</v>
      </c>
      <c r="BBU6" s="9">
        <v>4.3463510491328261</v>
      </c>
      <c r="BBV6" s="9">
        <v>1.3637917493822993</v>
      </c>
      <c r="BBW6" s="9">
        <v>4.1707931028615146</v>
      </c>
      <c r="BBX6" s="9">
        <v>505.00291552515313</v>
      </c>
      <c r="BBY6" s="9">
        <v>769.33100166463976</v>
      </c>
      <c r="BBZ6" s="9">
        <v>560.80604981647571</v>
      </c>
      <c r="BCA6" s="8">
        <v>2.167477573965181</v>
      </c>
      <c r="BCB6" s="8">
        <v>0.79513840740495967</v>
      </c>
      <c r="BCC6" s="8">
        <v>0.38570207291815983</v>
      </c>
      <c r="BCD6" s="8">
        <v>8.2439836259014937E-2</v>
      </c>
      <c r="BCE6" s="8">
        <v>15.574776770006377</v>
      </c>
      <c r="BCF6" s="8">
        <v>3.4304915756680342E-2</v>
      </c>
      <c r="BCG6" s="8">
        <v>5.473422291492943E-2</v>
      </c>
      <c r="BCH6" s="8">
        <v>5.7706774709893492E-4</v>
      </c>
      <c r="BCI6" s="8">
        <v>11666.273508990202</v>
      </c>
      <c r="BCJ6" s="8">
        <v>2.3748326062912737E-5</v>
      </c>
      <c r="BCK6" s="8">
        <v>7.7560309713956297</v>
      </c>
      <c r="BCL6" s="8">
        <v>3.3161910128697704E-6</v>
      </c>
      <c r="BCM6" s="8">
        <v>5.168688026558863E-8</v>
      </c>
      <c r="BCN6" s="8">
        <v>4.0309225035347868E-2</v>
      </c>
      <c r="BCO6" s="8">
        <v>0.24986055174928987</v>
      </c>
      <c r="BCP6" s="8">
        <v>9.8342720831191541E-2</v>
      </c>
      <c r="BCQ6" s="8">
        <v>2.8926776773793526</v>
      </c>
      <c r="BCR6" s="8">
        <v>0.14368126330430045</v>
      </c>
      <c r="BCS6" s="8">
        <v>0.4849320604056</v>
      </c>
      <c r="BCT6" s="8">
        <v>0.24696013472858008</v>
      </c>
      <c r="BCU6" s="8">
        <v>0.81693460300735277</v>
      </c>
      <c r="BCV6" s="8">
        <v>0.10736035536983216</v>
      </c>
      <c r="BCW6" s="8">
        <v>6.3127407711744459</v>
      </c>
      <c r="BCX6" s="8">
        <v>1.5425221481652766E-2</v>
      </c>
      <c r="BCY6" s="8">
        <v>4.8925784207403525E-2</v>
      </c>
      <c r="BCZ6" s="8">
        <v>1.8881987226947762E-2</v>
      </c>
      <c r="BDA6" s="8">
        <v>1.1696082341808856E-2</v>
      </c>
      <c r="BDB6" s="8">
        <v>1.7142649453239655E-4</v>
      </c>
      <c r="BDC6" s="8">
        <v>17971.688654025449</v>
      </c>
      <c r="BDD6" s="8">
        <v>2.1504443424806106E-5</v>
      </c>
      <c r="BDE6" s="8">
        <v>9.9515579335624622</v>
      </c>
      <c r="BDF6" s="8">
        <v>3.7301941268733371E-6</v>
      </c>
      <c r="BDG6" s="8">
        <v>5.2277492372667839E-8</v>
      </c>
      <c r="BDH6" s="8">
        <v>4.4475203750515217E-2</v>
      </c>
      <c r="BDI6" s="8">
        <v>3.1691760025439083E-3</v>
      </c>
      <c r="BDJ6" s="8">
        <v>4.0963249797804385E-2</v>
      </c>
      <c r="BDK6" s="8">
        <v>0.17746068983704916</v>
      </c>
      <c r="BDL6" s="8">
        <v>0.1839928356904349</v>
      </c>
      <c r="BDM6" s="8">
        <v>5.9260750942563244E-2</v>
      </c>
      <c r="BDN6" s="8">
        <v>0.15626856103796491</v>
      </c>
      <c r="BDO6" s="8">
        <v>9.3463880682602973E-2</v>
      </c>
      <c r="BDP6" s="8">
        <v>0.29639571659870723</v>
      </c>
      <c r="BDQ6" s="8">
        <v>7.2072673057131897</v>
      </c>
      <c r="BDR6" s="8">
        <v>3.6184099533996008</v>
      </c>
      <c r="BDS6" s="8">
        <v>0.1755585256612964</v>
      </c>
      <c r="BDT6" s="8">
        <v>0.34178532891080587</v>
      </c>
      <c r="BDU6" s="8">
        <v>0.60769716576050559</v>
      </c>
      <c r="BDV6" s="8">
        <v>0.82717771651725824</v>
      </c>
      <c r="BDW6" s="8">
        <v>0.10355394568165055</v>
      </c>
      <c r="BDX6" s="8">
        <v>16.310433860321393</v>
      </c>
      <c r="BDY6" s="8">
        <v>7.0175253896978679E-2</v>
      </c>
      <c r="BDZ6" s="8">
        <v>8.1514345429304047</v>
      </c>
      <c r="BEA6" s="8">
        <v>0.17108842729995385</v>
      </c>
      <c r="BEB6" s="8">
        <v>2.3838744408778964E-2</v>
      </c>
      <c r="BEC6" s="8">
        <v>1.8756159632281458E-2</v>
      </c>
      <c r="BED6" s="8">
        <v>2.853367512062158E-2</v>
      </c>
      <c r="BEE6" s="8">
        <v>5.8420608432739711E-2</v>
      </c>
      <c r="BEF6" s="8">
        <v>8.1518076865805256E-4</v>
      </c>
      <c r="BEG6" s="8">
        <v>11170.867872193354</v>
      </c>
      <c r="BEH6" s="8">
        <v>2.5249155202305924E-5</v>
      </c>
      <c r="BEI6" s="8">
        <v>10.905538698113482</v>
      </c>
      <c r="BEJ6" s="8">
        <v>1.5221687489226237</v>
      </c>
      <c r="BEK6" s="8">
        <v>2.036216297793823E-6</v>
      </c>
      <c r="BEL6" s="8">
        <v>6.2136375657348434E-8</v>
      </c>
      <c r="BEM6" s="8">
        <v>5.2844768241614659E-2</v>
      </c>
      <c r="BEN6" s="8">
        <v>5.3005432232260563E-2</v>
      </c>
      <c r="BEO6" s="8">
        <v>1.5407459163794395E-2</v>
      </c>
      <c r="BEP6" s="8">
        <v>0.36690866689772617</v>
      </c>
      <c r="BEQ6" s="8">
        <v>0.46562111565293407</v>
      </c>
      <c r="BER6" s="8">
        <v>6.9641147596657488E-2</v>
      </c>
      <c r="BES6" s="8">
        <v>0.33093417792653179</v>
      </c>
      <c r="BET6" s="8">
        <v>7.0841515059464427E-2</v>
      </c>
      <c r="BEU6" s="21">
        <v>0.23057076238964305</v>
      </c>
    </row>
    <row r="7" spans="2:1503" x14ac:dyDescent="0.25">
      <c r="B7" s="16">
        <v>2</v>
      </c>
      <c r="C7" s="10">
        <v>0</v>
      </c>
      <c r="D7" s="11">
        <v>0</v>
      </c>
      <c r="E7" s="11">
        <v>0</v>
      </c>
      <c r="F7" s="11">
        <v>0</v>
      </c>
      <c r="G7" s="11">
        <v>2.2207442972818494E-5</v>
      </c>
      <c r="H7" s="11">
        <v>0</v>
      </c>
      <c r="I7" s="11">
        <v>0</v>
      </c>
      <c r="J7" s="11">
        <v>0</v>
      </c>
      <c r="K7" s="11">
        <v>0</v>
      </c>
      <c r="L7" s="11">
        <v>0</v>
      </c>
      <c r="M7" s="11">
        <v>0</v>
      </c>
      <c r="N7" s="11">
        <v>0</v>
      </c>
      <c r="O7" s="11">
        <v>-6.0135043113836673E-10</v>
      </c>
      <c r="P7" s="11">
        <v>0</v>
      </c>
      <c r="Q7" s="11">
        <v>0</v>
      </c>
      <c r="R7" s="11">
        <v>0</v>
      </c>
      <c r="S7" s="11">
        <v>0</v>
      </c>
      <c r="T7" s="11">
        <v>0</v>
      </c>
      <c r="U7" s="11">
        <v>0</v>
      </c>
      <c r="V7" s="11">
        <v>0</v>
      </c>
      <c r="W7" s="11">
        <v>0</v>
      </c>
      <c r="X7" s="11">
        <v>0</v>
      </c>
      <c r="Y7" s="11">
        <v>0</v>
      </c>
      <c r="Z7" s="11">
        <v>0</v>
      </c>
      <c r="AA7" s="11">
        <v>0</v>
      </c>
      <c r="AB7" s="11">
        <v>0</v>
      </c>
      <c r="AC7" s="11">
        <v>0</v>
      </c>
      <c r="AD7" s="11">
        <v>0</v>
      </c>
      <c r="AE7" s="11">
        <v>0</v>
      </c>
      <c r="AF7" s="11">
        <v>0</v>
      </c>
      <c r="AG7" s="11">
        <v>0</v>
      </c>
      <c r="AH7" s="11">
        <v>0</v>
      </c>
      <c r="AI7" s="11">
        <v>0</v>
      </c>
      <c r="AJ7" s="11">
        <v>0</v>
      </c>
      <c r="AK7" s="11">
        <v>0</v>
      </c>
      <c r="AL7" s="11">
        <v>0</v>
      </c>
      <c r="AM7" s="11">
        <v>0</v>
      </c>
      <c r="AN7" s="11">
        <v>0</v>
      </c>
      <c r="AO7" s="11">
        <v>0</v>
      </c>
      <c r="AP7" s="11">
        <v>0</v>
      </c>
      <c r="AQ7" s="11">
        <v>0</v>
      </c>
      <c r="AR7" s="11">
        <v>5.3542711731259659E-4</v>
      </c>
      <c r="AS7" s="11">
        <v>0</v>
      </c>
      <c r="AT7" s="11">
        <v>0</v>
      </c>
      <c r="AU7" s="11">
        <v>0</v>
      </c>
      <c r="AV7" s="11">
        <v>0</v>
      </c>
      <c r="AW7" s="11">
        <v>0</v>
      </c>
      <c r="AX7" s="11">
        <v>0</v>
      </c>
      <c r="AY7" s="11">
        <v>0</v>
      </c>
      <c r="AZ7" s="11">
        <v>0</v>
      </c>
      <c r="BA7" s="11">
        <v>-1.1805559342807661E-5</v>
      </c>
      <c r="BB7" s="11">
        <v>1.6842741219850467E-26</v>
      </c>
      <c r="BC7" s="11">
        <v>4.4118997995101779E-25</v>
      </c>
      <c r="BD7" s="11">
        <v>8.4120668692891393E-27</v>
      </c>
      <c r="BE7" s="11">
        <v>0</v>
      </c>
      <c r="BF7" s="11">
        <v>0</v>
      </c>
      <c r="BG7" s="11">
        <v>4.9854062758708587E-26</v>
      </c>
      <c r="BH7" s="11">
        <v>2.2686302336633801E-26</v>
      </c>
      <c r="BI7" s="11">
        <v>4.9854062758708587E-26</v>
      </c>
      <c r="BJ7" s="11">
        <v>2.7439958943574489E-7</v>
      </c>
      <c r="BK7" s="11">
        <v>0</v>
      </c>
      <c r="BL7" s="11">
        <v>0</v>
      </c>
      <c r="BM7" s="11">
        <v>0</v>
      </c>
      <c r="BN7" s="11">
        <v>0</v>
      </c>
      <c r="BO7" s="11">
        <v>0</v>
      </c>
      <c r="BP7" s="11">
        <v>0</v>
      </c>
      <c r="BQ7" s="11">
        <v>0</v>
      </c>
      <c r="BR7" s="11">
        <v>0</v>
      </c>
      <c r="BS7" s="11">
        <v>0</v>
      </c>
      <c r="BT7" s="11">
        <v>0</v>
      </c>
      <c r="BU7" s="11">
        <v>0</v>
      </c>
      <c r="BV7" s="11">
        <v>0</v>
      </c>
      <c r="BW7" s="11">
        <v>0</v>
      </c>
      <c r="BX7" s="11">
        <v>0</v>
      </c>
      <c r="BY7" s="11">
        <v>0</v>
      </c>
      <c r="BZ7" s="11">
        <v>0</v>
      </c>
      <c r="CA7" s="11">
        <v>0</v>
      </c>
      <c r="CB7" s="11">
        <v>0</v>
      </c>
      <c r="CC7" s="11">
        <v>0</v>
      </c>
      <c r="CD7" s="11">
        <v>0</v>
      </c>
      <c r="CE7" s="11">
        <v>0</v>
      </c>
      <c r="CF7" s="11">
        <v>0</v>
      </c>
      <c r="CG7" s="11">
        <v>0</v>
      </c>
      <c r="CH7" s="11">
        <v>0</v>
      </c>
      <c r="CI7" s="11">
        <v>0</v>
      </c>
      <c r="CJ7" s="11">
        <v>0</v>
      </c>
      <c r="CK7" s="11">
        <v>0</v>
      </c>
      <c r="CL7" s="11">
        <v>1.0471538896950706E-8</v>
      </c>
      <c r="CM7" s="11">
        <v>-5.4333024472100937E-9</v>
      </c>
      <c r="CN7" s="11">
        <v>0</v>
      </c>
      <c r="CO7" s="11">
        <v>0</v>
      </c>
      <c r="CP7" s="11">
        <v>0</v>
      </c>
      <c r="CQ7" s="11">
        <v>0</v>
      </c>
      <c r="CR7" s="11">
        <v>0</v>
      </c>
      <c r="CS7" s="11">
        <v>0</v>
      </c>
      <c r="CT7" s="11">
        <v>0</v>
      </c>
      <c r="CU7" s="11">
        <v>0</v>
      </c>
      <c r="CV7" s="11">
        <v>0</v>
      </c>
      <c r="CW7" s="11">
        <v>0</v>
      </c>
      <c r="CX7" s="11">
        <v>0</v>
      </c>
      <c r="CY7" s="11">
        <v>0</v>
      </c>
      <c r="CZ7" s="11">
        <v>0</v>
      </c>
      <c r="DA7" s="11">
        <v>0</v>
      </c>
      <c r="DB7" s="11">
        <v>0</v>
      </c>
      <c r="DC7" s="11">
        <v>0</v>
      </c>
      <c r="DD7" s="11">
        <v>0</v>
      </c>
      <c r="DE7" s="11">
        <v>0</v>
      </c>
      <c r="DF7" s="11">
        <v>0</v>
      </c>
      <c r="DG7" s="11">
        <v>0</v>
      </c>
      <c r="DH7" s="11">
        <v>0</v>
      </c>
      <c r="DI7" s="11">
        <v>0</v>
      </c>
      <c r="DJ7" s="11">
        <v>0</v>
      </c>
      <c r="DK7" s="11">
        <v>0</v>
      </c>
      <c r="DL7" s="11">
        <v>0</v>
      </c>
      <c r="DM7" s="11">
        <v>0</v>
      </c>
      <c r="DN7" s="11">
        <v>0</v>
      </c>
      <c r="DO7" s="11">
        <v>0</v>
      </c>
      <c r="DP7" s="11">
        <v>0</v>
      </c>
      <c r="DQ7" s="11">
        <v>0</v>
      </c>
      <c r="DR7" s="11">
        <v>0</v>
      </c>
      <c r="DS7" s="11">
        <v>0</v>
      </c>
      <c r="DT7" s="11">
        <v>0</v>
      </c>
      <c r="DU7" s="11">
        <v>0</v>
      </c>
      <c r="DV7" s="11">
        <v>0</v>
      </c>
      <c r="DW7" s="11">
        <v>1.1518692786645778E-7</v>
      </c>
      <c r="DX7" s="11">
        <v>5.4333024472055409E-9</v>
      </c>
      <c r="DY7" s="11">
        <v>-2.3875832956589178E-7</v>
      </c>
      <c r="DZ7" s="11">
        <v>0</v>
      </c>
      <c r="EA7" s="11">
        <v>3.7274551641315617E-8</v>
      </c>
      <c r="EB7" s="11">
        <v>0</v>
      </c>
      <c r="EC7" s="11">
        <v>5.007215055921679E-9</v>
      </c>
      <c r="ED7" s="11">
        <v>3.2427971131260508E-10</v>
      </c>
      <c r="EE7" s="11">
        <v>1.8934543578916632E-10</v>
      </c>
      <c r="EF7" s="11">
        <v>0</v>
      </c>
      <c r="EG7" s="11">
        <v>0</v>
      </c>
      <c r="EH7" s="11">
        <v>0</v>
      </c>
      <c r="EI7" s="11">
        <v>0</v>
      </c>
      <c r="EJ7" s="11">
        <v>0</v>
      </c>
      <c r="EK7" s="11">
        <v>0</v>
      </c>
      <c r="EL7" s="11">
        <v>0</v>
      </c>
      <c r="EM7" s="11">
        <v>0</v>
      </c>
      <c r="EN7" s="11">
        <v>0</v>
      </c>
      <c r="EO7" s="11">
        <v>0</v>
      </c>
      <c r="EP7" s="11">
        <v>0</v>
      </c>
      <c r="EQ7" s="11">
        <v>0</v>
      </c>
      <c r="ER7" s="11">
        <v>0</v>
      </c>
      <c r="ES7" s="11">
        <v>0</v>
      </c>
      <c r="ET7" s="11">
        <v>0</v>
      </c>
      <c r="EU7" s="11">
        <v>0</v>
      </c>
      <c r="EV7" s="11">
        <v>0</v>
      </c>
      <c r="EW7" s="11">
        <v>0</v>
      </c>
      <c r="EX7" s="11">
        <v>0</v>
      </c>
      <c r="EY7" s="11">
        <v>0</v>
      </c>
      <c r="EZ7" s="11">
        <v>0</v>
      </c>
      <c r="FA7" s="11">
        <v>0</v>
      </c>
      <c r="FB7" s="11">
        <v>9.9999999999999995E-21</v>
      </c>
      <c r="FC7" s="11">
        <v>0</v>
      </c>
      <c r="FD7" s="11">
        <v>0</v>
      </c>
      <c r="FE7" s="11">
        <v>0</v>
      </c>
      <c r="FF7" s="11">
        <v>0</v>
      </c>
      <c r="FG7" s="11">
        <v>0</v>
      </c>
      <c r="FH7" s="11">
        <v>4.1883674721600835E-6</v>
      </c>
      <c r="FI7" s="11">
        <v>0</v>
      </c>
      <c r="FJ7" s="11">
        <v>1.3090162205233943E-7</v>
      </c>
      <c r="FK7" s="11">
        <v>-3.2289147142555039E-8</v>
      </c>
      <c r="FL7" s="11">
        <v>0</v>
      </c>
      <c r="FM7" s="11">
        <v>3.5534563640724405E-8</v>
      </c>
      <c r="FN7" s="11">
        <v>0</v>
      </c>
      <c r="FO7" s="11">
        <v>0</v>
      </c>
      <c r="FP7" s="11">
        <v>0</v>
      </c>
      <c r="FQ7" s="11">
        <v>0</v>
      </c>
      <c r="FR7" s="11">
        <v>6.0731825871680492E-9</v>
      </c>
      <c r="FS7" s="11">
        <v>0</v>
      </c>
      <c r="FT7" s="11">
        <v>0</v>
      </c>
      <c r="FU7" s="11">
        <v>0</v>
      </c>
      <c r="FV7" s="11">
        <v>0</v>
      </c>
      <c r="FW7" s="11">
        <v>0</v>
      </c>
      <c r="FX7" s="11">
        <v>0</v>
      </c>
      <c r="FY7" s="11">
        <v>0</v>
      </c>
      <c r="FZ7" s="11">
        <v>0</v>
      </c>
      <c r="GA7" s="11">
        <v>0</v>
      </c>
      <c r="GB7" s="11">
        <v>0</v>
      </c>
      <c r="GC7" s="11">
        <v>0</v>
      </c>
      <c r="GD7" s="11">
        <v>0</v>
      </c>
      <c r="GE7" s="11">
        <v>0</v>
      </c>
      <c r="GF7" s="11">
        <v>0</v>
      </c>
      <c r="GG7" s="11">
        <v>0</v>
      </c>
      <c r="GH7" s="11">
        <v>0</v>
      </c>
      <c r="GI7" s="11">
        <v>0</v>
      </c>
      <c r="GJ7" s="11">
        <v>0</v>
      </c>
      <c r="GK7" s="11">
        <v>0</v>
      </c>
      <c r="GL7" s="11">
        <v>0</v>
      </c>
      <c r="GM7" s="11">
        <v>0</v>
      </c>
      <c r="GN7" s="11">
        <v>0</v>
      </c>
      <c r="GO7" s="11">
        <v>0</v>
      </c>
      <c r="GP7" s="11">
        <v>0</v>
      </c>
      <c r="GQ7" s="11">
        <v>0</v>
      </c>
      <c r="GR7" s="11">
        <v>0</v>
      </c>
      <c r="GS7" s="11">
        <v>0</v>
      </c>
      <c r="GT7" s="11">
        <v>0</v>
      </c>
      <c r="GU7" s="11">
        <v>1.0785670751354785E-7</v>
      </c>
      <c r="GV7" s="11">
        <v>0</v>
      </c>
      <c r="GW7" s="11">
        <v>-3.9859616402236853E-8</v>
      </c>
      <c r="GX7" s="11">
        <v>0</v>
      </c>
      <c r="GY7" s="11">
        <v>0</v>
      </c>
      <c r="GZ7" s="11">
        <v>0</v>
      </c>
      <c r="HA7" s="11">
        <v>0</v>
      </c>
      <c r="HB7" s="11">
        <v>0</v>
      </c>
      <c r="HC7" s="11">
        <v>0</v>
      </c>
      <c r="HD7" s="11">
        <v>0</v>
      </c>
      <c r="HE7" s="11">
        <v>0</v>
      </c>
      <c r="HF7" s="11">
        <v>0</v>
      </c>
      <c r="HG7" s="11">
        <v>0</v>
      </c>
      <c r="HH7" s="11">
        <v>0</v>
      </c>
      <c r="HI7" s="11">
        <v>0</v>
      </c>
      <c r="HJ7" s="11">
        <v>0</v>
      </c>
      <c r="HK7" s="11">
        <v>0</v>
      </c>
      <c r="HL7" s="11">
        <v>0</v>
      </c>
      <c r="HM7" s="11">
        <v>0</v>
      </c>
      <c r="HN7" s="11">
        <v>0</v>
      </c>
      <c r="HO7" s="11">
        <v>0</v>
      </c>
      <c r="HP7" s="11">
        <v>0</v>
      </c>
      <c r="HQ7" s="11">
        <v>0</v>
      </c>
      <c r="HR7" s="11">
        <v>0</v>
      </c>
      <c r="HS7" s="11">
        <v>0</v>
      </c>
      <c r="HT7" s="11">
        <v>0</v>
      </c>
      <c r="HU7" s="11">
        <v>0</v>
      </c>
      <c r="HV7" s="11">
        <v>0</v>
      </c>
      <c r="HW7" s="11">
        <v>0</v>
      </c>
      <c r="HX7" s="11">
        <v>0</v>
      </c>
      <c r="HY7" s="11">
        <v>0</v>
      </c>
      <c r="HZ7" s="11">
        <v>0</v>
      </c>
      <c r="IA7" s="11">
        <v>0</v>
      </c>
      <c r="IB7" s="11">
        <v>0</v>
      </c>
      <c r="IC7" s="11">
        <v>0</v>
      </c>
      <c r="ID7" s="11">
        <v>0</v>
      </c>
      <c r="IE7" s="11">
        <v>0</v>
      </c>
      <c r="IF7" s="11">
        <v>0</v>
      </c>
      <c r="IG7" s="11">
        <v>5.793607421744486E-10</v>
      </c>
      <c r="IH7" s="11">
        <v>0</v>
      </c>
      <c r="II7" s="11">
        <v>-3.5534563640728957E-8</v>
      </c>
      <c r="IJ7" s="11">
        <v>0</v>
      </c>
      <c r="IK7" s="11">
        <v>0</v>
      </c>
      <c r="IL7" s="11">
        <v>0</v>
      </c>
      <c r="IM7" s="11">
        <v>0</v>
      </c>
      <c r="IN7" s="11">
        <v>0</v>
      </c>
      <c r="IO7" s="11">
        <v>0</v>
      </c>
      <c r="IP7" s="11">
        <v>0</v>
      </c>
      <c r="IQ7" s="11">
        <v>0</v>
      </c>
      <c r="IR7" s="11">
        <v>0</v>
      </c>
      <c r="IS7" s="11">
        <v>0</v>
      </c>
      <c r="IT7" s="11">
        <v>0</v>
      </c>
      <c r="IU7" s="11">
        <v>0</v>
      </c>
      <c r="IV7" s="11">
        <v>0</v>
      </c>
      <c r="IW7" s="11">
        <v>0</v>
      </c>
      <c r="IX7" s="11">
        <v>0</v>
      </c>
      <c r="IY7" s="11">
        <v>0</v>
      </c>
      <c r="IZ7" s="11">
        <v>0</v>
      </c>
      <c r="JA7" s="11">
        <v>0</v>
      </c>
      <c r="JB7" s="11">
        <v>0</v>
      </c>
      <c r="JC7" s="11">
        <v>0</v>
      </c>
      <c r="JD7" s="11">
        <v>0</v>
      </c>
      <c r="JE7" s="11">
        <v>0</v>
      </c>
      <c r="JF7" s="11">
        <v>0</v>
      </c>
      <c r="JG7" s="11">
        <v>0</v>
      </c>
      <c r="JH7" s="11">
        <v>0</v>
      </c>
      <c r="JI7" s="11">
        <v>0</v>
      </c>
      <c r="JJ7" s="11">
        <v>0</v>
      </c>
      <c r="JK7" s="11">
        <v>0</v>
      </c>
      <c r="JL7" s="11">
        <v>0</v>
      </c>
      <c r="JM7" s="11">
        <v>0</v>
      </c>
      <c r="JN7" s="11">
        <v>0</v>
      </c>
      <c r="JO7" s="11">
        <v>1.1309262008590532E-6</v>
      </c>
      <c r="JP7" s="11">
        <v>0</v>
      </c>
      <c r="JQ7" s="11">
        <v>0</v>
      </c>
      <c r="JR7" s="11">
        <v>0</v>
      </c>
      <c r="JS7" s="11">
        <v>0</v>
      </c>
      <c r="JT7" s="11">
        <v>0</v>
      </c>
      <c r="JU7" s="11">
        <v>-5.0236525598626044E-9</v>
      </c>
      <c r="JV7" s="11">
        <v>0</v>
      </c>
      <c r="JW7" s="11">
        <v>0</v>
      </c>
      <c r="JX7" s="11">
        <v>0</v>
      </c>
      <c r="JY7" s="11">
        <v>0</v>
      </c>
      <c r="JZ7" s="11">
        <v>0</v>
      </c>
      <c r="KA7" s="11">
        <v>0</v>
      </c>
      <c r="KB7" s="11">
        <v>0</v>
      </c>
      <c r="KC7" s="11">
        <v>0</v>
      </c>
      <c r="KD7" s="11">
        <v>0</v>
      </c>
      <c r="KE7" s="11">
        <v>0</v>
      </c>
      <c r="KF7" s="11">
        <v>0</v>
      </c>
      <c r="KG7" s="11">
        <v>0</v>
      </c>
      <c r="KH7" s="11">
        <v>0</v>
      </c>
      <c r="KI7" s="11">
        <v>0</v>
      </c>
      <c r="KJ7" s="11">
        <v>0</v>
      </c>
      <c r="KK7" s="11">
        <v>0</v>
      </c>
      <c r="KL7" s="11">
        <v>0</v>
      </c>
      <c r="KM7" s="11">
        <v>0</v>
      </c>
      <c r="KN7" s="11">
        <v>0</v>
      </c>
      <c r="KO7" s="11">
        <v>0</v>
      </c>
      <c r="KP7" s="11">
        <v>0</v>
      </c>
      <c r="KQ7" s="11">
        <v>0</v>
      </c>
      <c r="KR7" s="11">
        <v>0</v>
      </c>
      <c r="KS7" s="11">
        <v>0</v>
      </c>
      <c r="KT7" s="11">
        <v>0</v>
      </c>
      <c r="KU7" s="11">
        <v>0</v>
      </c>
      <c r="KV7" s="11">
        <v>0</v>
      </c>
      <c r="KW7" s="11">
        <v>0</v>
      </c>
      <c r="KX7" s="11">
        <v>0</v>
      </c>
      <c r="KY7" s="11">
        <v>0</v>
      </c>
      <c r="KZ7" s="11">
        <v>2.5131693352423405E-6</v>
      </c>
      <c r="LA7" s="11">
        <v>0</v>
      </c>
      <c r="LB7" s="11">
        <v>0</v>
      </c>
      <c r="LC7" s="11">
        <v>0</v>
      </c>
      <c r="LD7" s="11">
        <v>0</v>
      </c>
      <c r="LE7" s="11">
        <v>0</v>
      </c>
      <c r="LF7" s="11">
        <v>0</v>
      </c>
      <c r="LG7" s="11">
        <v>-3.2755785052376946E-10</v>
      </c>
      <c r="LH7" s="11">
        <v>0</v>
      </c>
      <c r="LI7" s="11">
        <v>0</v>
      </c>
      <c r="LJ7" s="11">
        <v>0</v>
      </c>
      <c r="LK7" s="11">
        <v>0</v>
      </c>
      <c r="LL7" s="11">
        <v>0</v>
      </c>
      <c r="LM7" s="11">
        <v>0</v>
      </c>
      <c r="LN7" s="11">
        <v>0</v>
      </c>
      <c r="LO7" s="11">
        <v>0</v>
      </c>
      <c r="LP7" s="11">
        <v>0</v>
      </c>
      <c r="LQ7" s="11">
        <v>0</v>
      </c>
      <c r="LR7" s="11">
        <v>0</v>
      </c>
      <c r="LS7" s="11">
        <v>0</v>
      </c>
      <c r="LT7" s="11">
        <v>0</v>
      </c>
      <c r="LU7" s="11">
        <v>0</v>
      </c>
      <c r="LV7" s="11">
        <v>0</v>
      </c>
      <c r="LW7" s="11">
        <v>0</v>
      </c>
      <c r="LX7" s="11">
        <v>0</v>
      </c>
      <c r="LY7" s="11">
        <v>0</v>
      </c>
      <c r="LZ7" s="11">
        <v>0</v>
      </c>
      <c r="MA7" s="11">
        <v>0</v>
      </c>
      <c r="MB7" s="11">
        <v>0</v>
      </c>
      <c r="MC7" s="11">
        <v>0</v>
      </c>
      <c r="MD7" s="11">
        <v>0</v>
      </c>
      <c r="ME7" s="11">
        <v>0</v>
      </c>
      <c r="MF7" s="11">
        <v>0</v>
      </c>
      <c r="MG7" s="11">
        <v>0</v>
      </c>
      <c r="MH7" s="11">
        <v>0</v>
      </c>
      <c r="MI7" s="11">
        <v>0</v>
      </c>
      <c r="MJ7" s="11">
        <v>0</v>
      </c>
      <c r="MK7" s="11">
        <v>4.1886155587372344E-7</v>
      </c>
      <c r="ML7" s="11">
        <v>0</v>
      </c>
      <c r="MM7" s="11">
        <v>0</v>
      </c>
      <c r="MN7" s="11">
        <v>0</v>
      </c>
      <c r="MO7" s="11">
        <v>0</v>
      </c>
      <c r="MP7" s="11">
        <v>0</v>
      </c>
      <c r="MQ7" s="11">
        <v>0</v>
      </c>
      <c r="MR7" s="11">
        <v>0</v>
      </c>
      <c r="MS7" s="11">
        <v>-1.9101143472310592E-10</v>
      </c>
      <c r="MT7" s="11">
        <v>0</v>
      </c>
      <c r="MU7" s="11">
        <v>0</v>
      </c>
      <c r="MV7" s="11">
        <v>0</v>
      </c>
      <c r="MW7" s="11">
        <v>0</v>
      </c>
      <c r="MX7" s="11">
        <v>0</v>
      </c>
      <c r="MY7" s="11">
        <v>0</v>
      </c>
      <c r="MZ7" s="11">
        <v>0</v>
      </c>
      <c r="NA7" s="11">
        <v>0</v>
      </c>
      <c r="NB7" s="11">
        <v>0</v>
      </c>
      <c r="NC7" s="11">
        <v>0</v>
      </c>
      <c r="ND7" s="11">
        <v>0</v>
      </c>
      <c r="NE7" s="11">
        <v>0</v>
      </c>
      <c r="NF7" s="11">
        <v>0</v>
      </c>
      <c r="NG7" s="11">
        <v>0</v>
      </c>
      <c r="NH7" s="11">
        <v>0</v>
      </c>
      <c r="NI7" s="11">
        <v>0</v>
      </c>
      <c r="NJ7" s="11">
        <v>0</v>
      </c>
      <c r="NK7" s="11">
        <v>0</v>
      </c>
      <c r="NL7" s="11">
        <v>0</v>
      </c>
      <c r="NM7" s="11">
        <v>0</v>
      </c>
      <c r="NN7" s="11">
        <v>0</v>
      </c>
      <c r="NO7" s="11">
        <v>0</v>
      </c>
      <c r="NP7" s="11">
        <v>0</v>
      </c>
      <c r="NQ7" s="11">
        <v>0</v>
      </c>
      <c r="NR7" s="11">
        <v>0</v>
      </c>
      <c r="NS7" s="11">
        <v>0</v>
      </c>
      <c r="NT7" s="11">
        <v>0</v>
      </c>
      <c r="NU7" s="11">
        <v>0</v>
      </c>
      <c r="NV7" s="11">
        <v>3.4139101849054237E-6</v>
      </c>
      <c r="NW7" s="11">
        <v>0</v>
      </c>
      <c r="NX7" s="11">
        <v>0</v>
      </c>
      <c r="NY7" s="11">
        <v>0</v>
      </c>
      <c r="NZ7" s="11">
        <v>0</v>
      </c>
      <c r="OA7" s="11">
        <v>0</v>
      </c>
      <c r="OB7" s="11">
        <v>0</v>
      </c>
      <c r="OC7" s="11">
        <v>0</v>
      </c>
      <c r="OD7" s="11">
        <v>0</v>
      </c>
      <c r="OE7" s="11">
        <v>-8.9858066141228283E-6</v>
      </c>
      <c r="OF7" s="11">
        <v>4.2436973042698863E-27</v>
      </c>
      <c r="OG7" s="11">
        <v>0</v>
      </c>
      <c r="OH7" s="11">
        <v>0</v>
      </c>
      <c r="OI7" s="11">
        <v>1.8759379482453066E-26</v>
      </c>
      <c r="OJ7" s="11">
        <v>5.1925638918420895E-7</v>
      </c>
      <c r="OK7" s="11">
        <v>0</v>
      </c>
      <c r="OL7" s="11">
        <v>0</v>
      </c>
      <c r="OM7" s="11">
        <v>0</v>
      </c>
      <c r="ON7" s="11">
        <v>0</v>
      </c>
      <c r="OO7" s="11">
        <v>2.9979281607393609E-7</v>
      </c>
      <c r="OP7" s="11">
        <v>0</v>
      </c>
      <c r="OQ7" s="11">
        <v>0</v>
      </c>
      <c r="OR7" s="11">
        <v>0</v>
      </c>
      <c r="OS7" s="11">
        <v>0</v>
      </c>
      <c r="OT7" s="11">
        <v>0</v>
      </c>
      <c r="OU7" s="11">
        <v>0</v>
      </c>
      <c r="OV7" s="11">
        <v>0</v>
      </c>
      <c r="OW7" s="11">
        <v>0</v>
      </c>
      <c r="OX7" s="11">
        <v>0</v>
      </c>
      <c r="OY7" s="11">
        <v>0</v>
      </c>
      <c r="OZ7" s="11">
        <v>0</v>
      </c>
      <c r="PA7" s="11">
        <v>0</v>
      </c>
      <c r="PB7" s="11">
        <v>0</v>
      </c>
      <c r="PC7" s="11">
        <v>0</v>
      </c>
      <c r="PD7" s="11">
        <v>0</v>
      </c>
      <c r="PE7" s="11">
        <v>0</v>
      </c>
      <c r="PF7" s="11">
        <v>0</v>
      </c>
      <c r="PG7" s="11">
        <v>0</v>
      </c>
      <c r="PH7" s="11">
        <v>0</v>
      </c>
      <c r="PI7" s="11">
        <v>0</v>
      </c>
      <c r="PJ7" s="11">
        <v>3.1709736149879144E-8</v>
      </c>
      <c r="PK7" s="11">
        <v>0</v>
      </c>
      <c r="PL7" s="11">
        <v>0</v>
      </c>
      <c r="PM7" s="11">
        <v>0</v>
      </c>
      <c r="PN7" s="11">
        <v>0</v>
      </c>
      <c r="PO7" s="11">
        <v>0</v>
      </c>
      <c r="PP7" s="11">
        <v>3.9668967614337695E-6</v>
      </c>
      <c r="PQ7" s="11">
        <v>-2.9385920717970132E-7</v>
      </c>
      <c r="PR7" s="11">
        <v>8.3037289171706622E-9</v>
      </c>
      <c r="PS7" s="11">
        <v>0</v>
      </c>
      <c r="PT7" s="11">
        <v>9.5096694138772503E-10</v>
      </c>
      <c r="PU7" s="11">
        <v>0</v>
      </c>
      <c r="PV7" s="11">
        <v>0</v>
      </c>
      <c r="PW7" s="11">
        <v>0</v>
      </c>
      <c r="PX7" s="11">
        <v>0</v>
      </c>
      <c r="PY7" s="11">
        <v>0</v>
      </c>
      <c r="PZ7" s="11">
        <v>0</v>
      </c>
      <c r="QA7" s="11">
        <v>1.6806722689075633E-8</v>
      </c>
      <c r="QB7" s="11">
        <v>0</v>
      </c>
      <c r="QC7" s="11">
        <v>0</v>
      </c>
      <c r="QD7" s="11">
        <v>0</v>
      </c>
      <c r="QE7" s="11">
        <v>-97.807579487344682</v>
      </c>
      <c r="QF7" s="11">
        <v>5.9054976531418921E-25</v>
      </c>
      <c r="QG7" s="11">
        <v>2.4042420731995023E-21</v>
      </c>
      <c r="QH7" s="11">
        <v>0</v>
      </c>
      <c r="QI7" s="11">
        <v>2.2455214488741949E-4</v>
      </c>
      <c r="QJ7" s="11">
        <v>0</v>
      </c>
      <c r="QK7" s="11">
        <v>0</v>
      </c>
      <c r="QL7" s="11">
        <v>0</v>
      </c>
      <c r="QM7" s="11">
        <v>0</v>
      </c>
      <c r="QN7" s="11">
        <v>0</v>
      </c>
      <c r="QO7" s="11">
        <v>0</v>
      </c>
      <c r="QP7" s="11">
        <v>0</v>
      </c>
      <c r="QQ7" s="11">
        <v>0</v>
      </c>
      <c r="QR7" s="11">
        <v>0</v>
      </c>
      <c r="QS7" s="11">
        <v>0</v>
      </c>
      <c r="QT7" s="11">
        <v>0</v>
      </c>
      <c r="QU7" s="11">
        <v>0</v>
      </c>
      <c r="QV7" s="11">
        <v>0</v>
      </c>
      <c r="QW7" s="11">
        <v>0</v>
      </c>
      <c r="QX7" s="11">
        <v>0</v>
      </c>
      <c r="QY7" s="11">
        <v>0</v>
      </c>
      <c r="QZ7" s="11">
        <v>0</v>
      </c>
      <c r="RA7" s="11">
        <v>0</v>
      </c>
      <c r="RB7" s="11">
        <v>0</v>
      </c>
      <c r="RC7" s="11">
        <v>0</v>
      </c>
      <c r="RD7" s="11">
        <v>0</v>
      </c>
      <c r="RE7" s="11">
        <v>0</v>
      </c>
      <c r="RF7" s="11">
        <v>0</v>
      </c>
      <c r="RG7" s="11">
        <v>0</v>
      </c>
      <c r="RH7" s="11">
        <v>0</v>
      </c>
      <c r="RI7" s="11">
        <v>0</v>
      </c>
      <c r="RJ7" s="11">
        <v>0</v>
      </c>
      <c r="RK7" s="11">
        <v>0</v>
      </c>
      <c r="RL7" s="11">
        <v>0</v>
      </c>
      <c r="RM7" s="11">
        <v>0</v>
      </c>
      <c r="RN7" s="11">
        <v>0</v>
      </c>
      <c r="RO7" s="11">
        <v>0</v>
      </c>
      <c r="RP7" s="11">
        <v>7.8243616137165688</v>
      </c>
      <c r="RQ7" s="11">
        <v>-7.2744373710480313E-8</v>
      </c>
      <c r="RR7" s="11">
        <v>2.0916376330561001E-10</v>
      </c>
      <c r="RS7" s="11">
        <v>2.5089851832589945E-4</v>
      </c>
      <c r="RT7" s="11">
        <v>0</v>
      </c>
      <c r="RU7" s="11">
        <v>0</v>
      </c>
      <c r="RV7" s="11">
        <v>0</v>
      </c>
      <c r="RW7" s="11">
        <v>0</v>
      </c>
      <c r="RX7" s="11">
        <v>0</v>
      </c>
      <c r="RY7" s="11">
        <v>0</v>
      </c>
      <c r="RZ7" s="11">
        <v>0</v>
      </c>
      <c r="SA7" s="11">
        <v>0</v>
      </c>
      <c r="SB7" s="11">
        <v>0</v>
      </c>
      <c r="SC7" s="11">
        <v>0</v>
      </c>
      <c r="SD7" s="11">
        <v>0</v>
      </c>
      <c r="SE7" s="11">
        <v>0</v>
      </c>
      <c r="SF7" s="11">
        <v>0</v>
      </c>
      <c r="SG7" s="11">
        <v>0</v>
      </c>
      <c r="SH7" s="11">
        <v>0</v>
      </c>
      <c r="SI7" s="11">
        <v>0</v>
      </c>
      <c r="SJ7" s="11">
        <v>0</v>
      </c>
      <c r="SK7" s="11">
        <v>0</v>
      </c>
      <c r="SL7" s="11">
        <v>0</v>
      </c>
      <c r="SM7" s="11">
        <v>0</v>
      </c>
      <c r="SN7" s="11">
        <v>0</v>
      </c>
      <c r="SO7" s="11">
        <v>0</v>
      </c>
      <c r="SP7" s="11">
        <v>0</v>
      </c>
      <c r="SQ7" s="11">
        <v>0</v>
      </c>
      <c r="SR7" s="11">
        <v>0</v>
      </c>
      <c r="SS7" s="11">
        <v>0</v>
      </c>
      <c r="ST7" s="11">
        <v>0</v>
      </c>
      <c r="SU7" s="11">
        <v>0</v>
      </c>
      <c r="SV7" s="11">
        <v>0</v>
      </c>
      <c r="SW7" s="11">
        <v>0</v>
      </c>
      <c r="SX7" s="11">
        <v>0</v>
      </c>
      <c r="SY7" s="11">
        <v>0</v>
      </c>
      <c r="SZ7" s="11">
        <v>0</v>
      </c>
      <c r="TA7" s="11">
        <v>89.980158557740538</v>
      </c>
      <c r="TB7" s="11">
        <v>0</v>
      </c>
      <c r="TC7" s="11">
        <v>-2.1224303496647355E-10</v>
      </c>
      <c r="TD7" s="11">
        <v>0</v>
      </c>
      <c r="TE7" s="11">
        <v>0</v>
      </c>
      <c r="TF7" s="11">
        <v>0</v>
      </c>
      <c r="TG7" s="11">
        <v>0</v>
      </c>
      <c r="TH7" s="11">
        <v>0</v>
      </c>
      <c r="TI7" s="11">
        <v>0</v>
      </c>
      <c r="TJ7" s="11">
        <v>0</v>
      </c>
      <c r="TK7" s="11">
        <v>0</v>
      </c>
      <c r="TL7" s="11">
        <v>0</v>
      </c>
      <c r="TM7" s="11">
        <v>0</v>
      </c>
      <c r="TN7" s="11">
        <v>0</v>
      </c>
      <c r="TO7" s="11">
        <v>0</v>
      </c>
      <c r="TP7" s="11">
        <v>0</v>
      </c>
      <c r="TQ7" s="11">
        <v>0</v>
      </c>
      <c r="TR7" s="11">
        <v>0</v>
      </c>
      <c r="TS7" s="11">
        <v>0</v>
      </c>
      <c r="TT7" s="11">
        <v>0</v>
      </c>
      <c r="TU7" s="11">
        <v>0</v>
      </c>
      <c r="TV7" s="11">
        <v>0</v>
      </c>
      <c r="TW7" s="11">
        <v>0</v>
      </c>
      <c r="TX7" s="11">
        <v>0</v>
      </c>
      <c r="TY7" s="11">
        <v>0</v>
      </c>
      <c r="TZ7" s="11">
        <v>0</v>
      </c>
      <c r="UA7" s="11">
        <v>0</v>
      </c>
      <c r="UB7" s="11">
        <v>0</v>
      </c>
      <c r="UC7" s="11">
        <v>0</v>
      </c>
      <c r="UD7" s="11">
        <v>0</v>
      </c>
      <c r="UE7" s="11">
        <v>0</v>
      </c>
      <c r="UF7" s="11">
        <v>0</v>
      </c>
      <c r="UG7" s="11">
        <v>0</v>
      </c>
      <c r="UH7" s="11">
        <v>0</v>
      </c>
      <c r="UI7" s="11">
        <v>0</v>
      </c>
      <c r="UJ7" s="11">
        <v>0</v>
      </c>
      <c r="UK7" s="11">
        <v>0</v>
      </c>
      <c r="UL7" s="11">
        <v>0</v>
      </c>
      <c r="UM7" s="11">
        <v>3.0318228149317463E-8</v>
      </c>
      <c r="UN7" s="11">
        <v>0</v>
      </c>
      <c r="UO7" s="11">
        <v>-2.5090039337924582E-4</v>
      </c>
      <c r="UP7" s="11">
        <v>0</v>
      </c>
      <c r="UQ7" s="11">
        <v>0</v>
      </c>
      <c r="UR7" s="11">
        <v>0</v>
      </c>
      <c r="US7" s="11">
        <v>0</v>
      </c>
      <c r="UT7" s="11">
        <v>0</v>
      </c>
      <c r="UU7" s="11">
        <v>0</v>
      </c>
      <c r="UV7" s="11">
        <v>0</v>
      </c>
      <c r="UW7" s="11">
        <v>0</v>
      </c>
      <c r="UX7" s="11">
        <v>0</v>
      </c>
      <c r="UY7" s="11">
        <v>0</v>
      </c>
      <c r="UZ7" s="11">
        <v>0</v>
      </c>
      <c r="VA7" s="11">
        <v>0</v>
      </c>
      <c r="VB7" s="11">
        <v>0</v>
      </c>
      <c r="VC7" s="11">
        <v>0</v>
      </c>
      <c r="VD7" s="11">
        <v>0</v>
      </c>
      <c r="VE7" s="11">
        <v>0</v>
      </c>
      <c r="VF7" s="11">
        <v>0</v>
      </c>
      <c r="VG7" s="11">
        <v>0</v>
      </c>
      <c r="VH7" s="11">
        <v>0</v>
      </c>
      <c r="VI7" s="11">
        <v>0</v>
      </c>
      <c r="VJ7" s="11">
        <v>0</v>
      </c>
      <c r="VK7" s="11">
        <v>0</v>
      </c>
      <c r="VL7" s="11">
        <v>0</v>
      </c>
      <c r="VM7" s="11">
        <v>0</v>
      </c>
      <c r="VN7" s="11">
        <v>0</v>
      </c>
      <c r="VO7" s="11">
        <v>0</v>
      </c>
      <c r="VP7" s="11">
        <v>0</v>
      </c>
      <c r="VQ7" s="11">
        <v>0</v>
      </c>
      <c r="VR7" s="11">
        <v>0</v>
      </c>
      <c r="VS7" s="11">
        <v>0</v>
      </c>
      <c r="VT7" s="11">
        <v>0</v>
      </c>
      <c r="VU7" s="11">
        <v>0</v>
      </c>
      <c r="VV7" s="11">
        <v>0</v>
      </c>
      <c r="VW7" s="11">
        <v>3.0593155212397614E-3</v>
      </c>
      <c r="VX7" s="11">
        <v>0</v>
      </c>
      <c r="VY7" s="11">
        <v>0</v>
      </c>
      <c r="VZ7" s="11">
        <v>0</v>
      </c>
      <c r="WA7" s="11">
        <v>-7.9826832330703596E-4</v>
      </c>
      <c r="WB7" s="11">
        <v>6.1314608833243846E-25</v>
      </c>
      <c r="WC7" s="11">
        <v>2.3812589801691952E-23</v>
      </c>
      <c r="WD7" s="11">
        <v>6.1158319117131577E-24</v>
      </c>
      <c r="WE7" s="11">
        <v>0</v>
      </c>
      <c r="WF7" s="11">
        <v>0</v>
      </c>
      <c r="WG7" s="11">
        <v>2.7641940837744334E-25</v>
      </c>
      <c r="WH7" s="11">
        <v>1.9740087437811492E-25</v>
      </c>
      <c r="WI7" s="11">
        <v>6.7449982961879868E-25</v>
      </c>
      <c r="WJ7" s="11">
        <v>1.4299801121800062E-8</v>
      </c>
      <c r="WK7" s="11">
        <v>0</v>
      </c>
      <c r="WL7" s="11">
        <v>0</v>
      </c>
      <c r="WM7" s="11">
        <v>0</v>
      </c>
      <c r="WN7" s="11">
        <v>0</v>
      </c>
      <c r="WO7" s="11">
        <v>0</v>
      </c>
      <c r="WP7" s="11">
        <v>0</v>
      </c>
      <c r="WQ7" s="11">
        <v>0</v>
      </c>
      <c r="WR7" s="11">
        <v>0</v>
      </c>
      <c r="WS7" s="11">
        <v>0</v>
      </c>
      <c r="WT7" s="11">
        <v>0</v>
      </c>
      <c r="WU7" s="11">
        <v>0</v>
      </c>
      <c r="WV7" s="11">
        <v>0</v>
      </c>
      <c r="WW7" s="11">
        <v>0</v>
      </c>
      <c r="WX7" s="11">
        <v>0</v>
      </c>
      <c r="WY7" s="11">
        <v>0</v>
      </c>
      <c r="WZ7" s="11">
        <v>0</v>
      </c>
      <c r="XA7" s="11">
        <v>0</v>
      </c>
      <c r="XB7" s="11">
        <v>0</v>
      </c>
      <c r="XC7" s="11">
        <v>0</v>
      </c>
      <c r="XD7" s="11">
        <v>0</v>
      </c>
      <c r="XE7" s="11">
        <v>0</v>
      </c>
      <c r="XF7" s="11">
        <v>0</v>
      </c>
      <c r="XG7" s="11">
        <v>0</v>
      </c>
      <c r="XH7" s="11">
        <v>0</v>
      </c>
      <c r="XI7" s="11">
        <v>0</v>
      </c>
      <c r="XJ7" s="11">
        <v>0</v>
      </c>
      <c r="XK7" s="11">
        <v>0</v>
      </c>
      <c r="XL7" s="11">
        <v>3.82886947824571E-25</v>
      </c>
      <c r="XM7" s="11">
        <v>-1.958081270502167E-20</v>
      </c>
      <c r="XN7" s="11">
        <v>0</v>
      </c>
      <c r="XO7" s="11">
        <v>0</v>
      </c>
      <c r="XP7" s="11">
        <v>0</v>
      </c>
      <c r="XQ7" s="11">
        <v>0</v>
      </c>
      <c r="XR7" s="11">
        <v>0</v>
      </c>
      <c r="XS7" s="11">
        <v>0</v>
      </c>
      <c r="XT7" s="11">
        <v>0</v>
      </c>
      <c r="XU7" s="11">
        <v>0</v>
      </c>
      <c r="XV7" s="11">
        <v>0</v>
      </c>
      <c r="XW7" s="11">
        <v>0</v>
      </c>
      <c r="XX7" s="11">
        <v>0</v>
      </c>
      <c r="XY7" s="11">
        <v>0</v>
      </c>
      <c r="XZ7" s="11">
        <v>0</v>
      </c>
      <c r="YA7" s="11">
        <v>0</v>
      </c>
      <c r="YB7" s="11">
        <v>0</v>
      </c>
      <c r="YC7" s="11">
        <v>0</v>
      </c>
      <c r="YD7" s="11">
        <v>0</v>
      </c>
      <c r="YE7" s="11">
        <v>0</v>
      </c>
      <c r="YF7" s="11">
        <v>0</v>
      </c>
      <c r="YG7" s="11">
        <v>0</v>
      </c>
      <c r="YH7" s="11">
        <v>0</v>
      </c>
      <c r="YI7" s="11">
        <v>0</v>
      </c>
      <c r="YJ7" s="11">
        <v>0</v>
      </c>
      <c r="YK7" s="11">
        <v>0</v>
      </c>
      <c r="YL7" s="11">
        <v>0</v>
      </c>
      <c r="YM7" s="11">
        <v>0</v>
      </c>
      <c r="YN7" s="11">
        <v>0</v>
      </c>
      <c r="YO7" s="11">
        <v>0</v>
      </c>
      <c r="YP7" s="11">
        <v>0</v>
      </c>
      <c r="YQ7" s="11">
        <v>0</v>
      </c>
      <c r="YR7" s="11">
        <v>0</v>
      </c>
      <c r="YS7" s="11">
        <v>0</v>
      </c>
      <c r="YT7" s="11">
        <v>4.2426145561158774E-8</v>
      </c>
      <c r="YU7" s="11">
        <v>0</v>
      </c>
      <c r="YV7" s="11">
        <v>0</v>
      </c>
      <c r="YW7" s="11">
        <v>9.1892867477897038E-6</v>
      </c>
      <c r="YX7" s="11">
        <v>9.9999999999999995E-21</v>
      </c>
      <c r="YY7" s="11">
        <v>-1.4595188665962571E-7</v>
      </c>
      <c r="YZ7" s="11">
        <v>0</v>
      </c>
      <c r="ZA7" s="11">
        <v>4.0568804479101847E-8</v>
      </c>
      <c r="ZB7" s="11">
        <v>0</v>
      </c>
      <c r="ZC7" s="11">
        <v>3.5744851185560188E-10</v>
      </c>
      <c r="ZD7" s="11">
        <v>2.583767868123402E-10</v>
      </c>
      <c r="ZE7" s="11">
        <v>5.9754510067401391E-10</v>
      </c>
      <c r="ZF7" s="11">
        <v>0</v>
      </c>
      <c r="ZG7" s="11">
        <v>0</v>
      </c>
      <c r="ZH7" s="11">
        <v>0</v>
      </c>
      <c r="ZI7" s="11">
        <v>0</v>
      </c>
      <c r="ZJ7" s="11">
        <v>0</v>
      </c>
      <c r="ZK7" s="11">
        <v>0</v>
      </c>
      <c r="ZL7" s="11">
        <v>0</v>
      </c>
      <c r="ZM7" s="11">
        <v>0</v>
      </c>
      <c r="ZN7" s="11">
        <v>0</v>
      </c>
      <c r="ZO7" s="11">
        <v>0</v>
      </c>
      <c r="ZP7" s="11">
        <v>0</v>
      </c>
      <c r="ZQ7" s="11">
        <v>0</v>
      </c>
      <c r="ZR7" s="11">
        <v>0</v>
      </c>
      <c r="ZS7" s="11">
        <v>0</v>
      </c>
      <c r="ZT7" s="11">
        <v>0</v>
      </c>
      <c r="ZU7" s="11">
        <v>0</v>
      </c>
      <c r="ZV7" s="11">
        <v>0</v>
      </c>
      <c r="ZW7" s="11">
        <v>0</v>
      </c>
      <c r="ZX7" s="11">
        <v>0</v>
      </c>
      <c r="ZY7" s="11">
        <v>0</v>
      </c>
      <c r="ZZ7" s="11">
        <v>0</v>
      </c>
      <c r="AAA7" s="11">
        <v>0</v>
      </c>
      <c r="AAB7" s="11">
        <v>0</v>
      </c>
      <c r="AAC7" s="11">
        <v>0</v>
      </c>
      <c r="AAD7" s="11">
        <v>0</v>
      </c>
      <c r="AAE7" s="11">
        <v>0</v>
      </c>
      <c r="AAF7" s="11">
        <v>0</v>
      </c>
      <c r="AAG7" s="11">
        <v>0</v>
      </c>
      <c r="AAH7" s="11">
        <v>1.7403952173844139E-27</v>
      </c>
      <c r="AAI7" s="11">
        <v>0</v>
      </c>
      <c r="AAJ7" s="11">
        <v>3.0813580247258048E-8</v>
      </c>
      <c r="AAK7" s="11">
        <v>-1.2759149751487854E-8</v>
      </c>
      <c r="AAL7" s="11">
        <v>0</v>
      </c>
      <c r="AAM7" s="11">
        <v>2.0112090785486862E-8</v>
      </c>
      <c r="AAN7" s="11">
        <v>0</v>
      </c>
      <c r="AAO7" s="11">
        <v>0</v>
      </c>
      <c r="AAP7" s="11">
        <v>0</v>
      </c>
      <c r="AAQ7" s="11">
        <v>0</v>
      </c>
      <c r="AAR7" s="11">
        <v>0</v>
      </c>
      <c r="AAS7" s="11">
        <v>0</v>
      </c>
      <c r="AAT7" s="11">
        <v>5.025049689672582E-14</v>
      </c>
      <c r="AAU7" s="11">
        <v>0</v>
      </c>
      <c r="AAV7" s="11">
        <v>0</v>
      </c>
      <c r="AAW7" s="11">
        <v>0</v>
      </c>
      <c r="AAX7" s="11">
        <v>0</v>
      </c>
      <c r="AAY7" s="11">
        <v>0</v>
      </c>
      <c r="AAZ7" s="11">
        <v>0</v>
      </c>
      <c r="ABA7" s="11">
        <v>0</v>
      </c>
      <c r="ABB7" s="11">
        <v>0</v>
      </c>
      <c r="ABC7" s="11">
        <v>0</v>
      </c>
      <c r="ABD7" s="11">
        <v>0</v>
      </c>
      <c r="ABE7" s="11">
        <v>0</v>
      </c>
      <c r="ABF7" s="11">
        <v>0</v>
      </c>
      <c r="ABG7" s="11">
        <v>0</v>
      </c>
      <c r="ABH7" s="11">
        <v>0</v>
      </c>
      <c r="ABI7" s="11">
        <v>0</v>
      </c>
      <c r="ABJ7" s="11">
        <v>0</v>
      </c>
      <c r="ABK7" s="11">
        <v>0</v>
      </c>
      <c r="ABL7" s="11">
        <v>0</v>
      </c>
      <c r="ABM7" s="11">
        <v>0</v>
      </c>
      <c r="ABN7" s="11">
        <v>0</v>
      </c>
      <c r="ABO7" s="11">
        <v>0</v>
      </c>
      <c r="ABP7" s="11">
        <v>0</v>
      </c>
      <c r="ABQ7" s="11">
        <v>0</v>
      </c>
      <c r="ABR7" s="11">
        <v>0</v>
      </c>
      <c r="ABS7" s="11">
        <v>0</v>
      </c>
      <c r="ABT7" s="11">
        <v>0</v>
      </c>
      <c r="ABU7" s="11">
        <v>1.1513830641235816E-7</v>
      </c>
      <c r="ABV7" s="11">
        <v>0</v>
      </c>
      <c r="ABW7" s="11">
        <v>-4.4865019432162431E-8</v>
      </c>
      <c r="ABX7" s="11">
        <v>0</v>
      </c>
      <c r="ABY7" s="11">
        <v>0</v>
      </c>
      <c r="ABZ7" s="11">
        <v>0</v>
      </c>
      <c r="ACA7" s="11">
        <v>0</v>
      </c>
      <c r="ACB7" s="11">
        <v>0</v>
      </c>
      <c r="ACC7" s="11">
        <v>0</v>
      </c>
      <c r="ACD7" s="11">
        <v>0</v>
      </c>
      <c r="ACE7" s="11">
        <v>0</v>
      </c>
      <c r="ACF7" s="11">
        <v>0</v>
      </c>
      <c r="ACG7" s="11">
        <v>0</v>
      </c>
      <c r="ACH7" s="11">
        <v>0</v>
      </c>
      <c r="ACI7" s="11">
        <v>0</v>
      </c>
      <c r="ACJ7" s="11">
        <v>0</v>
      </c>
      <c r="ACK7" s="11">
        <v>0</v>
      </c>
      <c r="ACL7" s="11">
        <v>0</v>
      </c>
      <c r="ACM7" s="11">
        <v>0</v>
      </c>
      <c r="ACN7" s="11">
        <v>0</v>
      </c>
      <c r="ACO7" s="11">
        <v>0</v>
      </c>
      <c r="ACP7" s="11">
        <v>0</v>
      </c>
      <c r="ACQ7" s="11">
        <v>0</v>
      </c>
      <c r="ACR7" s="11">
        <v>0</v>
      </c>
      <c r="ACS7" s="11">
        <v>0</v>
      </c>
      <c r="ACT7" s="11">
        <v>0</v>
      </c>
      <c r="ACU7" s="11">
        <v>0</v>
      </c>
      <c r="ACV7" s="11">
        <v>0</v>
      </c>
      <c r="ACW7" s="11">
        <v>0</v>
      </c>
      <c r="ACX7" s="11">
        <v>0</v>
      </c>
      <c r="ACY7" s="11">
        <v>0</v>
      </c>
      <c r="ACZ7" s="11">
        <v>0</v>
      </c>
      <c r="ADA7" s="11">
        <v>0</v>
      </c>
      <c r="ADB7" s="11">
        <v>0</v>
      </c>
      <c r="ADC7" s="11">
        <v>0</v>
      </c>
      <c r="ADD7" s="11">
        <v>0</v>
      </c>
      <c r="ADE7" s="11">
        <v>0</v>
      </c>
      <c r="ADF7" s="11">
        <v>0</v>
      </c>
      <c r="ADG7" s="11">
        <v>1.2759149751468291E-8</v>
      </c>
      <c r="ADH7" s="11">
        <v>0</v>
      </c>
      <c r="ADI7" s="11">
        <v>-2.1026384027082948E-8</v>
      </c>
      <c r="ADJ7" s="11">
        <v>0</v>
      </c>
      <c r="ADK7" s="11">
        <v>0</v>
      </c>
      <c r="ADL7" s="11">
        <v>0</v>
      </c>
      <c r="ADM7" s="11">
        <v>0</v>
      </c>
      <c r="ADN7" s="11">
        <v>0</v>
      </c>
      <c r="ADO7" s="11">
        <v>0</v>
      </c>
      <c r="ADP7" s="11">
        <v>0</v>
      </c>
      <c r="ADQ7" s="11">
        <v>0</v>
      </c>
      <c r="ADR7" s="11">
        <v>0</v>
      </c>
      <c r="ADS7" s="11">
        <v>0</v>
      </c>
      <c r="ADT7" s="11">
        <v>0</v>
      </c>
      <c r="ADU7" s="11">
        <v>0</v>
      </c>
      <c r="ADV7" s="11">
        <v>0</v>
      </c>
      <c r="ADW7" s="11">
        <v>0</v>
      </c>
      <c r="ADX7" s="11">
        <v>0</v>
      </c>
      <c r="ADY7" s="11">
        <v>0</v>
      </c>
      <c r="ADZ7" s="11">
        <v>0</v>
      </c>
      <c r="AEA7" s="11">
        <v>0</v>
      </c>
      <c r="AEB7" s="11">
        <v>0</v>
      </c>
      <c r="AEC7" s="11">
        <v>0</v>
      </c>
      <c r="AED7" s="11">
        <v>0</v>
      </c>
      <c r="AEE7" s="11">
        <v>0</v>
      </c>
      <c r="AEF7" s="11">
        <v>0</v>
      </c>
      <c r="AEG7" s="11">
        <v>0</v>
      </c>
      <c r="AEH7" s="11">
        <v>0</v>
      </c>
      <c r="AEI7" s="11">
        <v>0</v>
      </c>
      <c r="AEJ7" s="11">
        <v>0</v>
      </c>
      <c r="AEK7" s="11">
        <v>0</v>
      </c>
      <c r="AEL7" s="11">
        <v>0</v>
      </c>
      <c r="AEM7" s="11">
        <v>0</v>
      </c>
      <c r="AEN7" s="11">
        <v>0</v>
      </c>
      <c r="AEO7" s="11">
        <v>3.8288694780721542E-25</v>
      </c>
      <c r="AEP7" s="11">
        <v>0</v>
      </c>
      <c r="AEQ7" s="11">
        <v>0</v>
      </c>
      <c r="AER7" s="11">
        <v>0</v>
      </c>
      <c r="AES7" s="11">
        <v>0</v>
      </c>
      <c r="AET7" s="11">
        <v>0</v>
      </c>
      <c r="AEU7" s="11">
        <v>-3.5984039911646274E-10</v>
      </c>
      <c r="AEV7" s="11">
        <v>0</v>
      </c>
      <c r="AEW7" s="11">
        <v>0</v>
      </c>
      <c r="AEX7" s="11">
        <v>0</v>
      </c>
      <c r="AEY7" s="11">
        <v>0</v>
      </c>
      <c r="AEZ7" s="11">
        <v>0</v>
      </c>
      <c r="AFA7" s="11">
        <v>0</v>
      </c>
      <c r="AFB7" s="11">
        <v>0</v>
      </c>
      <c r="AFC7" s="11">
        <v>0</v>
      </c>
      <c r="AFD7" s="11">
        <v>0</v>
      </c>
      <c r="AFE7" s="11">
        <v>0</v>
      </c>
      <c r="AFF7" s="11">
        <v>0</v>
      </c>
      <c r="AFG7" s="11">
        <v>0</v>
      </c>
      <c r="AFH7" s="11">
        <v>0</v>
      </c>
      <c r="AFI7" s="11">
        <v>0</v>
      </c>
      <c r="AFJ7" s="11">
        <v>0</v>
      </c>
      <c r="AFK7" s="11">
        <v>0</v>
      </c>
      <c r="AFL7" s="11">
        <v>0</v>
      </c>
      <c r="AFM7" s="11">
        <v>0</v>
      </c>
      <c r="AFN7" s="11">
        <v>0</v>
      </c>
      <c r="AFO7" s="11">
        <v>0</v>
      </c>
      <c r="AFP7" s="11">
        <v>0</v>
      </c>
      <c r="AFQ7" s="11">
        <v>0</v>
      </c>
      <c r="AFR7" s="11">
        <v>0</v>
      </c>
      <c r="AFS7" s="11">
        <v>0</v>
      </c>
      <c r="AFT7" s="11">
        <v>0</v>
      </c>
      <c r="AFU7" s="11">
        <v>0</v>
      </c>
      <c r="AFV7" s="11">
        <v>0</v>
      </c>
      <c r="AFW7" s="11">
        <v>0</v>
      </c>
      <c r="AFX7" s="11">
        <v>0</v>
      </c>
      <c r="AFY7" s="11">
        <v>0</v>
      </c>
      <c r="AFZ7" s="11">
        <v>6.8919650605298777E-6</v>
      </c>
      <c r="AGA7" s="11">
        <v>0</v>
      </c>
      <c r="AGB7" s="11">
        <v>0</v>
      </c>
      <c r="AGC7" s="11">
        <v>0</v>
      </c>
      <c r="AGD7" s="11">
        <v>0</v>
      </c>
      <c r="AGE7" s="11">
        <v>0</v>
      </c>
      <c r="AGF7" s="11">
        <v>0</v>
      </c>
      <c r="AGG7" s="11">
        <v>-2.6000509308950574E-10</v>
      </c>
      <c r="AGH7" s="11">
        <v>0</v>
      </c>
      <c r="AGI7" s="11">
        <v>0</v>
      </c>
      <c r="AGJ7" s="11">
        <v>0</v>
      </c>
      <c r="AGK7" s="11">
        <v>0</v>
      </c>
      <c r="AGL7" s="11">
        <v>0</v>
      </c>
      <c r="AGM7" s="11">
        <v>0</v>
      </c>
      <c r="AGN7" s="11">
        <v>0</v>
      </c>
      <c r="AGO7" s="11">
        <v>0</v>
      </c>
      <c r="AGP7" s="11">
        <v>0</v>
      </c>
      <c r="AGQ7" s="11">
        <v>0</v>
      </c>
      <c r="AGR7" s="11">
        <v>0</v>
      </c>
      <c r="AGS7" s="11">
        <v>0</v>
      </c>
      <c r="AGT7" s="11">
        <v>0</v>
      </c>
      <c r="AGU7" s="11">
        <v>0</v>
      </c>
      <c r="AGV7" s="11">
        <v>0</v>
      </c>
      <c r="AGW7" s="11">
        <v>0</v>
      </c>
      <c r="AGX7" s="11">
        <v>0</v>
      </c>
      <c r="AGY7" s="11">
        <v>0</v>
      </c>
      <c r="AGZ7" s="11">
        <v>0</v>
      </c>
      <c r="AHA7" s="11">
        <v>0</v>
      </c>
      <c r="AHB7" s="11">
        <v>0</v>
      </c>
      <c r="AHC7" s="11">
        <v>0</v>
      </c>
      <c r="AHD7" s="11">
        <v>0</v>
      </c>
      <c r="AHE7" s="11">
        <v>0</v>
      </c>
      <c r="AHF7" s="11">
        <v>0</v>
      </c>
      <c r="AHG7" s="11">
        <v>0</v>
      </c>
      <c r="AHH7" s="11">
        <v>0</v>
      </c>
      <c r="AHI7" s="11">
        <v>0</v>
      </c>
      <c r="AHJ7" s="11">
        <v>0</v>
      </c>
      <c r="AHK7" s="11">
        <v>0</v>
      </c>
      <c r="AHL7" s="11">
        <v>0</v>
      </c>
      <c r="AHM7" s="11">
        <v>0</v>
      </c>
      <c r="AHN7" s="11">
        <v>0</v>
      </c>
      <c r="AHO7" s="11">
        <v>0</v>
      </c>
      <c r="AHP7" s="11">
        <v>0</v>
      </c>
      <c r="AHQ7" s="11">
        <v>0</v>
      </c>
      <c r="AHR7" s="11">
        <v>0</v>
      </c>
      <c r="AHS7" s="11">
        <v>0</v>
      </c>
      <c r="AHT7" s="11">
        <v>0</v>
      </c>
      <c r="AHU7" s="11">
        <v>0</v>
      </c>
      <c r="AHV7" s="11">
        <v>0</v>
      </c>
      <c r="AHW7" s="11">
        <v>0</v>
      </c>
      <c r="AHX7" s="11">
        <v>0</v>
      </c>
      <c r="AHY7" s="11">
        <v>0</v>
      </c>
      <c r="AHZ7" s="11">
        <v>0</v>
      </c>
      <c r="AIA7" s="11">
        <v>0</v>
      </c>
      <c r="AIB7" s="11">
        <v>0</v>
      </c>
      <c r="AIC7" s="11">
        <v>0</v>
      </c>
      <c r="AID7" s="11">
        <v>2.4911186751511984E-7</v>
      </c>
      <c r="AIE7" s="11">
        <v>-9.629326572959922E-9</v>
      </c>
      <c r="AIF7" s="11">
        <v>1.8006416878557611E-8</v>
      </c>
      <c r="AIG7" s="11">
        <v>0</v>
      </c>
      <c r="AIH7" s="11">
        <v>0</v>
      </c>
      <c r="AII7" s="11">
        <v>0</v>
      </c>
      <c r="AIJ7" s="11">
        <v>1.9607843137254903E-9</v>
      </c>
      <c r="AIK7" s="11">
        <v>0</v>
      </c>
      <c r="AIL7" s="11">
        <v>0</v>
      </c>
      <c r="AIM7" s="11">
        <v>0</v>
      </c>
      <c r="AIN7" s="11">
        <v>0</v>
      </c>
      <c r="AIO7" s="11">
        <v>0</v>
      </c>
      <c r="AIP7" s="11">
        <v>0</v>
      </c>
      <c r="AIQ7" s="11">
        <v>0</v>
      </c>
      <c r="AIR7" s="11">
        <v>0</v>
      </c>
      <c r="AIS7" s="11">
        <v>0</v>
      </c>
      <c r="AIT7" s="11">
        <v>0</v>
      </c>
      <c r="AIU7" s="11">
        <v>0</v>
      </c>
      <c r="AIV7" s="11">
        <v>0</v>
      </c>
      <c r="AIW7" s="11">
        <v>0</v>
      </c>
      <c r="AIX7" s="11">
        <v>0</v>
      </c>
      <c r="AIY7" s="11">
        <v>0</v>
      </c>
      <c r="AIZ7" s="11">
        <v>0</v>
      </c>
      <c r="AJA7" s="11">
        <v>0</v>
      </c>
      <c r="AJB7" s="11">
        <v>0</v>
      </c>
      <c r="AJC7" s="11">
        <v>0</v>
      </c>
      <c r="AJD7" s="11">
        <v>0</v>
      </c>
      <c r="AJE7" s="11">
        <v>0</v>
      </c>
      <c r="AJF7" s="11">
        <v>0</v>
      </c>
      <c r="AJG7" s="11">
        <v>0</v>
      </c>
      <c r="AJH7" s="11">
        <v>0</v>
      </c>
      <c r="AJI7" s="11">
        <v>0</v>
      </c>
      <c r="AJJ7" s="11">
        <v>0</v>
      </c>
      <c r="AJK7" s="11">
        <v>0</v>
      </c>
      <c r="AJL7" s="11">
        <v>0</v>
      </c>
      <c r="AJM7" s="11">
        <v>0</v>
      </c>
      <c r="AJN7" s="11">
        <v>0</v>
      </c>
      <c r="AJO7" s="11">
        <v>0</v>
      </c>
      <c r="AJP7" s="11">
        <v>3.6459086538229337E-11</v>
      </c>
      <c r="AJQ7" s="11">
        <v>-1.8009400812876328E-8</v>
      </c>
      <c r="AJR7" s="11">
        <v>0</v>
      </c>
      <c r="AJS7" s="11">
        <v>0</v>
      </c>
      <c r="AJT7" s="11">
        <v>0</v>
      </c>
      <c r="AJU7" s="11">
        <v>0</v>
      </c>
      <c r="AJV7" s="11">
        <v>0</v>
      </c>
      <c r="AJW7" s="11">
        <v>0</v>
      </c>
      <c r="AJX7" s="11">
        <v>0</v>
      </c>
      <c r="AJY7" s="11">
        <v>0</v>
      </c>
      <c r="AJZ7" s="11">
        <v>0</v>
      </c>
      <c r="AKA7" s="11">
        <v>0</v>
      </c>
      <c r="AKB7" s="11">
        <v>0</v>
      </c>
      <c r="AKC7" s="11">
        <v>0</v>
      </c>
      <c r="AKD7" s="11">
        <v>0</v>
      </c>
      <c r="AKE7" s="11">
        <v>0</v>
      </c>
      <c r="AKF7" s="11">
        <v>0</v>
      </c>
      <c r="AKG7" s="11">
        <v>0</v>
      </c>
      <c r="AKH7" s="11">
        <v>0</v>
      </c>
      <c r="AKI7" s="11">
        <v>0</v>
      </c>
      <c r="AKJ7" s="11">
        <v>0</v>
      </c>
      <c r="AKK7" s="11">
        <v>0</v>
      </c>
      <c r="AKL7" s="11">
        <v>0</v>
      </c>
      <c r="AKM7" s="11">
        <v>0</v>
      </c>
      <c r="AKN7" s="11">
        <v>0</v>
      </c>
      <c r="AKO7" s="11">
        <v>0</v>
      </c>
      <c r="AKP7" s="11">
        <v>0</v>
      </c>
      <c r="AKQ7" s="11">
        <v>0</v>
      </c>
      <c r="AKR7" s="11">
        <v>0</v>
      </c>
      <c r="AKS7" s="11">
        <v>0</v>
      </c>
      <c r="AKT7" s="11">
        <v>0</v>
      </c>
      <c r="AKU7" s="11">
        <v>0</v>
      </c>
      <c r="AKV7" s="11">
        <v>0</v>
      </c>
      <c r="AKW7" s="11">
        <v>0</v>
      </c>
      <c r="AKX7" s="11">
        <v>0</v>
      </c>
      <c r="AKY7" s="11">
        <v>3.9668967614260411E-6</v>
      </c>
      <c r="AKZ7" s="11">
        <v>0</v>
      </c>
      <c r="ALA7" s="11">
        <v>0</v>
      </c>
      <c r="ALB7" s="11">
        <v>0</v>
      </c>
      <c r="ALC7" s="11">
        <v>-9.5721160239345407E-10</v>
      </c>
      <c r="ALD7" s="11">
        <v>0</v>
      </c>
      <c r="ALE7" s="11">
        <v>0</v>
      </c>
      <c r="ALF7" s="11">
        <v>0</v>
      </c>
      <c r="ALG7" s="11">
        <v>0</v>
      </c>
      <c r="ALH7" s="11">
        <v>0</v>
      </c>
      <c r="ALI7" s="11">
        <v>0</v>
      </c>
      <c r="ALJ7" s="11">
        <v>0</v>
      </c>
      <c r="ALK7" s="11">
        <v>0</v>
      </c>
      <c r="ALL7" s="11">
        <v>0</v>
      </c>
      <c r="ALM7" s="11">
        <v>0</v>
      </c>
      <c r="ALN7" s="11">
        <v>0</v>
      </c>
      <c r="ALO7" s="11">
        <v>0</v>
      </c>
      <c r="ALP7" s="11">
        <v>0</v>
      </c>
      <c r="ALQ7" s="11">
        <v>0</v>
      </c>
      <c r="ALR7" s="11">
        <v>0</v>
      </c>
      <c r="ALS7" s="11">
        <v>0</v>
      </c>
      <c r="ALT7" s="11">
        <v>0</v>
      </c>
      <c r="ALU7" s="11">
        <v>0</v>
      </c>
      <c r="ALV7" s="11">
        <v>0</v>
      </c>
      <c r="ALW7" s="11">
        <v>0</v>
      </c>
      <c r="ALX7" s="11">
        <v>0</v>
      </c>
      <c r="ALY7" s="11">
        <v>0</v>
      </c>
      <c r="ALZ7" s="11">
        <v>0</v>
      </c>
      <c r="AMA7" s="11">
        <v>0</v>
      </c>
      <c r="AMB7" s="11">
        <v>0</v>
      </c>
      <c r="AMC7" s="11">
        <v>0</v>
      </c>
      <c r="AMD7" s="11">
        <v>0</v>
      </c>
      <c r="AME7" s="11">
        <v>0</v>
      </c>
      <c r="AMF7" s="11">
        <v>0</v>
      </c>
      <c r="AMG7" s="11">
        <v>0</v>
      </c>
      <c r="AMH7" s="11">
        <v>0</v>
      </c>
      <c r="AMI7" s="11">
        <v>0</v>
      </c>
      <c r="AMJ7" s="11">
        <v>2.844922114157459E-7</v>
      </c>
      <c r="AMK7" s="11">
        <v>0</v>
      </c>
      <c r="AML7" s="11">
        <v>0</v>
      </c>
      <c r="AMM7" s="11">
        <v>0</v>
      </c>
      <c r="AMN7" s="11">
        <v>0</v>
      </c>
      <c r="AMO7" s="11">
        <v>-8.5779183085607117E-6</v>
      </c>
      <c r="AMP7" s="11">
        <v>7.0530022890695351E-31</v>
      </c>
      <c r="AMQ7" s="11">
        <v>0</v>
      </c>
      <c r="AMR7" s="11">
        <v>0</v>
      </c>
      <c r="AMS7" s="11">
        <v>3.1178045282568207E-30</v>
      </c>
      <c r="AMT7" s="11">
        <v>0</v>
      </c>
      <c r="AMU7" s="11">
        <v>0</v>
      </c>
      <c r="AMV7" s="11">
        <v>0</v>
      </c>
      <c r="AMW7" s="11">
        <v>0</v>
      </c>
      <c r="AMX7" s="11">
        <v>0</v>
      </c>
      <c r="AMY7" s="11">
        <v>0</v>
      </c>
      <c r="AMZ7" s="11">
        <v>0</v>
      </c>
      <c r="ANA7" s="11">
        <v>0</v>
      </c>
      <c r="ANB7" s="11">
        <v>0</v>
      </c>
      <c r="ANC7" s="11">
        <v>0</v>
      </c>
      <c r="AND7" s="11">
        <v>0</v>
      </c>
      <c r="ANE7" s="11">
        <v>0</v>
      </c>
      <c r="ANF7" s="11">
        <v>0</v>
      </c>
      <c r="ANG7" s="11">
        <v>0</v>
      </c>
      <c r="ANH7" s="11">
        <v>0</v>
      </c>
      <c r="ANI7" s="11">
        <v>0</v>
      </c>
      <c r="ANJ7" s="11">
        <v>0</v>
      </c>
      <c r="ANK7" s="11">
        <v>0</v>
      </c>
      <c r="ANL7" s="11">
        <v>0</v>
      </c>
      <c r="ANM7" s="11">
        <v>0</v>
      </c>
      <c r="ANN7" s="11">
        <v>0</v>
      </c>
      <c r="ANO7" s="11">
        <v>0</v>
      </c>
      <c r="ANP7" s="11">
        <v>0</v>
      </c>
      <c r="ANQ7" s="11">
        <v>0</v>
      </c>
      <c r="ANR7" s="11">
        <v>0</v>
      </c>
      <c r="ANS7" s="11">
        <v>0</v>
      </c>
      <c r="ANT7" s="11">
        <v>0</v>
      </c>
      <c r="ANU7" s="11">
        <v>0</v>
      </c>
      <c r="ANV7" s="11">
        <v>3.8674157077409421E-8</v>
      </c>
      <c r="ANW7" s="11">
        <v>0</v>
      </c>
      <c r="ANX7" s="11">
        <v>0</v>
      </c>
      <c r="ANY7" s="11">
        <v>0</v>
      </c>
      <c r="ANZ7" s="11">
        <v>4.8349773561005148E-6</v>
      </c>
      <c r="AOA7" s="11">
        <v>-2.6926123984947601E-7</v>
      </c>
      <c r="AOB7" s="11">
        <v>8.9753746616491718E-9</v>
      </c>
      <c r="AOC7" s="11">
        <v>0</v>
      </c>
      <c r="AOD7" s="11">
        <v>3.5517345559919243E-10</v>
      </c>
      <c r="AOE7" s="11">
        <v>0</v>
      </c>
      <c r="AOF7" s="11">
        <v>0</v>
      </c>
      <c r="AOG7" s="11">
        <v>0</v>
      </c>
      <c r="AOH7" s="11">
        <v>0</v>
      </c>
      <c r="AOI7" s="11">
        <v>0</v>
      </c>
      <c r="AOJ7" s="11">
        <v>0</v>
      </c>
      <c r="AOK7" s="11">
        <v>0</v>
      </c>
      <c r="AOL7" s="11">
        <v>0</v>
      </c>
      <c r="AOM7" s="11">
        <v>0</v>
      </c>
      <c r="AON7" s="11">
        <v>0</v>
      </c>
      <c r="AOO7" s="11">
        <v>0</v>
      </c>
      <c r="AOP7" s="11">
        <v>0</v>
      </c>
      <c r="AOQ7" s="11">
        <v>0</v>
      </c>
      <c r="AOR7" s="11">
        <v>0</v>
      </c>
      <c r="AOS7" s="11">
        <v>0</v>
      </c>
      <c r="AOT7" s="11">
        <v>0</v>
      </c>
      <c r="AOU7" s="11">
        <v>0</v>
      </c>
      <c r="AOV7" s="11">
        <v>0</v>
      </c>
      <c r="AOW7" s="11">
        <v>0</v>
      </c>
      <c r="AOX7" s="11">
        <v>0</v>
      </c>
      <c r="AOY7" s="11">
        <v>0</v>
      </c>
      <c r="AOZ7" s="11">
        <v>0</v>
      </c>
      <c r="APA7" s="11">
        <v>0</v>
      </c>
      <c r="APB7" s="11">
        <v>0</v>
      </c>
      <c r="APC7" s="11">
        <v>0</v>
      </c>
      <c r="APD7" s="11">
        <v>0</v>
      </c>
      <c r="APE7" s="11">
        <v>0</v>
      </c>
      <c r="APF7" s="11">
        <v>0</v>
      </c>
      <c r="APG7" s="11">
        <v>0</v>
      </c>
      <c r="APH7" s="11">
        <v>0</v>
      </c>
      <c r="API7" s="11">
        <v>0</v>
      </c>
      <c r="APJ7" s="11">
        <v>0</v>
      </c>
      <c r="APK7" s="11">
        <v>0</v>
      </c>
      <c r="APL7" s="11">
        <v>2.6926123984947511E-7</v>
      </c>
      <c r="APM7" s="11">
        <v>-1.0972618061913773E-8</v>
      </c>
      <c r="APN7" s="11">
        <v>1.8007286826740015E-8</v>
      </c>
      <c r="APO7" s="11">
        <v>0</v>
      </c>
      <c r="APP7" s="11">
        <v>0</v>
      </c>
      <c r="APQ7" s="11">
        <v>0</v>
      </c>
      <c r="APR7" s="11">
        <v>0</v>
      </c>
      <c r="APS7" s="11">
        <v>0</v>
      </c>
      <c r="APT7" s="11">
        <v>0</v>
      </c>
      <c r="APU7" s="11">
        <v>0</v>
      </c>
      <c r="APV7" s="11">
        <v>0</v>
      </c>
      <c r="APW7" s="11">
        <v>0</v>
      </c>
      <c r="APX7" s="11">
        <v>0</v>
      </c>
      <c r="APY7" s="11">
        <v>0</v>
      </c>
      <c r="APZ7" s="11">
        <v>0</v>
      </c>
      <c r="AQA7" s="11">
        <v>0</v>
      </c>
      <c r="AQB7" s="11">
        <v>0</v>
      </c>
      <c r="AQC7" s="11">
        <v>0</v>
      </c>
      <c r="AQD7" s="11">
        <v>0</v>
      </c>
      <c r="AQE7" s="11">
        <v>0</v>
      </c>
      <c r="AQF7" s="11">
        <v>0</v>
      </c>
      <c r="AQG7" s="11">
        <v>0</v>
      </c>
      <c r="AQH7" s="11">
        <v>0</v>
      </c>
      <c r="AQI7" s="11">
        <v>0</v>
      </c>
      <c r="AQJ7" s="11">
        <v>0</v>
      </c>
      <c r="AQK7" s="11">
        <v>0</v>
      </c>
      <c r="AQL7" s="11">
        <v>0</v>
      </c>
      <c r="AQM7" s="11">
        <v>0</v>
      </c>
      <c r="AQN7" s="11">
        <v>0</v>
      </c>
      <c r="AQO7" s="11">
        <v>0</v>
      </c>
      <c r="AQP7" s="11">
        <v>0</v>
      </c>
      <c r="AQQ7" s="11">
        <v>0</v>
      </c>
      <c r="AQR7" s="11">
        <v>0</v>
      </c>
      <c r="AQS7" s="11">
        <v>0</v>
      </c>
      <c r="AQT7" s="11">
        <v>0</v>
      </c>
      <c r="AQU7" s="11">
        <v>0</v>
      </c>
      <c r="AQV7" s="11">
        <v>0</v>
      </c>
      <c r="AQW7" s="11">
        <v>0</v>
      </c>
      <c r="AQX7" s="11">
        <v>3.6459086538229337E-11</v>
      </c>
      <c r="AQY7" s="11">
        <v>-1.8009400812873149E-8</v>
      </c>
      <c r="AQZ7" s="11">
        <v>0</v>
      </c>
      <c r="ARA7" s="11">
        <v>0</v>
      </c>
      <c r="ARB7" s="11">
        <v>0</v>
      </c>
      <c r="ARC7" s="11">
        <v>0</v>
      </c>
      <c r="ARD7" s="11">
        <v>0</v>
      </c>
      <c r="ARE7" s="11">
        <v>0</v>
      </c>
      <c r="ARF7" s="11">
        <v>0</v>
      </c>
      <c r="ARG7" s="11">
        <v>0</v>
      </c>
      <c r="ARH7" s="11">
        <v>0</v>
      </c>
      <c r="ARI7" s="11">
        <v>0</v>
      </c>
      <c r="ARJ7" s="11">
        <v>0</v>
      </c>
      <c r="ARK7" s="11">
        <v>0</v>
      </c>
      <c r="ARL7" s="11">
        <v>0</v>
      </c>
      <c r="ARM7" s="11">
        <v>0</v>
      </c>
      <c r="ARN7" s="11">
        <v>0</v>
      </c>
      <c r="ARO7" s="11">
        <v>0</v>
      </c>
      <c r="ARP7" s="11">
        <v>0</v>
      </c>
      <c r="ARQ7" s="11">
        <v>0</v>
      </c>
      <c r="ARR7" s="11">
        <v>0</v>
      </c>
      <c r="ARS7" s="11">
        <v>0</v>
      </c>
      <c r="ART7" s="11">
        <v>0</v>
      </c>
      <c r="ARU7" s="11">
        <v>0</v>
      </c>
      <c r="ARV7" s="11">
        <v>0</v>
      </c>
      <c r="ARW7" s="11">
        <v>0</v>
      </c>
      <c r="ARX7" s="11">
        <v>0</v>
      </c>
      <c r="ARY7" s="11">
        <v>0</v>
      </c>
      <c r="ARZ7" s="11">
        <v>0</v>
      </c>
      <c r="ASA7" s="11">
        <v>0</v>
      </c>
      <c r="ASB7" s="11">
        <v>0</v>
      </c>
      <c r="ASC7" s="11">
        <v>0</v>
      </c>
      <c r="ASD7" s="11">
        <v>0</v>
      </c>
      <c r="ASE7" s="11">
        <v>0</v>
      </c>
      <c r="ASF7" s="11">
        <v>0</v>
      </c>
      <c r="ASG7" s="11">
        <v>3.223318237394161E-6</v>
      </c>
      <c r="ASH7" s="11">
        <v>0</v>
      </c>
      <c r="ASI7" s="11">
        <v>0</v>
      </c>
      <c r="ASJ7" s="11">
        <v>0</v>
      </c>
      <c r="ASK7" s="11">
        <v>-3.574036916721005E-10</v>
      </c>
      <c r="ASL7" s="11">
        <v>0</v>
      </c>
      <c r="ASM7" s="11">
        <v>0</v>
      </c>
      <c r="ASN7" s="11">
        <v>0</v>
      </c>
      <c r="ASO7" s="11">
        <v>0</v>
      </c>
      <c r="ASP7" s="11">
        <v>0</v>
      </c>
      <c r="ASQ7" s="11">
        <v>0</v>
      </c>
      <c r="ASR7" s="11">
        <v>0</v>
      </c>
      <c r="ASS7" s="11">
        <v>0</v>
      </c>
      <c r="AST7" s="11">
        <v>0</v>
      </c>
      <c r="ASU7" s="11">
        <v>0</v>
      </c>
      <c r="ASV7" s="11">
        <v>0</v>
      </c>
      <c r="ASW7" s="11">
        <v>0</v>
      </c>
      <c r="ASX7" s="11">
        <v>0</v>
      </c>
      <c r="ASY7" s="11">
        <v>0</v>
      </c>
      <c r="ASZ7" s="11">
        <v>0</v>
      </c>
      <c r="ATA7" s="11">
        <v>0</v>
      </c>
      <c r="ATB7" s="11">
        <v>0</v>
      </c>
      <c r="ATC7" s="11">
        <v>0</v>
      </c>
      <c r="ATD7" s="11">
        <v>0</v>
      </c>
      <c r="ATE7" s="11">
        <v>0</v>
      </c>
      <c r="ATF7" s="11">
        <v>0</v>
      </c>
      <c r="ATG7" s="11">
        <v>0</v>
      </c>
      <c r="ATH7" s="11">
        <v>0</v>
      </c>
      <c r="ATI7" s="11">
        <v>0</v>
      </c>
      <c r="ATJ7" s="11">
        <v>0</v>
      </c>
      <c r="ATK7" s="11">
        <v>0</v>
      </c>
      <c r="ATL7" s="11">
        <v>0</v>
      </c>
      <c r="ATM7" s="11">
        <v>4.9275496452969838E-7</v>
      </c>
      <c r="ATN7" s="11">
        <v>0</v>
      </c>
      <c r="ATO7" s="11">
        <v>0</v>
      </c>
      <c r="ATP7" s="11">
        <v>0</v>
      </c>
      <c r="ATQ7" s="11">
        <v>0</v>
      </c>
      <c r="ATR7" s="11">
        <v>0</v>
      </c>
      <c r="ATS7" s="11">
        <v>0</v>
      </c>
      <c r="ATT7" s="11">
        <v>0</v>
      </c>
      <c r="ATU7" s="11">
        <v>0</v>
      </c>
      <c r="ATV7" s="11">
        <v>0</v>
      </c>
      <c r="ATW7" s="11">
        <v>-8.4122738681869804E-6</v>
      </c>
      <c r="ATX7" s="11">
        <v>3.9585494924520617E-25</v>
      </c>
      <c r="ATY7" s="11">
        <v>0</v>
      </c>
      <c r="ATZ7" s="11">
        <v>0</v>
      </c>
      <c r="AUA7" s="11">
        <v>1.7497702853553874E-24</v>
      </c>
      <c r="AUB7" s="11">
        <v>0</v>
      </c>
      <c r="AUC7" s="11">
        <v>0</v>
      </c>
      <c r="AUD7" s="11">
        <v>0</v>
      </c>
      <c r="AUE7" s="11">
        <v>0</v>
      </c>
      <c r="AUF7" s="11">
        <v>0</v>
      </c>
      <c r="AUG7" s="11">
        <v>0</v>
      </c>
      <c r="AUH7" s="11">
        <v>0</v>
      </c>
      <c r="AUI7" s="11">
        <v>0</v>
      </c>
      <c r="AUJ7" s="11">
        <v>0</v>
      </c>
      <c r="AUK7" s="11">
        <v>0</v>
      </c>
      <c r="AUL7" s="11">
        <v>0</v>
      </c>
      <c r="AUM7" s="11">
        <v>0</v>
      </c>
      <c r="AUN7" s="11">
        <v>0</v>
      </c>
      <c r="AUO7" s="11">
        <v>0</v>
      </c>
      <c r="AUP7" s="11">
        <v>0</v>
      </c>
      <c r="AUQ7" s="11">
        <v>0</v>
      </c>
      <c r="AUR7" s="11">
        <v>0</v>
      </c>
      <c r="AUS7" s="11">
        <v>0</v>
      </c>
      <c r="AUT7" s="11">
        <v>0</v>
      </c>
      <c r="AUU7" s="11">
        <v>0</v>
      </c>
      <c r="AUV7" s="11">
        <v>0</v>
      </c>
      <c r="AUW7" s="11">
        <v>0</v>
      </c>
      <c r="AUX7" s="11">
        <v>0</v>
      </c>
      <c r="AUY7" s="11">
        <v>0</v>
      </c>
      <c r="AUZ7" s="11">
        <v>0</v>
      </c>
      <c r="AVA7" s="11">
        <v>0</v>
      </c>
      <c r="AVB7" s="11">
        <v>0</v>
      </c>
      <c r="AVC7" s="11">
        <v>0</v>
      </c>
      <c r="AVD7" s="11">
        <v>0</v>
      </c>
      <c r="AVE7" s="11">
        <v>0</v>
      </c>
      <c r="AVF7" s="11">
        <v>0</v>
      </c>
      <c r="AVG7" s="11">
        <v>0</v>
      </c>
      <c r="AVH7" s="11">
        <v>5.6784803084988254E-6</v>
      </c>
      <c r="AVI7" s="11">
        <v>-2.4405115581587164E-7</v>
      </c>
      <c r="AVJ7" s="11">
        <v>7.5748144375595357E-9</v>
      </c>
      <c r="AVK7" s="11">
        <v>0</v>
      </c>
      <c r="AVL7" s="11">
        <v>1.7453582557724349E-9</v>
      </c>
      <c r="AVM7" s="11">
        <v>0</v>
      </c>
      <c r="AVN7" s="11">
        <v>0</v>
      </c>
      <c r="AVO7" s="11">
        <v>0</v>
      </c>
      <c r="AVP7" s="11">
        <v>0</v>
      </c>
      <c r="AVQ7" s="11">
        <v>0</v>
      </c>
      <c r="AVR7" s="11">
        <v>0</v>
      </c>
      <c r="AVS7" s="11">
        <v>0</v>
      </c>
      <c r="AVT7" s="11">
        <v>0</v>
      </c>
      <c r="AVU7" s="11">
        <v>0</v>
      </c>
      <c r="AVV7" s="11">
        <v>0</v>
      </c>
      <c r="AVW7" s="11">
        <v>0</v>
      </c>
      <c r="AVX7" s="11">
        <v>0</v>
      </c>
      <c r="AVY7" s="11">
        <v>0</v>
      </c>
      <c r="AVZ7" s="11">
        <v>0</v>
      </c>
      <c r="AWA7" s="11">
        <v>0</v>
      </c>
      <c r="AWB7" s="11">
        <v>0</v>
      </c>
      <c r="AWC7" s="11">
        <v>0</v>
      </c>
      <c r="AWD7" s="11">
        <v>0</v>
      </c>
      <c r="AWE7" s="11">
        <v>0</v>
      </c>
      <c r="AWF7" s="11">
        <v>0</v>
      </c>
      <c r="AWG7" s="11">
        <v>0</v>
      </c>
      <c r="AWH7" s="11">
        <v>0</v>
      </c>
      <c r="AWI7" s="11">
        <v>0</v>
      </c>
      <c r="AWJ7" s="11">
        <v>0</v>
      </c>
      <c r="AWK7" s="11">
        <v>1.2891385692469807E-9</v>
      </c>
      <c r="AWL7" s="11">
        <v>0</v>
      </c>
      <c r="AWM7" s="11">
        <v>0</v>
      </c>
      <c r="AWN7" s="11">
        <v>0</v>
      </c>
      <c r="AWO7" s="11">
        <v>0</v>
      </c>
      <c r="AWP7" s="11">
        <v>0</v>
      </c>
      <c r="AWQ7" s="11">
        <v>0</v>
      </c>
      <c r="AWR7" s="11">
        <v>0</v>
      </c>
      <c r="AWS7" s="11">
        <v>0</v>
      </c>
      <c r="AWT7" s="11">
        <v>2.2724443312678606E-7</v>
      </c>
      <c r="AWU7" s="11">
        <v>-7.6112735241077379E-9</v>
      </c>
      <c r="AWV7" s="11">
        <v>1.8007286826740015E-8</v>
      </c>
      <c r="AWW7" s="11">
        <v>0</v>
      </c>
      <c r="AWX7" s="11">
        <v>0</v>
      </c>
      <c r="AWY7" s="11">
        <v>0</v>
      </c>
      <c r="AWZ7" s="11">
        <v>0</v>
      </c>
      <c r="AXA7" s="11">
        <v>0</v>
      </c>
      <c r="AXB7" s="11">
        <v>0</v>
      </c>
      <c r="AXC7" s="11">
        <v>0</v>
      </c>
      <c r="AXD7" s="11">
        <v>0</v>
      </c>
      <c r="AXE7" s="11">
        <v>0</v>
      </c>
      <c r="AXF7" s="11">
        <v>0</v>
      </c>
      <c r="AXG7" s="11">
        <v>0</v>
      </c>
      <c r="AXH7" s="11">
        <v>0</v>
      </c>
      <c r="AXI7" s="11">
        <v>0</v>
      </c>
      <c r="AXJ7" s="11">
        <v>0</v>
      </c>
      <c r="AXK7" s="11">
        <v>0</v>
      </c>
      <c r="AXL7" s="11">
        <v>0</v>
      </c>
      <c r="AXM7" s="11">
        <v>0</v>
      </c>
      <c r="AXN7" s="11">
        <v>0</v>
      </c>
      <c r="AXO7" s="11">
        <v>0</v>
      </c>
      <c r="AXP7" s="11">
        <v>0</v>
      </c>
      <c r="AXQ7" s="11">
        <v>0</v>
      </c>
      <c r="AXR7" s="11">
        <v>0</v>
      </c>
      <c r="AXS7" s="11">
        <v>0</v>
      </c>
      <c r="AXT7" s="11">
        <v>0</v>
      </c>
      <c r="AXU7" s="11">
        <v>0</v>
      </c>
      <c r="AXV7" s="11">
        <v>0</v>
      </c>
      <c r="AXW7" s="11">
        <v>0</v>
      </c>
      <c r="AXX7" s="11">
        <v>0</v>
      </c>
      <c r="AXY7" s="11">
        <v>0</v>
      </c>
      <c r="AXZ7" s="11">
        <v>0</v>
      </c>
      <c r="AYA7" s="11">
        <v>0</v>
      </c>
      <c r="AYB7" s="11">
        <v>0</v>
      </c>
      <c r="AYC7" s="11">
        <v>0</v>
      </c>
      <c r="AYD7" s="11">
        <v>0</v>
      </c>
      <c r="AYE7" s="11">
        <v>0</v>
      </c>
      <c r="AYF7" s="11">
        <v>3.6459086538229337E-11</v>
      </c>
      <c r="AYG7" s="11">
        <v>-1.8009400812882267E-8</v>
      </c>
      <c r="AYH7" s="11">
        <v>0</v>
      </c>
      <c r="AYI7" s="11">
        <v>0</v>
      </c>
      <c r="AYJ7" s="11">
        <v>0</v>
      </c>
      <c r="AYK7" s="11">
        <v>0</v>
      </c>
      <c r="AYL7" s="11">
        <v>0</v>
      </c>
      <c r="AYM7" s="11">
        <v>0</v>
      </c>
      <c r="AYN7" s="11">
        <v>0</v>
      </c>
      <c r="AYO7" s="11">
        <v>0</v>
      </c>
      <c r="AYP7" s="11">
        <v>0</v>
      </c>
      <c r="AYQ7" s="11">
        <v>0</v>
      </c>
      <c r="AYR7" s="11">
        <v>0</v>
      </c>
      <c r="AYS7" s="11">
        <v>0</v>
      </c>
      <c r="AYT7" s="11">
        <v>0</v>
      </c>
      <c r="AYU7" s="11">
        <v>0</v>
      </c>
      <c r="AYV7" s="11">
        <v>0</v>
      </c>
      <c r="AYW7" s="11">
        <v>0</v>
      </c>
      <c r="AYX7" s="11">
        <v>0</v>
      </c>
      <c r="AYY7" s="11">
        <v>0</v>
      </c>
      <c r="AYZ7" s="11">
        <v>0</v>
      </c>
      <c r="AZA7" s="11">
        <v>0</v>
      </c>
      <c r="AZB7" s="11">
        <v>0</v>
      </c>
      <c r="AZC7" s="11">
        <v>0</v>
      </c>
      <c r="AZD7" s="11">
        <v>0</v>
      </c>
      <c r="AZE7" s="11">
        <v>0</v>
      </c>
      <c r="AZF7" s="11">
        <v>0</v>
      </c>
      <c r="AZG7" s="11">
        <v>0</v>
      </c>
      <c r="AZH7" s="11">
        <v>0</v>
      </c>
      <c r="AZI7" s="11">
        <v>0</v>
      </c>
      <c r="AZJ7" s="11">
        <v>0</v>
      </c>
      <c r="AZK7" s="11">
        <v>0</v>
      </c>
      <c r="AZL7" s="11">
        <v>0</v>
      </c>
      <c r="AZM7" s="11">
        <v>0</v>
      </c>
      <c r="AZN7" s="11">
        <v>0</v>
      </c>
      <c r="AZO7" s="11">
        <v>2.4336344177323918E-6</v>
      </c>
      <c r="AZP7" s="11">
        <v>0</v>
      </c>
      <c r="AZQ7" s="11">
        <v>0</v>
      </c>
      <c r="AZR7" s="11">
        <v>0</v>
      </c>
      <c r="AZS7" s="11">
        <v>-1.7569554833569624E-9</v>
      </c>
      <c r="AZT7" s="12">
        <v>12222339311.001131</v>
      </c>
      <c r="AZU7" s="12">
        <v>2569555.0501558101</v>
      </c>
      <c r="AZV7" s="12">
        <v>1472000</v>
      </c>
      <c r="AZW7" s="12">
        <v>59295.454853220646</v>
      </c>
      <c r="AZX7" s="12">
        <v>166518081485.04367</v>
      </c>
      <c r="AZY7" s="12">
        <v>2.1999999999999999E-10</v>
      </c>
      <c r="AZZ7" s="12">
        <v>134601469.41791517</v>
      </c>
      <c r="BAA7" s="12">
        <v>1E-13</v>
      </c>
      <c r="BAB7" s="12">
        <v>1067512.5356229327</v>
      </c>
      <c r="BAC7" s="12">
        <v>2.9999999999999999E-16</v>
      </c>
      <c r="BAD7" s="12">
        <v>1.1E-13</v>
      </c>
      <c r="BAE7" s="12">
        <v>7920000</v>
      </c>
      <c r="BAF7" s="12">
        <v>6380000</v>
      </c>
      <c r="BAG7" s="12">
        <v>6234932611338145</v>
      </c>
      <c r="BAH7" s="12">
        <v>928602500000</v>
      </c>
      <c r="BAI7" s="12">
        <v>385432827846.3844</v>
      </c>
      <c r="BAJ7" s="12">
        <v>742837999999999.88</v>
      </c>
      <c r="BAK7" s="12">
        <v>3407168692.6719918</v>
      </c>
      <c r="BAL7" s="12">
        <v>109955058457.0834</v>
      </c>
      <c r="BAM7" s="12">
        <v>50144535000</v>
      </c>
      <c r="BAN7" s="12">
        <v>445729200000</v>
      </c>
      <c r="BAO7" s="12">
        <v>18572050000</v>
      </c>
      <c r="BAP7" s="12">
        <v>7.757118E+16</v>
      </c>
      <c r="BAQ7" s="12">
        <v>3878559000000000</v>
      </c>
      <c r="BAR7" s="12">
        <v>1.1635677E+17</v>
      </c>
      <c r="BAS7" s="12">
        <v>1163567700000</v>
      </c>
      <c r="BAT7" s="12">
        <v>1939279500000</v>
      </c>
      <c r="BAU7" s="12">
        <v>4.25E+16</v>
      </c>
      <c r="BAV7" s="12">
        <v>2550000000000000</v>
      </c>
      <c r="BAW7" s="12">
        <v>7.65E+16</v>
      </c>
      <c r="BAX7" s="12">
        <v>765000000000</v>
      </c>
      <c r="BAY7" s="12">
        <v>850000000000</v>
      </c>
      <c r="BAZ7" s="12">
        <v>1.275E+17</v>
      </c>
      <c r="BBA7" s="12">
        <v>8924999999999999</v>
      </c>
      <c r="BBB7" s="12">
        <v>2.6774999999999997E+17</v>
      </c>
      <c r="BBC7" s="12">
        <v>2677500000000</v>
      </c>
      <c r="BBD7" s="12">
        <v>1912500000000.0005</v>
      </c>
      <c r="BBE7" s="13">
        <v>2.0074648829342268</v>
      </c>
      <c r="BBF7" s="13">
        <v>2.5492702541271814</v>
      </c>
      <c r="BBG7" s="13">
        <v>3.7733419828220303</v>
      </c>
      <c r="BBH7" s="13">
        <v>2229.4656153254409</v>
      </c>
      <c r="BBI7" s="12">
        <v>2005.39549961587</v>
      </c>
      <c r="BBJ7" s="12">
        <v>304.89225216382698</v>
      </c>
      <c r="BBK7" s="12">
        <v>1408.44504004393</v>
      </c>
      <c r="BBL7" s="12">
        <v>18074.75663</v>
      </c>
      <c r="BBM7" s="12">
        <v>9096.2061310000008</v>
      </c>
      <c r="BBN7" s="12">
        <v>5680.4936601641202</v>
      </c>
      <c r="BBO7" s="14">
        <v>763.8962069375707</v>
      </c>
      <c r="BBP7" s="14">
        <v>756.90037038656214</v>
      </c>
      <c r="BBQ7" s="14">
        <v>839.31462339312179</v>
      </c>
      <c r="BBR7" s="13">
        <v>10.844991153512861</v>
      </c>
      <c r="BBS7" s="13">
        <v>7.0381196199939344</v>
      </c>
      <c r="BBT7" s="13">
        <v>8.2806769739547441</v>
      </c>
      <c r="BBU7" s="14">
        <v>12.044305873306183</v>
      </c>
      <c r="BBV7" s="14">
        <v>24.385386408263862</v>
      </c>
      <c r="BBW7" s="14">
        <v>13.652829958001639</v>
      </c>
      <c r="BBX7" s="14">
        <v>1267.1274012279855</v>
      </c>
      <c r="BBY7" s="14">
        <v>1587.8584883772808</v>
      </c>
      <c r="BBZ7" s="14">
        <v>1354.6841706159194</v>
      </c>
      <c r="BCA7" s="13">
        <v>4.6324574104078629</v>
      </c>
      <c r="BCB7" s="13">
        <v>0.70093230156591591</v>
      </c>
      <c r="BCC7" s="13">
        <v>0.1505098710774429</v>
      </c>
      <c r="BCD7" s="13">
        <v>5.6060288154394351E-2</v>
      </c>
      <c r="BCE7" s="13">
        <v>2.6760338012876255</v>
      </c>
      <c r="BCF7" s="13">
        <v>7.2067917852945543E-2</v>
      </c>
      <c r="BCG7" s="13">
        <v>3.8520162590238091E-2</v>
      </c>
      <c r="BCH7" s="13">
        <v>1.1632899357423016E-3</v>
      </c>
      <c r="BCI7" s="13">
        <v>17892.412896170361</v>
      </c>
      <c r="BCJ7" s="13">
        <v>1.9306857046801151E-5</v>
      </c>
      <c r="BCK7" s="13">
        <v>14.674144152198155</v>
      </c>
      <c r="BCL7" s="13">
        <v>3.8670865548755177E-6</v>
      </c>
      <c r="BCM7" s="13">
        <v>4.2943116206766341E-8</v>
      </c>
      <c r="BCN7" s="13">
        <v>2.7771958764961378E-2</v>
      </c>
      <c r="BCO7" s="13">
        <v>9.7362441340730729E-2</v>
      </c>
      <c r="BCP7" s="13">
        <v>0.22790845154426684</v>
      </c>
      <c r="BCQ7" s="13">
        <v>2.0218040447404029</v>
      </c>
      <c r="BCR7" s="13">
        <v>0.17859860107647538</v>
      </c>
      <c r="BCS7" s="13">
        <v>0.34006372907440036</v>
      </c>
      <c r="BCT7" s="13">
        <v>0.39105130275204103</v>
      </c>
      <c r="BCU7" s="13">
        <v>0.76045446249653281</v>
      </c>
      <c r="BCV7" s="13">
        <v>0.11279024863957601</v>
      </c>
      <c r="BCW7" s="13">
        <v>16.128476474597839</v>
      </c>
      <c r="BCX7" s="13">
        <v>9.2512672365588425E-2</v>
      </c>
      <c r="BCY7" s="13">
        <v>9.9652570739442309E-2</v>
      </c>
      <c r="BCZ7" s="13">
        <v>8.5752384817609648E-2</v>
      </c>
      <c r="BDA7" s="13">
        <v>6.1992871310895148E-2</v>
      </c>
      <c r="BDB7" s="13">
        <v>2.5443253862233534E-4</v>
      </c>
      <c r="BDC7" s="13">
        <v>18553.365293583833</v>
      </c>
      <c r="BDD7" s="13">
        <v>2.249972432092079E-5</v>
      </c>
      <c r="BDE7" s="13">
        <v>9.0964383334751897</v>
      </c>
      <c r="BDF7" s="13">
        <v>5.4540392417416419E-6</v>
      </c>
      <c r="BDG7" s="13">
        <v>6.4810332251947921E-8</v>
      </c>
      <c r="BDH7" s="13">
        <v>2.1546830744329934E-2</v>
      </c>
      <c r="BDI7" s="13">
        <v>4.2290866631141885E-2</v>
      </c>
      <c r="BDJ7" s="13">
        <v>1.6247188940581338E-2</v>
      </c>
      <c r="BDK7" s="13">
        <v>0.20846743563939149</v>
      </c>
      <c r="BDL7" s="13">
        <v>0.27372076575031368</v>
      </c>
      <c r="BDM7" s="13">
        <v>0.14681831131741471</v>
      </c>
      <c r="BDN7" s="13">
        <v>0.21760321470621705</v>
      </c>
      <c r="BDO7" s="13">
        <v>0.20743276302825631</v>
      </c>
      <c r="BDP7" s="13">
        <v>0.14187196043074141</v>
      </c>
      <c r="BDQ7" s="13">
        <v>3.3355780156173012</v>
      </c>
      <c r="BDR7" s="13">
        <v>2.960404784275533</v>
      </c>
      <c r="BDS7" s="13">
        <v>0.57015172801937275</v>
      </c>
      <c r="BDT7" s="13">
        <v>0.19543849615324563</v>
      </c>
      <c r="BDU7" s="13">
        <v>0.10078127854966681</v>
      </c>
      <c r="BDV7" s="13">
        <v>0.79677714680313172</v>
      </c>
      <c r="BDW7" s="13">
        <v>0.13767209201381042</v>
      </c>
      <c r="BDX7" s="13">
        <v>15.355678201800135</v>
      </c>
      <c r="BDY7" s="13">
        <v>7.5239388791462511E-2</v>
      </c>
      <c r="BDZ7" s="13">
        <v>3.2530401874418846</v>
      </c>
      <c r="BEA7" s="13">
        <v>7.763725979021141E-2</v>
      </c>
      <c r="BEB7" s="13">
        <v>3.494401755221456E-2</v>
      </c>
      <c r="BEC7" s="13">
        <v>3.5632873889523096E-2</v>
      </c>
      <c r="BED7" s="13">
        <v>5.020825359261475E-2</v>
      </c>
      <c r="BEE7" s="13">
        <v>0.1043138944554232</v>
      </c>
      <c r="BEF7" s="13">
        <v>1.7293278241345047E-3</v>
      </c>
      <c r="BEG7" s="13">
        <v>12291.75465056565</v>
      </c>
      <c r="BEH7" s="13">
        <v>2.7860304889115231E-5</v>
      </c>
      <c r="BEI7" s="13">
        <v>12.349146063147968</v>
      </c>
      <c r="BEJ7" s="13">
        <v>1.4494035795068965</v>
      </c>
      <c r="BEK7" s="13">
        <v>3.1725815462982336E-6</v>
      </c>
      <c r="BEL7" s="13">
        <v>7.9228436757061008E-8</v>
      </c>
      <c r="BEM7" s="13">
        <v>4.4363912740919172E-2</v>
      </c>
      <c r="BEN7" s="13">
        <v>2.6580572387615933E-2</v>
      </c>
      <c r="BEO7" s="13">
        <v>2.4129478099455603E-2</v>
      </c>
      <c r="BEP7" s="13">
        <v>0.47492303160811361</v>
      </c>
      <c r="BEQ7" s="13">
        <v>0.24350287953297306</v>
      </c>
      <c r="BER7" s="13">
        <v>0.14376753097030887</v>
      </c>
      <c r="BES7" s="13">
        <v>0.23304907344514458</v>
      </c>
      <c r="BET7" s="13">
        <v>0.37665114619134943</v>
      </c>
      <c r="BEU7" s="22">
        <v>0.2092261779180902</v>
      </c>
    </row>
    <row r="8" spans="2:1503" x14ac:dyDescent="0.25">
      <c r="B8" s="16">
        <v>3</v>
      </c>
      <c r="C8" s="10">
        <v>0</v>
      </c>
      <c r="D8" s="11">
        <v>0</v>
      </c>
      <c r="E8" s="11">
        <v>0</v>
      </c>
      <c r="F8" s="11">
        <v>0</v>
      </c>
      <c r="G8" s="11">
        <v>2.6612779172917876E-5</v>
      </c>
      <c r="H8" s="11">
        <v>0</v>
      </c>
      <c r="I8" s="11">
        <v>0</v>
      </c>
      <c r="J8" s="11">
        <v>0</v>
      </c>
      <c r="K8" s="11">
        <v>0</v>
      </c>
      <c r="L8" s="11">
        <v>0</v>
      </c>
      <c r="M8" s="11">
        <v>0</v>
      </c>
      <c r="N8" s="11">
        <v>0</v>
      </c>
      <c r="O8" s="11">
        <v>-6.6151379300534858E-7</v>
      </c>
      <c r="P8" s="11">
        <v>0</v>
      </c>
      <c r="Q8" s="11">
        <v>0</v>
      </c>
      <c r="R8" s="11">
        <v>0</v>
      </c>
      <c r="S8" s="11">
        <v>0</v>
      </c>
      <c r="T8" s="11">
        <v>0</v>
      </c>
      <c r="U8" s="11">
        <v>0</v>
      </c>
      <c r="V8" s="11">
        <v>0</v>
      </c>
      <c r="W8" s="11">
        <v>0</v>
      </c>
      <c r="X8" s="11">
        <v>0</v>
      </c>
      <c r="Y8" s="11">
        <v>0</v>
      </c>
      <c r="Z8" s="11">
        <v>0</v>
      </c>
      <c r="AA8" s="11">
        <v>0</v>
      </c>
      <c r="AB8" s="11">
        <v>0</v>
      </c>
      <c r="AC8" s="11">
        <v>0</v>
      </c>
      <c r="AD8" s="11">
        <v>0</v>
      </c>
      <c r="AE8" s="11">
        <v>0</v>
      </c>
      <c r="AF8" s="11">
        <v>0</v>
      </c>
      <c r="AG8" s="11">
        <v>0</v>
      </c>
      <c r="AH8" s="11">
        <v>0</v>
      </c>
      <c r="AI8" s="11">
        <v>0</v>
      </c>
      <c r="AJ8" s="11">
        <v>0</v>
      </c>
      <c r="AK8" s="11">
        <v>0</v>
      </c>
      <c r="AL8" s="11">
        <v>0</v>
      </c>
      <c r="AM8" s="11">
        <v>0</v>
      </c>
      <c r="AN8" s="11">
        <v>0</v>
      </c>
      <c r="AO8" s="11">
        <v>0</v>
      </c>
      <c r="AP8" s="11">
        <v>0</v>
      </c>
      <c r="AQ8" s="11">
        <v>0</v>
      </c>
      <c r="AR8" s="11">
        <v>6.4428124827046963E-4</v>
      </c>
      <c r="AS8" s="11">
        <v>0</v>
      </c>
      <c r="AT8" s="11">
        <v>0</v>
      </c>
      <c r="AU8" s="11">
        <v>0</v>
      </c>
      <c r="AV8" s="11">
        <v>0</v>
      </c>
      <c r="AW8" s="11">
        <v>0</v>
      </c>
      <c r="AX8" s="11">
        <v>0</v>
      </c>
      <c r="AY8" s="11">
        <v>0</v>
      </c>
      <c r="AZ8" s="11">
        <v>0</v>
      </c>
      <c r="BA8" s="11">
        <v>-1.1311018474710811E-5</v>
      </c>
      <c r="BB8" s="11">
        <v>2.9725244237457853E-28</v>
      </c>
      <c r="BC8" s="11">
        <v>3.9944535511638991E-27</v>
      </c>
      <c r="BD8" s="11">
        <v>1.4862446233596458E-28</v>
      </c>
      <c r="BE8" s="11">
        <v>0</v>
      </c>
      <c r="BF8" s="11">
        <v>0</v>
      </c>
      <c r="BG8" s="11">
        <v>6.7674329223403821E-26</v>
      </c>
      <c r="BH8" s="11">
        <v>3.079549004103675E-26</v>
      </c>
      <c r="BI8" s="11">
        <v>6.7674329223403821E-26</v>
      </c>
      <c r="BJ8" s="11">
        <v>3.8713083778780789E-7</v>
      </c>
      <c r="BK8" s="11">
        <v>0</v>
      </c>
      <c r="BL8" s="11">
        <v>0</v>
      </c>
      <c r="BM8" s="11">
        <v>0</v>
      </c>
      <c r="BN8" s="11">
        <v>0</v>
      </c>
      <c r="BO8" s="11">
        <v>0</v>
      </c>
      <c r="BP8" s="11">
        <v>0</v>
      </c>
      <c r="BQ8" s="11">
        <v>0</v>
      </c>
      <c r="BR8" s="11">
        <v>0</v>
      </c>
      <c r="BS8" s="11">
        <v>0</v>
      </c>
      <c r="BT8" s="11">
        <v>0</v>
      </c>
      <c r="BU8" s="11">
        <v>0</v>
      </c>
      <c r="BV8" s="11">
        <v>0</v>
      </c>
      <c r="BW8" s="11">
        <v>0</v>
      </c>
      <c r="BX8" s="11">
        <v>0</v>
      </c>
      <c r="BY8" s="11">
        <v>0</v>
      </c>
      <c r="BZ8" s="11">
        <v>0</v>
      </c>
      <c r="CA8" s="11">
        <v>0</v>
      </c>
      <c r="CB8" s="11">
        <v>0</v>
      </c>
      <c r="CC8" s="11">
        <v>0</v>
      </c>
      <c r="CD8" s="11">
        <v>0</v>
      </c>
      <c r="CE8" s="11">
        <v>0</v>
      </c>
      <c r="CF8" s="11">
        <v>0</v>
      </c>
      <c r="CG8" s="11">
        <v>0</v>
      </c>
      <c r="CH8" s="11">
        <v>0</v>
      </c>
      <c r="CI8" s="11">
        <v>0</v>
      </c>
      <c r="CJ8" s="11">
        <v>0</v>
      </c>
      <c r="CK8" s="11">
        <v>0</v>
      </c>
      <c r="CL8" s="11">
        <v>9.3940286050479132E-9</v>
      </c>
      <c r="CM8" s="11">
        <v>-5.2450195375422832E-9</v>
      </c>
      <c r="CN8" s="11">
        <v>0</v>
      </c>
      <c r="CO8" s="11">
        <v>0</v>
      </c>
      <c r="CP8" s="11">
        <v>0</v>
      </c>
      <c r="CQ8" s="11">
        <v>0</v>
      </c>
      <c r="CR8" s="11">
        <v>0</v>
      </c>
      <c r="CS8" s="11">
        <v>0</v>
      </c>
      <c r="CT8" s="11">
        <v>0</v>
      </c>
      <c r="CU8" s="11">
        <v>0</v>
      </c>
      <c r="CV8" s="11">
        <v>0</v>
      </c>
      <c r="CW8" s="11">
        <v>0</v>
      </c>
      <c r="CX8" s="11">
        <v>0</v>
      </c>
      <c r="CY8" s="11">
        <v>0</v>
      </c>
      <c r="CZ8" s="11">
        <v>0</v>
      </c>
      <c r="DA8" s="11">
        <v>0</v>
      </c>
      <c r="DB8" s="11">
        <v>0</v>
      </c>
      <c r="DC8" s="11">
        <v>0</v>
      </c>
      <c r="DD8" s="11">
        <v>0</v>
      </c>
      <c r="DE8" s="11">
        <v>0</v>
      </c>
      <c r="DF8" s="11">
        <v>0</v>
      </c>
      <c r="DG8" s="11">
        <v>0</v>
      </c>
      <c r="DH8" s="11">
        <v>0</v>
      </c>
      <c r="DI8" s="11">
        <v>0</v>
      </c>
      <c r="DJ8" s="11">
        <v>0</v>
      </c>
      <c r="DK8" s="11">
        <v>0</v>
      </c>
      <c r="DL8" s="11">
        <v>0</v>
      </c>
      <c r="DM8" s="11">
        <v>0</v>
      </c>
      <c r="DN8" s="11">
        <v>0</v>
      </c>
      <c r="DO8" s="11">
        <v>0</v>
      </c>
      <c r="DP8" s="11">
        <v>0</v>
      </c>
      <c r="DQ8" s="11">
        <v>0</v>
      </c>
      <c r="DR8" s="11">
        <v>0</v>
      </c>
      <c r="DS8" s="11">
        <v>0</v>
      </c>
      <c r="DT8" s="11">
        <v>0</v>
      </c>
      <c r="DU8" s="11">
        <v>0</v>
      </c>
      <c r="DV8" s="11">
        <v>0</v>
      </c>
      <c r="DW8" s="11">
        <v>1.0333431465552705E-7</v>
      </c>
      <c r="DX8" s="11">
        <v>5.2450195375401574E-9</v>
      </c>
      <c r="DY8" s="11">
        <v>-7.1107934138641945E-8</v>
      </c>
      <c r="DZ8" s="11">
        <v>0</v>
      </c>
      <c r="EA8" s="11">
        <v>1.2804031268195361E-6</v>
      </c>
      <c r="EB8" s="11">
        <v>0</v>
      </c>
      <c r="EC8" s="11">
        <v>1.7460999413476517E-7</v>
      </c>
      <c r="ED8" s="11">
        <v>5.9245999076258472E-8</v>
      </c>
      <c r="EE8" s="11">
        <v>1.3196376694134279E-7</v>
      </c>
      <c r="EF8" s="11">
        <v>0</v>
      </c>
      <c r="EG8" s="11">
        <v>0</v>
      </c>
      <c r="EH8" s="11">
        <v>0</v>
      </c>
      <c r="EI8" s="11">
        <v>0</v>
      </c>
      <c r="EJ8" s="11">
        <v>0</v>
      </c>
      <c r="EK8" s="11">
        <v>0</v>
      </c>
      <c r="EL8" s="11">
        <v>0</v>
      </c>
      <c r="EM8" s="11">
        <v>0</v>
      </c>
      <c r="EN8" s="11">
        <v>0</v>
      </c>
      <c r="EO8" s="11">
        <v>0</v>
      </c>
      <c r="EP8" s="11">
        <v>0</v>
      </c>
      <c r="EQ8" s="11">
        <v>0</v>
      </c>
      <c r="ER8" s="11">
        <v>0</v>
      </c>
      <c r="ES8" s="11">
        <v>0</v>
      </c>
      <c r="ET8" s="11">
        <v>0</v>
      </c>
      <c r="EU8" s="11">
        <v>0</v>
      </c>
      <c r="EV8" s="11">
        <v>0</v>
      </c>
      <c r="EW8" s="11">
        <v>0</v>
      </c>
      <c r="EX8" s="11">
        <v>0</v>
      </c>
      <c r="EY8" s="11">
        <v>0</v>
      </c>
      <c r="EZ8" s="11">
        <v>0</v>
      </c>
      <c r="FA8" s="11">
        <v>0</v>
      </c>
      <c r="FB8" s="11">
        <v>9.9999999999999995E-21</v>
      </c>
      <c r="FC8" s="11">
        <v>0</v>
      </c>
      <c r="FD8" s="11">
        <v>0</v>
      </c>
      <c r="FE8" s="11">
        <v>0</v>
      </c>
      <c r="FF8" s="11">
        <v>0</v>
      </c>
      <c r="FG8" s="11">
        <v>0</v>
      </c>
      <c r="FH8" s="11">
        <v>3.7573888832501426E-6</v>
      </c>
      <c r="FI8" s="11">
        <v>0</v>
      </c>
      <c r="FJ8" s="11">
        <v>6.4075859121232638E-8</v>
      </c>
      <c r="FK8" s="11">
        <v>-3.1970779608625712E-8</v>
      </c>
      <c r="FL8" s="11">
        <v>0</v>
      </c>
      <c r="FM8" s="11">
        <v>7.7526795221422248E-7</v>
      </c>
      <c r="FN8" s="11">
        <v>0</v>
      </c>
      <c r="FO8" s="11">
        <v>0</v>
      </c>
      <c r="FP8" s="11">
        <v>0</v>
      </c>
      <c r="FQ8" s="11">
        <v>0</v>
      </c>
      <c r="FR8" s="11">
        <v>6.0731859221820034E-9</v>
      </c>
      <c r="FS8" s="11">
        <v>0</v>
      </c>
      <c r="FT8" s="11">
        <v>0</v>
      </c>
      <c r="FU8" s="11">
        <v>0</v>
      </c>
      <c r="FV8" s="11">
        <v>0</v>
      </c>
      <c r="FW8" s="11">
        <v>0</v>
      </c>
      <c r="FX8" s="11">
        <v>0</v>
      </c>
      <c r="FY8" s="11">
        <v>0</v>
      </c>
      <c r="FZ8" s="11">
        <v>0</v>
      </c>
      <c r="GA8" s="11">
        <v>0</v>
      </c>
      <c r="GB8" s="11">
        <v>0</v>
      </c>
      <c r="GC8" s="11">
        <v>0</v>
      </c>
      <c r="GD8" s="11">
        <v>0</v>
      </c>
      <c r="GE8" s="11">
        <v>0</v>
      </c>
      <c r="GF8" s="11">
        <v>0</v>
      </c>
      <c r="GG8" s="11">
        <v>0</v>
      </c>
      <c r="GH8" s="11">
        <v>0</v>
      </c>
      <c r="GI8" s="11">
        <v>0</v>
      </c>
      <c r="GJ8" s="11">
        <v>0</v>
      </c>
      <c r="GK8" s="11">
        <v>0</v>
      </c>
      <c r="GL8" s="11">
        <v>0</v>
      </c>
      <c r="GM8" s="11">
        <v>0</v>
      </c>
      <c r="GN8" s="11">
        <v>0</v>
      </c>
      <c r="GO8" s="11">
        <v>0</v>
      </c>
      <c r="GP8" s="11">
        <v>0</v>
      </c>
      <c r="GQ8" s="11">
        <v>0</v>
      </c>
      <c r="GR8" s="11">
        <v>0</v>
      </c>
      <c r="GS8" s="11">
        <v>0</v>
      </c>
      <c r="GT8" s="11">
        <v>0</v>
      </c>
      <c r="GU8" s="11">
        <v>7.0320750174071727E-9</v>
      </c>
      <c r="GV8" s="11">
        <v>0</v>
      </c>
      <c r="GW8" s="11">
        <v>-1.2832708017766766E-6</v>
      </c>
      <c r="GX8" s="11">
        <v>0</v>
      </c>
      <c r="GY8" s="11">
        <v>0</v>
      </c>
      <c r="GZ8" s="11">
        <v>0</v>
      </c>
      <c r="HA8" s="11">
        <v>0</v>
      </c>
      <c r="HB8" s="11">
        <v>0</v>
      </c>
      <c r="HC8" s="11">
        <v>0</v>
      </c>
      <c r="HD8" s="11">
        <v>0</v>
      </c>
      <c r="HE8" s="11">
        <v>0</v>
      </c>
      <c r="HF8" s="11">
        <v>0</v>
      </c>
      <c r="HG8" s="11">
        <v>0</v>
      </c>
      <c r="HH8" s="11">
        <v>0</v>
      </c>
      <c r="HI8" s="11">
        <v>0</v>
      </c>
      <c r="HJ8" s="11">
        <v>0</v>
      </c>
      <c r="HK8" s="11">
        <v>0</v>
      </c>
      <c r="HL8" s="11">
        <v>0</v>
      </c>
      <c r="HM8" s="11">
        <v>0</v>
      </c>
      <c r="HN8" s="11">
        <v>0</v>
      </c>
      <c r="HO8" s="11">
        <v>0</v>
      </c>
      <c r="HP8" s="11">
        <v>0</v>
      </c>
      <c r="HQ8" s="11">
        <v>0</v>
      </c>
      <c r="HR8" s="11">
        <v>0</v>
      </c>
      <c r="HS8" s="11">
        <v>0</v>
      </c>
      <c r="HT8" s="11">
        <v>0</v>
      </c>
      <c r="HU8" s="11">
        <v>0</v>
      </c>
      <c r="HV8" s="11">
        <v>0</v>
      </c>
      <c r="HW8" s="11">
        <v>0</v>
      </c>
      <c r="HX8" s="11">
        <v>0</v>
      </c>
      <c r="HY8" s="11">
        <v>0</v>
      </c>
      <c r="HZ8" s="11">
        <v>0</v>
      </c>
      <c r="IA8" s="11">
        <v>0</v>
      </c>
      <c r="IB8" s="11">
        <v>0</v>
      </c>
      <c r="IC8" s="11">
        <v>0</v>
      </c>
      <c r="ID8" s="11">
        <v>0</v>
      </c>
      <c r="IE8" s="11">
        <v>0</v>
      </c>
      <c r="IF8" s="11">
        <v>0</v>
      </c>
      <c r="IG8" s="11">
        <v>2.6099146694616031E-10</v>
      </c>
      <c r="IH8" s="11">
        <v>0</v>
      </c>
      <c r="II8" s="11">
        <v>-7.752679522142246E-7</v>
      </c>
      <c r="IJ8" s="11">
        <v>0</v>
      </c>
      <c r="IK8" s="11">
        <v>0</v>
      </c>
      <c r="IL8" s="11">
        <v>0</v>
      </c>
      <c r="IM8" s="11">
        <v>0</v>
      </c>
      <c r="IN8" s="11">
        <v>0</v>
      </c>
      <c r="IO8" s="11">
        <v>0</v>
      </c>
      <c r="IP8" s="11">
        <v>0</v>
      </c>
      <c r="IQ8" s="11">
        <v>0</v>
      </c>
      <c r="IR8" s="11">
        <v>0</v>
      </c>
      <c r="IS8" s="11">
        <v>0</v>
      </c>
      <c r="IT8" s="11">
        <v>0</v>
      </c>
      <c r="IU8" s="11">
        <v>0</v>
      </c>
      <c r="IV8" s="11">
        <v>0</v>
      </c>
      <c r="IW8" s="11">
        <v>0</v>
      </c>
      <c r="IX8" s="11">
        <v>0</v>
      </c>
      <c r="IY8" s="11">
        <v>0</v>
      </c>
      <c r="IZ8" s="11">
        <v>0</v>
      </c>
      <c r="JA8" s="11">
        <v>0</v>
      </c>
      <c r="JB8" s="11">
        <v>0</v>
      </c>
      <c r="JC8" s="11">
        <v>0</v>
      </c>
      <c r="JD8" s="11">
        <v>0</v>
      </c>
      <c r="JE8" s="11">
        <v>0</v>
      </c>
      <c r="JF8" s="11">
        <v>0</v>
      </c>
      <c r="JG8" s="11">
        <v>0</v>
      </c>
      <c r="JH8" s="11">
        <v>0</v>
      </c>
      <c r="JI8" s="11">
        <v>0</v>
      </c>
      <c r="JJ8" s="11">
        <v>0</v>
      </c>
      <c r="JK8" s="11">
        <v>0</v>
      </c>
      <c r="JL8" s="11">
        <v>0</v>
      </c>
      <c r="JM8" s="11">
        <v>0</v>
      </c>
      <c r="JN8" s="11">
        <v>0</v>
      </c>
      <c r="JO8" s="11">
        <v>1.0145550893450078E-6</v>
      </c>
      <c r="JP8" s="11">
        <v>0</v>
      </c>
      <c r="JQ8" s="11">
        <v>0</v>
      </c>
      <c r="JR8" s="11">
        <v>0</v>
      </c>
      <c r="JS8" s="11">
        <v>0</v>
      </c>
      <c r="JT8" s="11">
        <v>0</v>
      </c>
      <c r="JU8" s="11">
        <v>-1.7618585489348671E-7</v>
      </c>
      <c r="JV8" s="11">
        <v>0</v>
      </c>
      <c r="JW8" s="11">
        <v>0</v>
      </c>
      <c r="JX8" s="11">
        <v>0</v>
      </c>
      <c r="JY8" s="11">
        <v>0</v>
      </c>
      <c r="JZ8" s="11">
        <v>0</v>
      </c>
      <c r="KA8" s="11">
        <v>0</v>
      </c>
      <c r="KB8" s="11">
        <v>0</v>
      </c>
      <c r="KC8" s="11">
        <v>0</v>
      </c>
      <c r="KD8" s="11">
        <v>0</v>
      </c>
      <c r="KE8" s="11">
        <v>0</v>
      </c>
      <c r="KF8" s="11">
        <v>0</v>
      </c>
      <c r="KG8" s="11">
        <v>0</v>
      </c>
      <c r="KH8" s="11">
        <v>0</v>
      </c>
      <c r="KI8" s="11">
        <v>0</v>
      </c>
      <c r="KJ8" s="11">
        <v>0</v>
      </c>
      <c r="KK8" s="11">
        <v>0</v>
      </c>
      <c r="KL8" s="11">
        <v>0</v>
      </c>
      <c r="KM8" s="11">
        <v>0</v>
      </c>
      <c r="KN8" s="11">
        <v>0</v>
      </c>
      <c r="KO8" s="11">
        <v>0</v>
      </c>
      <c r="KP8" s="11">
        <v>0</v>
      </c>
      <c r="KQ8" s="11">
        <v>0</v>
      </c>
      <c r="KR8" s="11">
        <v>0</v>
      </c>
      <c r="KS8" s="11">
        <v>0</v>
      </c>
      <c r="KT8" s="11">
        <v>0</v>
      </c>
      <c r="KU8" s="11">
        <v>0</v>
      </c>
      <c r="KV8" s="11">
        <v>0</v>
      </c>
      <c r="KW8" s="11">
        <v>0</v>
      </c>
      <c r="KX8" s="11">
        <v>0</v>
      </c>
      <c r="KY8" s="11">
        <v>0</v>
      </c>
      <c r="KZ8" s="11">
        <v>2.2545668652111284E-6</v>
      </c>
      <c r="LA8" s="11">
        <v>0</v>
      </c>
      <c r="LB8" s="11">
        <v>0</v>
      </c>
      <c r="LC8" s="11">
        <v>0</v>
      </c>
      <c r="LD8" s="11">
        <v>0</v>
      </c>
      <c r="LE8" s="11">
        <v>0</v>
      </c>
      <c r="LF8" s="11">
        <v>0</v>
      </c>
      <c r="LG8" s="11">
        <v>-5.9627046414322927E-8</v>
      </c>
      <c r="LH8" s="11">
        <v>0</v>
      </c>
      <c r="LI8" s="11">
        <v>0</v>
      </c>
      <c r="LJ8" s="11">
        <v>0</v>
      </c>
      <c r="LK8" s="11">
        <v>0</v>
      </c>
      <c r="LL8" s="11">
        <v>0</v>
      </c>
      <c r="LM8" s="11">
        <v>0</v>
      </c>
      <c r="LN8" s="11">
        <v>0</v>
      </c>
      <c r="LO8" s="11">
        <v>0</v>
      </c>
      <c r="LP8" s="11">
        <v>0</v>
      </c>
      <c r="LQ8" s="11">
        <v>0</v>
      </c>
      <c r="LR8" s="11">
        <v>0</v>
      </c>
      <c r="LS8" s="11">
        <v>0</v>
      </c>
      <c r="LT8" s="11">
        <v>0</v>
      </c>
      <c r="LU8" s="11">
        <v>0</v>
      </c>
      <c r="LV8" s="11">
        <v>0</v>
      </c>
      <c r="LW8" s="11">
        <v>0</v>
      </c>
      <c r="LX8" s="11">
        <v>0</v>
      </c>
      <c r="LY8" s="11">
        <v>0</v>
      </c>
      <c r="LZ8" s="11">
        <v>0</v>
      </c>
      <c r="MA8" s="11">
        <v>0</v>
      </c>
      <c r="MB8" s="11">
        <v>0</v>
      </c>
      <c r="MC8" s="11">
        <v>0</v>
      </c>
      <c r="MD8" s="11">
        <v>0</v>
      </c>
      <c r="ME8" s="11">
        <v>0</v>
      </c>
      <c r="MF8" s="11">
        <v>0</v>
      </c>
      <c r="MG8" s="11">
        <v>0</v>
      </c>
      <c r="MH8" s="11">
        <v>0</v>
      </c>
      <c r="MI8" s="11">
        <v>0</v>
      </c>
      <c r="MJ8" s="11">
        <v>0</v>
      </c>
      <c r="MK8" s="11">
        <v>3.7576114420185477E-7</v>
      </c>
      <c r="ML8" s="11">
        <v>0</v>
      </c>
      <c r="MM8" s="11">
        <v>0</v>
      </c>
      <c r="MN8" s="11">
        <v>0</v>
      </c>
      <c r="MO8" s="11">
        <v>0</v>
      </c>
      <c r="MP8" s="11">
        <v>0</v>
      </c>
      <c r="MQ8" s="11">
        <v>0</v>
      </c>
      <c r="MR8" s="11">
        <v>0</v>
      </c>
      <c r="MS8" s="11">
        <v>-1.3266458515125931E-7</v>
      </c>
      <c r="MT8" s="11">
        <v>0</v>
      </c>
      <c r="MU8" s="11">
        <v>0</v>
      </c>
      <c r="MV8" s="11">
        <v>0</v>
      </c>
      <c r="MW8" s="11">
        <v>0</v>
      </c>
      <c r="MX8" s="11">
        <v>0</v>
      </c>
      <c r="MY8" s="11">
        <v>0</v>
      </c>
      <c r="MZ8" s="11">
        <v>0</v>
      </c>
      <c r="NA8" s="11">
        <v>0</v>
      </c>
      <c r="NB8" s="11">
        <v>0</v>
      </c>
      <c r="NC8" s="11">
        <v>0</v>
      </c>
      <c r="ND8" s="11">
        <v>0</v>
      </c>
      <c r="NE8" s="11">
        <v>0</v>
      </c>
      <c r="NF8" s="11">
        <v>0</v>
      </c>
      <c r="NG8" s="11">
        <v>0</v>
      </c>
      <c r="NH8" s="11">
        <v>0</v>
      </c>
      <c r="NI8" s="11">
        <v>0</v>
      </c>
      <c r="NJ8" s="11">
        <v>0</v>
      </c>
      <c r="NK8" s="11">
        <v>0</v>
      </c>
      <c r="NL8" s="11">
        <v>0</v>
      </c>
      <c r="NM8" s="11">
        <v>0</v>
      </c>
      <c r="NN8" s="11">
        <v>0</v>
      </c>
      <c r="NO8" s="11">
        <v>0</v>
      </c>
      <c r="NP8" s="11">
        <v>0</v>
      </c>
      <c r="NQ8" s="11">
        <v>0</v>
      </c>
      <c r="NR8" s="11">
        <v>0</v>
      </c>
      <c r="NS8" s="11">
        <v>0</v>
      </c>
      <c r="NT8" s="11">
        <v>0</v>
      </c>
      <c r="NU8" s="11">
        <v>0</v>
      </c>
      <c r="NV8" s="11">
        <v>3.7838816362616347E-6</v>
      </c>
      <c r="NW8" s="11">
        <v>0</v>
      </c>
      <c r="NX8" s="11">
        <v>0</v>
      </c>
      <c r="NY8" s="11">
        <v>0</v>
      </c>
      <c r="NZ8" s="11">
        <v>0</v>
      </c>
      <c r="OA8" s="11">
        <v>0</v>
      </c>
      <c r="OB8" s="11">
        <v>0</v>
      </c>
      <c r="OC8" s="11">
        <v>0</v>
      </c>
      <c r="OD8" s="11">
        <v>0</v>
      </c>
      <c r="OE8" s="11">
        <v>-9.0732587910699684E-6</v>
      </c>
      <c r="OF8" s="11">
        <v>4.2557129149115651E-27</v>
      </c>
      <c r="OG8" s="11">
        <v>0</v>
      </c>
      <c r="OH8" s="11">
        <v>0</v>
      </c>
      <c r="OI8" s="11">
        <v>3.6819265293321547E-24</v>
      </c>
      <c r="OJ8" s="11">
        <v>5.1925638918420895E-7</v>
      </c>
      <c r="OK8" s="11">
        <v>0</v>
      </c>
      <c r="OL8" s="11">
        <v>0</v>
      </c>
      <c r="OM8" s="11">
        <v>0</v>
      </c>
      <c r="ON8" s="11">
        <v>0</v>
      </c>
      <c r="OO8" s="11">
        <v>2.9979281607393609E-7</v>
      </c>
      <c r="OP8" s="11">
        <v>0</v>
      </c>
      <c r="OQ8" s="11">
        <v>0</v>
      </c>
      <c r="OR8" s="11">
        <v>0</v>
      </c>
      <c r="OS8" s="11">
        <v>0</v>
      </c>
      <c r="OT8" s="11">
        <v>0</v>
      </c>
      <c r="OU8" s="11">
        <v>0</v>
      </c>
      <c r="OV8" s="11">
        <v>0</v>
      </c>
      <c r="OW8" s="11">
        <v>0</v>
      </c>
      <c r="OX8" s="11">
        <v>0</v>
      </c>
      <c r="OY8" s="11">
        <v>0</v>
      </c>
      <c r="OZ8" s="11">
        <v>0</v>
      </c>
      <c r="PA8" s="11">
        <v>0</v>
      </c>
      <c r="PB8" s="11">
        <v>0</v>
      </c>
      <c r="PC8" s="11">
        <v>0</v>
      </c>
      <c r="PD8" s="11">
        <v>0</v>
      </c>
      <c r="PE8" s="11">
        <v>0</v>
      </c>
      <c r="PF8" s="11">
        <v>0</v>
      </c>
      <c r="PG8" s="11">
        <v>0</v>
      </c>
      <c r="PH8" s="11">
        <v>0</v>
      </c>
      <c r="PI8" s="11">
        <v>0</v>
      </c>
      <c r="PJ8" s="11">
        <v>3.1709753562893E-8</v>
      </c>
      <c r="PK8" s="11">
        <v>0</v>
      </c>
      <c r="PL8" s="11">
        <v>0</v>
      </c>
      <c r="PM8" s="11">
        <v>0</v>
      </c>
      <c r="PN8" s="11">
        <v>0</v>
      </c>
      <c r="PO8" s="11">
        <v>0</v>
      </c>
      <c r="PP8" s="11">
        <v>3.9542572257313085E-6</v>
      </c>
      <c r="PQ8" s="11">
        <v>-2.938592105147153E-7</v>
      </c>
      <c r="PR8" s="11">
        <v>8.3037289171706622E-9</v>
      </c>
      <c r="PS8" s="11">
        <v>0</v>
      </c>
      <c r="PT8" s="11">
        <v>1.8199094658407691E-7</v>
      </c>
      <c r="PU8" s="11">
        <v>0</v>
      </c>
      <c r="PV8" s="11">
        <v>0</v>
      </c>
      <c r="PW8" s="11">
        <v>0</v>
      </c>
      <c r="PX8" s="11">
        <v>0</v>
      </c>
      <c r="PY8" s="11">
        <v>0</v>
      </c>
      <c r="PZ8" s="11">
        <v>0</v>
      </c>
      <c r="QA8" s="11">
        <v>1.6806722689075633E-8</v>
      </c>
      <c r="QB8" s="11">
        <v>0</v>
      </c>
      <c r="QC8" s="11">
        <v>0</v>
      </c>
      <c r="QD8" s="11">
        <v>0</v>
      </c>
      <c r="QE8" s="11">
        <v>-15.073795325470892</v>
      </c>
      <c r="QF8" s="11">
        <v>1.9754481182182076E-27</v>
      </c>
      <c r="QG8" s="11">
        <v>8.0149158321716282E-26</v>
      </c>
      <c r="QH8" s="11">
        <v>0</v>
      </c>
      <c r="QI8" s="11">
        <v>2.2574640576428256E-4</v>
      </c>
      <c r="QJ8" s="11">
        <v>0</v>
      </c>
      <c r="QK8" s="11">
        <v>0</v>
      </c>
      <c r="QL8" s="11">
        <v>0</v>
      </c>
      <c r="QM8" s="11">
        <v>0</v>
      </c>
      <c r="QN8" s="11">
        <v>0</v>
      </c>
      <c r="QO8" s="11">
        <v>0</v>
      </c>
      <c r="QP8" s="11">
        <v>0</v>
      </c>
      <c r="QQ8" s="11">
        <v>0</v>
      </c>
      <c r="QR8" s="11">
        <v>0</v>
      </c>
      <c r="QS8" s="11">
        <v>0</v>
      </c>
      <c r="QT8" s="11">
        <v>0</v>
      </c>
      <c r="QU8" s="11">
        <v>0</v>
      </c>
      <c r="QV8" s="11">
        <v>0</v>
      </c>
      <c r="QW8" s="11">
        <v>0</v>
      </c>
      <c r="QX8" s="11">
        <v>0</v>
      </c>
      <c r="QY8" s="11">
        <v>0</v>
      </c>
      <c r="QZ8" s="11">
        <v>0</v>
      </c>
      <c r="RA8" s="11">
        <v>0</v>
      </c>
      <c r="RB8" s="11">
        <v>0</v>
      </c>
      <c r="RC8" s="11">
        <v>0</v>
      </c>
      <c r="RD8" s="11">
        <v>0</v>
      </c>
      <c r="RE8" s="11">
        <v>0</v>
      </c>
      <c r="RF8" s="11">
        <v>0</v>
      </c>
      <c r="RG8" s="11">
        <v>0</v>
      </c>
      <c r="RH8" s="11">
        <v>0</v>
      </c>
      <c r="RI8" s="11">
        <v>0</v>
      </c>
      <c r="RJ8" s="11">
        <v>0</v>
      </c>
      <c r="RK8" s="11">
        <v>0</v>
      </c>
      <c r="RL8" s="11">
        <v>0</v>
      </c>
      <c r="RM8" s="11">
        <v>0</v>
      </c>
      <c r="RN8" s="11">
        <v>0</v>
      </c>
      <c r="RO8" s="11">
        <v>0</v>
      </c>
      <c r="RP8" s="11">
        <v>1.2057229007860162</v>
      </c>
      <c r="RQ8" s="11">
        <v>-2.8629183107946564E-8</v>
      </c>
      <c r="RR8" s="11">
        <v>1.0453137827704638E-7</v>
      </c>
      <c r="RS8" s="11">
        <v>2.2460272058555834E-6</v>
      </c>
      <c r="RT8" s="11">
        <v>0</v>
      </c>
      <c r="RU8" s="11">
        <v>0</v>
      </c>
      <c r="RV8" s="11">
        <v>0</v>
      </c>
      <c r="RW8" s="11">
        <v>0</v>
      </c>
      <c r="RX8" s="11">
        <v>0</v>
      </c>
      <c r="RY8" s="11">
        <v>0</v>
      </c>
      <c r="RZ8" s="11">
        <v>0</v>
      </c>
      <c r="SA8" s="11">
        <v>0</v>
      </c>
      <c r="SB8" s="11">
        <v>0</v>
      </c>
      <c r="SC8" s="11">
        <v>0</v>
      </c>
      <c r="SD8" s="11">
        <v>0</v>
      </c>
      <c r="SE8" s="11">
        <v>0</v>
      </c>
      <c r="SF8" s="11">
        <v>0</v>
      </c>
      <c r="SG8" s="11">
        <v>0</v>
      </c>
      <c r="SH8" s="11">
        <v>0</v>
      </c>
      <c r="SI8" s="11">
        <v>0</v>
      </c>
      <c r="SJ8" s="11">
        <v>0</v>
      </c>
      <c r="SK8" s="11">
        <v>0</v>
      </c>
      <c r="SL8" s="11">
        <v>0</v>
      </c>
      <c r="SM8" s="11">
        <v>0</v>
      </c>
      <c r="SN8" s="11">
        <v>0</v>
      </c>
      <c r="SO8" s="11">
        <v>0</v>
      </c>
      <c r="SP8" s="11">
        <v>0</v>
      </c>
      <c r="SQ8" s="11">
        <v>0</v>
      </c>
      <c r="SR8" s="11">
        <v>0</v>
      </c>
      <c r="SS8" s="11">
        <v>0</v>
      </c>
      <c r="ST8" s="11">
        <v>0</v>
      </c>
      <c r="SU8" s="11">
        <v>0</v>
      </c>
      <c r="SV8" s="11">
        <v>0</v>
      </c>
      <c r="SW8" s="11">
        <v>0</v>
      </c>
      <c r="SX8" s="11">
        <v>0</v>
      </c>
      <c r="SY8" s="11">
        <v>0</v>
      </c>
      <c r="SZ8" s="11">
        <v>0</v>
      </c>
      <c r="TA8" s="11">
        <v>13.865813359039185</v>
      </c>
      <c r="TB8" s="11">
        <v>0</v>
      </c>
      <c r="TC8" s="11">
        <v>-1.0568681947079038E-7</v>
      </c>
      <c r="TD8" s="11">
        <v>0</v>
      </c>
      <c r="TE8" s="11">
        <v>0</v>
      </c>
      <c r="TF8" s="11">
        <v>0</v>
      </c>
      <c r="TG8" s="11">
        <v>0</v>
      </c>
      <c r="TH8" s="11">
        <v>0</v>
      </c>
      <c r="TI8" s="11">
        <v>0</v>
      </c>
      <c r="TJ8" s="11">
        <v>0</v>
      </c>
      <c r="TK8" s="11">
        <v>0</v>
      </c>
      <c r="TL8" s="11">
        <v>0</v>
      </c>
      <c r="TM8" s="11">
        <v>0</v>
      </c>
      <c r="TN8" s="11">
        <v>0</v>
      </c>
      <c r="TO8" s="11">
        <v>0</v>
      </c>
      <c r="TP8" s="11">
        <v>0</v>
      </c>
      <c r="TQ8" s="11">
        <v>0</v>
      </c>
      <c r="TR8" s="11">
        <v>0</v>
      </c>
      <c r="TS8" s="11">
        <v>0</v>
      </c>
      <c r="TT8" s="11">
        <v>0</v>
      </c>
      <c r="TU8" s="11">
        <v>0</v>
      </c>
      <c r="TV8" s="11">
        <v>0</v>
      </c>
      <c r="TW8" s="11">
        <v>0</v>
      </c>
      <c r="TX8" s="11">
        <v>0</v>
      </c>
      <c r="TY8" s="11">
        <v>0</v>
      </c>
      <c r="TZ8" s="11">
        <v>0</v>
      </c>
      <c r="UA8" s="11">
        <v>0</v>
      </c>
      <c r="UB8" s="11">
        <v>0</v>
      </c>
      <c r="UC8" s="11">
        <v>0</v>
      </c>
      <c r="UD8" s="11">
        <v>0</v>
      </c>
      <c r="UE8" s="11">
        <v>0</v>
      </c>
      <c r="UF8" s="11">
        <v>0</v>
      </c>
      <c r="UG8" s="11">
        <v>0</v>
      </c>
      <c r="UH8" s="11">
        <v>0</v>
      </c>
      <c r="UI8" s="11">
        <v>0</v>
      </c>
      <c r="UJ8" s="11">
        <v>0</v>
      </c>
      <c r="UK8" s="11">
        <v>0</v>
      </c>
      <c r="UL8" s="11">
        <v>0</v>
      </c>
      <c r="UM8" s="11">
        <v>5.2817746650923453E-9</v>
      </c>
      <c r="UN8" s="11">
        <v>0</v>
      </c>
      <c r="UO8" s="11">
        <v>-2.2512740085143748E-6</v>
      </c>
      <c r="UP8" s="11">
        <v>0</v>
      </c>
      <c r="UQ8" s="11">
        <v>0</v>
      </c>
      <c r="UR8" s="11">
        <v>0</v>
      </c>
      <c r="US8" s="11">
        <v>0</v>
      </c>
      <c r="UT8" s="11">
        <v>0</v>
      </c>
      <c r="UU8" s="11">
        <v>0</v>
      </c>
      <c r="UV8" s="11">
        <v>0</v>
      </c>
      <c r="UW8" s="11">
        <v>0</v>
      </c>
      <c r="UX8" s="11">
        <v>0</v>
      </c>
      <c r="UY8" s="11">
        <v>0</v>
      </c>
      <c r="UZ8" s="11">
        <v>0</v>
      </c>
      <c r="VA8" s="11">
        <v>0</v>
      </c>
      <c r="VB8" s="11">
        <v>0</v>
      </c>
      <c r="VC8" s="11">
        <v>0</v>
      </c>
      <c r="VD8" s="11">
        <v>0</v>
      </c>
      <c r="VE8" s="11">
        <v>0</v>
      </c>
      <c r="VF8" s="11">
        <v>0</v>
      </c>
      <c r="VG8" s="11">
        <v>0</v>
      </c>
      <c r="VH8" s="11">
        <v>0</v>
      </c>
      <c r="VI8" s="11">
        <v>0</v>
      </c>
      <c r="VJ8" s="11">
        <v>0</v>
      </c>
      <c r="VK8" s="11">
        <v>0</v>
      </c>
      <c r="VL8" s="11">
        <v>0</v>
      </c>
      <c r="VM8" s="11">
        <v>0</v>
      </c>
      <c r="VN8" s="11">
        <v>0</v>
      </c>
      <c r="VO8" s="11">
        <v>0</v>
      </c>
      <c r="VP8" s="11">
        <v>0</v>
      </c>
      <c r="VQ8" s="11">
        <v>0</v>
      </c>
      <c r="VR8" s="11">
        <v>0</v>
      </c>
      <c r="VS8" s="11">
        <v>0</v>
      </c>
      <c r="VT8" s="11">
        <v>0</v>
      </c>
      <c r="VU8" s="11">
        <v>0</v>
      </c>
      <c r="VV8" s="11">
        <v>0</v>
      </c>
      <c r="VW8" s="11">
        <v>2.2590652793651089E-3</v>
      </c>
      <c r="VX8" s="11">
        <v>0</v>
      </c>
      <c r="VY8" s="11">
        <v>0</v>
      </c>
      <c r="VZ8" s="11">
        <v>0</v>
      </c>
      <c r="WA8" s="11">
        <v>-9.1591212238290758E-4</v>
      </c>
      <c r="WB8" s="11">
        <v>8.5259696602845999E-28</v>
      </c>
      <c r="WC8" s="11">
        <v>2.389398966750698E-26</v>
      </c>
      <c r="WD8" s="11">
        <v>8.5259019984745257E-27</v>
      </c>
      <c r="WE8" s="11">
        <v>0</v>
      </c>
      <c r="WF8" s="11">
        <v>0</v>
      </c>
      <c r="WG8" s="11">
        <v>7.9889687279005461E-26</v>
      </c>
      <c r="WH8" s="11">
        <v>1.729081176769597E-25</v>
      </c>
      <c r="WI8" s="11">
        <v>6.9487087939693808E-25</v>
      </c>
      <c r="WJ8" s="11">
        <v>1.1770187298639669E-8</v>
      </c>
      <c r="WK8" s="11">
        <v>0</v>
      </c>
      <c r="WL8" s="11">
        <v>0</v>
      </c>
      <c r="WM8" s="11">
        <v>0</v>
      </c>
      <c r="WN8" s="11">
        <v>0</v>
      </c>
      <c r="WO8" s="11">
        <v>0</v>
      </c>
      <c r="WP8" s="11">
        <v>0</v>
      </c>
      <c r="WQ8" s="11">
        <v>0</v>
      </c>
      <c r="WR8" s="11">
        <v>0</v>
      </c>
      <c r="WS8" s="11">
        <v>0</v>
      </c>
      <c r="WT8" s="11">
        <v>0</v>
      </c>
      <c r="WU8" s="11">
        <v>0</v>
      </c>
      <c r="WV8" s="11">
        <v>0</v>
      </c>
      <c r="WW8" s="11">
        <v>0</v>
      </c>
      <c r="WX8" s="11">
        <v>0</v>
      </c>
      <c r="WY8" s="11">
        <v>0</v>
      </c>
      <c r="WZ8" s="11">
        <v>0</v>
      </c>
      <c r="XA8" s="11">
        <v>0</v>
      </c>
      <c r="XB8" s="11">
        <v>0</v>
      </c>
      <c r="XC8" s="11">
        <v>0</v>
      </c>
      <c r="XD8" s="11">
        <v>0</v>
      </c>
      <c r="XE8" s="11">
        <v>0</v>
      </c>
      <c r="XF8" s="11">
        <v>0</v>
      </c>
      <c r="XG8" s="11">
        <v>0</v>
      </c>
      <c r="XH8" s="11">
        <v>0</v>
      </c>
      <c r="XI8" s="11">
        <v>0</v>
      </c>
      <c r="XJ8" s="11">
        <v>0</v>
      </c>
      <c r="XK8" s="11">
        <v>0</v>
      </c>
      <c r="XL8" s="11">
        <v>4.5884102022277893E-25</v>
      </c>
      <c r="XM8" s="11">
        <v>-1.2599566502373089E-20</v>
      </c>
      <c r="XN8" s="11">
        <v>0</v>
      </c>
      <c r="XO8" s="11">
        <v>0</v>
      </c>
      <c r="XP8" s="11">
        <v>0</v>
      </c>
      <c r="XQ8" s="11">
        <v>0</v>
      </c>
      <c r="XR8" s="11">
        <v>0</v>
      </c>
      <c r="XS8" s="11">
        <v>0</v>
      </c>
      <c r="XT8" s="11">
        <v>0</v>
      </c>
      <c r="XU8" s="11">
        <v>0</v>
      </c>
      <c r="XV8" s="11">
        <v>0</v>
      </c>
      <c r="XW8" s="11">
        <v>0</v>
      </c>
      <c r="XX8" s="11">
        <v>0</v>
      </c>
      <c r="XY8" s="11">
        <v>0</v>
      </c>
      <c r="XZ8" s="11">
        <v>0</v>
      </c>
      <c r="YA8" s="11">
        <v>0</v>
      </c>
      <c r="YB8" s="11">
        <v>0</v>
      </c>
      <c r="YC8" s="11">
        <v>0</v>
      </c>
      <c r="YD8" s="11">
        <v>0</v>
      </c>
      <c r="YE8" s="11">
        <v>0</v>
      </c>
      <c r="YF8" s="11">
        <v>0</v>
      </c>
      <c r="YG8" s="11">
        <v>0</v>
      </c>
      <c r="YH8" s="11">
        <v>0</v>
      </c>
      <c r="YI8" s="11">
        <v>0</v>
      </c>
      <c r="YJ8" s="11">
        <v>0</v>
      </c>
      <c r="YK8" s="11">
        <v>0</v>
      </c>
      <c r="YL8" s="11">
        <v>0</v>
      </c>
      <c r="YM8" s="11">
        <v>0</v>
      </c>
      <c r="YN8" s="11">
        <v>0</v>
      </c>
      <c r="YO8" s="11">
        <v>0</v>
      </c>
      <c r="YP8" s="11">
        <v>0</v>
      </c>
      <c r="YQ8" s="11">
        <v>0</v>
      </c>
      <c r="YR8" s="11">
        <v>0</v>
      </c>
      <c r="YS8" s="11">
        <v>0</v>
      </c>
      <c r="YT8" s="11">
        <v>2.3347408442852358E-8</v>
      </c>
      <c r="YU8" s="11">
        <v>0</v>
      </c>
      <c r="YV8" s="11">
        <v>0</v>
      </c>
      <c r="YW8" s="11">
        <v>1.1012184485346695E-5</v>
      </c>
      <c r="YX8" s="11">
        <v>9.9999999999999995E-21</v>
      </c>
      <c r="YY8" s="11">
        <v>-2.2568584279712032E-8</v>
      </c>
      <c r="YZ8" s="11">
        <v>0</v>
      </c>
      <c r="ZA8" s="11">
        <v>1.0143425448750966E-6</v>
      </c>
      <c r="ZB8" s="11">
        <v>0</v>
      </c>
      <c r="ZC8" s="11">
        <v>4.3903787244270659E-8</v>
      </c>
      <c r="ZD8" s="11">
        <v>9.4966366173618245E-8</v>
      </c>
      <c r="ZE8" s="11">
        <v>6.5896141838340012E-7</v>
      </c>
      <c r="ZF8" s="11">
        <v>0</v>
      </c>
      <c r="ZG8" s="11">
        <v>0</v>
      </c>
      <c r="ZH8" s="11">
        <v>0</v>
      </c>
      <c r="ZI8" s="11">
        <v>0</v>
      </c>
      <c r="ZJ8" s="11">
        <v>0</v>
      </c>
      <c r="ZK8" s="11">
        <v>0</v>
      </c>
      <c r="ZL8" s="11">
        <v>0</v>
      </c>
      <c r="ZM8" s="11">
        <v>0</v>
      </c>
      <c r="ZN8" s="11">
        <v>0</v>
      </c>
      <c r="ZO8" s="11">
        <v>0</v>
      </c>
      <c r="ZP8" s="11">
        <v>0</v>
      </c>
      <c r="ZQ8" s="11">
        <v>0</v>
      </c>
      <c r="ZR8" s="11">
        <v>0</v>
      </c>
      <c r="ZS8" s="11">
        <v>0</v>
      </c>
      <c r="ZT8" s="11">
        <v>0</v>
      </c>
      <c r="ZU8" s="11">
        <v>0</v>
      </c>
      <c r="ZV8" s="11">
        <v>0</v>
      </c>
      <c r="ZW8" s="11">
        <v>0</v>
      </c>
      <c r="ZX8" s="11">
        <v>0</v>
      </c>
      <c r="ZY8" s="11">
        <v>0</v>
      </c>
      <c r="ZZ8" s="11">
        <v>0</v>
      </c>
      <c r="AAA8" s="11">
        <v>0</v>
      </c>
      <c r="AAB8" s="11">
        <v>0</v>
      </c>
      <c r="AAC8" s="11">
        <v>0</v>
      </c>
      <c r="AAD8" s="11">
        <v>0</v>
      </c>
      <c r="AAE8" s="11">
        <v>0</v>
      </c>
      <c r="AAF8" s="11">
        <v>0</v>
      </c>
      <c r="AAG8" s="11">
        <v>0</v>
      </c>
      <c r="AAH8" s="11">
        <v>2.0856410010126317E-27</v>
      </c>
      <c r="AAI8" s="11">
        <v>0</v>
      </c>
      <c r="AAJ8" s="11">
        <v>1.5149054589677507E-8</v>
      </c>
      <c r="AAK8" s="11">
        <v>-2.5825533366300678E-9</v>
      </c>
      <c r="AAL8" s="11">
        <v>0</v>
      </c>
      <c r="AAM8" s="11">
        <v>6.3740011812724566E-7</v>
      </c>
      <c r="AAN8" s="11">
        <v>0</v>
      </c>
      <c r="AAO8" s="11">
        <v>0</v>
      </c>
      <c r="AAP8" s="11">
        <v>0</v>
      </c>
      <c r="AAQ8" s="11">
        <v>0</v>
      </c>
      <c r="AAR8" s="11">
        <v>0</v>
      </c>
      <c r="AAS8" s="11">
        <v>0</v>
      </c>
      <c r="AAT8" s="11">
        <v>3.4578784428353397E-14</v>
      </c>
      <c r="AAU8" s="11">
        <v>0</v>
      </c>
      <c r="AAV8" s="11">
        <v>0</v>
      </c>
      <c r="AAW8" s="11">
        <v>0</v>
      </c>
      <c r="AAX8" s="11">
        <v>0</v>
      </c>
      <c r="AAY8" s="11">
        <v>0</v>
      </c>
      <c r="AAZ8" s="11">
        <v>0</v>
      </c>
      <c r="ABA8" s="11">
        <v>0</v>
      </c>
      <c r="ABB8" s="11">
        <v>0</v>
      </c>
      <c r="ABC8" s="11">
        <v>0</v>
      </c>
      <c r="ABD8" s="11">
        <v>0</v>
      </c>
      <c r="ABE8" s="11">
        <v>0</v>
      </c>
      <c r="ABF8" s="11">
        <v>0</v>
      </c>
      <c r="ABG8" s="11">
        <v>0</v>
      </c>
      <c r="ABH8" s="11">
        <v>0</v>
      </c>
      <c r="ABI8" s="11">
        <v>0</v>
      </c>
      <c r="ABJ8" s="11">
        <v>0</v>
      </c>
      <c r="ABK8" s="11">
        <v>0</v>
      </c>
      <c r="ABL8" s="11">
        <v>0</v>
      </c>
      <c r="ABM8" s="11">
        <v>0</v>
      </c>
      <c r="ABN8" s="11">
        <v>0</v>
      </c>
      <c r="ABO8" s="11">
        <v>0</v>
      </c>
      <c r="ABP8" s="11">
        <v>0</v>
      </c>
      <c r="ABQ8" s="11">
        <v>0</v>
      </c>
      <c r="ABR8" s="11">
        <v>0</v>
      </c>
      <c r="ABS8" s="11">
        <v>0</v>
      </c>
      <c r="ABT8" s="11">
        <v>0</v>
      </c>
      <c r="ABU8" s="11">
        <v>7.4195296900319238E-9</v>
      </c>
      <c r="ABV8" s="11">
        <v>0</v>
      </c>
      <c r="ABW8" s="11">
        <v>-1.0180159423528443E-6</v>
      </c>
      <c r="ABX8" s="11">
        <v>0</v>
      </c>
      <c r="ABY8" s="11">
        <v>0</v>
      </c>
      <c r="ABZ8" s="11">
        <v>0</v>
      </c>
      <c r="ACA8" s="11">
        <v>0</v>
      </c>
      <c r="ACB8" s="11">
        <v>0</v>
      </c>
      <c r="ACC8" s="11">
        <v>0</v>
      </c>
      <c r="ACD8" s="11">
        <v>0</v>
      </c>
      <c r="ACE8" s="11">
        <v>0</v>
      </c>
      <c r="ACF8" s="11">
        <v>0</v>
      </c>
      <c r="ACG8" s="11">
        <v>0</v>
      </c>
      <c r="ACH8" s="11">
        <v>0</v>
      </c>
      <c r="ACI8" s="11">
        <v>0</v>
      </c>
      <c r="ACJ8" s="11">
        <v>0</v>
      </c>
      <c r="ACK8" s="11">
        <v>0</v>
      </c>
      <c r="ACL8" s="11">
        <v>0</v>
      </c>
      <c r="ACM8" s="11">
        <v>0</v>
      </c>
      <c r="ACN8" s="11">
        <v>0</v>
      </c>
      <c r="ACO8" s="11">
        <v>0</v>
      </c>
      <c r="ACP8" s="11">
        <v>0</v>
      </c>
      <c r="ACQ8" s="11">
        <v>0</v>
      </c>
      <c r="ACR8" s="11">
        <v>0</v>
      </c>
      <c r="ACS8" s="11">
        <v>0</v>
      </c>
      <c r="ACT8" s="11">
        <v>0</v>
      </c>
      <c r="ACU8" s="11">
        <v>0</v>
      </c>
      <c r="ACV8" s="11">
        <v>0</v>
      </c>
      <c r="ACW8" s="11">
        <v>0</v>
      </c>
      <c r="ACX8" s="11">
        <v>0</v>
      </c>
      <c r="ACY8" s="11">
        <v>0</v>
      </c>
      <c r="ACZ8" s="11">
        <v>0</v>
      </c>
      <c r="ADA8" s="11">
        <v>0</v>
      </c>
      <c r="ADB8" s="11">
        <v>0</v>
      </c>
      <c r="ADC8" s="11">
        <v>0</v>
      </c>
      <c r="ADD8" s="11">
        <v>0</v>
      </c>
      <c r="ADE8" s="11">
        <v>0</v>
      </c>
      <c r="ADF8" s="11">
        <v>0</v>
      </c>
      <c r="ADG8" s="11">
        <v>2.5825533366174682E-9</v>
      </c>
      <c r="ADH8" s="11">
        <v>0</v>
      </c>
      <c r="ADI8" s="11">
        <v>-6.3831441136883474E-7</v>
      </c>
      <c r="ADJ8" s="11">
        <v>0</v>
      </c>
      <c r="ADK8" s="11">
        <v>0</v>
      </c>
      <c r="ADL8" s="11">
        <v>0</v>
      </c>
      <c r="ADM8" s="11">
        <v>0</v>
      </c>
      <c r="ADN8" s="11">
        <v>0</v>
      </c>
      <c r="ADO8" s="11">
        <v>0</v>
      </c>
      <c r="ADP8" s="11">
        <v>0</v>
      </c>
      <c r="ADQ8" s="11">
        <v>0</v>
      </c>
      <c r="ADR8" s="11">
        <v>0</v>
      </c>
      <c r="ADS8" s="11">
        <v>0</v>
      </c>
      <c r="ADT8" s="11">
        <v>0</v>
      </c>
      <c r="ADU8" s="11">
        <v>0</v>
      </c>
      <c r="ADV8" s="11">
        <v>0</v>
      </c>
      <c r="ADW8" s="11">
        <v>0</v>
      </c>
      <c r="ADX8" s="11">
        <v>0</v>
      </c>
      <c r="ADY8" s="11">
        <v>0</v>
      </c>
      <c r="ADZ8" s="11">
        <v>0</v>
      </c>
      <c r="AEA8" s="11">
        <v>0</v>
      </c>
      <c r="AEB8" s="11">
        <v>0</v>
      </c>
      <c r="AEC8" s="11">
        <v>0</v>
      </c>
      <c r="AED8" s="11">
        <v>0</v>
      </c>
      <c r="AEE8" s="11">
        <v>0</v>
      </c>
      <c r="AEF8" s="11">
        <v>0</v>
      </c>
      <c r="AEG8" s="11">
        <v>0</v>
      </c>
      <c r="AEH8" s="11">
        <v>0</v>
      </c>
      <c r="AEI8" s="11">
        <v>0</v>
      </c>
      <c r="AEJ8" s="11">
        <v>0</v>
      </c>
      <c r="AEK8" s="11">
        <v>0</v>
      </c>
      <c r="AEL8" s="11">
        <v>0</v>
      </c>
      <c r="AEM8" s="11">
        <v>0</v>
      </c>
      <c r="AEN8" s="11">
        <v>0</v>
      </c>
      <c r="AEO8" s="11">
        <v>4.5884102022272199E-25</v>
      </c>
      <c r="AEP8" s="11">
        <v>0</v>
      </c>
      <c r="AEQ8" s="11">
        <v>0</v>
      </c>
      <c r="AER8" s="11">
        <v>0</v>
      </c>
      <c r="AES8" s="11">
        <v>0</v>
      </c>
      <c r="AET8" s="11">
        <v>0</v>
      </c>
      <c r="AEU8" s="11">
        <v>-4.4282141774238487E-8</v>
      </c>
      <c r="AEV8" s="11">
        <v>0</v>
      </c>
      <c r="AEW8" s="11">
        <v>0</v>
      </c>
      <c r="AEX8" s="11">
        <v>0</v>
      </c>
      <c r="AEY8" s="11">
        <v>0</v>
      </c>
      <c r="AEZ8" s="11">
        <v>0</v>
      </c>
      <c r="AFA8" s="11">
        <v>0</v>
      </c>
      <c r="AFB8" s="11">
        <v>0</v>
      </c>
      <c r="AFC8" s="11">
        <v>0</v>
      </c>
      <c r="AFD8" s="11">
        <v>0</v>
      </c>
      <c r="AFE8" s="11">
        <v>0</v>
      </c>
      <c r="AFF8" s="11">
        <v>0</v>
      </c>
      <c r="AFG8" s="11">
        <v>0</v>
      </c>
      <c r="AFH8" s="11">
        <v>0</v>
      </c>
      <c r="AFI8" s="11">
        <v>0</v>
      </c>
      <c r="AFJ8" s="11">
        <v>0</v>
      </c>
      <c r="AFK8" s="11">
        <v>0</v>
      </c>
      <c r="AFL8" s="11">
        <v>0</v>
      </c>
      <c r="AFM8" s="11">
        <v>0</v>
      </c>
      <c r="AFN8" s="11">
        <v>0</v>
      </c>
      <c r="AFO8" s="11">
        <v>0</v>
      </c>
      <c r="AFP8" s="11">
        <v>0</v>
      </c>
      <c r="AFQ8" s="11">
        <v>0</v>
      </c>
      <c r="AFR8" s="11">
        <v>0</v>
      </c>
      <c r="AFS8" s="11">
        <v>0</v>
      </c>
      <c r="AFT8" s="11">
        <v>0</v>
      </c>
      <c r="AFU8" s="11">
        <v>0</v>
      </c>
      <c r="AFV8" s="11">
        <v>0</v>
      </c>
      <c r="AFW8" s="11">
        <v>0</v>
      </c>
      <c r="AFX8" s="11">
        <v>0</v>
      </c>
      <c r="AFY8" s="11">
        <v>0</v>
      </c>
      <c r="AFZ8" s="11">
        <v>8.2591383640089964E-6</v>
      </c>
      <c r="AGA8" s="11">
        <v>0</v>
      </c>
      <c r="AGB8" s="11">
        <v>0</v>
      </c>
      <c r="AGC8" s="11">
        <v>0</v>
      </c>
      <c r="AGD8" s="11">
        <v>0</v>
      </c>
      <c r="AGE8" s="11">
        <v>0</v>
      </c>
      <c r="AGF8" s="11">
        <v>0</v>
      </c>
      <c r="AGG8" s="11">
        <v>-9.5726455463255609E-8</v>
      </c>
      <c r="AGH8" s="11">
        <v>0</v>
      </c>
      <c r="AGI8" s="11">
        <v>0</v>
      </c>
      <c r="AGJ8" s="11">
        <v>0</v>
      </c>
      <c r="AGK8" s="11">
        <v>0</v>
      </c>
      <c r="AGL8" s="11">
        <v>0</v>
      </c>
      <c r="AGM8" s="11">
        <v>0</v>
      </c>
      <c r="AGN8" s="11">
        <v>0</v>
      </c>
      <c r="AGO8" s="11">
        <v>0</v>
      </c>
      <c r="AGP8" s="11">
        <v>0</v>
      </c>
      <c r="AGQ8" s="11">
        <v>0</v>
      </c>
      <c r="AGR8" s="11">
        <v>0</v>
      </c>
      <c r="AGS8" s="11">
        <v>0</v>
      </c>
      <c r="AGT8" s="11">
        <v>0</v>
      </c>
      <c r="AGU8" s="11">
        <v>0</v>
      </c>
      <c r="AGV8" s="11">
        <v>0</v>
      </c>
      <c r="AGW8" s="11">
        <v>0</v>
      </c>
      <c r="AGX8" s="11">
        <v>0</v>
      </c>
      <c r="AGY8" s="11">
        <v>0</v>
      </c>
      <c r="AGZ8" s="11">
        <v>0</v>
      </c>
      <c r="AHA8" s="11">
        <v>0</v>
      </c>
      <c r="AHB8" s="11">
        <v>0</v>
      </c>
      <c r="AHC8" s="11">
        <v>0</v>
      </c>
      <c r="AHD8" s="11">
        <v>0</v>
      </c>
      <c r="AHE8" s="11">
        <v>0</v>
      </c>
      <c r="AHF8" s="11">
        <v>0</v>
      </c>
      <c r="AHG8" s="11">
        <v>0</v>
      </c>
      <c r="AHH8" s="11">
        <v>0</v>
      </c>
      <c r="AHI8" s="11">
        <v>0</v>
      </c>
      <c r="AHJ8" s="11">
        <v>0</v>
      </c>
      <c r="AHK8" s="11">
        <v>0</v>
      </c>
      <c r="AHL8" s="11">
        <v>0</v>
      </c>
      <c r="AHM8" s="11">
        <v>0</v>
      </c>
      <c r="AHN8" s="11">
        <v>0</v>
      </c>
      <c r="AHO8" s="11">
        <v>0</v>
      </c>
      <c r="AHP8" s="11">
        <v>0</v>
      </c>
      <c r="AHQ8" s="11">
        <v>0</v>
      </c>
      <c r="AHR8" s="11">
        <v>0</v>
      </c>
      <c r="AHS8" s="11">
        <v>0</v>
      </c>
      <c r="AHT8" s="11">
        <v>0</v>
      </c>
      <c r="AHU8" s="11">
        <v>0</v>
      </c>
      <c r="AHV8" s="11">
        <v>0</v>
      </c>
      <c r="AHW8" s="11">
        <v>0</v>
      </c>
      <c r="AHX8" s="11">
        <v>0</v>
      </c>
      <c r="AHY8" s="11">
        <v>0</v>
      </c>
      <c r="AHZ8" s="11">
        <v>0</v>
      </c>
      <c r="AIA8" s="11">
        <v>0</v>
      </c>
      <c r="AIB8" s="11">
        <v>0</v>
      </c>
      <c r="AIC8" s="11">
        <v>0</v>
      </c>
      <c r="AID8" s="11">
        <v>2.4911186751511984E-7</v>
      </c>
      <c r="AIE8" s="11">
        <v>-9.6021207616408749E-9</v>
      </c>
      <c r="AIF8" s="11">
        <v>7.2558998907860613E-7</v>
      </c>
      <c r="AIG8" s="11">
        <v>0</v>
      </c>
      <c r="AIH8" s="11">
        <v>0</v>
      </c>
      <c r="AII8" s="11">
        <v>0</v>
      </c>
      <c r="AIJ8" s="11">
        <v>1.9607843137254903E-9</v>
      </c>
      <c r="AIK8" s="11">
        <v>0</v>
      </c>
      <c r="AIL8" s="11">
        <v>0</v>
      </c>
      <c r="AIM8" s="11">
        <v>0</v>
      </c>
      <c r="AIN8" s="11">
        <v>0</v>
      </c>
      <c r="AIO8" s="11">
        <v>0</v>
      </c>
      <c r="AIP8" s="11">
        <v>0</v>
      </c>
      <c r="AIQ8" s="11">
        <v>0</v>
      </c>
      <c r="AIR8" s="11">
        <v>0</v>
      </c>
      <c r="AIS8" s="11">
        <v>0</v>
      </c>
      <c r="AIT8" s="11">
        <v>0</v>
      </c>
      <c r="AIU8" s="11">
        <v>0</v>
      </c>
      <c r="AIV8" s="11">
        <v>0</v>
      </c>
      <c r="AIW8" s="11">
        <v>0</v>
      </c>
      <c r="AIX8" s="11">
        <v>0</v>
      </c>
      <c r="AIY8" s="11">
        <v>0</v>
      </c>
      <c r="AIZ8" s="11">
        <v>0</v>
      </c>
      <c r="AJA8" s="11">
        <v>0</v>
      </c>
      <c r="AJB8" s="11">
        <v>0</v>
      </c>
      <c r="AJC8" s="11">
        <v>0</v>
      </c>
      <c r="AJD8" s="11">
        <v>0</v>
      </c>
      <c r="AJE8" s="11">
        <v>0</v>
      </c>
      <c r="AJF8" s="11">
        <v>0</v>
      </c>
      <c r="AJG8" s="11">
        <v>0</v>
      </c>
      <c r="AJH8" s="11">
        <v>0</v>
      </c>
      <c r="AJI8" s="11">
        <v>0</v>
      </c>
      <c r="AJJ8" s="11">
        <v>0</v>
      </c>
      <c r="AJK8" s="11">
        <v>0</v>
      </c>
      <c r="AJL8" s="11">
        <v>0</v>
      </c>
      <c r="AJM8" s="11">
        <v>0</v>
      </c>
      <c r="AJN8" s="11">
        <v>0</v>
      </c>
      <c r="AJO8" s="11">
        <v>0</v>
      </c>
      <c r="AJP8" s="11">
        <v>9.2532752191708098E-12</v>
      </c>
      <c r="AJQ8" s="11">
        <v>-7.2559297301292489E-7</v>
      </c>
      <c r="AJR8" s="11">
        <v>0</v>
      </c>
      <c r="AJS8" s="11">
        <v>0</v>
      </c>
      <c r="AJT8" s="11">
        <v>0</v>
      </c>
      <c r="AJU8" s="11">
        <v>0</v>
      </c>
      <c r="AJV8" s="11">
        <v>0</v>
      </c>
      <c r="AJW8" s="11">
        <v>0</v>
      </c>
      <c r="AJX8" s="11">
        <v>0</v>
      </c>
      <c r="AJY8" s="11">
        <v>0</v>
      </c>
      <c r="AJZ8" s="11">
        <v>0</v>
      </c>
      <c r="AKA8" s="11">
        <v>0</v>
      </c>
      <c r="AKB8" s="11">
        <v>0</v>
      </c>
      <c r="AKC8" s="11">
        <v>0</v>
      </c>
      <c r="AKD8" s="11">
        <v>0</v>
      </c>
      <c r="AKE8" s="11">
        <v>0</v>
      </c>
      <c r="AKF8" s="11">
        <v>0</v>
      </c>
      <c r="AKG8" s="11">
        <v>0</v>
      </c>
      <c r="AKH8" s="11">
        <v>0</v>
      </c>
      <c r="AKI8" s="11">
        <v>0</v>
      </c>
      <c r="AKJ8" s="11">
        <v>0</v>
      </c>
      <c r="AKK8" s="11">
        <v>0</v>
      </c>
      <c r="AKL8" s="11">
        <v>0</v>
      </c>
      <c r="AKM8" s="11">
        <v>0</v>
      </c>
      <c r="AKN8" s="11">
        <v>0</v>
      </c>
      <c r="AKO8" s="11">
        <v>0</v>
      </c>
      <c r="AKP8" s="11">
        <v>0</v>
      </c>
      <c r="AKQ8" s="11">
        <v>0</v>
      </c>
      <c r="AKR8" s="11">
        <v>0</v>
      </c>
      <c r="AKS8" s="11">
        <v>0</v>
      </c>
      <c r="AKT8" s="11">
        <v>0</v>
      </c>
      <c r="AKU8" s="11">
        <v>0</v>
      </c>
      <c r="AKV8" s="11">
        <v>0</v>
      </c>
      <c r="AKW8" s="11">
        <v>0</v>
      </c>
      <c r="AKX8" s="11">
        <v>0</v>
      </c>
      <c r="AKY8" s="11">
        <v>3.9542572257235793E-6</v>
      </c>
      <c r="AKZ8" s="11">
        <v>0</v>
      </c>
      <c r="ALA8" s="11">
        <v>0</v>
      </c>
      <c r="ALB8" s="11">
        <v>0</v>
      </c>
      <c r="ALC8" s="11">
        <v>-1.8321702903263059E-7</v>
      </c>
      <c r="ALD8" s="11">
        <v>0</v>
      </c>
      <c r="ALE8" s="11">
        <v>0</v>
      </c>
      <c r="ALF8" s="11">
        <v>0</v>
      </c>
      <c r="ALG8" s="11">
        <v>0</v>
      </c>
      <c r="ALH8" s="11">
        <v>0</v>
      </c>
      <c r="ALI8" s="11">
        <v>0</v>
      </c>
      <c r="ALJ8" s="11">
        <v>0</v>
      </c>
      <c r="ALK8" s="11">
        <v>0</v>
      </c>
      <c r="ALL8" s="11">
        <v>0</v>
      </c>
      <c r="ALM8" s="11">
        <v>0</v>
      </c>
      <c r="ALN8" s="11">
        <v>0</v>
      </c>
      <c r="ALO8" s="11">
        <v>0</v>
      </c>
      <c r="ALP8" s="11">
        <v>0</v>
      </c>
      <c r="ALQ8" s="11">
        <v>0</v>
      </c>
      <c r="ALR8" s="11">
        <v>0</v>
      </c>
      <c r="ALS8" s="11">
        <v>0</v>
      </c>
      <c r="ALT8" s="11">
        <v>0</v>
      </c>
      <c r="ALU8" s="11">
        <v>0</v>
      </c>
      <c r="ALV8" s="11">
        <v>0</v>
      </c>
      <c r="ALW8" s="11">
        <v>0</v>
      </c>
      <c r="ALX8" s="11">
        <v>0</v>
      </c>
      <c r="ALY8" s="11">
        <v>0</v>
      </c>
      <c r="ALZ8" s="11">
        <v>0</v>
      </c>
      <c r="AMA8" s="11">
        <v>0</v>
      </c>
      <c r="AMB8" s="11">
        <v>0</v>
      </c>
      <c r="AMC8" s="11">
        <v>0</v>
      </c>
      <c r="AMD8" s="11">
        <v>0</v>
      </c>
      <c r="AME8" s="11">
        <v>0</v>
      </c>
      <c r="AMF8" s="11">
        <v>0</v>
      </c>
      <c r="AMG8" s="11">
        <v>0</v>
      </c>
      <c r="AMH8" s="11">
        <v>0</v>
      </c>
      <c r="AMI8" s="11">
        <v>0</v>
      </c>
      <c r="AMJ8" s="11">
        <v>2.844922114157459E-7</v>
      </c>
      <c r="AMK8" s="11">
        <v>0</v>
      </c>
      <c r="AML8" s="11">
        <v>0</v>
      </c>
      <c r="AMM8" s="11">
        <v>0</v>
      </c>
      <c r="AMN8" s="11">
        <v>0</v>
      </c>
      <c r="AMO8" s="11">
        <v>-8.5779183085607117E-6</v>
      </c>
      <c r="AMP8" s="11">
        <v>7.0729721698796171E-31</v>
      </c>
      <c r="AMQ8" s="11">
        <v>0</v>
      </c>
      <c r="AMR8" s="11">
        <v>0</v>
      </c>
      <c r="AMS8" s="11">
        <v>6.1215242471699899E-28</v>
      </c>
      <c r="AMT8" s="11">
        <v>0</v>
      </c>
      <c r="AMU8" s="11">
        <v>0</v>
      </c>
      <c r="AMV8" s="11">
        <v>0</v>
      </c>
      <c r="AMW8" s="11">
        <v>0</v>
      </c>
      <c r="AMX8" s="11">
        <v>0</v>
      </c>
      <c r="AMY8" s="11">
        <v>0</v>
      </c>
      <c r="AMZ8" s="11">
        <v>0</v>
      </c>
      <c r="ANA8" s="11">
        <v>0</v>
      </c>
      <c r="ANB8" s="11">
        <v>0</v>
      </c>
      <c r="ANC8" s="11">
        <v>0</v>
      </c>
      <c r="AND8" s="11">
        <v>0</v>
      </c>
      <c r="ANE8" s="11">
        <v>0</v>
      </c>
      <c r="ANF8" s="11">
        <v>0</v>
      </c>
      <c r="ANG8" s="11">
        <v>0</v>
      </c>
      <c r="ANH8" s="11">
        <v>0</v>
      </c>
      <c r="ANI8" s="11">
        <v>0</v>
      </c>
      <c r="ANJ8" s="11">
        <v>0</v>
      </c>
      <c r="ANK8" s="11">
        <v>0</v>
      </c>
      <c r="ANL8" s="11">
        <v>0</v>
      </c>
      <c r="ANM8" s="11">
        <v>0</v>
      </c>
      <c r="ANN8" s="11">
        <v>0</v>
      </c>
      <c r="ANO8" s="11">
        <v>0</v>
      </c>
      <c r="ANP8" s="11">
        <v>0</v>
      </c>
      <c r="ANQ8" s="11">
        <v>0</v>
      </c>
      <c r="ANR8" s="11">
        <v>0</v>
      </c>
      <c r="ANS8" s="11">
        <v>0</v>
      </c>
      <c r="ANT8" s="11">
        <v>0</v>
      </c>
      <c r="ANU8" s="11">
        <v>0</v>
      </c>
      <c r="ANV8" s="11">
        <v>3.8674157077409421E-8</v>
      </c>
      <c r="ANW8" s="11">
        <v>0</v>
      </c>
      <c r="ANX8" s="11">
        <v>0</v>
      </c>
      <c r="ANY8" s="11">
        <v>0</v>
      </c>
      <c r="ANZ8" s="11">
        <v>4.8349773561005148E-6</v>
      </c>
      <c r="AOA8" s="11">
        <v>-2.6926123984947601E-7</v>
      </c>
      <c r="AOB8" s="11">
        <v>8.9753746616491718E-9</v>
      </c>
      <c r="AOC8" s="11">
        <v>0</v>
      </c>
      <c r="AOD8" s="11">
        <v>6.5012309042273915E-8</v>
      </c>
      <c r="AOE8" s="11">
        <v>0</v>
      </c>
      <c r="AOF8" s="11">
        <v>0</v>
      </c>
      <c r="AOG8" s="11">
        <v>0</v>
      </c>
      <c r="AOH8" s="11">
        <v>0</v>
      </c>
      <c r="AOI8" s="11">
        <v>0</v>
      </c>
      <c r="AOJ8" s="11">
        <v>0</v>
      </c>
      <c r="AOK8" s="11">
        <v>0</v>
      </c>
      <c r="AOL8" s="11">
        <v>0</v>
      </c>
      <c r="AOM8" s="11">
        <v>0</v>
      </c>
      <c r="AON8" s="11">
        <v>0</v>
      </c>
      <c r="AOO8" s="11">
        <v>0</v>
      </c>
      <c r="AOP8" s="11">
        <v>0</v>
      </c>
      <c r="AOQ8" s="11">
        <v>0</v>
      </c>
      <c r="AOR8" s="11">
        <v>0</v>
      </c>
      <c r="AOS8" s="11">
        <v>0</v>
      </c>
      <c r="AOT8" s="11">
        <v>0</v>
      </c>
      <c r="AOU8" s="11">
        <v>0</v>
      </c>
      <c r="AOV8" s="11">
        <v>0</v>
      </c>
      <c r="AOW8" s="11">
        <v>0</v>
      </c>
      <c r="AOX8" s="11">
        <v>0</v>
      </c>
      <c r="AOY8" s="11">
        <v>0</v>
      </c>
      <c r="AOZ8" s="11">
        <v>0</v>
      </c>
      <c r="APA8" s="11">
        <v>0</v>
      </c>
      <c r="APB8" s="11">
        <v>0</v>
      </c>
      <c r="APC8" s="11">
        <v>0</v>
      </c>
      <c r="APD8" s="11">
        <v>0</v>
      </c>
      <c r="APE8" s="11">
        <v>0</v>
      </c>
      <c r="APF8" s="11">
        <v>0</v>
      </c>
      <c r="APG8" s="11">
        <v>0</v>
      </c>
      <c r="APH8" s="11">
        <v>0</v>
      </c>
      <c r="API8" s="11">
        <v>0</v>
      </c>
      <c r="APJ8" s="11">
        <v>0</v>
      </c>
      <c r="APK8" s="11">
        <v>0</v>
      </c>
      <c r="APL8" s="11">
        <v>2.6926123984947511E-7</v>
      </c>
      <c r="APM8" s="11">
        <v>-1.0945412250594716E-8</v>
      </c>
      <c r="APN8" s="11">
        <v>7.2559085902678844E-7</v>
      </c>
      <c r="APO8" s="11">
        <v>0</v>
      </c>
      <c r="APP8" s="11">
        <v>0</v>
      </c>
      <c r="APQ8" s="11">
        <v>0</v>
      </c>
      <c r="APR8" s="11">
        <v>0</v>
      </c>
      <c r="APS8" s="11">
        <v>0</v>
      </c>
      <c r="APT8" s="11">
        <v>0</v>
      </c>
      <c r="APU8" s="11">
        <v>0</v>
      </c>
      <c r="APV8" s="11">
        <v>0</v>
      </c>
      <c r="APW8" s="11">
        <v>0</v>
      </c>
      <c r="APX8" s="11">
        <v>0</v>
      </c>
      <c r="APY8" s="11">
        <v>0</v>
      </c>
      <c r="APZ8" s="11">
        <v>0</v>
      </c>
      <c r="AQA8" s="11">
        <v>0</v>
      </c>
      <c r="AQB8" s="11">
        <v>0</v>
      </c>
      <c r="AQC8" s="11">
        <v>0</v>
      </c>
      <c r="AQD8" s="11">
        <v>0</v>
      </c>
      <c r="AQE8" s="11">
        <v>0</v>
      </c>
      <c r="AQF8" s="11">
        <v>0</v>
      </c>
      <c r="AQG8" s="11">
        <v>0</v>
      </c>
      <c r="AQH8" s="11">
        <v>0</v>
      </c>
      <c r="AQI8" s="11">
        <v>0</v>
      </c>
      <c r="AQJ8" s="11">
        <v>0</v>
      </c>
      <c r="AQK8" s="11">
        <v>0</v>
      </c>
      <c r="AQL8" s="11">
        <v>0</v>
      </c>
      <c r="AQM8" s="11">
        <v>0</v>
      </c>
      <c r="AQN8" s="11">
        <v>0</v>
      </c>
      <c r="AQO8" s="11">
        <v>0</v>
      </c>
      <c r="AQP8" s="11">
        <v>0</v>
      </c>
      <c r="AQQ8" s="11">
        <v>0</v>
      </c>
      <c r="AQR8" s="11">
        <v>0</v>
      </c>
      <c r="AQS8" s="11">
        <v>0</v>
      </c>
      <c r="AQT8" s="11">
        <v>0</v>
      </c>
      <c r="AQU8" s="11">
        <v>0</v>
      </c>
      <c r="AQV8" s="11">
        <v>0</v>
      </c>
      <c r="AQW8" s="11">
        <v>0</v>
      </c>
      <c r="AQX8" s="11">
        <v>9.2532752191708098E-12</v>
      </c>
      <c r="AQY8" s="11">
        <v>-7.2559297301292161E-7</v>
      </c>
      <c r="AQZ8" s="11">
        <v>0</v>
      </c>
      <c r="ARA8" s="11">
        <v>0</v>
      </c>
      <c r="ARB8" s="11">
        <v>0</v>
      </c>
      <c r="ARC8" s="11">
        <v>0</v>
      </c>
      <c r="ARD8" s="11">
        <v>0</v>
      </c>
      <c r="ARE8" s="11">
        <v>0</v>
      </c>
      <c r="ARF8" s="11">
        <v>0</v>
      </c>
      <c r="ARG8" s="11">
        <v>0</v>
      </c>
      <c r="ARH8" s="11">
        <v>0</v>
      </c>
      <c r="ARI8" s="11">
        <v>0</v>
      </c>
      <c r="ARJ8" s="11">
        <v>0</v>
      </c>
      <c r="ARK8" s="11">
        <v>0</v>
      </c>
      <c r="ARL8" s="11">
        <v>0</v>
      </c>
      <c r="ARM8" s="11">
        <v>0</v>
      </c>
      <c r="ARN8" s="11">
        <v>0</v>
      </c>
      <c r="ARO8" s="11">
        <v>0</v>
      </c>
      <c r="ARP8" s="11">
        <v>0</v>
      </c>
      <c r="ARQ8" s="11">
        <v>0</v>
      </c>
      <c r="ARR8" s="11">
        <v>0</v>
      </c>
      <c r="ARS8" s="11">
        <v>0</v>
      </c>
      <c r="ART8" s="11">
        <v>0</v>
      </c>
      <c r="ARU8" s="11">
        <v>0</v>
      </c>
      <c r="ARV8" s="11">
        <v>0</v>
      </c>
      <c r="ARW8" s="11">
        <v>0</v>
      </c>
      <c r="ARX8" s="11">
        <v>0</v>
      </c>
      <c r="ARY8" s="11">
        <v>0</v>
      </c>
      <c r="ARZ8" s="11">
        <v>0</v>
      </c>
      <c r="ASA8" s="11">
        <v>0</v>
      </c>
      <c r="ASB8" s="11">
        <v>0</v>
      </c>
      <c r="ASC8" s="11">
        <v>0</v>
      </c>
      <c r="ASD8" s="11">
        <v>0</v>
      </c>
      <c r="ASE8" s="11">
        <v>0</v>
      </c>
      <c r="ASF8" s="11">
        <v>0</v>
      </c>
      <c r="ASG8" s="11">
        <v>3.223318237394161E-6</v>
      </c>
      <c r="ASH8" s="11">
        <v>0</v>
      </c>
      <c r="ASI8" s="11">
        <v>0</v>
      </c>
      <c r="ASJ8" s="11">
        <v>0</v>
      </c>
      <c r="ASK8" s="11">
        <v>-6.5450195631042523E-8</v>
      </c>
      <c r="ASL8" s="11">
        <v>0</v>
      </c>
      <c r="ASM8" s="11">
        <v>0</v>
      </c>
      <c r="ASN8" s="11">
        <v>0</v>
      </c>
      <c r="ASO8" s="11">
        <v>0</v>
      </c>
      <c r="ASP8" s="11">
        <v>0</v>
      </c>
      <c r="ASQ8" s="11">
        <v>0</v>
      </c>
      <c r="ASR8" s="11">
        <v>0</v>
      </c>
      <c r="ASS8" s="11">
        <v>0</v>
      </c>
      <c r="AST8" s="11">
        <v>0</v>
      </c>
      <c r="ASU8" s="11">
        <v>0</v>
      </c>
      <c r="ASV8" s="11">
        <v>0</v>
      </c>
      <c r="ASW8" s="11">
        <v>0</v>
      </c>
      <c r="ASX8" s="11">
        <v>0</v>
      </c>
      <c r="ASY8" s="11">
        <v>0</v>
      </c>
      <c r="ASZ8" s="11">
        <v>0</v>
      </c>
      <c r="ATA8" s="11">
        <v>0</v>
      </c>
      <c r="ATB8" s="11">
        <v>0</v>
      </c>
      <c r="ATC8" s="11">
        <v>0</v>
      </c>
      <c r="ATD8" s="11">
        <v>0</v>
      </c>
      <c r="ATE8" s="11">
        <v>0</v>
      </c>
      <c r="ATF8" s="11">
        <v>0</v>
      </c>
      <c r="ATG8" s="11">
        <v>0</v>
      </c>
      <c r="ATH8" s="11">
        <v>0</v>
      </c>
      <c r="ATI8" s="11">
        <v>0</v>
      </c>
      <c r="ATJ8" s="11">
        <v>0</v>
      </c>
      <c r="ATK8" s="11">
        <v>0</v>
      </c>
      <c r="ATL8" s="11">
        <v>0</v>
      </c>
      <c r="ATM8" s="11">
        <v>4.9275496452969838E-7</v>
      </c>
      <c r="ATN8" s="11">
        <v>0</v>
      </c>
      <c r="ATO8" s="11">
        <v>0</v>
      </c>
      <c r="ATP8" s="11">
        <v>0</v>
      </c>
      <c r="ATQ8" s="11">
        <v>0</v>
      </c>
      <c r="ATR8" s="11">
        <v>0</v>
      </c>
      <c r="ATS8" s="11">
        <v>0</v>
      </c>
      <c r="ATT8" s="11">
        <v>0</v>
      </c>
      <c r="ATU8" s="11">
        <v>0</v>
      </c>
      <c r="ATV8" s="11">
        <v>0</v>
      </c>
      <c r="ATW8" s="11">
        <v>-8.412273868186279E-6</v>
      </c>
      <c r="ATX8" s="11">
        <v>3.9697577351698594E-25</v>
      </c>
      <c r="ATY8" s="11">
        <v>0</v>
      </c>
      <c r="ATZ8" s="11">
        <v>0</v>
      </c>
      <c r="AUA8" s="11">
        <v>3.3899243862159005E-22</v>
      </c>
      <c r="AUB8" s="11">
        <v>0</v>
      </c>
      <c r="AUC8" s="11">
        <v>0</v>
      </c>
      <c r="AUD8" s="11">
        <v>0</v>
      </c>
      <c r="AUE8" s="11">
        <v>0</v>
      </c>
      <c r="AUF8" s="11">
        <v>0</v>
      </c>
      <c r="AUG8" s="11">
        <v>0</v>
      </c>
      <c r="AUH8" s="11">
        <v>0</v>
      </c>
      <c r="AUI8" s="11">
        <v>0</v>
      </c>
      <c r="AUJ8" s="11">
        <v>0</v>
      </c>
      <c r="AUK8" s="11">
        <v>0</v>
      </c>
      <c r="AUL8" s="11">
        <v>0</v>
      </c>
      <c r="AUM8" s="11">
        <v>0</v>
      </c>
      <c r="AUN8" s="11">
        <v>0</v>
      </c>
      <c r="AUO8" s="11">
        <v>0</v>
      </c>
      <c r="AUP8" s="11">
        <v>0</v>
      </c>
      <c r="AUQ8" s="11">
        <v>0</v>
      </c>
      <c r="AUR8" s="11">
        <v>0</v>
      </c>
      <c r="AUS8" s="11">
        <v>0</v>
      </c>
      <c r="AUT8" s="11">
        <v>0</v>
      </c>
      <c r="AUU8" s="11">
        <v>0</v>
      </c>
      <c r="AUV8" s="11">
        <v>0</v>
      </c>
      <c r="AUW8" s="11">
        <v>0</v>
      </c>
      <c r="AUX8" s="11">
        <v>0</v>
      </c>
      <c r="AUY8" s="11">
        <v>0</v>
      </c>
      <c r="AUZ8" s="11">
        <v>0</v>
      </c>
      <c r="AVA8" s="11">
        <v>0</v>
      </c>
      <c r="AVB8" s="11">
        <v>0</v>
      </c>
      <c r="AVC8" s="11">
        <v>0</v>
      </c>
      <c r="AVD8" s="11">
        <v>0</v>
      </c>
      <c r="AVE8" s="11">
        <v>0</v>
      </c>
      <c r="AVF8" s="11">
        <v>0</v>
      </c>
      <c r="AVG8" s="11">
        <v>0</v>
      </c>
      <c r="AVH8" s="11">
        <v>5.6784803084989863E-6</v>
      </c>
      <c r="AVI8" s="11">
        <v>-2.4405115581587169E-7</v>
      </c>
      <c r="AVJ8" s="11">
        <v>7.5748144375595357E-9</v>
      </c>
      <c r="AVK8" s="11">
        <v>0</v>
      </c>
      <c r="AVL8" s="11">
        <v>3.3796246330648101E-7</v>
      </c>
      <c r="AVM8" s="11">
        <v>0</v>
      </c>
      <c r="AVN8" s="11">
        <v>0</v>
      </c>
      <c r="AVO8" s="11">
        <v>0</v>
      </c>
      <c r="AVP8" s="11">
        <v>0</v>
      </c>
      <c r="AVQ8" s="11">
        <v>0</v>
      </c>
      <c r="AVR8" s="11">
        <v>0</v>
      </c>
      <c r="AVS8" s="11">
        <v>0</v>
      </c>
      <c r="AVT8" s="11">
        <v>0</v>
      </c>
      <c r="AVU8" s="11">
        <v>0</v>
      </c>
      <c r="AVV8" s="11">
        <v>0</v>
      </c>
      <c r="AVW8" s="11">
        <v>0</v>
      </c>
      <c r="AVX8" s="11">
        <v>0</v>
      </c>
      <c r="AVY8" s="11">
        <v>0</v>
      </c>
      <c r="AVZ8" s="11">
        <v>0</v>
      </c>
      <c r="AWA8" s="11">
        <v>0</v>
      </c>
      <c r="AWB8" s="11">
        <v>0</v>
      </c>
      <c r="AWC8" s="11">
        <v>0</v>
      </c>
      <c r="AWD8" s="11">
        <v>0</v>
      </c>
      <c r="AWE8" s="11">
        <v>0</v>
      </c>
      <c r="AWF8" s="11">
        <v>0</v>
      </c>
      <c r="AWG8" s="11">
        <v>0</v>
      </c>
      <c r="AWH8" s="11">
        <v>0</v>
      </c>
      <c r="AWI8" s="11">
        <v>0</v>
      </c>
      <c r="AWJ8" s="11">
        <v>0</v>
      </c>
      <c r="AWK8" s="11">
        <v>1.2891385692469807E-9</v>
      </c>
      <c r="AWL8" s="11">
        <v>0</v>
      </c>
      <c r="AWM8" s="11">
        <v>0</v>
      </c>
      <c r="AWN8" s="11">
        <v>0</v>
      </c>
      <c r="AWO8" s="11">
        <v>0</v>
      </c>
      <c r="AWP8" s="11">
        <v>0</v>
      </c>
      <c r="AWQ8" s="11">
        <v>0</v>
      </c>
      <c r="AWR8" s="11">
        <v>0</v>
      </c>
      <c r="AWS8" s="11">
        <v>0</v>
      </c>
      <c r="AWT8" s="11">
        <v>2.2724443312678606E-7</v>
      </c>
      <c r="AWU8" s="11">
        <v>-7.5840677127887073E-9</v>
      </c>
      <c r="AWV8" s="11">
        <v>7.2559085902678844E-7</v>
      </c>
      <c r="AWW8" s="11">
        <v>0</v>
      </c>
      <c r="AWX8" s="11">
        <v>0</v>
      </c>
      <c r="AWY8" s="11">
        <v>0</v>
      </c>
      <c r="AWZ8" s="11">
        <v>0</v>
      </c>
      <c r="AXA8" s="11">
        <v>0</v>
      </c>
      <c r="AXB8" s="11">
        <v>0</v>
      </c>
      <c r="AXC8" s="11">
        <v>0</v>
      </c>
      <c r="AXD8" s="11">
        <v>0</v>
      </c>
      <c r="AXE8" s="11">
        <v>0</v>
      </c>
      <c r="AXF8" s="11">
        <v>0</v>
      </c>
      <c r="AXG8" s="11">
        <v>0</v>
      </c>
      <c r="AXH8" s="11">
        <v>0</v>
      </c>
      <c r="AXI8" s="11">
        <v>0</v>
      </c>
      <c r="AXJ8" s="11">
        <v>0</v>
      </c>
      <c r="AXK8" s="11">
        <v>0</v>
      </c>
      <c r="AXL8" s="11">
        <v>0</v>
      </c>
      <c r="AXM8" s="11">
        <v>0</v>
      </c>
      <c r="AXN8" s="11">
        <v>0</v>
      </c>
      <c r="AXO8" s="11">
        <v>0</v>
      </c>
      <c r="AXP8" s="11">
        <v>0</v>
      </c>
      <c r="AXQ8" s="11">
        <v>0</v>
      </c>
      <c r="AXR8" s="11">
        <v>0</v>
      </c>
      <c r="AXS8" s="11">
        <v>0</v>
      </c>
      <c r="AXT8" s="11">
        <v>0</v>
      </c>
      <c r="AXU8" s="11">
        <v>0</v>
      </c>
      <c r="AXV8" s="11">
        <v>0</v>
      </c>
      <c r="AXW8" s="11">
        <v>0</v>
      </c>
      <c r="AXX8" s="11">
        <v>0</v>
      </c>
      <c r="AXY8" s="11">
        <v>0</v>
      </c>
      <c r="AXZ8" s="11">
        <v>0</v>
      </c>
      <c r="AYA8" s="11">
        <v>0</v>
      </c>
      <c r="AYB8" s="11">
        <v>0</v>
      </c>
      <c r="AYC8" s="11">
        <v>0</v>
      </c>
      <c r="AYD8" s="11">
        <v>0</v>
      </c>
      <c r="AYE8" s="11">
        <v>0</v>
      </c>
      <c r="AYF8" s="11">
        <v>9.2532752191708098E-12</v>
      </c>
      <c r="AYG8" s="11">
        <v>-7.2559297301293071E-7</v>
      </c>
      <c r="AYH8" s="11">
        <v>0</v>
      </c>
      <c r="AYI8" s="11">
        <v>0</v>
      </c>
      <c r="AYJ8" s="11">
        <v>0</v>
      </c>
      <c r="AYK8" s="11">
        <v>0</v>
      </c>
      <c r="AYL8" s="11">
        <v>0</v>
      </c>
      <c r="AYM8" s="11">
        <v>0</v>
      </c>
      <c r="AYN8" s="11">
        <v>0</v>
      </c>
      <c r="AYO8" s="11">
        <v>0</v>
      </c>
      <c r="AYP8" s="11">
        <v>0</v>
      </c>
      <c r="AYQ8" s="11">
        <v>0</v>
      </c>
      <c r="AYR8" s="11">
        <v>0</v>
      </c>
      <c r="AYS8" s="11">
        <v>0</v>
      </c>
      <c r="AYT8" s="11">
        <v>0</v>
      </c>
      <c r="AYU8" s="11">
        <v>0</v>
      </c>
      <c r="AYV8" s="11">
        <v>0</v>
      </c>
      <c r="AYW8" s="11">
        <v>0</v>
      </c>
      <c r="AYX8" s="11">
        <v>0</v>
      </c>
      <c r="AYY8" s="11">
        <v>0</v>
      </c>
      <c r="AYZ8" s="11">
        <v>0</v>
      </c>
      <c r="AZA8" s="11">
        <v>0</v>
      </c>
      <c r="AZB8" s="11">
        <v>0</v>
      </c>
      <c r="AZC8" s="11">
        <v>0</v>
      </c>
      <c r="AZD8" s="11">
        <v>0</v>
      </c>
      <c r="AZE8" s="11">
        <v>0</v>
      </c>
      <c r="AZF8" s="11">
        <v>0</v>
      </c>
      <c r="AZG8" s="11">
        <v>0</v>
      </c>
      <c r="AZH8" s="11">
        <v>0</v>
      </c>
      <c r="AZI8" s="11">
        <v>0</v>
      </c>
      <c r="AZJ8" s="11">
        <v>0</v>
      </c>
      <c r="AZK8" s="11">
        <v>0</v>
      </c>
      <c r="AZL8" s="11">
        <v>0</v>
      </c>
      <c r="AZM8" s="11">
        <v>0</v>
      </c>
      <c r="AZN8" s="11">
        <v>0</v>
      </c>
      <c r="AZO8" s="11">
        <v>2.4336344177315295E-6</v>
      </c>
      <c r="AZP8" s="11">
        <v>0</v>
      </c>
      <c r="AZQ8" s="11">
        <v>0</v>
      </c>
      <c r="AZR8" s="11">
        <v>0</v>
      </c>
      <c r="AZS8" s="11">
        <v>-3.4023947356808348E-7</v>
      </c>
      <c r="AZT8" s="12">
        <v>14488404703.200317</v>
      </c>
      <c r="AZU8" s="12">
        <v>8041995.2347684503</v>
      </c>
      <c r="AZV8" s="12">
        <v>1472000</v>
      </c>
      <c r="AZW8" s="12">
        <v>21190.456031140871</v>
      </c>
      <c r="AZX8" s="12">
        <v>144986813444.84351</v>
      </c>
      <c r="AZY8" s="12">
        <v>2.1999999999999999E-10</v>
      </c>
      <c r="AZZ8" s="12">
        <v>188397785.74324581</v>
      </c>
      <c r="BAA8" s="12">
        <v>1E-13</v>
      </c>
      <c r="BAB8" s="12">
        <v>1248507.2323095789</v>
      </c>
      <c r="BAC8" s="12">
        <v>2.9999999999999999E-16</v>
      </c>
      <c r="BAD8" s="12">
        <v>1.1E-13</v>
      </c>
      <c r="BAE8" s="12">
        <v>7920000</v>
      </c>
      <c r="BAF8" s="12">
        <v>6380000</v>
      </c>
      <c r="BAG8" s="12">
        <v>7936346532038410</v>
      </c>
      <c r="BAH8" s="12">
        <v>928602500000</v>
      </c>
      <c r="BAI8" s="12">
        <v>760120632310.75696</v>
      </c>
      <c r="BAJ8" s="12">
        <v>742837999999999.88</v>
      </c>
      <c r="BAK8" s="12">
        <v>3071391232.8173776</v>
      </c>
      <c r="BAL8" s="12">
        <v>199135381839.9444</v>
      </c>
      <c r="BAM8" s="12">
        <v>50144535000</v>
      </c>
      <c r="BAN8" s="12">
        <v>445729200000</v>
      </c>
      <c r="BAO8" s="12">
        <v>18572050000</v>
      </c>
      <c r="BAP8" s="12">
        <v>7.757118E+16</v>
      </c>
      <c r="BAQ8" s="12">
        <v>3878559000000000</v>
      </c>
      <c r="BAR8" s="12">
        <v>1.1635677E+17</v>
      </c>
      <c r="BAS8" s="12">
        <v>1163567700000</v>
      </c>
      <c r="BAT8" s="12">
        <v>1939279500000</v>
      </c>
      <c r="BAU8" s="12">
        <v>4.25E+16</v>
      </c>
      <c r="BAV8" s="12">
        <v>2550000000000000</v>
      </c>
      <c r="BAW8" s="12">
        <v>7.65E+16</v>
      </c>
      <c r="BAX8" s="12">
        <v>765000000000</v>
      </c>
      <c r="BAY8" s="12">
        <v>850000000000</v>
      </c>
      <c r="BAZ8" s="12">
        <v>1.275E+17</v>
      </c>
      <c r="BBA8" s="12">
        <v>8924999999999999</v>
      </c>
      <c r="BBB8" s="12">
        <v>2.6774999999999997E+17</v>
      </c>
      <c r="BBC8" s="12">
        <v>2677500000000</v>
      </c>
      <c r="BBD8" s="12">
        <v>1912500000000.0005</v>
      </c>
      <c r="BBE8" s="13">
        <v>6.2828087771628516</v>
      </c>
      <c r="BBF8" s="13">
        <v>3.5681398815008674</v>
      </c>
      <c r="BBG8" s="13">
        <v>7.4414914524367823</v>
      </c>
      <c r="BBH8" s="13">
        <v>2717.2595174669341</v>
      </c>
      <c r="BBI8" s="12">
        <v>2477.7643974350099</v>
      </c>
      <c r="BBJ8" s="12">
        <v>1258.53530907859</v>
      </c>
      <c r="BBK8" s="12">
        <v>625.29346907333195</v>
      </c>
      <c r="BBL8" s="12">
        <v>1964.6061810000001</v>
      </c>
      <c r="BBM8" s="12">
        <v>1030.1251629999999</v>
      </c>
      <c r="BBN8" s="12">
        <v>17.6356529388671</v>
      </c>
      <c r="BBO8" s="14">
        <v>905.52529395001989</v>
      </c>
      <c r="BBP8" s="14">
        <v>659.03097020383416</v>
      </c>
      <c r="BBQ8" s="14">
        <v>1068.3502318119713</v>
      </c>
      <c r="BBR8" s="13">
        <v>8.0081779077152646</v>
      </c>
      <c r="BBS8" s="13">
        <v>8.468992973322262</v>
      </c>
      <c r="BBT8" s="13">
        <v>9.1682151281894395</v>
      </c>
      <c r="BBU8" s="14">
        <v>0.72885101476525804</v>
      </c>
      <c r="BBV8" s="14">
        <v>5.5634509209362211</v>
      </c>
      <c r="BBW8" s="14">
        <v>2.6585624153748082</v>
      </c>
      <c r="BBX8" s="14">
        <v>1315.2125830132723</v>
      </c>
      <c r="BBY8" s="14">
        <v>844.75206346382697</v>
      </c>
      <c r="BBZ8" s="14">
        <v>1061.9965539060195</v>
      </c>
      <c r="BCA8" s="13">
        <v>1.6555043774328804</v>
      </c>
      <c r="BCB8" s="13">
        <v>0.84913066460552922</v>
      </c>
      <c r="BCC8" s="13">
        <v>0.26730717591842862</v>
      </c>
      <c r="BCD8" s="13">
        <v>0.10585267530376914</v>
      </c>
      <c r="BCE8" s="13">
        <v>22.592639426298387</v>
      </c>
      <c r="BCF8" s="13">
        <v>3.7242366598895064E-2</v>
      </c>
      <c r="BCG8" s="13">
        <v>4.3661659575743444E-2</v>
      </c>
      <c r="BCH8" s="13">
        <v>5.3022599616812829E-4</v>
      </c>
      <c r="BCI8" s="13">
        <v>19003.154169169014</v>
      </c>
      <c r="BCJ8" s="13">
        <v>1.9574570101797482E-5</v>
      </c>
      <c r="BCK8" s="13">
        <v>15.349600026723136</v>
      </c>
      <c r="BCL8" s="13">
        <v>2.0746496574076901E-6</v>
      </c>
      <c r="BCM8" s="13">
        <v>3.2872993469519237E-8</v>
      </c>
      <c r="BCN8" s="13">
        <v>4.4203266004043909E-2</v>
      </c>
      <c r="BCO8" s="13">
        <v>0.21889125938827442</v>
      </c>
      <c r="BCP8" s="13">
        <v>0.35916510530092849</v>
      </c>
      <c r="BCQ8" s="13">
        <v>2.364597030889354</v>
      </c>
      <c r="BCR8" s="13">
        <v>0.19134467944050657</v>
      </c>
      <c r="BCS8" s="13">
        <v>0.11869688345310864</v>
      </c>
      <c r="BCT8" s="13">
        <v>0.12313516546760224</v>
      </c>
      <c r="BCU8" s="13">
        <v>0.74909234297340976</v>
      </c>
      <c r="BCV8" s="13">
        <v>3.9967526772605323E-2</v>
      </c>
      <c r="BCW8" s="13">
        <v>44.502541646300472</v>
      </c>
      <c r="BCX8" s="13">
        <v>3.3529170079683097E-2</v>
      </c>
      <c r="BCY8" s="13">
        <v>0.10422899222490065</v>
      </c>
      <c r="BCZ8" s="13">
        <v>1.7173221826244988E-2</v>
      </c>
      <c r="BDA8" s="13">
        <v>7.6565709167822245E-3</v>
      </c>
      <c r="BDB8" s="13">
        <v>6.2518716333741437E-4</v>
      </c>
      <c r="BDC8" s="13">
        <v>20356.516901305386</v>
      </c>
      <c r="BDD8" s="13">
        <v>2.8780105111686864E-5</v>
      </c>
      <c r="BDE8" s="13">
        <v>11.235250804885924</v>
      </c>
      <c r="BDF8" s="13">
        <v>1.3822028321437885E-6</v>
      </c>
      <c r="BDG8" s="13">
        <v>2.6054030041557871E-8</v>
      </c>
      <c r="BDH8" s="13">
        <v>3.9832895038762257E-2</v>
      </c>
      <c r="BDI8" s="13">
        <v>2.4510767447208249E-2</v>
      </c>
      <c r="BDJ8" s="13">
        <v>3.818838891515914E-2</v>
      </c>
      <c r="BDK8" s="13">
        <v>0.20824009630458815</v>
      </c>
      <c r="BDL8" s="13">
        <v>0.19866396745560419</v>
      </c>
      <c r="BDM8" s="13">
        <v>0.3595554852915307</v>
      </c>
      <c r="BDN8" s="13">
        <v>0.26653324118684052</v>
      </c>
      <c r="BDO8" s="13">
        <v>0.24738460364962517</v>
      </c>
      <c r="BDP8" s="13">
        <v>0.20670122095058291</v>
      </c>
      <c r="BDQ8" s="13">
        <v>3.0068558376870596</v>
      </c>
      <c r="BDR8" s="13">
        <v>5.36147536447905</v>
      </c>
      <c r="BDS8" s="13">
        <v>0.3695131410263679</v>
      </c>
      <c r="BDT8" s="13">
        <v>0.26208498767300048</v>
      </c>
      <c r="BDU8" s="13">
        <v>0.24922127991872747</v>
      </c>
      <c r="BDV8" s="13">
        <v>0.60779711060052022</v>
      </c>
      <c r="BDW8" s="13">
        <v>9.7071199805261132E-2</v>
      </c>
      <c r="BDX8" s="13">
        <v>11.36834706752761</v>
      </c>
      <c r="BDY8" s="13">
        <v>7.2245049051887805E-2</v>
      </c>
      <c r="BDZ8" s="13">
        <v>9.9804690990372329</v>
      </c>
      <c r="BEA8" s="13">
        <v>3.9685017015718048E-2</v>
      </c>
      <c r="BEB8" s="13">
        <v>3.445508989981743E-2</v>
      </c>
      <c r="BEC8" s="13">
        <v>4.2332306594951789E-2</v>
      </c>
      <c r="BED8" s="13">
        <v>0.10554311578186804</v>
      </c>
      <c r="BEE8" s="13">
        <v>4.2714806610418592E-2</v>
      </c>
      <c r="BEF8" s="13">
        <v>1.1914289488234992E-3</v>
      </c>
      <c r="BEG8" s="13">
        <v>20069.265073436687</v>
      </c>
      <c r="BEH8" s="13">
        <v>1.9447778080645248E-5</v>
      </c>
      <c r="BEI8" s="13">
        <v>9.4855173130103587</v>
      </c>
      <c r="BEJ8" s="13">
        <v>1.9238584468147615</v>
      </c>
      <c r="BEK8" s="13">
        <v>6.4108868089076453E-6</v>
      </c>
      <c r="BEL8" s="13">
        <v>5.2376146073790829E-8</v>
      </c>
      <c r="BEM8" s="13">
        <v>3.8758150273676323E-2</v>
      </c>
      <c r="BEN8" s="13">
        <v>1.7895503761900546E-2</v>
      </c>
      <c r="BEO8" s="13">
        <v>2.686270794907912E-2</v>
      </c>
      <c r="BEP8" s="13">
        <v>0.25350430232816706</v>
      </c>
      <c r="BEQ8" s="13">
        <v>0.45368137562644373</v>
      </c>
      <c r="BER8" s="13">
        <v>0.21222303174814755</v>
      </c>
      <c r="BES8" s="13">
        <v>0.33961290393104027</v>
      </c>
      <c r="BET8" s="13">
        <v>0.43310318313362894</v>
      </c>
      <c r="BEU8" s="22">
        <v>0.16729649793285786</v>
      </c>
    </row>
    <row r="9" spans="2:1503" x14ac:dyDescent="0.25">
      <c r="B9" s="16">
        <v>4</v>
      </c>
      <c r="C9" s="10">
        <v>0</v>
      </c>
      <c r="D9" s="11">
        <v>0</v>
      </c>
      <c r="E9" s="11">
        <v>0</v>
      </c>
      <c r="F9" s="11">
        <v>0</v>
      </c>
      <c r="G9" s="11">
        <v>2.1234121392147511E-5</v>
      </c>
      <c r="H9" s="11">
        <v>0</v>
      </c>
      <c r="I9" s="11">
        <v>0</v>
      </c>
      <c r="J9" s="11">
        <v>0</v>
      </c>
      <c r="K9" s="11">
        <v>0</v>
      </c>
      <c r="L9" s="11">
        <v>0</v>
      </c>
      <c r="M9" s="11">
        <v>0</v>
      </c>
      <c r="N9" s="11">
        <v>0</v>
      </c>
      <c r="O9" s="11">
        <v>-3.0435191594446556E-10</v>
      </c>
      <c r="P9" s="11">
        <v>0</v>
      </c>
      <c r="Q9" s="11">
        <v>0</v>
      </c>
      <c r="R9" s="11">
        <v>0</v>
      </c>
      <c r="S9" s="11">
        <v>0</v>
      </c>
      <c r="T9" s="11">
        <v>0</v>
      </c>
      <c r="U9" s="11">
        <v>0</v>
      </c>
      <c r="V9" s="11">
        <v>0</v>
      </c>
      <c r="W9" s="11">
        <v>0</v>
      </c>
      <c r="X9" s="11">
        <v>0</v>
      </c>
      <c r="Y9" s="11">
        <v>0</v>
      </c>
      <c r="Z9" s="11">
        <v>0</v>
      </c>
      <c r="AA9" s="11">
        <v>0</v>
      </c>
      <c r="AB9" s="11">
        <v>0</v>
      </c>
      <c r="AC9" s="11">
        <v>0</v>
      </c>
      <c r="AD9" s="11">
        <v>0</v>
      </c>
      <c r="AE9" s="11">
        <v>0</v>
      </c>
      <c r="AF9" s="11">
        <v>0</v>
      </c>
      <c r="AG9" s="11">
        <v>0</v>
      </c>
      <c r="AH9" s="11">
        <v>0</v>
      </c>
      <c r="AI9" s="11">
        <v>0</v>
      </c>
      <c r="AJ9" s="11">
        <v>0</v>
      </c>
      <c r="AK9" s="11">
        <v>0</v>
      </c>
      <c r="AL9" s="11">
        <v>0</v>
      </c>
      <c r="AM9" s="11">
        <v>0</v>
      </c>
      <c r="AN9" s="11">
        <v>0</v>
      </c>
      <c r="AO9" s="11">
        <v>0</v>
      </c>
      <c r="AP9" s="11">
        <v>0</v>
      </c>
      <c r="AQ9" s="11">
        <v>0</v>
      </c>
      <c r="AR9" s="11">
        <v>4.980911721793851E-4</v>
      </c>
      <c r="AS9" s="11">
        <v>0</v>
      </c>
      <c r="AT9" s="11">
        <v>0</v>
      </c>
      <c r="AU9" s="11">
        <v>0</v>
      </c>
      <c r="AV9" s="11">
        <v>0</v>
      </c>
      <c r="AW9" s="11">
        <v>0</v>
      </c>
      <c r="AX9" s="11">
        <v>0</v>
      </c>
      <c r="AY9" s="11">
        <v>0</v>
      </c>
      <c r="AZ9" s="11">
        <v>0</v>
      </c>
      <c r="BA9" s="11">
        <v>-1.1253668920854999E-5</v>
      </c>
      <c r="BB9" s="11">
        <v>6.8526369609217479E-27</v>
      </c>
      <c r="BC9" s="11">
        <v>3.2948462317084129E-25</v>
      </c>
      <c r="BD9" s="11">
        <v>3.413901960475759E-27</v>
      </c>
      <c r="BE9" s="11">
        <v>0</v>
      </c>
      <c r="BF9" s="11">
        <v>0</v>
      </c>
      <c r="BG9" s="11">
        <v>2.4828530137670016E-26</v>
      </c>
      <c r="BH9" s="11">
        <v>1.1298327761241758E-26</v>
      </c>
      <c r="BI9" s="11">
        <v>2.4828530137670016E-26</v>
      </c>
      <c r="BJ9" s="11">
        <v>6.8238207222286236E-8</v>
      </c>
      <c r="BK9" s="11">
        <v>0</v>
      </c>
      <c r="BL9" s="11">
        <v>0</v>
      </c>
      <c r="BM9" s="11">
        <v>0</v>
      </c>
      <c r="BN9" s="11">
        <v>0</v>
      </c>
      <c r="BO9" s="11">
        <v>0</v>
      </c>
      <c r="BP9" s="11">
        <v>0</v>
      </c>
      <c r="BQ9" s="11">
        <v>0</v>
      </c>
      <c r="BR9" s="11">
        <v>0</v>
      </c>
      <c r="BS9" s="11">
        <v>0</v>
      </c>
      <c r="BT9" s="11">
        <v>0</v>
      </c>
      <c r="BU9" s="11">
        <v>0</v>
      </c>
      <c r="BV9" s="11">
        <v>0</v>
      </c>
      <c r="BW9" s="11">
        <v>0</v>
      </c>
      <c r="BX9" s="11">
        <v>0</v>
      </c>
      <c r="BY9" s="11">
        <v>0</v>
      </c>
      <c r="BZ9" s="11">
        <v>0</v>
      </c>
      <c r="CA9" s="11">
        <v>0</v>
      </c>
      <c r="CB9" s="11">
        <v>0</v>
      </c>
      <c r="CC9" s="11">
        <v>0</v>
      </c>
      <c r="CD9" s="11">
        <v>0</v>
      </c>
      <c r="CE9" s="11">
        <v>0</v>
      </c>
      <c r="CF9" s="11">
        <v>0</v>
      </c>
      <c r="CG9" s="11">
        <v>0</v>
      </c>
      <c r="CH9" s="11">
        <v>0</v>
      </c>
      <c r="CI9" s="11">
        <v>0</v>
      </c>
      <c r="CJ9" s="11">
        <v>0</v>
      </c>
      <c r="CK9" s="11">
        <v>0</v>
      </c>
      <c r="CL9" s="11">
        <v>1.1947714129791914E-8</v>
      </c>
      <c r="CM9" s="11">
        <v>-3.2616461950794775E-9</v>
      </c>
      <c r="CN9" s="11">
        <v>0</v>
      </c>
      <c r="CO9" s="11">
        <v>0</v>
      </c>
      <c r="CP9" s="11">
        <v>0</v>
      </c>
      <c r="CQ9" s="11">
        <v>0</v>
      </c>
      <c r="CR9" s="11">
        <v>0</v>
      </c>
      <c r="CS9" s="11">
        <v>0</v>
      </c>
      <c r="CT9" s="11">
        <v>0</v>
      </c>
      <c r="CU9" s="11">
        <v>0</v>
      </c>
      <c r="CV9" s="11">
        <v>0</v>
      </c>
      <c r="CW9" s="11">
        <v>0</v>
      </c>
      <c r="CX9" s="11">
        <v>0</v>
      </c>
      <c r="CY9" s="11">
        <v>0</v>
      </c>
      <c r="CZ9" s="11">
        <v>0</v>
      </c>
      <c r="DA9" s="11">
        <v>0</v>
      </c>
      <c r="DB9" s="11">
        <v>0</v>
      </c>
      <c r="DC9" s="11">
        <v>0</v>
      </c>
      <c r="DD9" s="11">
        <v>0</v>
      </c>
      <c r="DE9" s="11">
        <v>0</v>
      </c>
      <c r="DF9" s="11">
        <v>0</v>
      </c>
      <c r="DG9" s="11">
        <v>0</v>
      </c>
      <c r="DH9" s="11">
        <v>0</v>
      </c>
      <c r="DI9" s="11">
        <v>0</v>
      </c>
      <c r="DJ9" s="11">
        <v>0</v>
      </c>
      <c r="DK9" s="11">
        <v>0</v>
      </c>
      <c r="DL9" s="11">
        <v>0</v>
      </c>
      <c r="DM9" s="11">
        <v>0</v>
      </c>
      <c r="DN9" s="11">
        <v>0</v>
      </c>
      <c r="DO9" s="11">
        <v>0</v>
      </c>
      <c r="DP9" s="11">
        <v>0</v>
      </c>
      <c r="DQ9" s="11">
        <v>0</v>
      </c>
      <c r="DR9" s="11">
        <v>0</v>
      </c>
      <c r="DS9" s="11">
        <v>0</v>
      </c>
      <c r="DT9" s="11">
        <v>0</v>
      </c>
      <c r="DU9" s="11">
        <v>0</v>
      </c>
      <c r="DV9" s="11">
        <v>0</v>
      </c>
      <c r="DW9" s="11">
        <v>1.3142485542771106E-7</v>
      </c>
      <c r="DX9" s="11">
        <v>3.2616461950752121E-9</v>
      </c>
      <c r="DY9" s="11">
        <v>-4.5091334055429831E-7</v>
      </c>
      <c r="DZ9" s="11">
        <v>0</v>
      </c>
      <c r="EA9" s="11">
        <v>5.6399704873887446E-8</v>
      </c>
      <c r="EB9" s="11">
        <v>0</v>
      </c>
      <c r="EC9" s="11">
        <v>4.2166540217467668E-10</v>
      </c>
      <c r="ED9" s="11">
        <v>4.1218895226697292E-10</v>
      </c>
      <c r="EE9" s="11">
        <v>1.8120049105070949E-9</v>
      </c>
      <c r="EF9" s="11">
        <v>0</v>
      </c>
      <c r="EG9" s="11">
        <v>0</v>
      </c>
      <c r="EH9" s="11">
        <v>0</v>
      </c>
      <c r="EI9" s="11">
        <v>0</v>
      </c>
      <c r="EJ9" s="11">
        <v>0</v>
      </c>
      <c r="EK9" s="11">
        <v>0</v>
      </c>
      <c r="EL9" s="11">
        <v>0</v>
      </c>
      <c r="EM9" s="11">
        <v>0</v>
      </c>
      <c r="EN9" s="11">
        <v>0</v>
      </c>
      <c r="EO9" s="11">
        <v>0</v>
      </c>
      <c r="EP9" s="11">
        <v>0</v>
      </c>
      <c r="EQ9" s="11">
        <v>0</v>
      </c>
      <c r="ER9" s="11">
        <v>0</v>
      </c>
      <c r="ES9" s="11">
        <v>0</v>
      </c>
      <c r="ET9" s="11">
        <v>0</v>
      </c>
      <c r="EU9" s="11">
        <v>0</v>
      </c>
      <c r="EV9" s="11">
        <v>0</v>
      </c>
      <c r="EW9" s="11">
        <v>0</v>
      </c>
      <c r="EX9" s="11">
        <v>0</v>
      </c>
      <c r="EY9" s="11">
        <v>0</v>
      </c>
      <c r="EZ9" s="11">
        <v>0</v>
      </c>
      <c r="FA9" s="11">
        <v>0</v>
      </c>
      <c r="FB9" s="11">
        <v>9.9999999999999995E-21</v>
      </c>
      <c r="FC9" s="11">
        <v>0</v>
      </c>
      <c r="FD9" s="11">
        <v>0</v>
      </c>
      <c r="FE9" s="11">
        <v>0</v>
      </c>
      <c r="FF9" s="11">
        <v>0</v>
      </c>
      <c r="FG9" s="11">
        <v>0</v>
      </c>
      <c r="FH9" s="11">
        <v>4.7788025924689869E-6</v>
      </c>
      <c r="FI9" s="11">
        <v>0</v>
      </c>
      <c r="FJ9" s="11">
        <v>1.4532746283766733E-7</v>
      </c>
      <c r="FK9" s="11">
        <v>-3.2540271523488896E-8</v>
      </c>
      <c r="FL9" s="11">
        <v>0</v>
      </c>
      <c r="FM9" s="11">
        <v>1.7240097042711039E-8</v>
      </c>
      <c r="FN9" s="11">
        <v>0</v>
      </c>
      <c r="FO9" s="11">
        <v>0</v>
      </c>
      <c r="FP9" s="11">
        <v>0</v>
      </c>
      <c r="FQ9" s="11">
        <v>0</v>
      </c>
      <c r="FR9" s="11">
        <v>6.0731866598988389E-9</v>
      </c>
      <c r="FS9" s="11">
        <v>0</v>
      </c>
      <c r="FT9" s="11">
        <v>0</v>
      </c>
      <c r="FU9" s="11">
        <v>0</v>
      </c>
      <c r="FV9" s="11">
        <v>0</v>
      </c>
      <c r="FW9" s="11">
        <v>0</v>
      </c>
      <c r="FX9" s="11">
        <v>0</v>
      </c>
      <c r="FY9" s="11">
        <v>0</v>
      </c>
      <c r="FZ9" s="11">
        <v>0</v>
      </c>
      <c r="GA9" s="11">
        <v>0</v>
      </c>
      <c r="GB9" s="11">
        <v>0</v>
      </c>
      <c r="GC9" s="11">
        <v>0</v>
      </c>
      <c r="GD9" s="11">
        <v>0</v>
      </c>
      <c r="GE9" s="11">
        <v>0</v>
      </c>
      <c r="GF9" s="11">
        <v>0</v>
      </c>
      <c r="GG9" s="11">
        <v>0</v>
      </c>
      <c r="GH9" s="11">
        <v>0</v>
      </c>
      <c r="GI9" s="11">
        <v>0</v>
      </c>
      <c r="GJ9" s="11">
        <v>0</v>
      </c>
      <c r="GK9" s="11">
        <v>0</v>
      </c>
      <c r="GL9" s="11">
        <v>0</v>
      </c>
      <c r="GM9" s="11">
        <v>0</v>
      </c>
      <c r="GN9" s="11">
        <v>0</v>
      </c>
      <c r="GO9" s="11">
        <v>0</v>
      </c>
      <c r="GP9" s="11">
        <v>0</v>
      </c>
      <c r="GQ9" s="11">
        <v>0</v>
      </c>
      <c r="GR9" s="11">
        <v>0</v>
      </c>
      <c r="GS9" s="11">
        <v>0</v>
      </c>
      <c r="GT9" s="11">
        <v>0</v>
      </c>
      <c r="GU9" s="11">
        <v>3.0558587771662677E-7</v>
      </c>
      <c r="GV9" s="11">
        <v>0</v>
      </c>
      <c r="GW9" s="11">
        <v>-5.7908201369591848E-8</v>
      </c>
      <c r="GX9" s="11">
        <v>0</v>
      </c>
      <c r="GY9" s="11">
        <v>0</v>
      </c>
      <c r="GZ9" s="11">
        <v>0</v>
      </c>
      <c r="HA9" s="11">
        <v>0</v>
      </c>
      <c r="HB9" s="11">
        <v>0</v>
      </c>
      <c r="HC9" s="11">
        <v>0</v>
      </c>
      <c r="HD9" s="11">
        <v>0</v>
      </c>
      <c r="HE9" s="11">
        <v>0</v>
      </c>
      <c r="HF9" s="11">
        <v>0</v>
      </c>
      <c r="HG9" s="11">
        <v>0</v>
      </c>
      <c r="HH9" s="11">
        <v>0</v>
      </c>
      <c r="HI9" s="11">
        <v>0</v>
      </c>
      <c r="HJ9" s="11">
        <v>0</v>
      </c>
      <c r="HK9" s="11">
        <v>0</v>
      </c>
      <c r="HL9" s="11">
        <v>0</v>
      </c>
      <c r="HM9" s="11">
        <v>0</v>
      </c>
      <c r="HN9" s="11">
        <v>0</v>
      </c>
      <c r="HO9" s="11">
        <v>0</v>
      </c>
      <c r="HP9" s="11">
        <v>0</v>
      </c>
      <c r="HQ9" s="11">
        <v>0</v>
      </c>
      <c r="HR9" s="11">
        <v>0</v>
      </c>
      <c r="HS9" s="11">
        <v>0</v>
      </c>
      <c r="HT9" s="11">
        <v>0</v>
      </c>
      <c r="HU9" s="11">
        <v>0</v>
      </c>
      <c r="HV9" s="11">
        <v>0</v>
      </c>
      <c r="HW9" s="11">
        <v>0</v>
      </c>
      <c r="HX9" s="11">
        <v>0</v>
      </c>
      <c r="HY9" s="11">
        <v>0</v>
      </c>
      <c r="HZ9" s="11">
        <v>0</v>
      </c>
      <c r="IA9" s="11">
        <v>0</v>
      </c>
      <c r="IB9" s="11">
        <v>0</v>
      </c>
      <c r="IC9" s="11">
        <v>0</v>
      </c>
      <c r="ID9" s="11">
        <v>0</v>
      </c>
      <c r="IE9" s="11">
        <v>0</v>
      </c>
      <c r="IF9" s="11">
        <v>0</v>
      </c>
      <c r="IG9" s="11">
        <v>8.3048299662521553E-10</v>
      </c>
      <c r="IH9" s="11">
        <v>0</v>
      </c>
      <c r="II9" s="11">
        <v>-1.7240097042715304E-8</v>
      </c>
      <c r="IJ9" s="11">
        <v>0</v>
      </c>
      <c r="IK9" s="11">
        <v>0</v>
      </c>
      <c r="IL9" s="11">
        <v>0</v>
      </c>
      <c r="IM9" s="11">
        <v>0</v>
      </c>
      <c r="IN9" s="11">
        <v>0</v>
      </c>
      <c r="IO9" s="11">
        <v>0</v>
      </c>
      <c r="IP9" s="11">
        <v>0</v>
      </c>
      <c r="IQ9" s="11">
        <v>0</v>
      </c>
      <c r="IR9" s="11">
        <v>0</v>
      </c>
      <c r="IS9" s="11">
        <v>0</v>
      </c>
      <c r="IT9" s="11">
        <v>0</v>
      </c>
      <c r="IU9" s="11">
        <v>0</v>
      </c>
      <c r="IV9" s="11">
        <v>0</v>
      </c>
      <c r="IW9" s="11">
        <v>0</v>
      </c>
      <c r="IX9" s="11">
        <v>0</v>
      </c>
      <c r="IY9" s="11">
        <v>0</v>
      </c>
      <c r="IZ9" s="11">
        <v>0</v>
      </c>
      <c r="JA9" s="11">
        <v>0</v>
      </c>
      <c r="JB9" s="11">
        <v>0</v>
      </c>
      <c r="JC9" s="11">
        <v>0</v>
      </c>
      <c r="JD9" s="11">
        <v>0</v>
      </c>
      <c r="JE9" s="11">
        <v>0</v>
      </c>
      <c r="JF9" s="11">
        <v>0</v>
      </c>
      <c r="JG9" s="11">
        <v>0</v>
      </c>
      <c r="JH9" s="11">
        <v>0</v>
      </c>
      <c r="JI9" s="11">
        <v>0</v>
      </c>
      <c r="JJ9" s="11">
        <v>0</v>
      </c>
      <c r="JK9" s="11">
        <v>0</v>
      </c>
      <c r="JL9" s="11">
        <v>0</v>
      </c>
      <c r="JM9" s="11">
        <v>0</v>
      </c>
      <c r="JN9" s="11">
        <v>0</v>
      </c>
      <c r="JO9" s="11">
        <v>1.2903531260090833E-6</v>
      </c>
      <c r="JP9" s="11">
        <v>0</v>
      </c>
      <c r="JQ9" s="11">
        <v>0</v>
      </c>
      <c r="JR9" s="11">
        <v>0</v>
      </c>
      <c r="JS9" s="11">
        <v>0</v>
      </c>
      <c r="JT9" s="11">
        <v>0</v>
      </c>
      <c r="JU9" s="11">
        <v>-4.2705492658143197E-10</v>
      </c>
      <c r="JV9" s="11">
        <v>0</v>
      </c>
      <c r="JW9" s="11">
        <v>0</v>
      </c>
      <c r="JX9" s="11">
        <v>0</v>
      </c>
      <c r="JY9" s="11">
        <v>0</v>
      </c>
      <c r="JZ9" s="11">
        <v>0</v>
      </c>
      <c r="KA9" s="11">
        <v>0</v>
      </c>
      <c r="KB9" s="11">
        <v>0</v>
      </c>
      <c r="KC9" s="11">
        <v>0</v>
      </c>
      <c r="KD9" s="11">
        <v>0</v>
      </c>
      <c r="KE9" s="11">
        <v>0</v>
      </c>
      <c r="KF9" s="11">
        <v>0</v>
      </c>
      <c r="KG9" s="11">
        <v>0</v>
      </c>
      <c r="KH9" s="11">
        <v>0</v>
      </c>
      <c r="KI9" s="11">
        <v>0</v>
      </c>
      <c r="KJ9" s="11">
        <v>0</v>
      </c>
      <c r="KK9" s="11">
        <v>0</v>
      </c>
      <c r="KL9" s="11">
        <v>0</v>
      </c>
      <c r="KM9" s="11">
        <v>0</v>
      </c>
      <c r="KN9" s="11">
        <v>0</v>
      </c>
      <c r="KO9" s="11">
        <v>0</v>
      </c>
      <c r="KP9" s="11">
        <v>0</v>
      </c>
      <c r="KQ9" s="11">
        <v>0</v>
      </c>
      <c r="KR9" s="11">
        <v>0</v>
      </c>
      <c r="KS9" s="11">
        <v>0</v>
      </c>
      <c r="KT9" s="11">
        <v>0</v>
      </c>
      <c r="KU9" s="11">
        <v>0</v>
      </c>
      <c r="KV9" s="11">
        <v>0</v>
      </c>
      <c r="KW9" s="11">
        <v>0</v>
      </c>
      <c r="KX9" s="11">
        <v>0</v>
      </c>
      <c r="KY9" s="11">
        <v>0</v>
      </c>
      <c r="KZ9" s="11">
        <v>2.8674513911312961E-6</v>
      </c>
      <c r="LA9" s="11">
        <v>0</v>
      </c>
      <c r="LB9" s="11">
        <v>0</v>
      </c>
      <c r="LC9" s="11">
        <v>0</v>
      </c>
      <c r="LD9" s="11">
        <v>0</v>
      </c>
      <c r="LE9" s="11">
        <v>0</v>
      </c>
      <c r="LF9" s="11">
        <v>0</v>
      </c>
      <c r="LG9" s="11">
        <v>-4.1441054022591832E-10</v>
      </c>
      <c r="LH9" s="11">
        <v>0</v>
      </c>
      <c r="LI9" s="11">
        <v>0</v>
      </c>
      <c r="LJ9" s="11">
        <v>0</v>
      </c>
      <c r="LK9" s="11">
        <v>0</v>
      </c>
      <c r="LL9" s="11">
        <v>0</v>
      </c>
      <c r="LM9" s="11">
        <v>0</v>
      </c>
      <c r="LN9" s="11">
        <v>0</v>
      </c>
      <c r="LO9" s="11">
        <v>0</v>
      </c>
      <c r="LP9" s="11">
        <v>0</v>
      </c>
      <c r="LQ9" s="11">
        <v>0</v>
      </c>
      <c r="LR9" s="11">
        <v>0</v>
      </c>
      <c r="LS9" s="11">
        <v>0</v>
      </c>
      <c r="LT9" s="11">
        <v>0</v>
      </c>
      <c r="LU9" s="11">
        <v>0</v>
      </c>
      <c r="LV9" s="11">
        <v>0</v>
      </c>
      <c r="LW9" s="11">
        <v>0</v>
      </c>
      <c r="LX9" s="11">
        <v>0</v>
      </c>
      <c r="LY9" s="11">
        <v>0</v>
      </c>
      <c r="LZ9" s="11">
        <v>0</v>
      </c>
      <c r="MA9" s="11">
        <v>0</v>
      </c>
      <c r="MB9" s="11">
        <v>0</v>
      </c>
      <c r="MC9" s="11">
        <v>0</v>
      </c>
      <c r="MD9" s="11">
        <v>0</v>
      </c>
      <c r="ME9" s="11">
        <v>0</v>
      </c>
      <c r="MF9" s="11">
        <v>0</v>
      </c>
      <c r="MG9" s="11">
        <v>0</v>
      </c>
      <c r="MH9" s="11">
        <v>0</v>
      </c>
      <c r="MI9" s="11">
        <v>0</v>
      </c>
      <c r="MJ9" s="11">
        <v>0</v>
      </c>
      <c r="MK9" s="11">
        <v>4.7790856518854938E-7</v>
      </c>
      <c r="ML9" s="11">
        <v>0</v>
      </c>
      <c r="MM9" s="11">
        <v>0</v>
      </c>
      <c r="MN9" s="11">
        <v>0</v>
      </c>
      <c r="MO9" s="11">
        <v>0</v>
      </c>
      <c r="MP9" s="11">
        <v>0</v>
      </c>
      <c r="MQ9" s="11">
        <v>0</v>
      </c>
      <c r="MR9" s="11">
        <v>0</v>
      </c>
      <c r="MS9" s="11">
        <v>-1.8224209234709987E-9</v>
      </c>
      <c r="MT9" s="11">
        <v>0</v>
      </c>
      <c r="MU9" s="11">
        <v>0</v>
      </c>
      <c r="MV9" s="11">
        <v>0</v>
      </c>
      <c r="MW9" s="11">
        <v>0</v>
      </c>
      <c r="MX9" s="11">
        <v>0</v>
      </c>
      <c r="MY9" s="11">
        <v>0</v>
      </c>
      <c r="MZ9" s="11">
        <v>0</v>
      </c>
      <c r="NA9" s="11">
        <v>0</v>
      </c>
      <c r="NB9" s="11">
        <v>0</v>
      </c>
      <c r="NC9" s="11">
        <v>0</v>
      </c>
      <c r="ND9" s="11">
        <v>0</v>
      </c>
      <c r="NE9" s="11">
        <v>0</v>
      </c>
      <c r="NF9" s="11">
        <v>0</v>
      </c>
      <c r="NG9" s="11">
        <v>0</v>
      </c>
      <c r="NH9" s="11">
        <v>0</v>
      </c>
      <c r="NI9" s="11">
        <v>0</v>
      </c>
      <c r="NJ9" s="11">
        <v>0</v>
      </c>
      <c r="NK9" s="11">
        <v>0</v>
      </c>
      <c r="NL9" s="11">
        <v>0</v>
      </c>
      <c r="NM9" s="11">
        <v>0</v>
      </c>
      <c r="NN9" s="11">
        <v>0</v>
      </c>
      <c r="NO9" s="11">
        <v>0</v>
      </c>
      <c r="NP9" s="11">
        <v>0</v>
      </c>
      <c r="NQ9" s="11">
        <v>0</v>
      </c>
      <c r="NR9" s="11">
        <v>0</v>
      </c>
      <c r="NS9" s="11">
        <v>0</v>
      </c>
      <c r="NT9" s="11">
        <v>0</v>
      </c>
      <c r="NU9" s="11">
        <v>0</v>
      </c>
      <c r="NV9" s="11">
        <v>1.6792566149127719E-6</v>
      </c>
      <c r="NW9" s="11">
        <v>0</v>
      </c>
      <c r="NX9" s="11">
        <v>0</v>
      </c>
      <c r="NY9" s="11">
        <v>0</v>
      </c>
      <c r="NZ9" s="11">
        <v>0</v>
      </c>
      <c r="OA9" s="11">
        <v>0</v>
      </c>
      <c r="OB9" s="11">
        <v>0</v>
      </c>
      <c r="OC9" s="11">
        <v>0</v>
      </c>
      <c r="OD9" s="11">
        <v>0</v>
      </c>
      <c r="OE9" s="11">
        <v>-8.8268459551004834E-6</v>
      </c>
      <c r="OF9" s="11">
        <v>4.2459198416832769E-27</v>
      </c>
      <c r="OG9" s="11">
        <v>0</v>
      </c>
      <c r="OH9" s="11">
        <v>0</v>
      </c>
      <c r="OI9" s="11">
        <v>2.035679922403778E-26</v>
      </c>
      <c r="OJ9" s="11">
        <v>5.1925638918420895E-7</v>
      </c>
      <c r="OK9" s="11">
        <v>0</v>
      </c>
      <c r="OL9" s="11">
        <v>0</v>
      </c>
      <c r="OM9" s="11">
        <v>0</v>
      </c>
      <c r="ON9" s="11">
        <v>0</v>
      </c>
      <c r="OO9" s="11">
        <v>2.9979281607393609E-7</v>
      </c>
      <c r="OP9" s="11">
        <v>0</v>
      </c>
      <c r="OQ9" s="11">
        <v>0</v>
      </c>
      <c r="OR9" s="11">
        <v>0</v>
      </c>
      <c r="OS9" s="11">
        <v>0</v>
      </c>
      <c r="OT9" s="11">
        <v>0</v>
      </c>
      <c r="OU9" s="11">
        <v>0</v>
      </c>
      <c r="OV9" s="11">
        <v>0</v>
      </c>
      <c r="OW9" s="11">
        <v>0</v>
      </c>
      <c r="OX9" s="11">
        <v>0</v>
      </c>
      <c r="OY9" s="11">
        <v>0</v>
      </c>
      <c r="OZ9" s="11">
        <v>0</v>
      </c>
      <c r="PA9" s="11">
        <v>0</v>
      </c>
      <c r="PB9" s="11">
        <v>0</v>
      </c>
      <c r="PC9" s="11">
        <v>0</v>
      </c>
      <c r="PD9" s="11">
        <v>0</v>
      </c>
      <c r="PE9" s="11">
        <v>0</v>
      </c>
      <c r="PF9" s="11">
        <v>0</v>
      </c>
      <c r="PG9" s="11">
        <v>0</v>
      </c>
      <c r="PH9" s="11">
        <v>0</v>
      </c>
      <c r="PI9" s="11">
        <v>0</v>
      </c>
      <c r="PJ9" s="11">
        <v>3.1709757414713011E-8</v>
      </c>
      <c r="PK9" s="11">
        <v>0</v>
      </c>
      <c r="PL9" s="11">
        <v>0</v>
      </c>
      <c r="PM9" s="11">
        <v>0</v>
      </c>
      <c r="PN9" s="11">
        <v>0</v>
      </c>
      <c r="PO9" s="11">
        <v>0</v>
      </c>
      <c r="PP9" s="11">
        <v>3.9904971230293268E-6</v>
      </c>
      <c r="PQ9" s="11">
        <v>-2.9385921125243219E-7</v>
      </c>
      <c r="PR9" s="11">
        <v>8.3037289171706622E-9</v>
      </c>
      <c r="PS9" s="11">
        <v>0</v>
      </c>
      <c r="PT9" s="11">
        <v>1.0298861482161516E-9</v>
      </c>
      <c r="PU9" s="11">
        <v>0</v>
      </c>
      <c r="PV9" s="11">
        <v>0</v>
      </c>
      <c r="PW9" s="11">
        <v>0</v>
      </c>
      <c r="PX9" s="11">
        <v>0</v>
      </c>
      <c r="PY9" s="11">
        <v>0</v>
      </c>
      <c r="PZ9" s="11">
        <v>0</v>
      </c>
      <c r="QA9" s="11">
        <v>1.6806722689075633E-8</v>
      </c>
      <c r="QB9" s="11">
        <v>0</v>
      </c>
      <c r="QC9" s="11">
        <v>0</v>
      </c>
      <c r="QD9" s="11">
        <v>0</v>
      </c>
      <c r="QE9" s="11">
        <v>-1.1218807127229911</v>
      </c>
      <c r="QF9" s="11">
        <v>2.066190894187416E-25</v>
      </c>
      <c r="QG9" s="11">
        <v>9.6493327510498081E-22</v>
      </c>
      <c r="QH9" s="11">
        <v>0</v>
      </c>
      <c r="QI9" s="11">
        <v>1.3419901576753527E-4</v>
      </c>
      <c r="QJ9" s="11">
        <v>0</v>
      </c>
      <c r="QK9" s="11">
        <v>0</v>
      </c>
      <c r="QL9" s="11">
        <v>0</v>
      </c>
      <c r="QM9" s="11">
        <v>0</v>
      </c>
      <c r="QN9" s="11">
        <v>0</v>
      </c>
      <c r="QO9" s="11">
        <v>0</v>
      </c>
      <c r="QP9" s="11">
        <v>0</v>
      </c>
      <c r="QQ9" s="11">
        <v>0</v>
      </c>
      <c r="QR9" s="11">
        <v>0</v>
      </c>
      <c r="QS9" s="11">
        <v>0</v>
      </c>
      <c r="QT9" s="11">
        <v>0</v>
      </c>
      <c r="QU9" s="11">
        <v>0</v>
      </c>
      <c r="QV9" s="11">
        <v>0</v>
      </c>
      <c r="QW9" s="11">
        <v>0</v>
      </c>
      <c r="QX9" s="11">
        <v>0</v>
      </c>
      <c r="QY9" s="11">
        <v>0</v>
      </c>
      <c r="QZ9" s="11">
        <v>0</v>
      </c>
      <c r="RA9" s="11">
        <v>0</v>
      </c>
      <c r="RB9" s="11">
        <v>0</v>
      </c>
      <c r="RC9" s="11">
        <v>0</v>
      </c>
      <c r="RD9" s="11">
        <v>0</v>
      </c>
      <c r="RE9" s="11">
        <v>0</v>
      </c>
      <c r="RF9" s="11">
        <v>0</v>
      </c>
      <c r="RG9" s="11">
        <v>0</v>
      </c>
      <c r="RH9" s="11">
        <v>0</v>
      </c>
      <c r="RI9" s="11">
        <v>0</v>
      </c>
      <c r="RJ9" s="11">
        <v>0</v>
      </c>
      <c r="RK9" s="11">
        <v>0</v>
      </c>
      <c r="RL9" s="11">
        <v>0</v>
      </c>
      <c r="RM9" s="11">
        <v>0</v>
      </c>
      <c r="RN9" s="11">
        <v>0</v>
      </c>
      <c r="RO9" s="11">
        <v>0</v>
      </c>
      <c r="RP9" s="11">
        <v>8.9610084542065191E-2</v>
      </c>
      <c r="RQ9" s="11">
        <v>-1.4026401478662789E-7</v>
      </c>
      <c r="RR9" s="11">
        <v>7.9022585917532609E-11</v>
      </c>
      <c r="RS9" s="11">
        <v>1.7166644460633149E-5</v>
      </c>
      <c r="RT9" s="11">
        <v>0</v>
      </c>
      <c r="RU9" s="11">
        <v>0</v>
      </c>
      <c r="RV9" s="11">
        <v>0</v>
      </c>
      <c r="RW9" s="11">
        <v>0</v>
      </c>
      <c r="RX9" s="11">
        <v>0</v>
      </c>
      <c r="RY9" s="11">
        <v>0</v>
      </c>
      <c r="RZ9" s="11">
        <v>0</v>
      </c>
      <c r="SA9" s="11">
        <v>0</v>
      </c>
      <c r="SB9" s="11">
        <v>0</v>
      </c>
      <c r="SC9" s="11">
        <v>0</v>
      </c>
      <c r="SD9" s="11">
        <v>0</v>
      </c>
      <c r="SE9" s="11">
        <v>0</v>
      </c>
      <c r="SF9" s="11">
        <v>0</v>
      </c>
      <c r="SG9" s="11">
        <v>0</v>
      </c>
      <c r="SH9" s="11">
        <v>0</v>
      </c>
      <c r="SI9" s="11">
        <v>0</v>
      </c>
      <c r="SJ9" s="11">
        <v>0</v>
      </c>
      <c r="SK9" s="11">
        <v>0</v>
      </c>
      <c r="SL9" s="11">
        <v>0</v>
      </c>
      <c r="SM9" s="11">
        <v>0</v>
      </c>
      <c r="SN9" s="11">
        <v>0</v>
      </c>
      <c r="SO9" s="11">
        <v>0</v>
      </c>
      <c r="SP9" s="11">
        <v>0</v>
      </c>
      <c r="SQ9" s="11">
        <v>0</v>
      </c>
      <c r="SR9" s="11">
        <v>0</v>
      </c>
      <c r="SS9" s="11">
        <v>0</v>
      </c>
      <c r="ST9" s="11">
        <v>0</v>
      </c>
      <c r="SU9" s="11">
        <v>0</v>
      </c>
      <c r="SV9" s="11">
        <v>0</v>
      </c>
      <c r="SW9" s="11">
        <v>0</v>
      </c>
      <c r="SX9" s="11">
        <v>0</v>
      </c>
      <c r="SY9" s="11">
        <v>0</v>
      </c>
      <c r="SZ9" s="11">
        <v>0</v>
      </c>
      <c r="TA9" s="11">
        <v>1.0305159722337496</v>
      </c>
      <c r="TB9" s="11">
        <v>0</v>
      </c>
      <c r="TC9" s="11">
        <v>-8.1799736275797792E-11</v>
      </c>
      <c r="TD9" s="11">
        <v>0</v>
      </c>
      <c r="TE9" s="11">
        <v>0</v>
      </c>
      <c r="TF9" s="11">
        <v>0</v>
      </c>
      <c r="TG9" s="11">
        <v>0</v>
      </c>
      <c r="TH9" s="11">
        <v>0</v>
      </c>
      <c r="TI9" s="11">
        <v>0</v>
      </c>
      <c r="TJ9" s="11">
        <v>0</v>
      </c>
      <c r="TK9" s="11">
        <v>0</v>
      </c>
      <c r="TL9" s="11">
        <v>0</v>
      </c>
      <c r="TM9" s="11">
        <v>0</v>
      </c>
      <c r="TN9" s="11">
        <v>0</v>
      </c>
      <c r="TO9" s="11">
        <v>0</v>
      </c>
      <c r="TP9" s="11">
        <v>0</v>
      </c>
      <c r="TQ9" s="11">
        <v>0</v>
      </c>
      <c r="TR9" s="11">
        <v>0</v>
      </c>
      <c r="TS9" s="11">
        <v>0</v>
      </c>
      <c r="TT9" s="11">
        <v>0</v>
      </c>
      <c r="TU9" s="11">
        <v>0</v>
      </c>
      <c r="TV9" s="11">
        <v>0</v>
      </c>
      <c r="TW9" s="11">
        <v>0</v>
      </c>
      <c r="TX9" s="11">
        <v>0</v>
      </c>
      <c r="TY9" s="11">
        <v>0</v>
      </c>
      <c r="TZ9" s="11">
        <v>0</v>
      </c>
      <c r="UA9" s="11">
        <v>0</v>
      </c>
      <c r="UB9" s="11">
        <v>0</v>
      </c>
      <c r="UC9" s="11">
        <v>0</v>
      </c>
      <c r="UD9" s="11">
        <v>0</v>
      </c>
      <c r="UE9" s="11">
        <v>0</v>
      </c>
      <c r="UF9" s="11">
        <v>0</v>
      </c>
      <c r="UG9" s="11">
        <v>0</v>
      </c>
      <c r="UH9" s="11">
        <v>0</v>
      </c>
      <c r="UI9" s="11">
        <v>0</v>
      </c>
      <c r="UJ9" s="11">
        <v>0</v>
      </c>
      <c r="UK9" s="11">
        <v>0</v>
      </c>
      <c r="UL9" s="11">
        <v>0</v>
      </c>
      <c r="UM9" s="11">
        <v>1.3611096629361418E-7</v>
      </c>
      <c r="UN9" s="11">
        <v>0</v>
      </c>
      <c r="UO9" s="11">
        <v>-1.7167576164979595E-5</v>
      </c>
      <c r="UP9" s="11">
        <v>0</v>
      </c>
      <c r="UQ9" s="11">
        <v>0</v>
      </c>
      <c r="UR9" s="11">
        <v>0</v>
      </c>
      <c r="US9" s="11">
        <v>0</v>
      </c>
      <c r="UT9" s="11">
        <v>0</v>
      </c>
      <c r="UU9" s="11">
        <v>0</v>
      </c>
      <c r="UV9" s="11">
        <v>0</v>
      </c>
      <c r="UW9" s="11">
        <v>0</v>
      </c>
      <c r="UX9" s="11">
        <v>0</v>
      </c>
      <c r="UY9" s="11">
        <v>0</v>
      </c>
      <c r="UZ9" s="11">
        <v>0</v>
      </c>
      <c r="VA9" s="11">
        <v>0</v>
      </c>
      <c r="VB9" s="11">
        <v>0</v>
      </c>
      <c r="VC9" s="11">
        <v>0</v>
      </c>
      <c r="VD9" s="11">
        <v>0</v>
      </c>
      <c r="VE9" s="11">
        <v>0</v>
      </c>
      <c r="VF9" s="11">
        <v>0</v>
      </c>
      <c r="VG9" s="11">
        <v>0</v>
      </c>
      <c r="VH9" s="11">
        <v>0</v>
      </c>
      <c r="VI9" s="11">
        <v>0</v>
      </c>
      <c r="VJ9" s="11">
        <v>0</v>
      </c>
      <c r="VK9" s="11">
        <v>0</v>
      </c>
      <c r="VL9" s="11">
        <v>0</v>
      </c>
      <c r="VM9" s="11">
        <v>0</v>
      </c>
      <c r="VN9" s="11">
        <v>0</v>
      </c>
      <c r="VO9" s="11">
        <v>0</v>
      </c>
      <c r="VP9" s="11">
        <v>0</v>
      </c>
      <c r="VQ9" s="11">
        <v>0</v>
      </c>
      <c r="VR9" s="11">
        <v>0</v>
      </c>
      <c r="VS9" s="11">
        <v>0</v>
      </c>
      <c r="VT9" s="11">
        <v>0</v>
      </c>
      <c r="VU9" s="11">
        <v>0</v>
      </c>
      <c r="VV9" s="11">
        <v>0</v>
      </c>
      <c r="VW9" s="11">
        <v>1.7546555808505076E-3</v>
      </c>
      <c r="VX9" s="11">
        <v>0</v>
      </c>
      <c r="VY9" s="11">
        <v>0</v>
      </c>
      <c r="VZ9" s="11">
        <v>0</v>
      </c>
      <c r="WA9" s="11">
        <v>-6.689011083972138E-4</v>
      </c>
      <c r="WB9" s="11">
        <v>8.9342019361794657E-27</v>
      </c>
      <c r="WC9" s="11">
        <v>2.3255473978823802E-25</v>
      </c>
      <c r="WD9" s="11">
        <v>8.9156280783555153E-26</v>
      </c>
      <c r="WE9" s="11">
        <v>0</v>
      </c>
      <c r="WF9" s="11">
        <v>0</v>
      </c>
      <c r="WG9" s="11">
        <v>6.0070377080065052E-26</v>
      </c>
      <c r="WH9" s="11">
        <v>5.862898241104937E-27</v>
      </c>
      <c r="WI9" s="11">
        <v>3.7759922771211726E-27</v>
      </c>
      <c r="WJ9" s="11">
        <v>1.6157735704978656E-8</v>
      </c>
      <c r="WK9" s="11">
        <v>0</v>
      </c>
      <c r="WL9" s="11">
        <v>0</v>
      </c>
      <c r="WM9" s="11">
        <v>0</v>
      </c>
      <c r="WN9" s="11">
        <v>0</v>
      </c>
      <c r="WO9" s="11">
        <v>0</v>
      </c>
      <c r="WP9" s="11">
        <v>0</v>
      </c>
      <c r="WQ9" s="11">
        <v>0</v>
      </c>
      <c r="WR9" s="11">
        <v>0</v>
      </c>
      <c r="WS9" s="11">
        <v>0</v>
      </c>
      <c r="WT9" s="11">
        <v>0</v>
      </c>
      <c r="WU9" s="11">
        <v>0</v>
      </c>
      <c r="WV9" s="11">
        <v>0</v>
      </c>
      <c r="WW9" s="11">
        <v>0</v>
      </c>
      <c r="WX9" s="11">
        <v>0</v>
      </c>
      <c r="WY9" s="11">
        <v>0</v>
      </c>
      <c r="WZ9" s="11">
        <v>0</v>
      </c>
      <c r="XA9" s="11">
        <v>0</v>
      </c>
      <c r="XB9" s="11">
        <v>0</v>
      </c>
      <c r="XC9" s="11">
        <v>0</v>
      </c>
      <c r="XD9" s="11">
        <v>0</v>
      </c>
      <c r="XE9" s="11">
        <v>0</v>
      </c>
      <c r="XF9" s="11">
        <v>0</v>
      </c>
      <c r="XG9" s="11">
        <v>0</v>
      </c>
      <c r="XH9" s="11">
        <v>0</v>
      </c>
      <c r="XI9" s="11">
        <v>0</v>
      </c>
      <c r="XJ9" s="11">
        <v>0</v>
      </c>
      <c r="XK9" s="11">
        <v>0</v>
      </c>
      <c r="XL9" s="11">
        <v>3.661055412447294E-25</v>
      </c>
      <c r="XM9" s="11">
        <v>-1.4186292602870413E-20</v>
      </c>
      <c r="XN9" s="11">
        <v>0</v>
      </c>
      <c r="XO9" s="11">
        <v>0</v>
      </c>
      <c r="XP9" s="11">
        <v>0</v>
      </c>
      <c r="XQ9" s="11">
        <v>0</v>
      </c>
      <c r="XR9" s="11">
        <v>0</v>
      </c>
      <c r="XS9" s="11">
        <v>0</v>
      </c>
      <c r="XT9" s="11">
        <v>0</v>
      </c>
      <c r="XU9" s="11">
        <v>0</v>
      </c>
      <c r="XV9" s="11">
        <v>0</v>
      </c>
      <c r="XW9" s="11">
        <v>0</v>
      </c>
      <c r="XX9" s="11">
        <v>0</v>
      </c>
      <c r="XY9" s="11">
        <v>0</v>
      </c>
      <c r="XZ9" s="11">
        <v>0</v>
      </c>
      <c r="YA9" s="11">
        <v>0</v>
      </c>
      <c r="YB9" s="11">
        <v>0</v>
      </c>
      <c r="YC9" s="11">
        <v>0</v>
      </c>
      <c r="YD9" s="11">
        <v>0</v>
      </c>
      <c r="YE9" s="11">
        <v>0</v>
      </c>
      <c r="YF9" s="11">
        <v>0</v>
      </c>
      <c r="YG9" s="11">
        <v>0</v>
      </c>
      <c r="YH9" s="11">
        <v>0</v>
      </c>
      <c r="YI9" s="11">
        <v>0</v>
      </c>
      <c r="YJ9" s="11">
        <v>0</v>
      </c>
      <c r="YK9" s="11">
        <v>0</v>
      </c>
      <c r="YL9" s="11">
        <v>0</v>
      </c>
      <c r="YM9" s="11">
        <v>0</v>
      </c>
      <c r="YN9" s="11">
        <v>0</v>
      </c>
      <c r="YO9" s="11">
        <v>0</v>
      </c>
      <c r="YP9" s="11">
        <v>0</v>
      </c>
      <c r="YQ9" s="11">
        <v>0</v>
      </c>
      <c r="YR9" s="11">
        <v>0</v>
      </c>
      <c r="YS9" s="11">
        <v>0</v>
      </c>
      <c r="YT9" s="11">
        <v>4.1530484930095204E-9</v>
      </c>
      <c r="YU9" s="11">
        <v>0</v>
      </c>
      <c r="YV9" s="11">
        <v>0</v>
      </c>
      <c r="YW9" s="11">
        <v>8.7865329898735059E-6</v>
      </c>
      <c r="YX9" s="11">
        <v>9.9999999999999995E-21</v>
      </c>
      <c r="YY9" s="11">
        <v>-7.7442744181198782E-8</v>
      </c>
      <c r="YZ9" s="11">
        <v>0</v>
      </c>
      <c r="ZA9" s="11">
        <v>2.1774214228882691E-8</v>
      </c>
      <c r="ZB9" s="11">
        <v>0</v>
      </c>
      <c r="ZC9" s="11">
        <v>3.347423496744679E-9</v>
      </c>
      <c r="ZD9" s="11">
        <v>3.3972714296424738E-10</v>
      </c>
      <c r="ZE9" s="11">
        <v>3.0286346792178029E-10</v>
      </c>
      <c r="ZF9" s="11">
        <v>0</v>
      </c>
      <c r="ZG9" s="11">
        <v>0</v>
      </c>
      <c r="ZH9" s="11">
        <v>0</v>
      </c>
      <c r="ZI9" s="11">
        <v>0</v>
      </c>
      <c r="ZJ9" s="11">
        <v>0</v>
      </c>
      <c r="ZK9" s="11">
        <v>0</v>
      </c>
      <c r="ZL9" s="11">
        <v>0</v>
      </c>
      <c r="ZM9" s="11">
        <v>0</v>
      </c>
      <c r="ZN9" s="11">
        <v>0</v>
      </c>
      <c r="ZO9" s="11">
        <v>0</v>
      </c>
      <c r="ZP9" s="11">
        <v>0</v>
      </c>
      <c r="ZQ9" s="11">
        <v>0</v>
      </c>
      <c r="ZR9" s="11">
        <v>0</v>
      </c>
      <c r="ZS9" s="11">
        <v>0</v>
      </c>
      <c r="ZT9" s="11">
        <v>0</v>
      </c>
      <c r="ZU9" s="11">
        <v>0</v>
      </c>
      <c r="ZV9" s="11">
        <v>0</v>
      </c>
      <c r="ZW9" s="11">
        <v>0</v>
      </c>
      <c r="ZX9" s="11">
        <v>0</v>
      </c>
      <c r="ZY9" s="11">
        <v>0</v>
      </c>
      <c r="ZZ9" s="11">
        <v>0</v>
      </c>
      <c r="AAA9" s="11">
        <v>0</v>
      </c>
      <c r="AAB9" s="11">
        <v>0</v>
      </c>
      <c r="AAC9" s="11">
        <v>0</v>
      </c>
      <c r="AAD9" s="11">
        <v>0</v>
      </c>
      <c r="AAE9" s="11">
        <v>0</v>
      </c>
      <c r="AAF9" s="11">
        <v>0</v>
      </c>
      <c r="AAG9" s="11">
        <v>0</v>
      </c>
      <c r="AAH9" s="11">
        <v>1.6641160965669519E-27</v>
      </c>
      <c r="AAI9" s="11">
        <v>0</v>
      </c>
      <c r="AAJ9" s="11">
        <v>1.2807479793332639E-8</v>
      </c>
      <c r="AAK9" s="11">
        <v>-7.8613961164248115E-9</v>
      </c>
      <c r="AAL9" s="11">
        <v>0</v>
      </c>
      <c r="AAM9" s="11">
        <v>7.6591045449168845E-9</v>
      </c>
      <c r="AAN9" s="11">
        <v>0</v>
      </c>
      <c r="AAO9" s="11">
        <v>0</v>
      </c>
      <c r="AAP9" s="11">
        <v>0</v>
      </c>
      <c r="AAQ9" s="11">
        <v>0</v>
      </c>
      <c r="AAR9" s="11">
        <v>0</v>
      </c>
      <c r="AAS9" s="11">
        <v>0</v>
      </c>
      <c r="AAT9" s="11">
        <v>3.1112146418797493E-14</v>
      </c>
      <c r="AAU9" s="11">
        <v>0</v>
      </c>
      <c r="AAV9" s="11">
        <v>0</v>
      </c>
      <c r="AAW9" s="11">
        <v>0</v>
      </c>
      <c r="AAX9" s="11">
        <v>0</v>
      </c>
      <c r="AAY9" s="11">
        <v>0</v>
      </c>
      <c r="AAZ9" s="11">
        <v>0</v>
      </c>
      <c r="ABA9" s="11">
        <v>0</v>
      </c>
      <c r="ABB9" s="11">
        <v>0</v>
      </c>
      <c r="ABC9" s="11">
        <v>0</v>
      </c>
      <c r="ABD9" s="11">
        <v>0</v>
      </c>
      <c r="ABE9" s="11">
        <v>0</v>
      </c>
      <c r="ABF9" s="11">
        <v>0</v>
      </c>
      <c r="ABG9" s="11">
        <v>0</v>
      </c>
      <c r="ABH9" s="11">
        <v>0</v>
      </c>
      <c r="ABI9" s="11">
        <v>0</v>
      </c>
      <c r="ABJ9" s="11">
        <v>0</v>
      </c>
      <c r="ABK9" s="11">
        <v>0</v>
      </c>
      <c r="ABL9" s="11">
        <v>0</v>
      </c>
      <c r="ABM9" s="11">
        <v>0</v>
      </c>
      <c r="ABN9" s="11">
        <v>0</v>
      </c>
      <c r="ABO9" s="11">
        <v>0</v>
      </c>
      <c r="ABP9" s="11">
        <v>0</v>
      </c>
      <c r="ABQ9" s="11">
        <v>0</v>
      </c>
      <c r="ABR9" s="11">
        <v>0</v>
      </c>
      <c r="ABS9" s="11">
        <v>0</v>
      </c>
      <c r="ABT9" s="11">
        <v>0</v>
      </c>
      <c r="ABU9" s="11">
        <v>6.4635264387861999E-8</v>
      </c>
      <c r="ABV9" s="11">
        <v>0</v>
      </c>
      <c r="ABW9" s="11">
        <v>-2.4367846090418885E-8</v>
      </c>
      <c r="ABX9" s="11">
        <v>0</v>
      </c>
      <c r="ABY9" s="11">
        <v>0</v>
      </c>
      <c r="ABZ9" s="11">
        <v>0</v>
      </c>
      <c r="ACA9" s="11">
        <v>0</v>
      </c>
      <c r="ACB9" s="11">
        <v>0</v>
      </c>
      <c r="ACC9" s="11">
        <v>0</v>
      </c>
      <c r="ACD9" s="11">
        <v>0</v>
      </c>
      <c r="ACE9" s="11">
        <v>0</v>
      </c>
      <c r="ACF9" s="11">
        <v>0</v>
      </c>
      <c r="ACG9" s="11">
        <v>0</v>
      </c>
      <c r="ACH9" s="11">
        <v>0</v>
      </c>
      <c r="ACI9" s="11">
        <v>0</v>
      </c>
      <c r="ACJ9" s="11">
        <v>0</v>
      </c>
      <c r="ACK9" s="11">
        <v>0</v>
      </c>
      <c r="ACL9" s="11">
        <v>0</v>
      </c>
      <c r="ACM9" s="11">
        <v>0</v>
      </c>
      <c r="ACN9" s="11">
        <v>0</v>
      </c>
      <c r="ACO9" s="11">
        <v>0</v>
      </c>
      <c r="ACP9" s="11">
        <v>0</v>
      </c>
      <c r="ACQ9" s="11">
        <v>0</v>
      </c>
      <c r="ACR9" s="11">
        <v>0</v>
      </c>
      <c r="ACS9" s="11">
        <v>0</v>
      </c>
      <c r="ACT9" s="11">
        <v>0</v>
      </c>
      <c r="ACU9" s="11">
        <v>0</v>
      </c>
      <c r="ACV9" s="11">
        <v>0</v>
      </c>
      <c r="ACW9" s="11">
        <v>0</v>
      </c>
      <c r="ACX9" s="11">
        <v>0</v>
      </c>
      <c r="ACY9" s="11">
        <v>0</v>
      </c>
      <c r="ACZ9" s="11">
        <v>0</v>
      </c>
      <c r="ADA9" s="11">
        <v>0</v>
      </c>
      <c r="ADB9" s="11">
        <v>0</v>
      </c>
      <c r="ADC9" s="11">
        <v>0</v>
      </c>
      <c r="ADD9" s="11">
        <v>0</v>
      </c>
      <c r="ADE9" s="11">
        <v>0</v>
      </c>
      <c r="ADF9" s="11">
        <v>0</v>
      </c>
      <c r="ADG9" s="11">
        <v>7.8613961164106336E-9</v>
      </c>
      <c r="ADH9" s="11">
        <v>0</v>
      </c>
      <c r="ADI9" s="11">
        <v>-8.5733977865075753E-9</v>
      </c>
      <c r="ADJ9" s="11">
        <v>0</v>
      </c>
      <c r="ADK9" s="11">
        <v>0</v>
      </c>
      <c r="ADL9" s="11">
        <v>0</v>
      </c>
      <c r="ADM9" s="11">
        <v>0</v>
      </c>
      <c r="ADN9" s="11">
        <v>0</v>
      </c>
      <c r="ADO9" s="11">
        <v>0</v>
      </c>
      <c r="ADP9" s="11">
        <v>0</v>
      </c>
      <c r="ADQ9" s="11">
        <v>0</v>
      </c>
      <c r="ADR9" s="11">
        <v>0</v>
      </c>
      <c r="ADS9" s="11">
        <v>0</v>
      </c>
      <c r="ADT9" s="11">
        <v>0</v>
      </c>
      <c r="ADU9" s="11">
        <v>0</v>
      </c>
      <c r="ADV9" s="11">
        <v>0</v>
      </c>
      <c r="ADW9" s="11">
        <v>0</v>
      </c>
      <c r="ADX9" s="11">
        <v>0</v>
      </c>
      <c r="ADY9" s="11">
        <v>0</v>
      </c>
      <c r="ADZ9" s="11">
        <v>0</v>
      </c>
      <c r="AEA9" s="11">
        <v>0</v>
      </c>
      <c r="AEB9" s="11">
        <v>0</v>
      </c>
      <c r="AEC9" s="11">
        <v>0</v>
      </c>
      <c r="AED9" s="11">
        <v>0</v>
      </c>
      <c r="AEE9" s="11">
        <v>0</v>
      </c>
      <c r="AEF9" s="11">
        <v>0</v>
      </c>
      <c r="AEG9" s="11">
        <v>0</v>
      </c>
      <c r="AEH9" s="11">
        <v>0</v>
      </c>
      <c r="AEI9" s="11">
        <v>0</v>
      </c>
      <c r="AEJ9" s="11">
        <v>0</v>
      </c>
      <c r="AEK9" s="11">
        <v>0</v>
      </c>
      <c r="AEL9" s="11">
        <v>0</v>
      </c>
      <c r="AEM9" s="11">
        <v>0</v>
      </c>
      <c r="AEN9" s="11">
        <v>0</v>
      </c>
      <c r="AEO9" s="11">
        <v>3.6610554124392258E-25</v>
      </c>
      <c r="AEP9" s="11">
        <v>0</v>
      </c>
      <c r="AEQ9" s="11">
        <v>0</v>
      </c>
      <c r="AER9" s="11">
        <v>0</v>
      </c>
      <c r="AES9" s="11">
        <v>0</v>
      </c>
      <c r="AET9" s="11">
        <v>0</v>
      </c>
      <c r="AEU9" s="11">
        <v>-3.3697102544215881E-9</v>
      </c>
      <c r="AEV9" s="11">
        <v>0</v>
      </c>
      <c r="AEW9" s="11">
        <v>0</v>
      </c>
      <c r="AEX9" s="11">
        <v>0</v>
      </c>
      <c r="AEY9" s="11">
        <v>0</v>
      </c>
      <c r="AEZ9" s="11">
        <v>0</v>
      </c>
      <c r="AFA9" s="11">
        <v>0</v>
      </c>
      <c r="AFB9" s="11">
        <v>0</v>
      </c>
      <c r="AFC9" s="11">
        <v>0</v>
      </c>
      <c r="AFD9" s="11">
        <v>0</v>
      </c>
      <c r="AFE9" s="11">
        <v>0</v>
      </c>
      <c r="AFF9" s="11">
        <v>0</v>
      </c>
      <c r="AFG9" s="11">
        <v>0</v>
      </c>
      <c r="AFH9" s="11">
        <v>0</v>
      </c>
      <c r="AFI9" s="11">
        <v>0</v>
      </c>
      <c r="AFJ9" s="11">
        <v>0</v>
      </c>
      <c r="AFK9" s="11">
        <v>0</v>
      </c>
      <c r="AFL9" s="11">
        <v>0</v>
      </c>
      <c r="AFM9" s="11">
        <v>0</v>
      </c>
      <c r="AFN9" s="11">
        <v>0</v>
      </c>
      <c r="AFO9" s="11">
        <v>0</v>
      </c>
      <c r="AFP9" s="11">
        <v>0</v>
      </c>
      <c r="AFQ9" s="11">
        <v>0</v>
      </c>
      <c r="AFR9" s="11">
        <v>0</v>
      </c>
      <c r="AFS9" s="11">
        <v>0</v>
      </c>
      <c r="AFT9" s="11">
        <v>0</v>
      </c>
      <c r="AFU9" s="11">
        <v>0</v>
      </c>
      <c r="AFV9" s="11">
        <v>0</v>
      </c>
      <c r="AFW9" s="11">
        <v>0</v>
      </c>
      <c r="AFX9" s="11">
        <v>0</v>
      </c>
      <c r="AFY9" s="11">
        <v>0</v>
      </c>
      <c r="AFZ9" s="11">
        <v>6.589899742390607E-6</v>
      </c>
      <c r="AGA9" s="11">
        <v>0</v>
      </c>
      <c r="AGB9" s="11">
        <v>0</v>
      </c>
      <c r="AGC9" s="11">
        <v>0</v>
      </c>
      <c r="AGD9" s="11">
        <v>0</v>
      </c>
      <c r="AGE9" s="11">
        <v>0</v>
      </c>
      <c r="AGF9" s="11">
        <v>0</v>
      </c>
      <c r="AGG9" s="11">
        <v>-3.4134152035506064E-10</v>
      </c>
      <c r="AGH9" s="11">
        <v>0</v>
      </c>
      <c r="AGI9" s="11">
        <v>0</v>
      </c>
      <c r="AGJ9" s="11">
        <v>0</v>
      </c>
      <c r="AGK9" s="11">
        <v>0</v>
      </c>
      <c r="AGL9" s="11">
        <v>0</v>
      </c>
      <c r="AGM9" s="11">
        <v>0</v>
      </c>
      <c r="AGN9" s="11">
        <v>0</v>
      </c>
      <c r="AGO9" s="11">
        <v>0</v>
      </c>
      <c r="AGP9" s="11">
        <v>0</v>
      </c>
      <c r="AGQ9" s="11">
        <v>0</v>
      </c>
      <c r="AGR9" s="11">
        <v>0</v>
      </c>
      <c r="AGS9" s="11">
        <v>0</v>
      </c>
      <c r="AGT9" s="11">
        <v>0</v>
      </c>
      <c r="AGU9" s="11">
        <v>0</v>
      </c>
      <c r="AGV9" s="11">
        <v>0</v>
      </c>
      <c r="AGW9" s="11">
        <v>0</v>
      </c>
      <c r="AGX9" s="11">
        <v>0</v>
      </c>
      <c r="AGY9" s="11">
        <v>0</v>
      </c>
      <c r="AGZ9" s="11">
        <v>0</v>
      </c>
      <c r="AHA9" s="11">
        <v>0</v>
      </c>
      <c r="AHB9" s="11">
        <v>0</v>
      </c>
      <c r="AHC9" s="11">
        <v>0</v>
      </c>
      <c r="AHD9" s="11">
        <v>0</v>
      </c>
      <c r="AHE9" s="11">
        <v>0</v>
      </c>
      <c r="AHF9" s="11">
        <v>0</v>
      </c>
      <c r="AHG9" s="11">
        <v>0</v>
      </c>
      <c r="AHH9" s="11">
        <v>0</v>
      </c>
      <c r="AHI9" s="11">
        <v>0</v>
      </c>
      <c r="AHJ9" s="11">
        <v>0</v>
      </c>
      <c r="AHK9" s="11">
        <v>0</v>
      </c>
      <c r="AHL9" s="11">
        <v>0</v>
      </c>
      <c r="AHM9" s="11">
        <v>0</v>
      </c>
      <c r="AHN9" s="11">
        <v>0</v>
      </c>
      <c r="AHO9" s="11">
        <v>0</v>
      </c>
      <c r="AHP9" s="11">
        <v>0</v>
      </c>
      <c r="AHQ9" s="11">
        <v>0</v>
      </c>
      <c r="AHR9" s="11">
        <v>0</v>
      </c>
      <c r="AHS9" s="11">
        <v>0</v>
      </c>
      <c r="AHT9" s="11">
        <v>0</v>
      </c>
      <c r="AHU9" s="11">
        <v>0</v>
      </c>
      <c r="AHV9" s="11">
        <v>0</v>
      </c>
      <c r="AHW9" s="11">
        <v>0</v>
      </c>
      <c r="AHX9" s="11">
        <v>0</v>
      </c>
      <c r="AHY9" s="11">
        <v>0</v>
      </c>
      <c r="AHZ9" s="11">
        <v>0</v>
      </c>
      <c r="AIA9" s="11">
        <v>0</v>
      </c>
      <c r="AIB9" s="11">
        <v>0</v>
      </c>
      <c r="AIC9" s="11">
        <v>0</v>
      </c>
      <c r="AID9" s="11">
        <v>2.4911186751511984E-7</v>
      </c>
      <c r="AIE9" s="11">
        <v>-9.6242942915951669E-9</v>
      </c>
      <c r="AIF9" s="11">
        <v>1.7368601261246653E-8</v>
      </c>
      <c r="AIG9" s="11">
        <v>0</v>
      </c>
      <c r="AIH9" s="11">
        <v>0</v>
      </c>
      <c r="AII9" s="11">
        <v>0</v>
      </c>
      <c r="AIJ9" s="11">
        <v>1.9607843137254903E-9</v>
      </c>
      <c r="AIK9" s="11">
        <v>0</v>
      </c>
      <c r="AIL9" s="11">
        <v>0</v>
      </c>
      <c r="AIM9" s="11">
        <v>0</v>
      </c>
      <c r="AIN9" s="11">
        <v>0</v>
      </c>
      <c r="AIO9" s="11">
        <v>0</v>
      </c>
      <c r="AIP9" s="11">
        <v>0</v>
      </c>
      <c r="AIQ9" s="11">
        <v>0</v>
      </c>
      <c r="AIR9" s="11">
        <v>0</v>
      </c>
      <c r="AIS9" s="11">
        <v>0</v>
      </c>
      <c r="AIT9" s="11">
        <v>0</v>
      </c>
      <c r="AIU9" s="11">
        <v>0</v>
      </c>
      <c r="AIV9" s="11">
        <v>0</v>
      </c>
      <c r="AIW9" s="11">
        <v>0</v>
      </c>
      <c r="AIX9" s="11">
        <v>0</v>
      </c>
      <c r="AIY9" s="11">
        <v>0</v>
      </c>
      <c r="AIZ9" s="11">
        <v>0</v>
      </c>
      <c r="AJA9" s="11">
        <v>0</v>
      </c>
      <c r="AJB9" s="11">
        <v>0</v>
      </c>
      <c r="AJC9" s="11">
        <v>0</v>
      </c>
      <c r="AJD9" s="11">
        <v>0</v>
      </c>
      <c r="AJE9" s="11">
        <v>0</v>
      </c>
      <c r="AJF9" s="11">
        <v>0</v>
      </c>
      <c r="AJG9" s="11">
        <v>0</v>
      </c>
      <c r="AJH9" s="11">
        <v>0</v>
      </c>
      <c r="AJI9" s="11">
        <v>0</v>
      </c>
      <c r="AJJ9" s="11">
        <v>0</v>
      </c>
      <c r="AJK9" s="11">
        <v>0</v>
      </c>
      <c r="AJL9" s="11">
        <v>0</v>
      </c>
      <c r="AJM9" s="11">
        <v>0</v>
      </c>
      <c r="AJN9" s="11">
        <v>0</v>
      </c>
      <c r="AJO9" s="11">
        <v>0</v>
      </c>
      <c r="AJP9" s="11">
        <v>3.1426805173473377E-11</v>
      </c>
      <c r="AJQ9" s="11">
        <v>-1.7371585195565371E-8</v>
      </c>
      <c r="AJR9" s="11">
        <v>0</v>
      </c>
      <c r="AJS9" s="11">
        <v>0</v>
      </c>
      <c r="AJT9" s="11">
        <v>0</v>
      </c>
      <c r="AJU9" s="11">
        <v>0</v>
      </c>
      <c r="AJV9" s="11">
        <v>0</v>
      </c>
      <c r="AJW9" s="11">
        <v>0</v>
      </c>
      <c r="AJX9" s="11">
        <v>0</v>
      </c>
      <c r="AJY9" s="11">
        <v>0</v>
      </c>
      <c r="AJZ9" s="11">
        <v>0</v>
      </c>
      <c r="AKA9" s="11">
        <v>0</v>
      </c>
      <c r="AKB9" s="11">
        <v>0</v>
      </c>
      <c r="AKC9" s="11">
        <v>0</v>
      </c>
      <c r="AKD9" s="11">
        <v>0</v>
      </c>
      <c r="AKE9" s="11">
        <v>0</v>
      </c>
      <c r="AKF9" s="11">
        <v>0</v>
      </c>
      <c r="AKG9" s="11">
        <v>0</v>
      </c>
      <c r="AKH9" s="11">
        <v>0</v>
      </c>
      <c r="AKI9" s="11">
        <v>0</v>
      </c>
      <c r="AKJ9" s="11">
        <v>0</v>
      </c>
      <c r="AKK9" s="11">
        <v>0</v>
      </c>
      <c r="AKL9" s="11">
        <v>0</v>
      </c>
      <c r="AKM9" s="11">
        <v>0</v>
      </c>
      <c r="AKN9" s="11">
        <v>0</v>
      </c>
      <c r="AKO9" s="11">
        <v>0</v>
      </c>
      <c r="AKP9" s="11">
        <v>0</v>
      </c>
      <c r="AKQ9" s="11">
        <v>0</v>
      </c>
      <c r="AKR9" s="11">
        <v>0</v>
      </c>
      <c r="AKS9" s="11">
        <v>0</v>
      </c>
      <c r="AKT9" s="11">
        <v>0</v>
      </c>
      <c r="AKU9" s="11">
        <v>0</v>
      </c>
      <c r="AKV9" s="11">
        <v>0</v>
      </c>
      <c r="AKW9" s="11">
        <v>0</v>
      </c>
      <c r="AKX9" s="11">
        <v>0</v>
      </c>
      <c r="AKY9" s="11">
        <v>3.9904971230215985E-6</v>
      </c>
      <c r="AKZ9" s="11">
        <v>0</v>
      </c>
      <c r="ALA9" s="11">
        <v>0</v>
      </c>
      <c r="ALB9" s="11">
        <v>0</v>
      </c>
      <c r="ALC9" s="11">
        <v>-1.0366625626547004E-9</v>
      </c>
      <c r="ALD9" s="11">
        <v>0</v>
      </c>
      <c r="ALE9" s="11">
        <v>0</v>
      </c>
      <c r="ALF9" s="11">
        <v>0</v>
      </c>
      <c r="ALG9" s="11">
        <v>0</v>
      </c>
      <c r="ALH9" s="11">
        <v>0</v>
      </c>
      <c r="ALI9" s="11">
        <v>0</v>
      </c>
      <c r="ALJ9" s="11">
        <v>0</v>
      </c>
      <c r="ALK9" s="11">
        <v>0</v>
      </c>
      <c r="ALL9" s="11">
        <v>0</v>
      </c>
      <c r="ALM9" s="11">
        <v>0</v>
      </c>
      <c r="ALN9" s="11">
        <v>0</v>
      </c>
      <c r="ALO9" s="11">
        <v>0</v>
      </c>
      <c r="ALP9" s="11">
        <v>0</v>
      </c>
      <c r="ALQ9" s="11">
        <v>0</v>
      </c>
      <c r="ALR9" s="11">
        <v>0</v>
      </c>
      <c r="ALS9" s="11">
        <v>0</v>
      </c>
      <c r="ALT9" s="11">
        <v>0</v>
      </c>
      <c r="ALU9" s="11">
        <v>0</v>
      </c>
      <c r="ALV9" s="11">
        <v>0</v>
      </c>
      <c r="ALW9" s="11">
        <v>0</v>
      </c>
      <c r="ALX9" s="11">
        <v>0</v>
      </c>
      <c r="ALY9" s="11">
        <v>0</v>
      </c>
      <c r="ALZ9" s="11">
        <v>0</v>
      </c>
      <c r="AMA9" s="11">
        <v>0</v>
      </c>
      <c r="AMB9" s="11">
        <v>0</v>
      </c>
      <c r="AMC9" s="11">
        <v>0</v>
      </c>
      <c r="AMD9" s="11">
        <v>0</v>
      </c>
      <c r="AME9" s="11">
        <v>0</v>
      </c>
      <c r="AMF9" s="11">
        <v>0</v>
      </c>
      <c r="AMG9" s="11">
        <v>0</v>
      </c>
      <c r="AMH9" s="11">
        <v>0</v>
      </c>
      <c r="AMI9" s="11">
        <v>0</v>
      </c>
      <c r="AMJ9" s="11">
        <v>2.844922114157459E-7</v>
      </c>
      <c r="AMK9" s="11">
        <v>0</v>
      </c>
      <c r="AML9" s="11">
        <v>0</v>
      </c>
      <c r="AMM9" s="11">
        <v>0</v>
      </c>
      <c r="AMN9" s="11">
        <v>0</v>
      </c>
      <c r="AMO9" s="11">
        <v>-8.5779183085607117E-6</v>
      </c>
      <c r="AMP9" s="11">
        <v>7.056696134398329E-31</v>
      </c>
      <c r="AMQ9" s="11">
        <v>0</v>
      </c>
      <c r="AMR9" s="11">
        <v>0</v>
      </c>
      <c r="AMS9" s="11">
        <v>3.3832958428088766E-30</v>
      </c>
      <c r="AMT9" s="11">
        <v>0</v>
      </c>
      <c r="AMU9" s="11">
        <v>0</v>
      </c>
      <c r="AMV9" s="11">
        <v>0</v>
      </c>
      <c r="AMW9" s="11">
        <v>0</v>
      </c>
      <c r="AMX9" s="11">
        <v>0</v>
      </c>
      <c r="AMY9" s="11">
        <v>0</v>
      </c>
      <c r="AMZ9" s="11">
        <v>0</v>
      </c>
      <c r="ANA9" s="11">
        <v>0</v>
      </c>
      <c r="ANB9" s="11">
        <v>0</v>
      </c>
      <c r="ANC9" s="11">
        <v>0</v>
      </c>
      <c r="AND9" s="11">
        <v>0</v>
      </c>
      <c r="ANE9" s="11">
        <v>0</v>
      </c>
      <c r="ANF9" s="11">
        <v>0</v>
      </c>
      <c r="ANG9" s="11">
        <v>0</v>
      </c>
      <c r="ANH9" s="11">
        <v>0</v>
      </c>
      <c r="ANI9" s="11">
        <v>0</v>
      </c>
      <c r="ANJ9" s="11">
        <v>0</v>
      </c>
      <c r="ANK9" s="11">
        <v>0</v>
      </c>
      <c r="ANL9" s="11">
        <v>0</v>
      </c>
      <c r="ANM9" s="11">
        <v>0</v>
      </c>
      <c r="ANN9" s="11">
        <v>0</v>
      </c>
      <c r="ANO9" s="11">
        <v>0</v>
      </c>
      <c r="ANP9" s="11">
        <v>0</v>
      </c>
      <c r="ANQ9" s="11">
        <v>0</v>
      </c>
      <c r="ANR9" s="11">
        <v>0</v>
      </c>
      <c r="ANS9" s="11">
        <v>0</v>
      </c>
      <c r="ANT9" s="11">
        <v>0</v>
      </c>
      <c r="ANU9" s="11">
        <v>0</v>
      </c>
      <c r="ANV9" s="11">
        <v>3.8674157077409421E-8</v>
      </c>
      <c r="ANW9" s="11">
        <v>0</v>
      </c>
      <c r="ANX9" s="11">
        <v>0</v>
      </c>
      <c r="ANY9" s="11">
        <v>0</v>
      </c>
      <c r="ANZ9" s="11">
        <v>4.8349773561005148E-6</v>
      </c>
      <c r="AOA9" s="11">
        <v>-2.6926123984947601E-7</v>
      </c>
      <c r="AOB9" s="11">
        <v>8.9753746616491718E-9</v>
      </c>
      <c r="AOC9" s="11">
        <v>0</v>
      </c>
      <c r="AOD9" s="11">
        <v>3.8335888660934472E-10</v>
      </c>
      <c r="AOE9" s="11">
        <v>0</v>
      </c>
      <c r="AOF9" s="11">
        <v>0</v>
      </c>
      <c r="AOG9" s="11">
        <v>0</v>
      </c>
      <c r="AOH9" s="11">
        <v>0</v>
      </c>
      <c r="AOI9" s="11">
        <v>0</v>
      </c>
      <c r="AOJ9" s="11">
        <v>0</v>
      </c>
      <c r="AOK9" s="11">
        <v>0</v>
      </c>
      <c r="AOL9" s="11">
        <v>0</v>
      </c>
      <c r="AOM9" s="11">
        <v>0</v>
      </c>
      <c r="AON9" s="11">
        <v>0</v>
      </c>
      <c r="AOO9" s="11">
        <v>0</v>
      </c>
      <c r="AOP9" s="11">
        <v>0</v>
      </c>
      <c r="AOQ9" s="11">
        <v>0</v>
      </c>
      <c r="AOR9" s="11">
        <v>0</v>
      </c>
      <c r="AOS9" s="11">
        <v>0</v>
      </c>
      <c r="AOT9" s="11">
        <v>0</v>
      </c>
      <c r="AOU9" s="11">
        <v>0</v>
      </c>
      <c r="AOV9" s="11">
        <v>0</v>
      </c>
      <c r="AOW9" s="11">
        <v>0</v>
      </c>
      <c r="AOX9" s="11">
        <v>0</v>
      </c>
      <c r="AOY9" s="11">
        <v>0</v>
      </c>
      <c r="AOZ9" s="11">
        <v>0</v>
      </c>
      <c r="APA9" s="11">
        <v>0</v>
      </c>
      <c r="APB9" s="11">
        <v>0</v>
      </c>
      <c r="APC9" s="11">
        <v>0</v>
      </c>
      <c r="APD9" s="11">
        <v>0</v>
      </c>
      <c r="APE9" s="11">
        <v>0</v>
      </c>
      <c r="APF9" s="11">
        <v>0</v>
      </c>
      <c r="APG9" s="11">
        <v>0</v>
      </c>
      <c r="APH9" s="11">
        <v>0</v>
      </c>
      <c r="API9" s="11">
        <v>0</v>
      </c>
      <c r="APJ9" s="11">
        <v>0</v>
      </c>
      <c r="APK9" s="11">
        <v>0</v>
      </c>
      <c r="APL9" s="11">
        <v>2.6926123984947511E-7</v>
      </c>
      <c r="APM9" s="11">
        <v>-1.0967585780549016E-8</v>
      </c>
      <c r="APN9" s="11">
        <v>1.7369471209429058E-8</v>
      </c>
      <c r="APO9" s="11">
        <v>0</v>
      </c>
      <c r="APP9" s="11">
        <v>0</v>
      </c>
      <c r="APQ9" s="11">
        <v>0</v>
      </c>
      <c r="APR9" s="11">
        <v>0</v>
      </c>
      <c r="APS9" s="11">
        <v>0</v>
      </c>
      <c r="APT9" s="11">
        <v>0</v>
      </c>
      <c r="APU9" s="11">
        <v>0</v>
      </c>
      <c r="APV9" s="11">
        <v>0</v>
      </c>
      <c r="APW9" s="11">
        <v>0</v>
      </c>
      <c r="APX9" s="11">
        <v>0</v>
      </c>
      <c r="APY9" s="11">
        <v>0</v>
      </c>
      <c r="APZ9" s="11">
        <v>0</v>
      </c>
      <c r="AQA9" s="11">
        <v>0</v>
      </c>
      <c r="AQB9" s="11">
        <v>0</v>
      </c>
      <c r="AQC9" s="11">
        <v>0</v>
      </c>
      <c r="AQD9" s="11">
        <v>0</v>
      </c>
      <c r="AQE9" s="11">
        <v>0</v>
      </c>
      <c r="AQF9" s="11">
        <v>0</v>
      </c>
      <c r="AQG9" s="11">
        <v>0</v>
      </c>
      <c r="AQH9" s="11">
        <v>0</v>
      </c>
      <c r="AQI9" s="11">
        <v>0</v>
      </c>
      <c r="AQJ9" s="11">
        <v>0</v>
      </c>
      <c r="AQK9" s="11">
        <v>0</v>
      </c>
      <c r="AQL9" s="11">
        <v>0</v>
      </c>
      <c r="AQM9" s="11">
        <v>0</v>
      </c>
      <c r="AQN9" s="11">
        <v>0</v>
      </c>
      <c r="AQO9" s="11">
        <v>0</v>
      </c>
      <c r="AQP9" s="11">
        <v>0</v>
      </c>
      <c r="AQQ9" s="11">
        <v>0</v>
      </c>
      <c r="AQR9" s="11">
        <v>0</v>
      </c>
      <c r="AQS9" s="11">
        <v>0</v>
      </c>
      <c r="AQT9" s="11">
        <v>0</v>
      </c>
      <c r="AQU9" s="11">
        <v>0</v>
      </c>
      <c r="AQV9" s="11">
        <v>0</v>
      </c>
      <c r="AQW9" s="11">
        <v>0</v>
      </c>
      <c r="AQX9" s="11">
        <v>3.1426805173473377E-11</v>
      </c>
      <c r="AQY9" s="11">
        <v>-1.7371585195562191E-8</v>
      </c>
      <c r="AQZ9" s="11">
        <v>0</v>
      </c>
      <c r="ARA9" s="11">
        <v>0</v>
      </c>
      <c r="ARB9" s="11">
        <v>0</v>
      </c>
      <c r="ARC9" s="11">
        <v>0</v>
      </c>
      <c r="ARD9" s="11">
        <v>0</v>
      </c>
      <c r="ARE9" s="11">
        <v>0</v>
      </c>
      <c r="ARF9" s="11">
        <v>0</v>
      </c>
      <c r="ARG9" s="11">
        <v>0</v>
      </c>
      <c r="ARH9" s="11">
        <v>0</v>
      </c>
      <c r="ARI9" s="11">
        <v>0</v>
      </c>
      <c r="ARJ9" s="11">
        <v>0</v>
      </c>
      <c r="ARK9" s="11">
        <v>0</v>
      </c>
      <c r="ARL9" s="11">
        <v>0</v>
      </c>
      <c r="ARM9" s="11">
        <v>0</v>
      </c>
      <c r="ARN9" s="11">
        <v>0</v>
      </c>
      <c r="ARO9" s="11">
        <v>0</v>
      </c>
      <c r="ARP9" s="11">
        <v>0</v>
      </c>
      <c r="ARQ9" s="11">
        <v>0</v>
      </c>
      <c r="ARR9" s="11">
        <v>0</v>
      </c>
      <c r="ARS9" s="11">
        <v>0</v>
      </c>
      <c r="ART9" s="11">
        <v>0</v>
      </c>
      <c r="ARU9" s="11">
        <v>0</v>
      </c>
      <c r="ARV9" s="11">
        <v>0</v>
      </c>
      <c r="ARW9" s="11">
        <v>0</v>
      </c>
      <c r="ARX9" s="11">
        <v>0</v>
      </c>
      <c r="ARY9" s="11">
        <v>0</v>
      </c>
      <c r="ARZ9" s="11">
        <v>0</v>
      </c>
      <c r="ASA9" s="11">
        <v>0</v>
      </c>
      <c r="ASB9" s="11">
        <v>0</v>
      </c>
      <c r="ASC9" s="11">
        <v>0</v>
      </c>
      <c r="ASD9" s="11">
        <v>0</v>
      </c>
      <c r="ASE9" s="11">
        <v>0</v>
      </c>
      <c r="ASF9" s="11">
        <v>0</v>
      </c>
      <c r="ASG9" s="11">
        <v>3.223318237394161E-6</v>
      </c>
      <c r="ASH9" s="11">
        <v>0</v>
      </c>
      <c r="ASI9" s="11">
        <v>0</v>
      </c>
      <c r="ASJ9" s="11">
        <v>0</v>
      </c>
      <c r="ASK9" s="11">
        <v>-3.8577903462254557E-10</v>
      </c>
      <c r="ASL9" s="11">
        <v>0</v>
      </c>
      <c r="ASM9" s="11">
        <v>0</v>
      </c>
      <c r="ASN9" s="11">
        <v>0</v>
      </c>
      <c r="ASO9" s="11">
        <v>0</v>
      </c>
      <c r="ASP9" s="11">
        <v>0</v>
      </c>
      <c r="ASQ9" s="11">
        <v>0</v>
      </c>
      <c r="ASR9" s="11">
        <v>0</v>
      </c>
      <c r="ASS9" s="11">
        <v>0</v>
      </c>
      <c r="AST9" s="11">
        <v>0</v>
      </c>
      <c r="ASU9" s="11">
        <v>0</v>
      </c>
      <c r="ASV9" s="11">
        <v>0</v>
      </c>
      <c r="ASW9" s="11">
        <v>0</v>
      </c>
      <c r="ASX9" s="11">
        <v>0</v>
      </c>
      <c r="ASY9" s="11">
        <v>0</v>
      </c>
      <c r="ASZ9" s="11">
        <v>0</v>
      </c>
      <c r="ATA9" s="11">
        <v>0</v>
      </c>
      <c r="ATB9" s="11">
        <v>0</v>
      </c>
      <c r="ATC9" s="11">
        <v>0</v>
      </c>
      <c r="ATD9" s="11">
        <v>0</v>
      </c>
      <c r="ATE9" s="11">
        <v>0</v>
      </c>
      <c r="ATF9" s="11">
        <v>0</v>
      </c>
      <c r="ATG9" s="11">
        <v>0</v>
      </c>
      <c r="ATH9" s="11">
        <v>0</v>
      </c>
      <c r="ATI9" s="11">
        <v>0</v>
      </c>
      <c r="ATJ9" s="11">
        <v>0</v>
      </c>
      <c r="ATK9" s="11">
        <v>0</v>
      </c>
      <c r="ATL9" s="11">
        <v>0</v>
      </c>
      <c r="ATM9" s="11">
        <v>4.9275496452969838E-7</v>
      </c>
      <c r="ATN9" s="11">
        <v>0</v>
      </c>
      <c r="ATO9" s="11">
        <v>0</v>
      </c>
      <c r="ATP9" s="11">
        <v>0</v>
      </c>
      <c r="ATQ9" s="11">
        <v>0</v>
      </c>
      <c r="ATR9" s="11">
        <v>0</v>
      </c>
      <c r="ATS9" s="11">
        <v>0</v>
      </c>
      <c r="ATT9" s="11">
        <v>0</v>
      </c>
      <c r="ATU9" s="11">
        <v>0</v>
      </c>
      <c r="ATV9" s="11">
        <v>0</v>
      </c>
      <c r="ATW9" s="11">
        <v>-8.4122738681869906E-6</v>
      </c>
      <c r="ATX9" s="11">
        <v>3.9606226903544866E-25</v>
      </c>
      <c r="ATY9" s="11">
        <v>0</v>
      </c>
      <c r="ATZ9" s="11">
        <v>0</v>
      </c>
      <c r="AUA9" s="11">
        <v>1.8987578511670551E-24</v>
      </c>
      <c r="AUB9" s="11">
        <v>0</v>
      </c>
      <c r="AUC9" s="11">
        <v>0</v>
      </c>
      <c r="AUD9" s="11">
        <v>0</v>
      </c>
      <c r="AUE9" s="11">
        <v>0</v>
      </c>
      <c r="AUF9" s="11">
        <v>0</v>
      </c>
      <c r="AUG9" s="11">
        <v>0</v>
      </c>
      <c r="AUH9" s="11">
        <v>0</v>
      </c>
      <c r="AUI9" s="11">
        <v>0</v>
      </c>
      <c r="AUJ9" s="11">
        <v>0</v>
      </c>
      <c r="AUK9" s="11">
        <v>0</v>
      </c>
      <c r="AUL9" s="11">
        <v>0</v>
      </c>
      <c r="AUM9" s="11">
        <v>0</v>
      </c>
      <c r="AUN9" s="11">
        <v>0</v>
      </c>
      <c r="AUO9" s="11">
        <v>0</v>
      </c>
      <c r="AUP9" s="11">
        <v>0</v>
      </c>
      <c r="AUQ9" s="11">
        <v>0</v>
      </c>
      <c r="AUR9" s="11">
        <v>0</v>
      </c>
      <c r="AUS9" s="11">
        <v>0</v>
      </c>
      <c r="AUT9" s="11">
        <v>0</v>
      </c>
      <c r="AUU9" s="11">
        <v>0</v>
      </c>
      <c r="AUV9" s="11">
        <v>0</v>
      </c>
      <c r="AUW9" s="11">
        <v>0</v>
      </c>
      <c r="AUX9" s="11">
        <v>0</v>
      </c>
      <c r="AUY9" s="11">
        <v>0</v>
      </c>
      <c r="AUZ9" s="11">
        <v>0</v>
      </c>
      <c r="AVA9" s="11">
        <v>0</v>
      </c>
      <c r="AVB9" s="11">
        <v>0</v>
      </c>
      <c r="AVC9" s="11">
        <v>0</v>
      </c>
      <c r="AVD9" s="11">
        <v>0</v>
      </c>
      <c r="AVE9" s="11">
        <v>0</v>
      </c>
      <c r="AVF9" s="11">
        <v>0</v>
      </c>
      <c r="AVG9" s="11">
        <v>0</v>
      </c>
      <c r="AVH9" s="11">
        <v>5.6784803084988313E-6</v>
      </c>
      <c r="AVI9" s="11">
        <v>-2.4405115581587164E-7</v>
      </c>
      <c r="AVJ9" s="11">
        <v>7.5748144375595357E-9</v>
      </c>
      <c r="AVK9" s="11">
        <v>0</v>
      </c>
      <c r="AVL9" s="11">
        <v>1.8919224970252271E-9</v>
      </c>
      <c r="AVM9" s="11">
        <v>0</v>
      </c>
      <c r="AVN9" s="11">
        <v>0</v>
      </c>
      <c r="AVO9" s="11">
        <v>0</v>
      </c>
      <c r="AVP9" s="11">
        <v>0</v>
      </c>
      <c r="AVQ9" s="11">
        <v>0</v>
      </c>
      <c r="AVR9" s="11">
        <v>0</v>
      </c>
      <c r="AVS9" s="11">
        <v>0</v>
      </c>
      <c r="AVT9" s="11">
        <v>0</v>
      </c>
      <c r="AVU9" s="11">
        <v>0</v>
      </c>
      <c r="AVV9" s="11">
        <v>0</v>
      </c>
      <c r="AVW9" s="11">
        <v>0</v>
      </c>
      <c r="AVX9" s="11">
        <v>0</v>
      </c>
      <c r="AVY9" s="11">
        <v>0</v>
      </c>
      <c r="AVZ9" s="11">
        <v>0</v>
      </c>
      <c r="AWA9" s="11">
        <v>0</v>
      </c>
      <c r="AWB9" s="11">
        <v>0</v>
      </c>
      <c r="AWC9" s="11">
        <v>0</v>
      </c>
      <c r="AWD9" s="11">
        <v>0</v>
      </c>
      <c r="AWE9" s="11">
        <v>0</v>
      </c>
      <c r="AWF9" s="11">
        <v>0</v>
      </c>
      <c r="AWG9" s="11">
        <v>0</v>
      </c>
      <c r="AWH9" s="11">
        <v>0</v>
      </c>
      <c r="AWI9" s="11">
        <v>0</v>
      </c>
      <c r="AWJ9" s="11">
        <v>0</v>
      </c>
      <c r="AWK9" s="11">
        <v>1.2891385692469807E-9</v>
      </c>
      <c r="AWL9" s="11">
        <v>0</v>
      </c>
      <c r="AWM9" s="11">
        <v>0</v>
      </c>
      <c r="AWN9" s="11">
        <v>0</v>
      </c>
      <c r="AWO9" s="11">
        <v>0</v>
      </c>
      <c r="AWP9" s="11">
        <v>0</v>
      </c>
      <c r="AWQ9" s="11">
        <v>0</v>
      </c>
      <c r="AWR9" s="11">
        <v>0</v>
      </c>
      <c r="AWS9" s="11">
        <v>0</v>
      </c>
      <c r="AWT9" s="11">
        <v>2.2724443312678606E-7</v>
      </c>
      <c r="AWU9" s="11">
        <v>-7.6062412427429861E-9</v>
      </c>
      <c r="AWV9" s="11">
        <v>1.7369471209429058E-8</v>
      </c>
      <c r="AWW9" s="11">
        <v>0</v>
      </c>
      <c r="AWX9" s="11">
        <v>0</v>
      </c>
      <c r="AWY9" s="11">
        <v>0</v>
      </c>
      <c r="AWZ9" s="11">
        <v>0</v>
      </c>
      <c r="AXA9" s="11">
        <v>0</v>
      </c>
      <c r="AXB9" s="11">
        <v>0</v>
      </c>
      <c r="AXC9" s="11">
        <v>0</v>
      </c>
      <c r="AXD9" s="11">
        <v>0</v>
      </c>
      <c r="AXE9" s="11">
        <v>0</v>
      </c>
      <c r="AXF9" s="11">
        <v>0</v>
      </c>
      <c r="AXG9" s="11">
        <v>0</v>
      </c>
      <c r="AXH9" s="11">
        <v>0</v>
      </c>
      <c r="AXI9" s="11">
        <v>0</v>
      </c>
      <c r="AXJ9" s="11">
        <v>0</v>
      </c>
      <c r="AXK9" s="11">
        <v>0</v>
      </c>
      <c r="AXL9" s="11">
        <v>0</v>
      </c>
      <c r="AXM9" s="11">
        <v>0</v>
      </c>
      <c r="AXN9" s="11">
        <v>0</v>
      </c>
      <c r="AXO9" s="11">
        <v>0</v>
      </c>
      <c r="AXP9" s="11">
        <v>0</v>
      </c>
      <c r="AXQ9" s="11">
        <v>0</v>
      </c>
      <c r="AXR9" s="11">
        <v>0</v>
      </c>
      <c r="AXS9" s="11">
        <v>0</v>
      </c>
      <c r="AXT9" s="11">
        <v>0</v>
      </c>
      <c r="AXU9" s="11">
        <v>0</v>
      </c>
      <c r="AXV9" s="11">
        <v>0</v>
      </c>
      <c r="AXW9" s="11">
        <v>0</v>
      </c>
      <c r="AXX9" s="11">
        <v>0</v>
      </c>
      <c r="AXY9" s="11">
        <v>0</v>
      </c>
      <c r="AXZ9" s="11">
        <v>0</v>
      </c>
      <c r="AYA9" s="11">
        <v>0</v>
      </c>
      <c r="AYB9" s="11">
        <v>0</v>
      </c>
      <c r="AYC9" s="11">
        <v>0</v>
      </c>
      <c r="AYD9" s="11">
        <v>0</v>
      </c>
      <c r="AYE9" s="11">
        <v>0</v>
      </c>
      <c r="AYF9" s="11">
        <v>3.1426805173473377E-11</v>
      </c>
      <c r="AYG9" s="11">
        <v>-1.737158519557131E-8</v>
      </c>
      <c r="AYH9" s="11">
        <v>0</v>
      </c>
      <c r="AYI9" s="11">
        <v>0</v>
      </c>
      <c r="AYJ9" s="11">
        <v>0</v>
      </c>
      <c r="AYK9" s="11">
        <v>0</v>
      </c>
      <c r="AYL9" s="11">
        <v>0</v>
      </c>
      <c r="AYM9" s="11">
        <v>0</v>
      </c>
      <c r="AYN9" s="11">
        <v>0</v>
      </c>
      <c r="AYO9" s="11">
        <v>0</v>
      </c>
      <c r="AYP9" s="11">
        <v>0</v>
      </c>
      <c r="AYQ9" s="11">
        <v>0</v>
      </c>
      <c r="AYR9" s="11">
        <v>0</v>
      </c>
      <c r="AYS9" s="11">
        <v>0</v>
      </c>
      <c r="AYT9" s="11">
        <v>0</v>
      </c>
      <c r="AYU9" s="11">
        <v>0</v>
      </c>
      <c r="AYV9" s="11">
        <v>0</v>
      </c>
      <c r="AYW9" s="11">
        <v>0</v>
      </c>
      <c r="AYX9" s="11">
        <v>0</v>
      </c>
      <c r="AYY9" s="11">
        <v>0</v>
      </c>
      <c r="AYZ9" s="11">
        <v>0</v>
      </c>
      <c r="AZA9" s="11">
        <v>0</v>
      </c>
      <c r="AZB9" s="11">
        <v>0</v>
      </c>
      <c r="AZC9" s="11">
        <v>0</v>
      </c>
      <c r="AZD9" s="11">
        <v>0</v>
      </c>
      <c r="AZE9" s="11">
        <v>0</v>
      </c>
      <c r="AZF9" s="11">
        <v>0</v>
      </c>
      <c r="AZG9" s="11">
        <v>0</v>
      </c>
      <c r="AZH9" s="11">
        <v>0</v>
      </c>
      <c r="AZI9" s="11">
        <v>0</v>
      </c>
      <c r="AZJ9" s="11">
        <v>0</v>
      </c>
      <c r="AZK9" s="11">
        <v>0</v>
      </c>
      <c r="AZL9" s="11">
        <v>0</v>
      </c>
      <c r="AZM9" s="11">
        <v>0</v>
      </c>
      <c r="AZN9" s="11">
        <v>0</v>
      </c>
      <c r="AZO9" s="11">
        <v>2.4336344177323943E-6</v>
      </c>
      <c r="AZP9" s="11">
        <v>0</v>
      </c>
      <c r="AZQ9" s="11">
        <v>0</v>
      </c>
      <c r="AZR9" s="11">
        <v>0</v>
      </c>
      <c r="AZS9" s="11">
        <v>-1.9045072666992773E-9</v>
      </c>
      <c r="AZT9" s="12">
        <v>7820599440.191165</v>
      </c>
      <c r="AZU9" s="12">
        <v>6488130.0240035355</v>
      </c>
      <c r="AZV9" s="12">
        <v>1472000</v>
      </c>
      <c r="AZW9" s="12">
        <v>119331.99782719181</v>
      </c>
      <c r="AZX9" s="12">
        <v>102254538715.08533</v>
      </c>
      <c r="AZY9" s="12">
        <v>2.1999999999999999E-10</v>
      </c>
      <c r="AZZ9" s="12">
        <v>200501625.21676537</v>
      </c>
      <c r="BAA9" s="12">
        <v>1E-13</v>
      </c>
      <c r="BAB9" s="12">
        <v>1768278.4461953752</v>
      </c>
      <c r="BAC9" s="12">
        <v>2.9999999999999999E-16</v>
      </c>
      <c r="BAD9" s="12">
        <v>1.1E-13</v>
      </c>
      <c r="BAE9" s="12">
        <v>7920000</v>
      </c>
      <c r="BAF9" s="12">
        <v>6380000</v>
      </c>
      <c r="BAG9" s="12">
        <v>3152179487226390.5</v>
      </c>
      <c r="BAH9" s="12">
        <v>928602500000</v>
      </c>
      <c r="BAI9" s="12">
        <v>208410217292.89447</v>
      </c>
      <c r="BAJ9" s="12">
        <v>742837999999999.88</v>
      </c>
      <c r="BAK9" s="12">
        <v>5838761804.9036331</v>
      </c>
      <c r="BAL9" s="12">
        <v>181406426159.41</v>
      </c>
      <c r="BAM9" s="12">
        <v>50144535000</v>
      </c>
      <c r="BAN9" s="12">
        <v>445729200000</v>
      </c>
      <c r="BAO9" s="12">
        <v>18572050000</v>
      </c>
      <c r="BAP9" s="12">
        <v>7.757118E+16</v>
      </c>
      <c r="BAQ9" s="12">
        <v>3878559000000000</v>
      </c>
      <c r="BAR9" s="12">
        <v>1.1635677E+17</v>
      </c>
      <c r="BAS9" s="12">
        <v>1163567700000</v>
      </c>
      <c r="BAT9" s="12">
        <v>1939279500000</v>
      </c>
      <c r="BAU9" s="12">
        <v>4.25E+16</v>
      </c>
      <c r="BAV9" s="12">
        <v>2550000000000000</v>
      </c>
      <c r="BAW9" s="12">
        <v>7.65E+16</v>
      </c>
      <c r="BAX9" s="12">
        <v>765000000000</v>
      </c>
      <c r="BAY9" s="12">
        <v>850000000000</v>
      </c>
      <c r="BAZ9" s="12">
        <v>1.275E+17</v>
      </c>
      <c r="BBA9" s="12">
        <v>8924999999999999</v>
      </c>
      <c r="BBB9" s="12">
        <v>2.6774999999999997E+17</v>
      </c>
      <c r="BBC9" s="12">
        <v>2677500000000</v>
      </c>
      <c r="BBD9" s="12">
        <v>1912500000000.0005</v>
      </c>
      <c r="BBE9" s="13">
        <v>5.0688515812527619</v>
      </c>
      <c r="BBF9" s="13">
        <v>3.7973792654690413</v>
      </c>
      <c r="BBG9" s="13">
        <v>2.0403114777596585</v>
      </c>
      <c r="BBH9" s="13">
        <v>2520.0461595252036</v>
      </c>
      <c r="BBI9" s="12">
        <v>7288.3527274328399</v>
      </c>
      <c r="BBJ9" s="12">
        <v>1005.9819908145899</v>
      </c>
      <c r="BBK9" s="12">
        <v>49.814030105984102</v>
      </c>
      <c r="BBL9" s="12">
        <v>1967.329086</v>
      </c>
      <c r="BBM9" s="12">
        <v>2802.9559939999999</v>
      </c>
      <c r="BBN9" s="12">
        <v>4630.6142028059003</v>
      </c>
      <c r="BBO9" s="14">
        <v>488.7874650119478</v>
      </c>
      <c r="BBP9" s="14">
        <v>464.79335779584238</v>
      </c>
      <c r="BBQ9" s="14">
        <v>424.33022201039097</v>
      </c>
      <c r="BBR9" s="13">
        <v>6.2200920825826742</v>
      </c>
      <c r="BBS9" s="13">
        <v>6.5473434910373243</v>
      </c>
      <c r="BBT9" s="13">
        <v>4.0951921357484062</v>
      </c>
      <c r="BBU9" s="14">
        <v>13.126004722627687</v>
      </c>
      <c r="BBV9" s="14">
        <v>12.440772935177758</v>
      </c>
      <c r="BBW9" s="14">
        <v>12.710939406789873</v>
      </c>
      <c r="BBX9" s="14">
        <v>449.72293806796046</v>
      </c>
      <c r="BBY9" s="14">
        <v>656.44660219285811</v>
      </c>
      <c r="BBZ9" s="14">
        <v>855.79052349194399</v>
      </c>
      <c r="BCA9" s="13">
        <v>9.3228123302493593</v>
      </c>
      <c r="BCB9" s="13">
        <v>0.8804988121704177</v>
      </c>
      <c r="BCC9" s="13">
        <v>0.28101055179020656</v>
      </c>
      <c r="BCD9" s="13">
        <v>0.10411228280692136</v>
      </c>
      <c r="BCE9" s="13">
        <v>102.94601091837228</v>
      </c>
      <c r="BCF9" s="13">
        <v>2.7385388807865035E-2</v>
      </c>
      <c r="BCG9" s="13">
        <v>2.6427289812592236E-2</v>
      </c>
      <c r="BCH9" s="13">
        <v>4.3323953256504076E-4</v>
      </c>
      <c r="BCI9" s="13">
        <v>18042.879756639628</v>
      </c>
      <c r="BCJ9" s="13">
        <v>1.376816940531216E-5</v>
      </c>
      <c r="BCK9" s="13">
        <v>11.507817559374555</v>
      </c>
      <c r="BCL9" s="13">
        <v>3.3253249391829363E-6</v>
      </c>
      <c r="BCM9" s="13">
        <v>4.1352961130429896E-8</v>
      </c>
      <c r="BCN9" s="13">
        <v>4.1384578044335943E-2</v>
      </c>
      <c r="BCO9" s="13">
        <v>4.1406610076459217E-2</v>
      </c>
      <c r="BCP9" s="13">
        <v>0.29292293906723921</v>
      </c>
      <c r="BCQ9" s="13">
        <v>3.3490122087033622</v>
      </c>
      <c r="BCR9" s="13">
        <v>0.1930441673341573</v>
      </c>
      <c r="BCS9" s="13">
        <v>1.8490470387328366E-2</v>
      </c>
      <c r="BCT9" s="13">
        <v>2.858083061918178E-2</v>
      </c>
      <c r="BCU9" s="13">
        <v>0.61178042465237881</v>
      </c>
      <c r="BCV9" s="13">
        <v>7.8207961714186716E-2</v>
      </c>
      <c r="BCW9" s="13">
        <v>32.920634081722788</v>
      </c>
      <c r="BCX9" s="13">
        <v>3.7556831226386256E-2</v>
      </c>
      <c r="BCY9" s="13">
        <v>7.8510290863370875E-3</v>
      </c>
      <c r="BCZ9" s="13">
        <v>2.85257249056762E-2</v>
      </c>
      <c r="BDA9" s="13">
        <v>9.8608850629189504E-2</v>
      </c>
      <c r="BDB9" s="13">
        <v>4.6333817327142768E-4</v>
      </c>
      <c r="BDC9" s="13">
        <v>23868.235617555238</v>
      </c>
      <c r="BDD9" s="13">
        <v>1.7651324250750633E-5</v>
      </c>
      <c r="BDE9" s="13">
        <v>8.2772705694447914</v>
      </c>
      <c r="BDF9" s="13">
        <v>2.8784784391896637E-6</v>
      </c>
      <c r="BDG9" s="13">
        <v>3.8434235021451233E-8</v>
      </c>
      <c r="BDH9" s="13">
        <v>3.5642684180493822E-2</v>
      </c>
      <c r="BDI9" s="13">
        <v>4.3143353354355478E-2</v>
      </c>
      <c r="BDJ9" s="13">
        <v>2.2793714183687582E-2</v>
      </c>
      <c r="BDK9" s="13">
        <v>0.35004332723940046</v>
      </c>
      <c r="BDL9" s="13">
        <v>0.24371725275764367</v>
      </c>
      <c r="BDM9" s="13">
        <v>0.47737376391482517</v>
      </c>
      <c r="BDN9" s="13">
        <v>0.34887772631069602</v>
      </c>
      <c r="BDO9" s="13">
        <v>0.25892938827727818</v>
      </c>
      <c r="BDP9" s="13">
        <v>0.37067353754493981</v>
      </c>
      <c r="BDQ9" s="13">
        <v>5.7160790297087516</v>
      </c>
      <c r="BDR9" s="13">
        <v>4.8841450264905681</v>
      </c>
      <c r="BDS9" s="13">
        <v>0.48253072587713514</v>
      </c>
      <c r="BDT9" s="13">
        <v>0.20004140611977014</v>
      </c>
      <c r="BDU9" s="13">
        <v>0.26542761642462143</v>
      </c>
      <c r="BDV9" s="13">
        <v>0.80500745286118325</v>
      </c>
      <c r="BDW9" s="13">
        <v>0.12456659185657404</v>
      </c>
      <c r="BDX9" s="13">
        <v>33.966480260488176</v>
      </c>
      <c r="BDY9" s="13">
        <v>0.1064667713830081</v>
      </c>
      <c r="BDZ9" s="13">
        <v>7.8486231718037702</v>
      </c>
      <c r="BEA9" s="13">
        <v>1.7715646567617985E-2</v>
      </c>
      <c r="BEB9" s="13">
        <v>6.1340096061272789E-2</v>
      </c>
      <c r="BEC9" s="13">
        <v>4.0070796072824308E-2</v>
      </c>
      <c r="BED9" s="13">
        <v>3.6952214040917065E-2</v>
      </c>
      <c r="BEE9" s="13">
        <v>3.0200483182455103E-2</v>
      </c>
      <c r="BEF9" s="13">
        <v>1.3357307912028394E-3</v>
      </c>
      <c r="BEG9" s="13">
        <v>14906.068568123728</v>
      </c>
      <c r="BEH9" s="13">
        <v>2.982660901245869E-5</v>
      </c>
      <c r="BEI9" s="13">
        <v>12.539736723809623</v>
      </c>
      <c r="BEJ9" s="13">
        <v>0.91503129978064535</v>
      </c>
      <c r="BEK9" s="13">
        <v>5.9631811755153848E-6</v>
      </c>
      <c r="BEL9" s="13">
        <v>5.1773330932589484E-8</v>
      </c>
      <c r="BEM9" s="13">
        <v>8.5051404477968461E-3</v>
      </c>
      <c r="BEN9" s="13">
        <v>2.3531871408266163E-2</v>
      </c>
      <c r="BEO9" s="13">
        <v>2.3717108584276659E-2</v>
      </c>
      <c r="BEP9" s="13">
        <v>8.9574941109664546E-2</v>
      </c>
      <c r="BEQ9" s="13">
        <v>0.3329189859726569</v>
      </c>
      <c r="BER9" s="13">
        <v>0.49043665884491433</v>
      </c>
      <c r="BES9" s="13">
        <v>0.17272652130327723</v>
      </c>
      <c r="BET9" s="13">
        <v>0.27199900377327274</v>
      </c>
      <c r="BEU9" s="22">
        <v>0.42286613121904271</v>
      </c>
    </row>
    <row r="10" spans="2:1503" x14ac:dyDescent="0.25">
      <c r="B10" s="16">
        <v>5</v>
      </c>
      <c r="C10" s="10">
        <v>0</v>
      </c>
      <c r="D10" s="11">
        <v>0</v>
      </c>
      <c r="E10" s="11">
        <v>0</v>
      </c>
      <c r="F10" s="11">
        <v>0</v>
      </c>
      <c r="G10" s="11">
        <v>2.7451655314232903E-5</v>
      </c>
      <c r="H10" s="11">
        <v>0</v>
      </c>
      <c r="I10" s="11">
        <v>0</v>
      </c>
      <c r="J10" s="11">
        <v>0</v>
      </c>
      <c r="K10" s="11">
        <v>0</v>
      </c>
      <c r="L10" s="11">
        <v>0</v>
      </c>
      <c r="M10" s="11">
        <v>0</v>
      </c>
      <c r="N10" s="11">
        <v>0</v>
      </c>
      <c r="O10" s="11">
        <v>-1.5164023119775167E-8</v>
      </c>
      <c r="P10" s="11">
        <v>0</v>
      </c>
      <c r="Q10" s="11">
        <v>0</v>
      </c>
      <c r="R10" s="11">
        <v>0</v>
      </c>
      <c r="S10" s="11">
        <v>0</v>
      </c>
      <c r="T10" s="11">
        <v>0</v>
      </c>
      <c r="U10" s="11">
        <v>0</v>
      </c>
      <c r="V10" s="11">
        <v>0</v>
      </c>
      <c r="W10" s="11">
        <v>0</v>
      </c>
      <c r="X10" s="11">
        <v>0</v>
      </c>
      <c r="Y10" s="11">
        <v>0</v>
      </c>
      <c r="Z10" s="11">
        <v>0</v>
      </c>
      <c r="AA10" s="11">
        <v>0</v>
      </c>
      <c r="AB10" s="11">
        <v>0</v>
      </c>
      <c r="AC10" s="11">
        <v>0</v>
      </c>
      <c r="AD10" s="11">
        <v>0</v>
      </c>
      <c r="AE10" s="11">
        <v>0</v>
      </c>
      <c r="AF10" s="11">
        <v>0</v>
      </c>
      <c r="AG10" s="11">
        <v>0</v>
      </c>
      <c r="AH10" s="11">
        <v>0</v>
      </c>
      <c r="AI10" s="11">
        <v>0</v>
      </c>
      <c r="AJ10" s="11">
        <v>0</v>
      </c>
      <c r="AK10" s="11">
        <v>0</v>
      </c>
      <c r="AL10" s="11">
        <v>0</v>
      </c>
      <c r="AM10" s="11">
        <v>0</v>
      </c>
      <c r="AN10" s="11">
        <v>0</v>
      </c>
      <c r="AO10" s="11">
        <v>0</v>
      </c>
      <c r="AP10" s="11">
        <v>0</v>
      </c>
      <c r="AQ10" s="11">
        <v>0</v>
      </c>
      <c r="AR10" s="11">
        <v>6.6779710661073383E-4</v>
      </c>
      <c r="AS10" s="11">
        <v>0</v>
      </c>
      <c r="AT10" s="11">
        <v>0</v>
      </c>
      <c r="AU10" s="11">
        <v>0</v>
      </c>
      <c r="AV10" s="11">
        <v>0</v>
      </c>
      <c r="AW10" s="11">
        <v>0</v>
      </c>
      <c r="AX10" s="11">
        <v>0</v>
      </c>
      <c r="AY10" s="11">
        <v>0</v>
      </c>
      <c r="AZ10" s="11">
        <v>0</v>
      </c>
      <c r="BA10" s="11">
        <v>-1.2079055569041101E-5</v>
      </c>
      <c r="BB10" s="11">
        <v>2.6341458380760586E-27</v>
      </c>
      <c r="BC10" s="11">
        <v>1.1843693928907566E-25</v>
      </c>
      <c r="BD10" s="11">
        <v>1.3170443603220692E-27</v>
      </c>
      <c r="BE10" s="11">
        <v>0</v>
      </c>
      <c r="BF10" s="11">
        <v>0</v>
      </c>
      <c r="BG10" s="11">
        <v>8.5497411662151046E-26</v>
      </c>
      <c r="BH10" s="11">
        <v>3.890595916635467E-26</v>
      </c>
      <c r="BI10" s="11">
        <v>8.5497411662151046E-26</v>
      </c>
      <c r="BJ10" s="11">
        <v>2.0550936098145919E-7</v>
      </c>
      <c r="BK10" s="11">
        <v>0</v>
      </c>
      <c r="BL10" s="11">
        <v>0</v>
      </c>
      <c r="BM10" s="11">
        <v>0</v>
      </c>
      <c r="BN10" s="11">
        <v>0</v>
      </c>
      <c r="BO10" s="11">
        <v>0</v>
      </c>
      <c r="BP10" s="11">
        <v>0</v>
      </c>
      <c r="BQ10" s="11">
        <v>0</v>
      </c>
      <c r="BR10" s="11">
        <v>0</v>
      </c>
      <c r="BS10" s="11">
        <v>0</v>
      </c>
      <c r="BT10" s="11">
        <v>0</v>
      </c>
      <c r="BU10" s="11">
        <v>0</v>
      </c>
      <c r="BV10" s="11">
        <v>0</v>
      </c>
      <c r="BW10" s="11">
        <v>0</v>
      </c>
      <c r="BX10" s="11">
        <v>0</v>
      </c>
      <c r="BY10" s="11">
        <v>0</v>
      </c>
      <c r="BZ10" s="11">
        <v>0</v>
      </c>
      <c r="CA10" s="11">
        <v>0</v>
      </c>
      <c r="CB10" s="11">
        <v>0</v>
      </c>
      <c r="CC10" s="11">
        <v>0</v>
      </c>
      <c r="CD10" s="11">
        <v>0</v>
      </c>
      <c r="CE10" s="11">
        <v>0</v>
      </c>
      <c r="CF10" s="11">
        <v>0</v>
      </c>
      <c r="CG10" s="11">
        <v>0</v>
      </c>
      <c r="CH10" s="11">
        <v>0</v>
      </c>
      <c r="CI10" s="11">
        <v>0</v>
      </c>
      <c r="CJ10" s="11">
        <v>0</v>
      </c>
      <c r="CK10" s="11">
        <v>0</v>
      </c>
      <c r="CL10" s="11">
        <v>1.1246887999304118E-8</v>
      </c>
      <c r="CM10" s="11">
        <v>-1.6463554696006161E-9</v>
      </c>
      <c r="CN10" s="11">
        <v>0</v>
      </c>
      <c r="CO10" s="11">
        <v>0</v>
      </c>
      <c r="CP10" s="11">
        <v>0</v>
      </c>
      <c r="CQ10" s="11">
        <v>0</v>
      </c>
      <c r="CR10" s="11">
        <v>0</v>
      </c>
      <c r="CS10" s="11">
        <v>0</v>
      </c>
      <c r="CT10" s="11">
        <v>0</v>
      </c>
      <c r="CU10" s="11">
        <v>0</v>
      </c>
      <c r="CV10" s="11">
        <v>0</v>
      </c>
      <c r="CW10" s="11">
        <v>0</v>
      </c>
      <c r="CX10" s="11">
        <v>0</v>
      </c>
      <c r="CY10" s="11">
        <v>0</v>
      </c>
      <c r="CZ10" s="11">
        <v>0</v>
      </c>
      <c r="DA10" s="11">
        <v>0</v>
      </c>
      <c r="DB10" s="11">
        <v>0</v>
      </c>
      <c r="DC10" s="11">
        <v>0</v>
      </c>
      <c r="DD10" s="11">
        <v>0</v>
      </c>
      <c r="DE10" s="11">
        <v>0</v>
      </c>
      <c r="DF10" s="11">
        <v>0</v>
      </c>
      <c r="DG10" s="11">
        <v>0</v>
      </c>
      <c r="DH10" s="11">
        <v>0</v>
      </c>
      <c r="DI10" s="11">
        <v>0</v>
      </c>
      <c r="DJ10" s="11">
        <v>0</v>
      </c>
      <c r="DK10" s="11">
        <v>0</v>
      </c>
      <c r="DL10" s="11">
        <v>0</v>
      </c>
      <c r="DM10" s="11">
        <v>0</v>
      </c>
      <c r="DN10" s="11">
        <v>0</v>
      </c>
      <c r="DO10" s="11">
        <v>0</v>
      </c>
      <c r="DP10" s="11">
        <v>0</v>
      </c>
      <c r="DQ10" s="11">
        <v>0</v>
      </c>
      <c r="DR10" s="11">
        <v>0</v>
      </c>
      <c r="DS10" s="11">
        <v>0</v>
      </c>
      <c r="DT10" s="11">
        <v>0</v>
      </c>
      <c r="DU10" s="11">
        <v>0</v>
      </c>
      <c r="DV10" s="11">
        <v>0</v>
      </c>
      <c r="DW10" s="11">
        <v>1.2371576799234531E-7</v>
      </c>
      <c r="DX10" s="11">
        <v>1.6463554695973541E-9</v>
      </c>
      <c r="DY10" s="11">
        <v>-9.213723467600891E-8</v>
      </c>
      <c r="DZ10" s="11">
        <v>0</v>
      </c>
      <c r="EA10" s="11">
        <v>1.6148835931181226E-7</v>
      </c>
      <c r="EB10" s="11">
        <v>0</v>
      </c>
      <c r="EC10" s="11">
        <v>6.8378602886432592E-9</v>
      </c>
      <c r="ED10" s="11">
        <v>1.4388932369467214E-9</v>
      </c>
      <c r="EE10" s="11">
        <v>5.0957945442590621E-8</v>
      </c>
      <c r="EF10" s="11">
        <v>0</v>
      </c>
      <c r="EG10" s="11">
        <v>0</v>
      </c>
      <c r="EH10" s="11">
        <v>0</v>
      </c>
      <c r="EI10" s="11">
        <v>0</v>
      </c>
      <c r="EJ10" s="11">
        <v>0</v>
      </c>
      <c r="EK10" s="11">
        <v>0</v>
      </c>
      <c r="EL10" s="11">
        <v>0</v>
      </c>
      <c r="EM10" s="11">
        <v>0</v>
      </c>
      <c r="EN10" s="11">
        <v>0</v>
      </c>
      <c r="EO10" s="11">
        <v>0</v>
      </c>
      <c r="EP10" s="11">
        <v>0</v>
      </c>
      <c r="EQ10" s="11">
        <v>0</v>
      </c>
      <c r="ER10" s="11">
        <v>0</v>
      </c>
      <c r="ES10" s="11">
        <v>0</v>
      </c>
      <c r="ET10" s="11">
        <v>0</v>
      </c>
      <c r="EU10" s="11">
        <v>0</v>
      </c>
      <c r="EV10" s="11">
        <v>0</v>
      </c>
      <c r="EW10" s="11">
        <v>0</v>
      </c>
      <c r="EX10" s="11">
        <v>0</v>
      </c>
      <c r="EY10" s="11">
        <v>0</v>
      </c>
      <c r="EZ10" s="11">
        <v>0</v>
      </c>
      <c r="FA10" s="11">
        <v>0</v>
      </c>
      <c r="FB10" s="11">
        <v>9.9999999999999995E-21</v>
      </c>
      <c r="FC10" s="11">
        <v>0</v>
      </c>
      <c r="FD10" s="11">
        <v>0</v>
      </c>
      <c r="FE10" s="11">
        <v>0</v>
      </c>
      <c r="FF10" s="11">
        <v>0</v>
      </c>
      <c r="FG10" s="11">
        <v>0</v>
      </c>
      <c r="FH10" s="11">
        <v>4.4984887439066079E-6</v>
      </c>
      <c r="FI10" s="11">
        <v>0</v>
      </c>
      <c r="FJ10" s="11">
        <v>6.7330297606480752E-8</v>
      </c>
      <c r="FK10" s="11">
        <v>-3.1917617296961938E-8</v>
      </c>
      <c r="FL10" s="11">
        <v>0</v>
      </c>
      <c r="FM10" s="11">
        <v>4.5565666948860442E-7</v>
      </c>
      <c r="FN10" s="11">
        <v>0</v>
      </c>
      <c r="FO10" s="11">
        <v>0</v>
      </c>
      <c r="FP10" s="11">
        <v>0</v>
      </c>
      <c r="FQ10" s="11">
        <v>0</v>
      </c>
      <c r="FR10" s="11">
        <v>6.0731902826996162E-9</v>
      </c>
      <c r="FS10" s="11">
        <v>0</v>
      </c>
      <c r="FT10" s="11">
        <v>0</v>
      </c>
      <c r="FU10" s="11">
        <v>0</v>
      </c>
      <c r="FV10" s="11">
        <v>0</v>
      </c>
      <c r="FW10" s="11">
        <v>0</v>
      </c>
      <c r="FX10" s="11">
        <v>0</v>
      </c>
      <c r="FY10" s="11">
        <v>0</v>
      </c>
      <c r="FZ10" s="11">
        <v>0</v>
      </c>
      <c r="GA10" s="11">
        <v>0</v>
      </c>
      <c r="GB10" s="11">
        <v>0</v>
      </c>
      <c r="GC10" s="11">
        <v>0</v>
      </c>
      <c r="GD10" s="11">
        <v>0</v>
      </c>
      <c r="GE10" s="11">
        <v>0</v>
      </c>
      <c r="GF10" s="11">
        <v>0</v>
      </c>
      <c r="GG10" s="11">
        <v>0</v>
      </c>
      <c r="GH10" s="11">
        <v>0</v>
      </c>
      <c r="GI10" s="11">
        <v>0</v>
      </c>
      <c r="GJ10" s="11">
        <v>0</v>
      </c>
      <c r="GK10" s="11">
        <v>0</v>
      </c>
      <c r="GL10" s="11">
        <v>0</v>
      </c>
      <c r="GM10" s="11">
        <v>0</v>
      </c>
      <c r="GN10" s="11">
        <v>0</v>
      </c>
      <c r="GO10" s="11">
        <v>0</v>
      </c>
      <c r="GP10" s="11">
        <v>0</v>
      </c>
      <c r="GQ10" s="11">
        <v>0</v>
      </c>
      <c r="GR10" s="11">
        <v>0</v>
      </c>
      <c r="GS10" s="11">
        <v>0</v>
      </c>
      <c r="GT10" s="11">
        <v>0</v>
      </c>
      <c r="GU10" s="11">
        <v>2.4806937069524903E-8</v>
      </c>
      <c r="GV10" s="11">
        <v>0</v>
      </c>
      <c r="GW10" s="11">
        <v>-1.6284395924537476E-7</v>
      </c>
      <c r="GX10" s="11">
        <v>0</v>
      </c>
      <c r="GY10" s="11">
        <v>0</v>
      </c>
      <c r="GZ10" s="11">
        <v>0</v>
      </c>
      <c r="HA10" s="11">
        <v>0</v>
      </c>
      <c r="HB10" s="11">
        <v>0</v>
      </c>
      <c r="HC10" s="11">
        <v>0</v>
      </c>
      <c r="HD10" s="11">
        <v>0</v>
      </c>
      <c r="HE10" s="11">
        <v>0</v>
      </c>
      <c r="HF10" s="11">
        <v>0</v>
      </c>
      <c r="HG10" s="11">
        <v>0</v>
      </c>
      <c r="HH10" s="11">
        <v>0</v>
      </c>
      <c r="HI10" s="11">
        <v>0</v>
      </c>
      <c r="HJ10" s="11">
        <v>0</v>
      </c>
      <c r="HK10" s="11">
        <v>0</v>
      </c>
      <c r="HL10" s="11">
        <v>0</v>
      </c>
      <c r="HM10" s="11">
        <v>0</v>
      </c>
      <c r="HN10" s="11">
        <v>0</v>
      </c>
      <c r="HO10" s="11">
        <v>0</v>
      </c>
      <c r="HP10" s="11">
        <v>0</v>
      </c>
      <c r="HQ10" s="11">
        <v>0</v>
      </c>
      <c r="HR10" s="11">
        <v>0</v>
      </c>
      <c r="HS10" s="11">
        <v>0</v>
      </c>
      <c r="HT10" s="11">
        <v>0</v>
      </c>
      <c r="HU10" s="11">
        <v>0</v>
      </c>
      <c r="HV10" s="11">
        <v>0</v>
      </c>
      <c r="HW10" s="11">
        <v>0</v>
      </c>
      <c r="HX10" s="11">
        <v>0</v>
      </c>
      <c r="HY10" s="11">
        <v>0</v>
      </c>
      <c r="HZ10" s="11">
        <v>0</v>
      </c>
      <c r="IA10" s="11">
        <v>0</v>
      </c>
      <c r="IB10" s="11">
        <v>0</v>
      </c>
      <c r="IC10" s="11">
        <v>0</v>
      </c>
      <c r="ID10" s="11">
        <v>0</v>
      </c>
      <c r="IE10" s="11">
        <v>0</v>
      </c>
      <c r="IF10" s="11">
        <v>0</v>
      </c>
      <c r="IG10" s="11">
        <v>2.0782687853654315E-10</v>
      </c>
      <c r="IH10" s="11">
        <v>0</v>
      </c>
      <c r="II10" s="11">
        <v>-4.5565666948860771E-7</v>
      </c>
      <c r="IJ10" s="11">
        <v>0</v>
      </c>
      <c r="IK10" s="11">
        <v>0</v>
      </c>
      <c r="IL10" s="11">
        <v>0</v>
      </c>
      <c r="IM10" s="11">
        <v>0</v>
      </c>
      <c r="IN10" s="11">
        <v>0</v>
      </c>
      <c r="IO10" s="11">
        <v>0</v>
      </c>
      <c r="IP10" s="11">
        <v>0</v>
      </c>
      <c r="IQ10" s="11">
        <v>0</v>
      </c>
      <c r="IR10" s="11">
        <v>0</v>
      </c>
      <c r="IS10" s="11">
        <v>0</v>
      </c>
      <c r="IT10" s="11">
        <v>0</v>
      </c>
      <c r="IU10" s="11">
        <v>0</v>
      </c>
      <c r="IV10" s="11">
        <v>0</v>
      </c>
      <c r="IW10" s="11">
        <v>0</v>
      </c>
      <c r="IX10" s="11">
        <v>0</v>
      </c>
      <c r="IY10" s="11">
        <v>0</v>
      </c>
      <c r="IZ10" s="11">
        <v>0</v>
      </c>
      <c r="JA10" s="11">
        <v>0</v>
      </c>
      <c r="JB10" s="11">
        <v>0</v>
      </c>
      <c r="JC10" s="11">
        <v>0</v>
      </c>
      <c r="JD10" s="11">
        <v>0</v>
      </c>
      <c r="JE10" s="11">
        <v>0</v>
      </c>
      <c r="JF10" s="11">
        <v>0</v>
      </c>
      <c r="JG10" s="11">
        <v>0</v>
      </c>
      <c r="JH10" s="11">
        <v>0</v>
      </c>
      <c r="JI10" s="11">
        <v>0</v>
      </c>
      <c r="JJ10" s="11">
        <v>0</v>
      </c>
      <c r="JK10" s="11">
        <v>0</v>
      </c>
      <c r="JL10" s="11">
        <v>0</v>
      </c>
      <c r="JM10" s="11">
        <v>0</v>
      </c>
      <c r="JN10" s="11">
        <v>0</v>
      </c>
      <c r="JO10" s="11">
        <v>1.214663903922658E-6</v>
      </c>
      <c r="JP10" s="11">
        <v>0</v>
      </c>
      <c r="JQ10" s="11">
        <v>0</v>
      </c>
      <c r="JR10" s="11">
        <v>0</v>
      </c>
      <c r="JS10" s="11">
        <v>0</v>
      </c>
      <c r="JT10" s="11">
        <v>0</v>
      </c>
      <c r="JU10" s="11">
        <v>-6.9040367620464284E-9</v>
      </c>
      <c r="JV10" s="11">
        <v>0</v>
      </c>
      <c r="JW10" s="11">
        <v>0</v>
      </c>
      <c r="JX10" s="11">
        <v>0</v>
      </c>
      <c r="JY10" s="11">
        <v>0</v>
      </c>
      <c r="JZ10" s="11">
        <v>0</v>
      </c>
      <c r="KA10" s="11">
        <v>0</v>
      </c>
      <c r="KB10" s="11">
        <v>0</v>
      </c>
      <c r="KC10" s="11">
        <v>0</v>
      </c>
      <c r="KD10" s="11">
        <v>0</v>
      </c>
      <c r="KE10" s="11">
        <v>0</v>
      </c>
      <c r="KF10" s="11">
        <v>0</v>
      </c>
      <c r="KG10" s="11">
        <v>0</v>
      </c>
      <c r="KH10" s="11">
        <v>0</v>
      </c>
      <c r="KI10" s="11">
        <v>0</v>
      </c>
      <c r="KJ10" s="11">
        <v>0</v>
      </c>
      <c r="KK10" s="11">
        <v>0</v>
      </c>
      <c r="KL10" s="11">
        <v>0</v>
      </c>
      <c r="KM10" s="11">
        <v>0</v>
      </c>
      <c r="KN10" s="11">
        <v>0</v>
      </c>
      <c r="KO10" s="11">
        <v>0</v>
      </c>
      <c r="KP10" s="11">
        <v>0</v>
      </c>
      <c r="KQ10" s="11">
        <v>0</v>
      </c>
      <c r="KR10" s="11">
        <v>0</v>
      </c>
      <c r="KS10" s="11">
        <v>0</v>
      </c>
      <c r="KT10" s="11">
        <v>0</v>
      </c>
      <c r="KU10" s="11">
        <v>0</v>
      </c>
      <c r="KV10" s="11">
        <v>0</v>
      </c>
      <c r="KW10" s="11">
        <v>0</v>
      </c>
      <c r="KX10" s="11">
        <v>0</v>
      </c>
      <c r="KY10" s="11">
        <v>0</v>
      </c>
      <c r="KZ10" s="11">
        <v>2.6992531198281289E-6</v>
      </c>
      <c r="LA10" s="11">
        <v>0</v>
      </c>
      <c r="LB10" s="11">
        <v>0</v>
      </c>
      <c r="LC10" s="11">
        <v>0</v>
      </c>
      <c r="LD10" s="11">
        <v>0</v>
      </c>
      <c r="LE10" s="11">
        <v>0</v>
      </c>
      <c r="LF10" s="11">
        <v>0</v>
      </c>
      <c r="LG10" s="11">
        <v>-1.4419050942569898E-9</v>
      </c>
      <c r="LH10" s="11">
        <v>0</v>
      </c>
      <c r="LI10" s="11">
        <v>0</v>
      </c>
      <c r="LJ10" s="11">
        <v>0</v>
      </c>
      <c r="LK10" s="11">
        <v>0</v>
      </c>
      <c r="LL10" s="11">
        <v>0</v>
      </c>
      <c r="LM10" s="11">
        <v>0</v>
      </c>
      <c r="LN10" s="11">
        <v>0</v>
      </c>
      <c r="LO10" s="11">
        <v>0</v>
      </c>
      <c r="LP10" s="11">
        <v>0</v>
      </c>
      <c r="LQ10" s="11">
        <v>0</v>
      </c>
      <c r="LR10" s="11">
        <v>0</v>
      </c>
      <c r="LS10" s="11">
        <v>0</v>
      </c>
      <c r="LT10" s="11">
        <v>0</v>
      </c>
      <c r="LU10" s="11">
        <v>0</v>
      </c>
      <c r="LV10" s="11">
        <v>0</v>
      </c>
      <c r="LW10" s="11">
        <v>0</v>
      </c>
      <c r="LX10" s="11">
        <v>0</v>
      </c>
      <c r="LY10" s="11">
        <v>0</v>
      </c>
      <c r="LZ10" s="11">
        <v>0</v>
      </c>
      <c r="MA10" s="11">
        <v>0</v>
      </c>
      <c r="MB10" s="11">
        <v>0</v>
      </c>
      <c r="MC10" s="11">
        <v>0</v>
      </c>
      <c r="MD10" s="11">
        <v>0</v>
      </c>
      <c r="ME10" s="11">
        <v>0</v>
      </c>
      <c r="MF10" s="11">
        <v>0</v>
      </c>
      <c r="MG10" s="11">
        <v>0</v>
      </c>
      <c r="MH10" s="11">
        <v>0</v>
      </c>
      <c r="MI10" s="11">
        <v>0</v>
      </c>
      <c r="MJ10" s="11">
        <v>0</v>
      </c>
      <c r="MK10" s="11">
        <v>4.4987551997135483E-7</v>
      </c>
      <c r="ML10" s="11">
        <v>0</v>
      </c>
      <c r="MM10" s="11">
        <v>0</v>
      </c>
      <c r="MN10" s="11">
        <v>0</v>
      </c>
      <c r="MO10" s="11">
        <v>0</v>
      </c>
      <c r="MP10" s="11">
        <v>0</v>
      </c>
      <c r="MQ10" s="11">
        <v>0</v>
      </c>
      <c r="MR10" s="11">
        <v>0</v>
      </c>
      <c r="MS10" s="11">
        <v>-5.1097784464122217E-8</v>
      </c>
      <c r="MT10" s="11">
        <v>0</v>
      </c>
      <c r="MU10" s="11">
        <v>0</v>
      </c>
      <c r="MV10" s="11">
        <v>0</v>
      </c>
      <c r="MW10" s="11">
        <v>0</v>
      </c>
      <c r="MX10" s="11">
        <v>0</v>
      </c>
      <c r="MY10" s="11">
        <v>0</v>
      </c>
      <c r="MZ10" s="11">
        <v>0</v>
      </c>
      <c r="NA10" s="11">
        <v>0</v>
      </c>
      <c r="NB10" s="11">
        <v>0</v>
      </c>
      <c r="NC10" s="11">
        <v>0</v>
      </c>
      <c r="ND10" s="11">
        <v>0</v>
      </c>
      <c r="NE10" s="11">
        <v>0</v>
      </c>
      <c r="NF10" s="11">
        <v>0</v>
      </c>
      <c r="NG10" s="11">
        <v>0</v>
      </c>
      <c r="NH10" s="11">
        <v>0</v>
      </c>
      <c r="NI10" s="11">
        <v>0</v>
      </c>
      <c r="NJ10" s="11">
        <v>0</v>
      </c>
      <c r="NK10" s="11">
        <v>0</v>
      </c>
      <c r="NL10" s="11">
        <v>0</v>
      </c>
      <c r="NM10" s="11">
        <v>0</v>
      </c>
      <c r="NN10" s="11">
        <v>0</v>
      </c>
      <c r="NO10" s="11">
        <v>0</v>
      </c>
      <c r="NP10" s="11">
        <v>0</v>
      </c>
      <c r="NQ10" s="11">
        <v>0</v>
      </c>
      <c r="NR10" s="11">
        <v>0</v>
      </c>
      <c r="NS10" s="11">
        <v>0</v>
      </c>
      <c r="NT10" s="11">
        <v>0</v>
      </c>
      <c r="NU10" s="11">
        <v>0</v>
      </c>
      <c r="NV10" s="11">
        <v>3.0562023334660858E-6</v>
      </c>
      <c r="NW10" s="11">
        <v>0</v>
      </c>
      <c r="NX10" s="11">
        <v>0</v>
      </c>
      <c r="NY10" s="11">
        <v>0</v>
      </c>
      <c r="NZ10" s="11">
        <v>0</v>
      </c>
      <c r="OA10" s="11">
        <v>0</v>
      </c>
      <c r="OB10" s="11">
        <v>0</v>
      </c>
      <c r="OC10" s="11">
        <v>0</v>
      </c>
      <c r="OD10" s="11">
        <v>0</v>
      </c>
      <c r="OE10" s="11">
        <v>-8.9325485810687278E-6</v>
      </c>
      <c r="OF10" s="11">
        <v>4.2554041096319852E-27</v>
      </c>
      <c r="OG10" s="11">
        <v>0</v>
      </c>
      <c r="OH10" s="11">
        <v>0</v>
      </c>
      <c r="OI10" s="11">
        <v>5.4773089991943636E-25</v>
      </c>
      <c r="OJ10" s="11">
        <v>5.1925638918420895E-7</v>
      </c>
      <c r="OK10" s="11">
        <v>0</v>
      </c>
      <c r="OL10" s="11">
        <v>0</v>
      </c>
      <c r="OM10" s="11">
        <v>0</v>
      </c>
      <c r="ON10" s="11">
        <v>0</v>
      </c>
      <c r="OO10" s="11">
        <v>2.9979281607393609E-7</v>
      </c>
      <c r="OP10" s="11">
        <v>0</v>
      </c>
      <c r="OQ10" s="11">
        <v>0</v>
      </c>
      <c r="OR10" s="11">
        <v>0</v>
      </c>
      <c r="OS10" s="11">
        <v>0</v>
      </c>
      <c r="OT10" s="11">
        <v>0</v>
      </c>
      <c r="OU10" s="11">
        <v>0</v>
      </c>
      <c r="OV10" s="11">
        <v>0</v>
      </c>
      <c r="OW10" s="11">
        <v>0</v>
      </c>
      <c r="OX10" s="11">
        <v>0</v>
      </c>
      <c r="OY10" s="11">
        <v>0</v>
      </c>
      <c r="OZ10" s="11">
        <v>0</v>
      </c>
      <c r="PA10" s="11">
        <v>0</v>
      </c>
      <c r="PB10" s="11">
        <v>0</v>
      </c>
      <c r="PC10" s="11">
        <v>0</v>
      </c>
      <c r="PD10" s="11">
        <v>0</v>
      </c>
      <c r="PE10" s="11">
        <v>0</v>
      </c>
      <c r="PF10" s="11">
        <v>0</v>
      </c>
      <c r="PG10" s="11">
        <v>0</v>
      </c>
      <c r="PH10" s="11">
        <v>0</v>
      </c>
      <c r="PI10" s="11">
        <v>0</v>
      </c>
      <c r="PJ10" s="11">
        <v>3.1709776330340056E-8</v>
      </c>
      <c r="PK10" s="11">
        <v>0</v>
      </c>
      <c r="PL10" s="11">
        <v>0</v>
      </c>
      <c r="PM10" s="11">
        <v>0</v>
      </c>
      <c r="PN10" s="11">
        <v>0</v>
      </c>
      <c r="PO10" s="11">
        <v>0</v>
      </c>
      <c r="PP10" s="11">
        <v>3.9747128591338621E-6</v>
      </c>
      <c r="PQ10" s="11">
        <v>-2.9385921487523297E-7</v>
      </c>
      <c r="PR10" s="11">
        <v>8.3037289171706622E-9</v>
      </c>
      <c r="PS10" s="11">
        <v>0</v>
      </c>
      <c r="PT10" s="11">
        <v>2.708570461797795E-8</v>
      </c>
      <c r="PU10" s="11">
        <v>0</v>
      </c>
      <c r="PV10" s="11">
        <v>0</v>
      </c>
      <c r="PW10" s="11">
        <v>0</v>
      </c>
      <c r="PX10" s="11">
        <v>0</v>
      </c>
      <c r="PY10" s="11">
        <v>0</v>
      </c>
      <c r="PZ10" s="11">
        <v>0</v>
      </c>
      <c r="QA10" s="11">
        <v>1.6806722689075633E-8</v>
      </c>
      <c r="QB10" s="11">
        <v>0</v>
      </c>
      <c r="QC10" s="11">
        <v>0</v>
      </c>
      <c r="QD10" s="11">
        <v>0</v>
      </c>
      <c r="QE10" s="11">
        <v>-2.6390215205840608</v>
      </c>
      <c r="QF10" s="11">
        <v>2.03629302291235E-26</v>
      </c>
      <c r="QG10" s="11">
        <v>4.2392872953042647E-23</v>
      </c>
      <c r="QH10" s="11">
        <v>0</v>
      </c>
      <c r="QI10" s="11">
        <v>1.6306574452774243E-4</v>
      </c>
      <c r="QJ10" s="11">
        <v>0</v>
      </c>
      <c r="QK10" s="11">
        <v>0</v>
      </c>
      <c r="QL10" s="11">
        <v>0</v>
      </c>
      <c r="QM10" s="11">
        <v>0</v>
      </c>
      <c r="QN10" s="11">
        <v>0</v>
      </c>
      <c r="QO10" s="11">
        <v>0</v>
      </c>
      <c r="QP10" s="11">
        <v>0</v>
      </c>
      <c r="QQ10" s="11">
        <v>0</v>
      </c>
      <c r="QR10" s="11">
        <v>0</v>
      </c>
      <c r="QS10" s="11">
        <v>0</v>
      </c>
      <c r="QT10" s="11">
        <v>0</v>
      </c>
      <c r="QU10" s="11">
        <v>0</v>
      </c>
      <c r="QV10" s="11">
        <v>0</v>
      </c>
      <c r="QW10" s="11">
        <v>0</v>
      </c>
      <c r="QX10" s="11">
        <v>0</v>
      </c>
      <c r="QY10" s="11">
        <v>0</v>
      </c>
      <c r="QZ10" s="11">
        <v>0</v>
      </c>
      <c r="RA10" s="11">
        <v>0</v>
      </c>
      <c r="RB10" s="11">
        <v>0</v>
      </c>
      <c r="RC10" s="11">
        <v>0</v>
      </c>
      <c r="RD10" s="11">
        <v>0</v>
      </c>
      <c r="RE10" s="11">
        <v>0</v>
      </c>
      <c r="RF10" s="11">
        <v>0</v>
      </c>
      <c r="RG10" s="11">
        <v>0</v>
      </c>
      <c r="RH10" s="11">
        <v>0</v>
      </c>
      <c r="RI10" s="11">
        <v>0</v>
      </c>
      <c r="RJ10" s="11">
        <v>0</v>
      </c>
      <c r="RK10" s="11">
        <v>0</v>
      </c>
      <c r="RL10" s="11">
        <v>0</v>
      </c>
      <c r="RM10" s="11">
        <v>0</v>
      </c>
      <c r="RN10" s="11">
        <v>0</v>
      </c>
      <c r="RO10" s="11">
        <v>0</v>
      </c>
      <c r="RP10" s="11">
        <v>0.21087935788223347</v>
      </c>
      <c r="RQ10" s="11">
        <v>-1.3593112293566408E-8</v>
      </c>
      <c r="RR10" s="11">
        <v>2.6070324795319222E-9</v>
      </c>
      <c r="RS10" s="11">
        <v>2.8534394631484448E-6</v>
      </c>
      <c r="RT10" s="11">
        <v>0</v>
      </c>
      <c r="RU10" s="11">
        <v>0</v>
      </c>
      <c r="RV10" s="11">
        <v>0</v>
      </c>
      <c r="RW10" s="11">
        <v>0</v>
      </c>
      <c r="RX10" s="11">
        <v>0</v>
      </c>
      <c r="RY10" s="11">
        <v>0</v>
      </c>
      <c r="RZ10" s="11">
        <v>0</v>
      </c>
      <c r="SA10" s="11">
        <v>0</v>
      </c>
      <c r="SB10" s="11">
        <v>0</v>
      </c>
      <c r="SC10" s="11">
        <v>0</v>
      </c>
      <c r="SD10" s="11">
        <v>0</v>
      </c>
      <c r="SE10" s="11">
        <v>0</v>
      </c>
      <c r="SF10" s="11">
        <v>0</v>
      </c>
      <c r="SG10" s="11">
        <v>0</v>
      </c>
      <c r="SH10" s="11">
        <v>0</v>
      </c>
      <c r="SI10" s="11">
        <v>0</v>
      </c>
      <c r="SJ10" s="11">
        <v>0</v>
      </c>
      <c r="SK10" s="11">
        <v>0</v>
      </c>
      <c r="SL10" s="11">
        <v>0</v>
      </c>
      <c r="SM10" s="11">
        <v>0</v>
      </c>
      <c r="SN10" s="11">
        <v>0</v>
      </c>
      <c r="SO10" s="11">
        <v>0</v>
      </c>
      <c r="SP10" s="11">
        <v>0</v>
      </c>
      <c r="SQ10" s="11">
        <v>0</v>
      </c>
      <c r="SR10" s="11">
        <v>0</v>
      </c>
      <c r="SS10" s="11">
        <v>0</v>
      </c>
      <c r="ST10" s="11">
        <v>0</v>
      </c>
      <c r="SU10" s="11">
        <v>0</v>
      </c>
      <c r="SV10" s="11">
        <v>0</v>
      </c>
      <c r="SW10" s="11">
        <v>0</v>
      </c>
      <c r="SX10" s="11">
        <v>0</v>
      </c>
      <c r="SY10" s="11">
        <v>0</v>
      </c>
      <c r="SZ10" s="11">
        <v>0</v>
      </c>
      <c r="TA10" s="11">
        <v>2.425112615645685</v>
      </c>
      <c r="TB10" s="11">
        <v>0</v>
      </c>
      <c r="TC10" s="11">
        <v>-2.6509328743612256E-9</v>
      </c>
      <c r="TD10" s="11">
        <v>0</v>
      </c>
      <c r="TE10" s="11">
        <v>0</v>
      </c>
      <c r="TF10" s="11">
        <v>0</v>
      </c>
      <c r="TG10" s="11">
        <v>0</v>
      </c>
      <c r="TH10" s="11">
        <v>0</v>
      </c>
      <c r="TI10" s="11">
        <v>0</v>
      </c>
      <c r="TJ10" s="11">
        <v>0</v>
      </c>
      <c r="TK10" s="11">
        <v>0</v>
      </c>
      <c r="TL10" s="11">
        <v>0</v>
      </c>
      <c r="TM10" s="11">
        <v>0</v>
      </c>
      <c r="TN10" s="11">
        <v>0</v>
      </c>
      <c r="TO10" s="11">
        <v>0</v>
      </c>
      <c r="TP10" s="11">
        <v>0</v>
      </c>
      <c r="TQ10" s="11">
        <v>0</v>
      </c>
      <c r="TR10" s="11">
        <v>0</v>
      </c>
      <c r="TS10" s="11">
        <v>0</v>
      </c>
      <c r="TT10" s="11">
        <v>0</v>
      </c>
      <c r="TU10" s="11">
        <v>0</v>
      </c>
      <c r="TV10" s="11">
        <v>0</v>
      </c>
      <c r="TW10" s="11">
        <v>0</v>
      </c>
      <c r="TX10" s="11">
        <v>0</v>
      </c>
      <c r="TY10" s="11">
        <v>0</v>
      </c>
      <c r="TZ10" s="11">
        <v>0</v>
      </c>
      <c r="UA10" s="11">
        <v>0</v>
      </c>
      <c r="UB10" s="11">
        <v>0</v>
      </c>
      <c r="UC10" s="11">
        <v>0</v>
      </c>
      <c r="UD10" s="11">
        <v>0</v>
      </c>
      <c r="UE10" s="11">
        <v>0</v>
      </c>
      <c r="UF10" s="11">
        <v>0</v>
      </c>
      <c r="UG10" s="11">
        <v>0</v>
      </c>
      <c r="UH10" s="11">
        <v>0</v>
      </c>
      <c r="UI10" s="11">
        <v>0</v>
      </c>
      <c r="UJ10" s="11">
        <v>0</v>
      </c>
      <c r="UK10" s="11">
        <v>0</v>
      </c>
      <c r="UL10" s="11">
        <v>0</v>
      </c>
      <c r="UM10" s="11">
        <v>7.6516135175159569E-9</v>
      </c>
      <c r="UN10" s="11">
        <v>0</v>
      </c>
      <c r="UO10" s="11">
        <v>-2.8560781008734195E-6</v>
      </c>
      <c r="UP10" s="11">
        <v>0</v>
      </c>
      <c r="UQ10" s="11">
        <v>0</v>
      </c>
      <c r="UR10" s="11">
        <v>0</v>
      </c>
      <c r="US10" s="11">
        <v>0</v>
      </c>
      <c r="UT10" s="11">
        <v>0</v>
      </c>
      <c r="UU10" s="11">
        <v>0</v>
      </c>
      <c r="UV10" s="11">
        <v>0</v>
      </c>
      <c r="UW10" s="11">
        <v>0</v>
      </c>
      <c r="UX10" s="11">
        <v>0</v>
      </c>
      <c r="UY10" s="11">
        <v>0</v>
      </c>
      <c r="UZ10" s="11">
        <v>0</v>
      </c>
      <c r="VA10" s="11">
        <v>0</v>
      </c>
      <c r="VB10" s="11">
        <v>0</v>
      </c>
      <c r="VC10" s="11">
        <v>0</v>
      </c>
      <c r="VD10" s="11">
        <v>0</v>
      </c>
      <c r="VE10" s="11">
        <v>0</v>
      </c>
      <c r="VF10" s="11">
        <v>0</v>
      </c>
      <c r="VG10" s="11">
        <v>0</v>
      </c>
      <c r="VH10" s="11">
        <v>0</v>
      </c>
      <c r="VI10" s="11">
        <v>0</v>
      </c>
      <c r="VJ10" s="11">
        <v>0</v>
      </c>
      <c r="VK10" s="11">
        <v>0</v>
      </c>
      <c r="VL10" s="11">
        <v>0</v>
      </c>
      <c r="VM10" s="11">
        <v>0</v>
      </c>
      <c r="VN10" s="11">
        <v>0</v>
      </c>
      <c r="VO10" s="11">
        <v>0</v>
      </c>
      <c r="VP10" s="11">
        <v>0</v>
      </c>
      <c r="VQ10" s="11">
        <v>0</v>
      </c>
      <c r="VR10" s="11">
        <v>0</v>
      </c>
      <c r="VS10" s="11">
        <v>0</v>
      </c>
      <c r="VT10" s="11">
        <v>0</v>
      </c>
      <c r="VU10" s="11">
        <v>0</v>
      </c>
      <c r="VV10" s="11">
        <v>0</v>
      </c>
      <c r="VW10" s="11">
        <v>3.0295466898161948E-3</v>
      </c>
      <c r="VX10" s="11">
        <v>0</v>
      </c>
      <c r="VY10" s="11">
        <v>0</v>
      </c>
      <c r="VZ10" s="11">
        <v>0</v>
      </c>
      <c r="WA10" s="11">
        <v>-8.7819365766131439E-4</v>
      </c>
      <c r="WB10" s="11">
        <v>2.5650424416557717E-27</v>
      </c>
      <c r="WC10" s="11">
        <v>8.9596450962562407E-26</v>
      </c>
      <c r="WD10" s="11">
        <v>2.5648545736785597E-26</v>
      </c>
      <c r="WE10" s="11">
        <v>0</v>
      </c>
      <c r="WF10" s="11">
        <v>0</v>
      </c>
      <c r="WG10" s="11">
        <v>1.0065999192181256E-25</v>
      </c>
      <c r="WH10" s="11">
        <v>4.5897443534935821E-26</v>
      </c>
      <c r="WI10" s="11">
        <v>1.8584835982118252E-25</v>
      </c>
      <c r="WJ10" s="11">
        <v>2.5242966072788061E-8</v>
      </c>
      <c r="WK10" s="11">
        <v>0</v>
      </c>
      <c r="WL10" s="11">
        <v>0</v>
      </c>
      <c r="WM10" s="11">
        <v>0</v>
      </c>
      <c r="WN10" s="11">
        <v>0</v>
      </c>
      <c r="WO10" s="11">
        <v>0</v>
      </c>
      <c r="WP10" s="11">
        <v>0</v>
      </c>
      <c r="WQ10" s="11">
        <v>0</v>
      </c>
      <c r="WR10" s="11">
        <v>0</v>
      </c>
      <c r="WS10" s="11">
        <v>0</v>
      </c>
      <c r="WT10" s="11">
        <v>0</v>
      </c>
      <c r="WU10" s="11">
        <v>0</v>
      </c>
      <c r="WV10" s="11">
        <v>0</v>
      </c>
      <c r="WW10" s="11">
        <v>0</v>
      </c>
      <c r="WX10" s="11">
        <v>0</v>
      </c>
      <c r="WY10" s="11">
        <v>0</v>
      </c>
      <c r="WZ10" s="11">
        <v>0</v>
      </c>
      <c r="XA10" s="11">
        <v>0</v>
      </c>
      <c r="XB10" s="11">
        <v>0</v>
      </c>
      <c r="XC10" s="11">
        <v>0</v>
      </c>
      <c r="XD10" s="11">
        <v>0</v>
      </c>
      <c r="XE10" s="11">
        <v>0</v>
      </c>
      <c r="XF10" s="11">
        <v>0</v>
      </c>
      <c r="XG10" s="11">
        <v>0</v>
      </c>
      <c r="XH10" s="11">
        <v>0</v>
      </c>
      <c r="XI10" s="11">
        <v>0</v>
      </c>
      <c r="XJ10" s="11">
        <v>0</v>
      </c>
      <c r="XK10" s="11">
        <v>0</v>
      </c>
      <c r="XL10" s="11">
        <v>4.7330440196965897E-25</v>
      </c>
      <c r="XM10" s="11">
        <v>-1.3163340904161084E-20</v>
      </c>
      <c r="XN10" s="11">
        <v>0</v>
      </c>
      <c r="XO10" s="11">
        <v>0</v>
      </c>
      <c r="XP10" s="11">
        <v>0</v>
      </c>
      <c r="XQ10" s="11">
        <v>0</v>
      </c>
      <c r="XR10" s="11">
        <v>0</v>
      </c>
      <c r="XS10" s="11">
        <v>0</v>
      </c>
      <c r="XT10" s="11">
        <v>0</v>
      </c>
      <c r="XU10" s="11">
        <v>0</v>
      </c>
      <c r="XV10" s="11">
        <v>0</v>
      </c>
      <c r="XW10" s="11">
        <v>0</v>
      </c>
      <c r="XX10" s="11">
        <v>0</v>
      </c>
      <c r="XY10" s="11">
        <v>0</v>
      </c>
      <c r="XZ10" s="11">
        <v>0</v>
      </c>
      <c r="YA10" s="11">
        <v>0</v>
      </c>
      <c r="YB10" s="11">
        <v>0</v>
      </c>
      <c r="YC10" s="11">
        <v>0</v>
      </c>
      <c r="YD10" s="11">
        <v>0</v>
      </c>
      <c r="YE10" s="11">
        <v>0</v>
      </c>
      <c r="YF10" s="11">
        <v>0</v>
      </c>
      <c r="YG10" s="11">
        <v>0</v>
      </c>
      <c r="YH10" s="11">
        <v>0</v>
      </c>
      <c r="YI10" s="11">
        <v>0</v>
      </c>
      <c r="YJ10" s="11">
        <v>0</v>
      </c>
      <c r="YK10" s="11">
        <v>0</v>
      </c>
      <c r="YL10" s="11">
        <v>0</v>
      </c>
      <c r="YM10" s="11">
        <v>0</v>
      </c>
      <c r="YN10" s="11">
        <v>0</v>
      </c>
      <c r="YO10" s="11">
        <v>0</v>
      </c>
      <c r="YP10" s="11">
        <v>0</v>
      </c>
      <c r="YQ10" s="11">
        <v>0</v>
      </c>
      <c r="YR10" s="11">
        <v>0</v>
      </c>
      <c r="YS10" s="11">
        <v>0</v>
      </c>
      <c r="YT10" s="11">
        <v>5.9414987760477333E-9</v>
      </c>
      <c r="YU10" s="11">
        <v>0</v>
      </c>
      <c r="YV10" s="11">
        <v>0</v>
      </c>
      <c r="YW10" s="11">
        <v>1.1359305647271814E-5</v>
      </c>
      <c r="YX10" s="11">
        <v>9.9999999999999995E-21</v>
      </c>
      <c r="YY10" s="11">
        <v>-3.4096826537552044E-8</v>
      </c>
      <c r="YZ10" s="11">
        <v>0</v>
      </c>
      <c r="ZA10" s="11">
        <v>1.0589339314749348E-7</v>
      </c>
      <c r="ZB10" s="11">
        <v>0</v>
      </c>
      <c r="ZC10" s="11">
        <v>3.6496339147358272E-9</v>
      </c>
      <c r="ZD10" s="11">
        <v>1.6674980349011158E-9</v>
      </c>
      <c r="ZE10" s="11">
        <v>1.5020802671419389E-8</v>
      </c>
      <c r="ZF10" s="11">
        <v>0</v>
      </c>
      <c r="ZG10" s="11">
        <v>0</v>
      </c>
      <c r="ZH10" s="11">
        <v>0</v>
      </c>
      <c r="ZI10" s="11">
        <v>0</v>
      </c>
      <c r="ZJ10" s="11">
        <v>0</v>
      </c>
      <c r="ZK10" s="11">
        <v>0</v>
      </c>
      <c r="ZL10" s="11">
        <v>0</v>
      </c>
      <c r="ZM10" s="11">
        <v>0</v>
      </c>
      <c r="ZN10" s="11">
        <v>0</v>
      </c>
      <c r="ZO10" s="11">
        <v>0</v>
      </c>
      <c r="ZP10" s="11">
        <v>0</v>
      </c>
      <c r="ZQ10" s="11">
        <v>0</v>
      </c>
      <c r="ZR10" s="11">
        <v>0</v>
      </c>
      <c r="ZS10" s="11">
        <v>0</v>
      </c>
      <c r="ZT10" s="11">
        <v>0</v>
      </c>
      <c r="ZU10" s="11">
        <v>0</v>
      </c>
      <c r="ZV10" s="11">
        <v>0</v>
      </c>
      <c r="ZW10" s="11">
        <v>0</v>
      </c>
      <c r="ZX10" s="11">
        <v>0</v>
      </c>
      <c r="ZY10" s="11">
        <v>0</v>
      </c>
      <c r="ZZ10" s="11">
        <v>0</v>
      </c>
      <c r="AAA10" s="11">
        <v>0</v>
      </c>
      <c r="AAB10" s="11">
        <v>0</v>
      </c>
      <c r="AAC10" s="11">
        <v>0</v>
      </c>
      <c r="AAD10" s="11">
        <v>0</v>
      </c>
      <c r="AAE10" s="11">
        <v>0</v>
      </c>
      <c r="AAF10" s="11">
        <v>0</v>
      </c>
      <c r="AAG10" s="11">
        <v>0</v>
      </c>
      <c r="AAH10" s="11">
        <v>2.1513836453166317E-27</v>
      </c>
      <c r="AAI10" s="11">
        <v>0</v>
      </c>
      <c r="AAJ10" s="11">
        <v>7.6964978633370174E-9</v>
      </c>
      <c r="AAK10" s="11">
        <v>-6.4285851122026711E-9</v>
      </c>
      <c r="AAL10" s="11">
        <v>0</v>
      </c>
      <c r="AAM10" s="11">
        <v>4.6013236491017245E-7</v>
      </c>
      <c r="AAN10" s="11">
        <v>0</v>
      </c>
      <c r="AAO10" s="11">
        <v>0</v>
      </c>
      <c r="AAP10" s="11">
        <v>0</v>
      </c>
      <c r="AAQ10" s="11">
        <v>0</v>
      </c>
      <c r="AAR10" s="11">
        <v>0</v>
      </c>
      <c r="AAS10" s="11">
        <v>0</v>
      </c>
      <c r="AAT10" s="11">
        <v>1.4088082079721158E-14</v>
      </c>
      <c r="AAU10" s="11">
        <v>0</v>
      </c>
      <c r="AAV10" s="11">
        <v>0</v>
      </c>
      <c r="AAW10" s="11">
        <v>0</v>
      </c>
      <c r="AAX10" s="11">
        <v>0</v>
      </c>
      <c r="AAY10" s="11">
        <v>0</v>
      </c>
      <c r="AAZ10" s="11">
        <v>0</v>
      </c>
      <c r="ABA10" s="11">
        <v>0</v>
      </c>
      <c r="ABB10" s="11">
        <v>0</v>
      </c>
      <c r="ABC10" s="11">
        <v>0</v>
      </c>
      <c r="ABD10" s="11">
        <v>0</v>
      </c>
      <c r="ABE10" s="11">
        <v>0</v>
      </c>
      <c r="ABF10" s="11">
        <v>0</v>
      </c>
      <c r="ABG10" s="11">
        <v>0</v>
      </c>
      <c r="ABH10" s="11">
        <v>0</v>
      </c>
      <c r="ABI10" s="11">
        <v>0</v>
      </c>
      <c r="ABJ10" s="11">
        <v>0</v>
      </c>
      <c r="ABK10" s="11">
        <v>0</v>
      </c>
      <c r="ABL10" s="11">
        <v>0</v>
      </c>
      <c r="ABM10" s="11">
        <v>0</v>
      </c>
      <c r="ABN10" s="11">
        <v>0</v>
      </c>
      <c r="ABO10" s="11">
        <v>0</v>
      </c>
      <c r="ABP10" s="11">
        <v>0</v>
      </c>
      <c r="ABQ10" s="11">
        <v>0</v>
      </c>
      <c r="ABR10" s="11">
        <v>0</v>
      </c>
      <c r="ABS10" s="11">
        <v>0</v>
      </c>
      <c r="ABT10" s="11">
        <v>0</v>
      </c>
      <c r="ABU10" s="11">
        <v>2.6400328674211862E-8</v>
      </c>
      <c r="ABV10" s="11">
        <v>0</v>
      </c>
      <c r="ABW10" s="11">
        <v>-1.0782022145207532E-7</v>
      </c>
      <c r="ABX10" s="11">
        <v>0</v>
      </c>
      <c r="ABY10" s="11">
        <v>0</v>
      </c>
      <c r="ABZ10" s="11">
        <v>0</v>
      </c>
      <c r="ACA10" s="11">
        <v>0</v>
      </c>
      <c r="ACB10" s="11">
        <v>0</v>
      </c>
      <c r="ACC10" s="11">
        <v>0</v>
      </c>
      <c r="ACD10" s="11">
        <v>0</v>
      </c>
      <c r="ACE10" s="11">
        <v>0</v>
      </c>
      <c r="ACF10" s="11">
        <v>0</v>
      </c>
      <c r="ACG10" s="11">
        <v>0</v>
      </c>
      <c r="ACH10" s="11">
        <v>0</v>
      </c>
      <c r="ACI10" s="11">
        <v>0</v>
      </c>
      <c r="ACJ10" s="11">
        <v>0</v>
      </c>
      <c r="ACK10" s="11">
        <v>0</v>
      </c>
      <c r="ACL10" s="11">
        <v>0</v>
      </c>
      <c r="ACM10" s="11">
        <v>0</v>
      </c>
      <c r="ACN10" s="11">
        <v>0</v>
      </c>
      <c r="ACO10" s="11">
        <v>0</v>
      </c>
      <c r="ACP10" s="11">
        <v>0</v>
      </c>
      <c r="ACQ10" s="11">
        <v>0</v>
      </c>
      <c r="ACR10" s="11">
        <v>0</v>
      </c>
      <c r="ACS10" s="11">
        <v>0</v>
      </c>
      <c r="ACT10" s="11">
        <v>0</v>
      </c>
      <c r="ACU10" s="11">
        <v>0</v>
      </c>
      <c r="ACV10" s="11">
        <v>0</v>
      </c>
      <c r="ACW10" s="11">
        <v>0</v>
      </c>
      <c r="ACX10" s="11">
        <v>0</v>
      </c>
      <c r="ACY10" s="11">
        <v>0</v>
      </c>
      <c r="ACZ10" s="11">
        <v>0</v>
      </c>
      <c r="ADA10" s="11">
        <v>0</v>
      </c>
      <c r="ADB10" s="11">
        <v>0</v>
      </c>
      <c r="ADC10" s="11">
        <v>0</v>
      </c>
      <c r="ADD10" s="11">
        <v>0</v>
      </c>
      <c r="ADE10" s="11">
        <v>0</v>
      </c>
      <c r="ADF10" s="11">
        <v>0</v>
      </c>
      <c r="ADG10" s="11">
        <v>6.4285851121895082E-9</v>
      </c>
      <c r="ADH10" s="11">
        <v>0</v>
      </c>
      <c r="ADI10" s="11">
        <v>-4.6104665815176211E-7</v>
      </c>
      <c r="ADJ10" s="11">
        <v>0</v>
      </c>
      <c r="ADK10" s="11">
        <v>0</v>
      </c>
      <c r="ADL10" s="11">
        <v>0</v>
      </c>
      <c r="ADM10" s="11">
        <v>0</v>
      </c>
      <c r="ADN10" s="11">
        <v>0</v>
      </c>
      <c r="ADO10" s="11">
        <v>0</v>
      </c>
      <c r="ADP10" s="11">
        <v>0</v>
      </c>
      <c r="ADQ10" s="11">
        <v>0</v>
      </c>
      <c r="ADR10" s="11">
        <v>0</v>
      </c>
      <c r="ADS10" s="11">
        <v>0</v>
      </c>
      <c r="ADT10" s="11">
        <v>0</v>
      </c>
      <c r="ADU10" s="11">
        <v>0</v>
      </c>
      <c r="ADV10" s="11">
        <v>0</v>
      </c>
      <c r="ADW10" s="11">
        <v>0</v>
      </c>
      <c r="ADX10" s="11">
        <v>0</v>
      </c>
      <c r="ADY10" s="11">
        <v>0</v>
      </c>
      <c r="ADZ10" s="11">
        <v>0</v>
      </c>
      <c r="AEA10" s="11">
        <v>0</v>
      </c>
      <c r="AEB10" s="11">
        <v>0</v>
      </c>
      <c r="AEC10" s="11">
        <v>0</v>
      </c>
      <c r="AED10" s="11">
        <v>0</v>
      </c>
      <c r="AEE10" s="11">
        <v>0</v>
      </c>
      <c r="AEF10" s="11">
        <v>0</v>
      </c>
      <c r="AEG10" s="11">
        <v>0</v>
      </c>
      <c r="AEH10" s="11">
        <v>0</v>
      </c>
      <c r="AEI10" s="11">
        <v>0</v>
      </c>
      <c r="AEJ10" s="11">
        <v>0</v>
      </c>
      <c r="AEK10" s="11">
        <v>0</v>
      </c>
      <c r="AEL10" s="11">
        <v>0</v>
      </c>
      <c r="AEM10" s="11">
        <v>0</v>
      </c>
      <c r="AEN10" s="11">
        <v>0</v>
      </c>
      <c r="AEO10" s="11">
        <v>4.7330440196953288E-25</v>
      </c>
      <c r="AEP10" s="11">
        <v>0</v>
      </c>
      <c r="AEQ10" s="11">
        <v>0</v>
      </c>
      <c r="AER10" s="11">
        <v>0</v>
      </c>
      <c r="AES10" s="11">
        <v>0</v>
      </c>
      <c r="AET10" s="11">
        <v>0</v>
      </c>
      <c r="AEU10" s="11">
        <v>-3.7513921016326312E-9</v>
      </c>
      <c r="AEV10" s="11">
        <v>0</v>
      </c>
      <c r="AEW10" s="11">
        <v>0</v>
      </c>
      <c r="AEX10" s="11">
        <v>0</v>
      </c>
      <c r="AEY10" s="11">
        <v>0</v>
      </c>
      <c r="AEZ10" s="11">
        <v>0</v>
      </c>
      <c r="AFA10" s="11">
        <v>0</v>
      </c>
      <c r="AFB10" s="11">
        <v>0</v>
      </c>
      <c r="AFC10" s="11">
        <v>0</v>
      </c>
      <c r="AFD10" s="11">
        <v>0</v>
      </c>
      <c r="AFE10" s="11">
        <v>0</v>
      </c>
      <c r="AFF10" s="11">
        <v>0</v>
      </c>
      <c r="AFG10" s="11">
        <v>0</v>
      </c>
      <c r="AFH10" s="11">
        <v>0</v>
      </c>
      <c r="AFI10" s="11">
        <v>0</v>
      </c>
      <c r="AFJ10" s="11">
        <v>0</v>
      </c>
      <c r="AFK10" s="11">
        <v>0</v>
      </c>
      <c r="AFL10" s="11">
        <v>0</v>
      </c>
      <c r="AFM10" s="11">
        <v>0</v>
      </c>
      <c r="AFN10" s="11">
        <v>0</v>
      </c>
      <c r="AFO10" s="11">
        <v>0</v>
      </c>
      <c r="AFP10" s="11">
        <v>0</v>
      </c>
      <c r="AFQ10" s="11">
        <v>0</v>
      </c>
      <c r="AFR10" s="11">
        <v>0</v>
      </c>
      <c r="AFS10" s="11">
        <v>0</v>
      </c>
      <c r="AFT10" s="11">
        <v>0</v>
      </c>
      <c r="AFU10" s="11">
        <v>0</v>
      </c>
      <c r="AFV10" s="11">
        <v>0</v>
      </c>
      <c r="AFW10" s="11">
        <v>0</v>
      </c>
      <c r="AFX10" s="11">
        <v>0</v>
      </c>
      <c r="AFY10" s="11">
        <v>0</v>
      </c>
      <c r="AFZ10" s="11">
        <v>8.519479235451591E-6</v>
      </c>
      <c r="AGA10" s="11">
        <v>0</v>
      </c>
      <c r="AGB10" s="11">
        <v>0</v>
      </c>
      <c r="AGC10" s="11">
        <v>0</v>
      </c>
      <c r="AGD10" s="11">
        <v>0</v>
      </c>
      <c r="AGE10" s="11">
        <v>0</v>
      </c>
      <c r="AGF10" s="11">
        <v>0</v>
      </c>
      <c r="AGG10" s="11">
        <v>-1.7006210577759084E-9</v>
      </c>
      <c r="AGH10" s="11">
        <v>0</v>
      </c>
      <c r="AGI10" s="11">
        <v>0</v>
      </c>
      <c r="AGJ10" s="11">
        <v>0</v>
      </c>
      <c r="AGK10" s="11">
        <v>0</v>
      </c>
      <c r="AGL10" s="11">
        <v>0</v>
      </c>
      <c r="AGM10" s="11">
        <v>0</v>
      </c>
      <c r="AGN10" s="11">
        <v>0</v>
      </c>
      <c r="AGO10" s="11">
        <v>0</v>
      </c>
      <c r="AGP10" s="11">
        <v>0</v>
      </c>
      <c r="AGQ10" s="11">
        <v>0</v>
      </c>
      <c r="AGR10" s="11">
        <v>0</v>
      </c>
      <c r="AGS10" s="11">
        <v>0</v>
      </c>
      <c r="AGT10" s="11">
        <v>0</v>
      </c>
      <c r="AGU10" s="11">
        <v>0</v>
      </c>
      <c r="AGV10" s="11">
        <v>0</v>
      </c>
      <c r="AGW10" s="11">
        <v>0</v>
      </c>
      <c r="AGX10" s="11">
        <v>0</v>
      </c>
      <c r="AGY10" s="11">
        <v>0</v>
      </c>
      <c r="AGZ10" s="11">
        <v>0</v>
      </c>
      <c r="AHA10" s="11">
        <v>0</v>
      </c>
      <c r="AHB10" s="11">
        <v>0</v>
      </c>
      <c r="AHC10" s="11">
        <v>0</v>
      </c>
      <c r="AHD10" s="11">
        <v>0</v>
      </c>
      <c r="AHE10" s="11">
        <v>0</v>
      </c>
      <c r="AHF10" s="11">
        <v>0</v>
      </c>
      <c r="AHG10" s="11">
        <v>0</v>
      </c>
      <c r="AHH10" s="11">
        <v>0</v>
      </c>
      <c r="AHI10" s="11">
        <v>0</v>
      </c>
      <c r="AHJ10" s="11">
        <v>0</v>
      </c>
      <c r="AHK10" s="11">
        <v>0</v>
      </c>
      <c r="AHL10" s="11">
        <v>0</v>
      </c>
      <c r="AHM10" s="11">
        <v>0</v>
      </c>
      <c r="AHN10" s="11">
        <v>0</v>
      </c>
      <c r="AHO10" s="11">
        <v>0</v>
      </c>
      <c r="AHP10" s="11">
        <v>0</v>
      </c>
      <c r="AHQ10" s="11">
        <v>0</v>
      </c>
      <c r="AHR10" s="11">
        <v>0</v>
      </c>
      <c r="AHS10" s="11">
        <v>0</v>
      </c>
      <c r="AHT10" s="11">
        <v>0</v>
      </c>
      <c r="AHU10" s="11">
        <v>0</v>
      </c>
      <c r="AHV10" s="11">
        <v>0</v>
      </c>
      <c r="AHW10" s="11">
        <v>0</v>
      </c>
      <c r="AHX10" s="11">
        <v>0</v>
      </c>
      <c r="AHY10" s="11">
        <v>0</v>
      </c>
      <c r="AHZ10" s="11">
        <v>0</v>
      </c>
      <c r="AIA10" s="11">
        <v>0</v>
      </c>
      <c r="AIB10" s="11">
        <v>0</v>
      </c>
      <c r="AIC10" s="11">
        <v>0</v>
      </c>
      <c r="AID10" s="11">
        <v>2.4911186751511984E-7</v>
      </c>
      <c r="AIE10" s="11">
        <v>-9.6028199602435199E-9</v>
      </c>
      <c r="AIF10" s="11">
        <v>1.9363443957072771E-7</v>
      </c>
      <c r="AIG10" s="11">
        <v>0</v>
      </c>
      <c r="AIH10" s="11">
        <v>0</v>
      </c>
      <c r="AII10" s="11">
        <v>0</v>
      </c>
      <c r="AIJ10" s="11">
        <v>1.9607843137254903E-9</v>
      </c>
      <c r="AIK10" s="11">
        <v>0</v>
      </c>
      <c r="AIL10" s="11">
        <v>0</v>
      </c>
      <c r="AIM10" s="11">
        <v>0</v>
      </c>
      <c r="AIN10" s="11">
        <v>0</v>
      </c>
      <c r="AIO10" s="11">
        <v>0</v>
      </c>
      <c r="AIP10" s="11">
        <v>0</v>
      </c>
      <c r="AIQ10" s="11">
        <v>0</v>
      </c>
      <c r="AIR10" s="11">
        <v>0</v>
      </c>
      <c r="AIS10" s="11">
        <v>0</v>
      </c>
      <c r="AIT10" s="11">
        <v>0</v>
      </c>
      <c r="AIU10" s="11">
        <v>0</v>
      </c>
      <c r="AIV10" s="11">
        <v>0</v>
      </c>
      <c r="AIW10" s="11">
        <v>0</v>
      </c>
      <c r="AIX10" s="11">
        <v>0</v>
      </c>
      <c r="AIY10" s="11">
        <v>0</v>
      </c>
      <c r="AIZ10" s="11">
        <v>0</v>
      </c>
      <c r="AJA10" s="11">
        <v>0</v>
      </c>
      <c r="AJB10" s="11">
        <v>0</v>
      </c>
      <c r="AJC10" s="11">
        <v>0</v>
      </c>
      <c r="AJD10" s="11">
        <v>0</v>
      </c>
      <c r="AJE10" s="11">
        <v>0</v>
      </c>
      <c r="AJF10" s="11">
        <v>0</v>
      </c>
      <c r="AJG10" s="11">
        <v>0</v>
      </c>
      <c r="AJH10" s="11">
        <v>0</v>
      </c>
      <c r="AJI10" s="11">
        <v>0</v>
      </c>
      <c r="AJJ10" s="11">
        <v>0</v>
      </c>
      <c r="AJK10" s="11">
        <v>0</v>
      </c>
      <c r="AJL10" s="11">
        <v>0</v>
      </c>
      <c r="AJM10" s="11">
        <v>0</v>
      </c>
      <c r="AJN10" s="11">
        <v>0</v>
      </c>
      <c r="AJO10" s="11">
        <v>0</v>
      </c>
      <c r="AJP10" s="11">
        <v>9.9524738218163103E-12</v>
      </c>
      <c r="AJQ10" s="11">
        <v>-1.9363742350504641E-7</v>
      </c>
      <c r="AJR10" s="11">
        <v>0</v>
      </c>
      <c r="AJS10" s="11">
        <v>0</v>
      </c>
      <c r="AJT10" s="11">
        <v>0</v>
      </c>
      <c r="AJU10" s="11">
        <v>0</v>
      </c>
      <c r="AJV10" s="11">
        <v>0</v>
      </c>
      <c r="AJW10" s="11">
        <v>0</v>
      </c>
      <c r="AJX10" s="11">
        <v>0</v>
      </c>
      <c r="AJY10" s="11">
        <v>0</v>
      </c>
      <c r="AJZ10" s="11">
        <v>0</v>
      </c>
      <c r="AKA10" s="11">
        <v>0</v>
      </c>
      <c r="AKB10" s="11">
        <v>0</v>
      </c>
      <c r="AKC10" s="11">
        <v>0</v>
      </c>
      <c r="AKD10" s="11">
        <v>0</v>
      </c>
      <c r="AKE10" s="11">
        <v>0</v>
      </c>
      <c r="AKF10" s="11">
        <v>0</v>
      </c>
      <c r="AKG10" s="11">
        <v>0</v>
      </c>
      <c r="AKH10" s="11">
        <v>0</v>
      </c>
      <c r="AKI10" s="11">
        <v>0</v>
      </c>
      <c r="AKJ10" s="11">
        <v>0</v>
      </c>
      <c r="AKK10" s="11">
        <v>0</v>
      </c>
      <c r="AKL10" s="11">
        <v>0</v>
      </c>
      <c r="AKM10" s="11">
        <v>0</v>
      </c>
      <c r="AKN10" s="11">
        <v>0</v>
      </c>
      <c r="AKO10" s="11">
        <v>0</v>
      </c>
      <c r="AKP10" s="11">
        <v>0</v>
      </c>
      <c r="AKQ10" s="11">
        <v>0</v>
      </c>
      <c r="AKR10" s="11">
        <v>0</v>
      </c>
      <c r="AKS10" s="11">
        <v>0</v>
      </c>
      <c r="AKT10" s="11">
        <v>0</v>
      </c>
      <c r="AKU10" s="11">
        <v>0</v>
      </c>
      <c r="AKV10" s="11">
        <v>0</v>
      </c>
      <c r="AKW10" s="11">
        <v>0</v>
      </c>
      <c r="AKX10" s="11">
        <v>0</v>
      </c>
      <c r="AKY10" s="11">
        <v>3.9747128591261338E-6</v>
      </c>
      <c r="AKZ10" s="11">
        <v>0</v>
      </c>
      <c r="ALA10" s="11">
        <v>0</v>
      </c>
      <c r="ALB10" s="11">
        <v>0</v>
      </c>
      <c r="ALC10" s="11">
        <v>-2.7268043756283545E-8</v>
      </c>
      <c r="ALD10" s="11">
        <v>0</v>
      </c>
      <c r="ALE10" s="11">
        <v>0</v>
      </c>
      <c r="ALF10" s="11">
        <v>0</v>
      </c>
      <c r="ALG10" s="11">
        <v>0</v>
      </c>
      <c r="ALH10" s="11">
        <v>0</v>
      </c>
      <c r="ALI10" s="11">
        <v>0</v>
      </c>
      <c r="ALJ10" s="11">
        <v>0</v>
      </c>
      <c r="ALK10" s="11">
        <v>0</v>
      </c>
      <c r="ALL10" s="11">
        <v>0</v>
      </c>
      <c r="ALM10" s="11">
        <v>0</v>
      </c>
      <c r="ALN10" s="11">
        <v>0</v>
      </c>
      <c r="ALO10" s="11">
        <v>0</v>
      </c>
      <c r="ALP10" s="11">
        <v>0</v>
      </c>
      <c r="ALQ10" s="11">
        <v>0</v>
      </c>
      <c r="ALR10" s="11">
        <v>0</v>
      </c>
      <c r="ALS10" s="11">
        <v>0</v>
      </c>
      <c r="ALT10" s="11">
        <v>0</v>
      </c>
      <c r="ALU10" s="11">
        <v>0</v>
      </c>
      <c r="ALV10" s="11">
        <v>0</v>
      </c>
      <c r="ALW10" s="11">
        <v>0</v>
      </c>
      <c r="ALX10" s="11">
        <v>0</v>
      </c>
      <c r="ALY10" s="11">
        <v>0</v>
      </c>
      <c r="ALZ10" s="11">
        <v>0</v>
      </c>
      <c r="AMA10" s="11">
        <v>0</v>
      </c>
      <c r="AMB10" s="11">
        <v>0</v>
      </c>
      <c r="AMC10" s="11">
        <v>0</v>
      </c>
      <c r="AMD10" s="11">
        <v>0</v>
      </c>
      <c r="AME10" s="11">
        <v>0</v>
      </c>
      <c r="AMF10" s="11">
        <v>0</v>
      </c>
      <c r="AMG10" s="11">
        <v>0</v>
      </c>
      <c r="AMH10" s="11">
        <v>0</v>
      </c>
      <c r="AMI10" s="11">
        <v>0</v>
      </c>
      <c r="AMJ10" s="11">
        <v>2.844922114157459E-7</v>
      </c>
      <c r="AMK10" s="11">
        <v>0</v>
      </c>
      <c r="AML10" s="11">
        <v>0</v>
      </c>
      <c r="AMM10" s="11">
        <v>0</v>
      </c>
      <c r="AMN10" s="11">
        <v>0</v>
      </c>
      <c r="AMO10" s="11">
        <v>-8.5779183085607117E-6</v>
      </c>
      <c r="AMP10" s="11">
        <v>7.0724589371517409E-31</v>
      </c>
      <c r="AMQ10" s="11">
        <v>0</v>
      </c>
      <c r="AMR10" s="11">
        <v>0</v>
      </c>
      <c r="AMS10" s="11">
        <v>9.1037410785490209E-29</v>
      </c>
      <c r="AMT10" s="11">
        <v>0</v>
      </c>
      <c r="AMU10" s="11">
        <v>0</v>
      </c>
      <c r="AMV10" s="11">
        <v>0</v>
      </c>
      <c r="AMW10" s="11">
        <v>0</v>
      </c>
      <c r="AMX10" s="11">
        <v>0</v>
      </c>
      <c r="AMY10" s="11">
        <v>0</v>
      </c>
      <c r="AMZ10" s="11">
        <v>0</v>
      </c>
      <c r="ANA10" s="11">
        <v>0</v>
      </c>
      <c r="ANB10" s="11">
        <v>0</v>
      </c>
      <c r="ANC10" s="11">
        <v>0</v>
      </c>
      <c r="AND10" s="11">
        <v>0</v>
      </c>
      <c r="ANE10" s="11">
        <v>0</v>
      </c>
      <c r="ANF10" s="11">
        <v>0</v>
      </c>
      <c r="ANG10" s="11">
        <v>0</v>
      </c>
      <c r="ANH10" s="11">
        <v>0</v>
      </c>
      <c r="ANI10" s="11">
        <v>0</v>
      </c>
      <c r="ANJ10" s="11">
        <v>0</v>
      </c>
      <c r="ANK10" s="11">
        <v>0</v>
      </c>
      <c r="ANL10" s="11">
        <v>0</v>
      </c>
      <c r="ANM10" s="11">
        <v>0</v>
      </c>
      <c r="ANN10" s="11">
        <v>0</v>
      </c>
      <c r="ANO10" s="11">
        <v>0</v>
      </c>
      <c r="ANP10" s="11">
        <v>0</v>
      </c>
      <c r="ANQ10" s="11">
        <v>0</v>
      </c>
      <c r="ANR10" s="11">
        <v>0</v>
      </c>
      <c r="ANS10" s="11">
        <v>0</v>
      </c>
      <c r="ANT10" s="11">
        <v>0</v>
      </c>
      <c r="ANU10" s="11">
        <v>0</v>
      </c>
      <c r="ANV10" s="11">
        <v>3.8674157077409421E-8</v>
      </c>
      <c r="ANW10" s="11">
        <v>0</v>
      </c>
      <c r="ANX10" s="11">
        <v>0</v>
      </c>
      <c r="ANY10" s="11">
        <v>0</v>
      </c>
      <c r="ANZ10" s="11">
        <v>4.8349773561005148E-6</v>
      </c>
      <c r="AOA10" s="11">
        <v>-2.6926123984947601E-7</v>
      </c>
      <c r="AOB10" s="11">
        <v>8.9753746616491718E-9</v>
      </c>
      <c r="AOC10" s="11">
        <v>0</v>
      </c>
      <c r="AOD10" s="11">
        <v>9.6890083400957018E-9</v>
      </c>
      <c r="AOE10" s="11">
        <v>0</v>
      </c>
      <c r="AOF10" s="11">
        <v>0</v>
      </c>
      <c r="AOG10" s="11">
        <v>0</v>
      </c>
      <c r="AOH10" s="11">
        <v>0</v>
      </c>
      <c r="AOI10" s="11">
        <v>0</v>
      </c>
      <c r="AOJ10" s="11">
        <v>0</v>
      </c>
      <c r="AOK10" s="11">
        <v>0</v>
      </c>
      <c r="AOL10" s="11">
        <v>0</v>
      </c>
      <c r="AOM10" s="11">
        <v>0</v>
      </c>
      <c r="AON10" s="11">
        <v>0</v>
      </c>
      <c r="AOO10" s="11">
        <v>0</v>
      </c>
      <c r="AOP10" s="11">
        <v>0</v>
      </c>
      <c r="AOQ10" s="11">
        <v>0</v>
      </c>
      <c r="AOR10" s="11">
        <v>0</v>
      </c>
      <c r="AOS10" s="11">
        <v>0</v>
      </c>
      <c r="AOT10" s="11">
        <v>0</v>
      </c>
      <c r="AOU10" s="11">
        <v>0</v>
      </c>
      <c r="AOV10" s="11">
        <v>0</v>
      </c>
      <c r="AOW10" s="11">
        <v>0</v>
      </c>
      <c r="AOX10" s="11">
        <v>0</v>
      </c>
      <c r="AOY10" s="11">
        <v>0</v>
      </c>
      <c r="AOZ10" s="11">
        <v>0</v>
      </c>
      <c r="APA10" s="11">
        <v>0</v>
      </c>
      <c r="APB10" s="11">
        <v>0</v>
      </c>
      <c r="APC10" s="11">
        <v>0</v>
      </c>
      <c r="APD10" s="11">
        <v>0</v>
      </c>
      <c r="APE10" s="11">
        <v>0</v>
      </c>
      <c r="APF10" s="11">
        <v>0</v>
      </c>
      <c r="APG10" s="11">
        <v>0</v>
      </c>
      <c r="APH10" s="11">
        <v>0</v>
      </c>
      <c r="API10" s="11">
        <v>0</v>
      </c>
      <c r="APJ10" s="11">
        <v>0</v>
      </c>
      <c r="APK10" s="11">
        <v>0</v>
      </c>
      <c r="APL10" s="11">
        <v>2.6926123984947511E-7</v>
      </c>
      <c r="APM10" s="11">
        <v>-1.0946111449197361E-8</v>
      </c>
      <c r="APN10" s="11">
        <v>1.936353095189101E-7</v>
      </c>
      <c r="APO10" s="11">
        <v>0</v>
      </c>
      <c r="APP10" s="11">
        <v>0</v>
      </c>
      <c r="APQ10" s="11">
        <v>0</v>
      </c>
      <c r="APR10" s="11">
        <v>0</v>
      </c>
      <c r="APS10" s="11">
        <v>0</v>
      </c>
      <c r="APT10" s="11">
        <v>0</v>
      </c>
      <c r="APU10" s="11">
        <v>0</v>
      </c>
      <c r="APV10" s="11">
        <v>0</v>
      </c>
      <c r="APW10" s="11">
        <v>0</v>
      </c>
      <c r="APX10" s="11">
        <v>0</v>
      </c>
      <c r="APY10" s="11">
        <v>0</v>
      </c>
      <c r="APZ10" s="11">
        <v>0</v>
      </c>
      <c r="AQA10" s="11">
        <v>0</v>
      </c>
      <c r="AQB10" s="11">
        <v>0</v>
      </c>
      <c r="AQC10" s="11">
        <v>0</v>
      </c>
      <c r="AQD10" s="11">
        <v>0</v>
      </c>
      <c r="AQE10" s="11">
        <v>0</v>
      </c>
      <c r="AQF10" s="11">
        <v>0</v>
      </c>
      <c r="AQG10" s="11">
        <v>0</v>
      </c>
      <c r="AQH10" s="11">
        <v>0</v>
      </c>
      <c r="AQI10" s="11">
        <v>0</v>
      </c>
      <c r="AQJ10" s="11">
        <v>0</v>
      </c>
      <c r="AQK10" s="11">
        <v>0</v>
      </c>
      <c r="AQL10" s="11">
        <v>0</v>
      </c>
      <c r="AQM10" s="11">
        <v>0</v>
      </c>
      <c r="AQN10" s="11">
        <v>0</v>
      </c>
      <c r="AQO10" s="11">
        <v>0</v>
      </c>
      <c r="AQP10" s="11">
        <v>0</v>
      </c>
      <c r="AQQ10" s="11">
        <v>0</v>
      </c>
      <c r="AQR10" s="11">
        <v>0</v>
      </c>
      <c r="AQS10" s="11">
        <v>0</v>
      </c>
      <c r="AQT10" s="11">
        <v>0</v>
      </c>
      <c r="AQU10" s="11">
        <v>0</v>
      </c>
      <c r="AQV10" s="11">
        <v>0</v>
      </c>
      <c r="AQW10" s="11">
        <v>0</v>
      </c>
      <c r="AQX10" s="11">
        <v>9.9524738218163103E-12</v>
      </c>
      <c r="AQY10" s="11">
        <v>-1.9363742350504324E-7</v>
      </c>
      <c r="AQZ10" s="11">
        <v>0</v>
      </c>
      <c r="ARA10" s="11">
        <v>0</v>
      </c>
      <c r="ARB10" s="11">
        <v>0</v>
      </c>
      <c r="ARC10" s="11">
        <v>0</v>
      </c>
      <c r="ARD10" s="11">
        <v>0</v>
      </c>
      <c r="ARE10" s="11">
        <v>0</v>
      </c>
      <c r="ARF10" s="11">
        <v>0</v>
      </c>
      <c r="ARG10" s="11">
        <v>0</v>
      </c>
      <c r="ARH10" s="11">
        <v>0</v>
      </c>
      <c r="ARI10" s="11">
        <v>0</v>
      </c>
      <c r="ARJ10" s="11">
        <v>0</v>
      </c>
      <c r="ARK10" s="11">
        <v>0</v>
      </c>
      <c r="ARL10" s="11">
        <v>0</v>
      </c>
      <c r="ARM10" s="11">
        <v>0</v>
      </c>
      <c r="ARN10" s="11">
        <v>0</v>
      </c>
      <c r="ARO10" s="11">
        <v>0</v>
      </c>
      <c r="ARP10" s="11">
        <v>0</v>
      </c>
      <c r="ARQ10" s="11">
        <v>0</v>
      </c>
      <c r="ARR10" s="11">
        <v>0</v>
      </c>
      <c r="ARS10" s="11">
        <v>0</v>
      </c>
      <c r="ART10" s="11">
        <v>0</v>
      </c>
      <c r="ARU10" s="11">
        <v>0</v>
      </c>
      <c r="ARV10" s="11">
        <v>0</v>
      </c>
      <c r="ARW10" s="11">
        <v>0</v>
      </c>
      <c r="ARX10" s="11">
        <v>0</v>
      </c>
      <c r="ARY10" s="11">
        <v>0</v>
      </c>
      <c r="ARZ10" s="11">
        <v>0</v>
      </c>
      <c r="ASA10" s="11">
        <v>0</v>
      </c>
      <c r="ASB10" s="11">
        <v>0</v>
      </c>
      <c r="ASC10" s="11">
        <v>0</v>
      </c>
      <c r="ASD10" s="11">
        <v>0</v>
      </c>
      <c r="ASE10" s="11">
        <v>0</v>
      </c>
      <c r="ASF10" s="11">
        <v>0</v>
      </c>
      <c r="ASG10" s="11">
        <v>3.223318237394161E-6</v>
      </c>
      <c r="ASH10" s="11">
        <v>0</v>
      </c>
      <c r="ASI10" s="11">
        <v>0</v>
      </c>
      <c r="ASJ10" s="11">
        <v>0</v>
      </c>
      <c r="ASK10" s="11">
        <v>-9.7541294609185623E-9</v>
      </c>
      <c r="ASL10" s="11">
        <v>0</v>
      </c>
      <c r="ASM10" s="11">
        <v>0</v>
      </c>
      <c r="ASN10" s="11">
        <v>0</v>
      </c>
      <c r="ASO10" s="11">
        <v>0</v>
      </c>
      <c r="ASP10" s="11">
        <v>0</v>
      </c>
      <c r="ASQ10" s="11">
        <v>0</v>
      </c>
      <c r="ASR10" s="11">
        <v>0</v>
      </c>
      <c r="ASS10" s="11">
        <v>0</v>
      </c>
      <c r="AST10" s="11">
        <v>0</v>
      </c>
      <c r="ASU10" s="11">
        <v>0</v>
      </c>
      <c r="ASV10" s="11">
        <v>0</v>
      </c>
      <c r="ASW10" s="11">
        <v>0</v>
      </c>
      <c r="ASX10" s="11">
        <v>0</v>
      </c>
      <c r="ASY10" s="11">
        <v>0</v>
      </c>
      <c r="ASZ10" s="11">
        <v>0</v>
      </c>
      <c r="ATA10" s="11">
        <v>0</v>
      </c>
      <c r="ATB10" s="11">
        <v>0</v>
      </c>
      <c r="ATC10" s="11">
        <v>0</v>
      </c>
      <c r="ATD10" s="11">
        <v>0</v>
      </c>
      <c r="ATE10" s="11">
        <v>0</v>
      </c>
      <c r="ATF10" s="11">
        <v>0</v>
      </c>
      <c r="ATG10" s="11">
        <v>0</v>
      </c>
      <c r="ATH10" s="11">
        <v>0</v>
      </c>
      <c r="ATI10" s="11">
        <v>0</v>
      </c>
      <c r="ATJ10" s="11">
        <v>0</v>
      </c>
      <c r="ATK10" s="11">
        <v>0</v>
      </c>
      <c r="ATL10" s="11">
        <v>0</v>
      </c>
      <c r="ATM10" s="11">
        <v>4.9275496452969838E-7</v>
      </c>
      <c r="ATN10" s="11">
        <v>0</v>
      </c>
      <c r="ATO10" s="11">
        <v>0</v>
      </c>
      <c r="ATP10" s="11">
        <v>0</v>
      </c>
      <c r="ATQ10" s="11">
        <v>0</v>
      </c>
      <c r="ATR10" s="11">
        <v>0</v>
      </c>
      <c r="ATS10" s="11">
        <v>0</v>
      </c>
      <c r="ATT10" s="11">
        <v>0</v>
      </c>
      <c r="ATU10" s="11">
        <v>0</v>
      </c>
      <c r="ATV10" s="11">
        <v>0</v>
      </c>
      <c r="ATW10" s="11">
        <v>-8.4122738681868754E-6</v>
      </c>
      <c r="ATX10" s="11">
        <v>3.9694696795204813E-25</v>
      </c>
      <c r="ATY10" s="11">
        <v>0</v>
      </c>
      <c r="ATZ10" s="11">
        <v>0</v>
      </c>
      <c r="AUA10" s="11">
        <v>5.0992900943122725E-23</v>
      </c>
      <c r="AUB10" s="11">
        <v>0</v>
      </c>
      <c r="AUC10" s="11">
        <v>0</v>
      </c>
      <c r="AUD10" s="11">
        <v>0</v>
      </c>
      <c r="AUE10" s="11">
        <v>0</v>
      </c>
      <c r="AUF10" s="11">
        <v>0</v>
      </c>
      <c r="AUG10" s="11">
        <v>0</v>
      </c>
      <c r="AUH10" s="11">
        <v>0</v>
      </c>
      <c r="AUI10" s="11">
        <v>0</v>
      </c>
      <c r="AUJ10" s="11">
        <v>0</v>
      </c>
      <c r="AUK10" s="11">
        <v>0</v>
      </c>
      <c r="AUL10" s="11">
        <v>0</v>
      </c>
      <c r="AUM10" s="11">
        <v>0</v>
      </c>
      <c r="AUN10" s="11">
        <v>0</v>
      </c>
      <c r="AUO10" s="11">
        <v>0</v>
      </c>
      <c r="AUP10" s="11">
        <v>0</v>
      </c>
      <c r="AUQ10" s="11">
        <v>0</v>
      </c>
      <c r="AUR10" s="11">
        <v>0</v>
      </c>
      <c r="AUS10" s="11">
        <v>0</v>
      </c>
      <c r="AUT10" s="11">
        <v>0</v>
      </c>
      <c r="AUU10" s="11">
        <v>0</v>
      </c>
      <c r="AUV10" s="11">
        <v>0</v>
      </c>
      <c r="AUW10" s="11">
        <v>0</v>
      </c>
      <c r="AUX10" s="11">
        <v>0</v>
      </c>
      <c r="AUY10" s="11">
        <v>0</v>
      </c>
      <c r="AUZ10" s="11">
        <v>0</v>
      </c>
      <c r="AVA10" s="11">
        <v>0</v>
      </c>
      <c r="AVB10" s="11">
        <v>0</v>
      </c>
      <c r="AVC10" s="11">
        <v>0</v>
      </c>
      <c r="AVD10" s="11">
        <v>0</v>
      </c>
      <c r="AVE10" s="11">
        <v>0</v>
      </c>
      <c r="AVF10" s="11">
        <v>0</v>
      </c>
      <c r="AVG10" s="11">
        <v>0</v>
      </c>
      <c r="AVH10" s="11">
        <v>5.6784803084988457E-6</v>
      </c>
      <c r="AVI10" s="11">
        <v>-2.4405115581587169E-7</v>
      </c>
      <c r="AVJ10" s="11">
        <v>7.5748144375595357E-9</v>
      </c>
      <c r="AVK10" s="11">
        <v>0</v>
      </c>
      <c r="AVL10" s="11">
        <v>5.0281299655154287E-8</v>
      </c>
      <c r="AVM10" s="11">
        <v>0</v>
      </c>
      <c r="AVN10" s="11">
        <v>0</v>
      </c>
      <c r="AVO10" s="11">
        <v>0</v>
      </c>
      <c r="AVP10" s="11">
        <v>0</v>
      </c>
      <c r="AVQ10" s="11">
        <v>0</v>
      </c>
      <c r="AVR10" s="11">
        <v>0</v>
      </c>
      <c r="AVS10" s="11">
        <v>0</v>
      </c>
      <c r="AVT10" s="11">
        <v>0</v>
      </c>
      <c r="AVU10" s="11">
        <v>0</v>
      </c>
      <c r="AVV10" s="11">
        <v>0</v>
      </c>
      <c r="AVW10" s="11">
        <v>0</v>
      </c>
      <c r="AVX10" s="11">
        <v>0</v>
      </c>
      <c r="AVY10" s="11">
        <v>0</v>
      </c>
      <c r="AVZ10" s="11">
        <v>0</v>
      </c>
      <c r="AWA10" s="11">
        <v>0</v>
      </c>
      <c r="AWB10" s="11">
        <v>0</v>
      </c>
      <c r="AWC10" s="11">
        <v>0</v>
      </c>
      <c r="AWD10" s="11">
        <v>0</v>
      </c>
      <c r="AWE10" s="11">
        <v>0</v>
      </c>
      <c r="AWF10" s="11">
        <v>0</v>
      </c>
      <c r="AWG10" s="11">
        <v>0</v>
      </c>
      <c r="AWH10" s="11">
        <v>0</v>
      </c>
      <c r="AWI10" s="11">
        <v>0</v>
      </c>
      <c r="AWJ10" s="11">
        <v>0</v>
      </c>
      <c r="AWK10" s="11">
        <v>1.2891385692469807E-9</v>
      </c>
      <c r="AWL10" s="11">
        <v>0</v>
      </c>
      <c r="AWM10" s="11">
        <v>0</v>
      </c>
      <c r="AWN10" s="11">
        <v>0</v>
      </c>
      <c r="AWO10" s="11">
        <v>0</v>
      </c>
      <c r="AWP10" s="11">
        <v>0</v>
      </c>
      <c r="AWQ10" s="11">
        <v>0</v>
      </c>
      <c r="AWR10" s="11">
        <v>0</v>
      </c>
      <c r="AWS10" s="11">
        <v>0</v>
      </c>
      <c r="AWT10" s="11">
        <v>2.2724443312678606E-7</v>
      </c>
      <c r="AWU10" s="11">
        <v>-7.5847669113913506E-9</v>
      </c>
      <c r="AWV10" s="11">
        <v>1.936353095189101E-7</v>
      </c>
      <c r="AWW10" s="11">
        <v>0</v>
      </c>
      <c r="AWX10" s="11">
        <v>0</v>
      </c>
      <c r="AWY10" s="11">
        <v>0</v>
      </c>
      <c r="AWZ10" s="11">
        <v>0</v>
      </c>
      <c r="AXA10" s="11">
        <v>0</v>
      </c>
      <c r="AXB10" s="11">
        <v>0</v>
      </c>
      <c r="AXC10" s="11">
        <v>0</v>
      </c>
      <c r="AXD10" s="11">
        <v>0</v>
      </c>
      <c r="AXE10" s="11">
        <v>0</v>
      </c>
      <c r="AXF10" s="11">
        <v>0</v>
      </c>
      <c r="AXG10" s="11">
        <v>0</v>
      </c>
      <c r="AXH10" s="11">
        <v>0</v>
      </c>
      <c r="AXI10" s="11">
        <v>0</v>
      </c>
      <c r="AXJ10" s="11">
        <v>0</v>
      </c>
      <c r="AXK10" s="11">
        <v>0</v>
      </c>
      <c r="AXL10" s="11">
        <v>0</v>
      </c>
      <c r="AXM10" s="11">
        <v>0</v>
      </c>
      <c r="AXN10" s="11">
        <v>0</v>
      </c>
      <c r="AXO10" s="11">
        <v>0</v>
      </c>
      <c r="AXP10" s="11">
        <v>0</v>
      </c>
      <c r="AXQ10" s="11">
        <v>0</v>
      </c>
      <c r="AXR10" s="11">
        <v>0</v>
      </c>
      <c r="AXS10" s="11">
        <v>0</v>
      </c>
      <c r="AXT10" s="11">
        <v>0</v>
      </c>
      <c r="AXU10" s="11">
        <v>0</v>
      </c>
      <c r="AXV10" s="11">
        <v>0</v>
      </c>
      <c r="AXW10" s="11">
        <v>0</v>
      </c>
      <c r="AXX10" s="11">
        <v>0</v>
      </c>
      <c r="AXY10" s="11">
        <v>0</v>
      </c>
      <c r="AXZ10" s="11">
        <v>0</v>
      </c>
      <c r="AYA10" s="11">
        <v>0</v>
      </c>
      <c r="AYB10" s="11">
        <v>0</v>
      </c>
      <c r="AYC10" s="11">
        <v>0</v>
      </c>
      <c r="AYD10" s="11">
        <v>0</v>
      </c>
      <c r="AYE10" s="11">
        <v>0</v>
      </c>
      <c r="AYF10" s="11">
        <v>9.9524738218163103E-12</v>
      </c>
      <c r="AYG10" s="11">
        <v>-1.9363742350505234E-7</v>
      </c>
      <c r="AYH10" s="11">
        <v>0</v>
      </c>
      <c r="AYI10" s="11">
        <v>0</v>
      </c>
      <c r="AYJ10" s="11">
        <v>0</v>
      </c>
      <c r="AYK10" s="11">
        <v>0</v>
      </c>
      <c r="AYL10" s="11">
        <v>0</v>
      </c>
      <c r="AYM10" s="11">
        <v>0</v>
      </c>
      <c r="AYN10" s="11">
        <v>0</v>
      </c>
      <c r="AYO10" s="11">
        <v>0</v>
      </c>
      <c r="AYP10" s="11">
        <v>0</v>
      </c>
      <c r="AYQ10" s="11">
        <v>0</v>
      </c>
      <c r="AYR10" s="11">
        <v>0</v>
      </c>
      <c r="AYS10" s="11">
        <v>0</v>
      </c>
      <c r="AYT10" s="11">
        <v>0</v>
      </c>
      <c r="AYU10" s="11">
        <v>0</v>
      </c>
      <c r="AYV10" s="11">
        <v>0</v>
      </c>
      <c r="AYW10" s="11">
        <v>0</v>
      </c>
      <c r="AYX10" s="11">
        <v>0</v>
      </c>
      <c r="AYY10" s="11">
        <v>0</v>
      </c>
      <c r="AYZ10" s="11">
        <v>0</v>
      </c>
      <c r="AZA10" s="11">
        <v>0</v>
      </c>
      <c r="AZB10" s="11">
        <v>0</v>
      </c>
      <c r="AZC10" s="11">
        <v>0</v>
      </c>
      <c r="AZD10" s="11">
        <v>0</v>
      </c>
      <c r="AZE10" s="11">
        <v>0</v>
      </c>
      <c r="AZF10" s="11">
        <v>0</v>
      </c>
      <c r="AZG10" s="11">
        <v>0</v>
      </c>
      <c r="AZH10" s="11">
        <v>0</v>
      </c>
      <c r="AZI10" s="11">
        <v>0</v>
      </c>
      <c r="AZJ10" s="11">
        <v>0</v>
      </c>
      <c r="AZK10" s="11">
        <v>0</v>
      </c>
      <c r="AZL10" s="11">
        <v>0</v>
      </c>
      <c r="AZM10" s="11">
        <v>0</v>
      </c>
      <c r="AZN10" s="11">
        <v>0</v>
      </c>
      <c r="AZO10" s="11">
        <v>2.4336344177322647E-6</v>
      </c>
      <c r="AZP10" s="11">
        <v>0</v>
      </c>
      <c r="AZQ10" s="11">
        <v>0</v>
      </c>
      <c r="AZR10" s="11">
        <v>0</v>
      </c>
      <c r="AZS10" s="11">
        <v>-5.0619929483438622E-8</v>
      </c>
      <c r="AZT10" s="12">
        <v>10612821066.339239</v>
      </c>
      <c r="AZU10" s="12">
        <v>8441596.3843432292</v>
      </c>
      <c r="AZV10" s="12">
        <v>1472000</v>
      </c>
      <c r="AZW10" s="12">
        <v>42136.190198800628</v>
      </c>
      <c r="AZX10" s="12">
        <v>197172232735.05847</v>
      </c>
      <c r="AZY10" s="12">
        <v>2.1999999999999999E-10</v>
      </c>
      <c r="AZZ10" s="12">
        <v>151081164.18316668</v>
      </c>
      <c r="BAA10" s="12">
        <v>1E-13</v>
      </c>
      <c r="BAB10" s="12">
        <v>2380213.7986111194</v>
      </c>
      <c r="BAC10" s="12">
        <v>2.9999999999999999E-16</v>
      </c>
      <c r="BAD10" s="12">
        <v>1.1E-13</v>
      </c>
      <c r="BAE10" s="12">
        <v>7920000</v>
      </c>
      <c r="BAF10" s="12">
        <v>6380000</v>
      </c>
      <c r="BAG10" s="12">
        <v>5216147981373384</v>
      </c>
      <c r="BAH10" s="12">
        <v>928602500000</v>
      </c>
      <c r="BAI10" s="12">
        <v>227061198198.18295</v>
      </c>
      <c r="BAJ10" s="12">
        <v>742837999999999.88</v>
      </c>
      <c r="BAK10" s="12">
        <v>6497309054.0064383</v>
      </c>
      <c r="BAL10" s="12">
        <v>115650809177.5807</v>
      </c>
      <c r="BAM10" s="12">
        <v>50144535000</v>
      </c>
      <c r="BAN10" s="12">
        <v>445729200000</v>
      </c>
      <c r="BAO10" s="12">
        <v>18572050000</v>
      </c>
      <c r="BAP10" s="12">
        <v>7.757118E+16</v>
      </c>
      <c r="BAQ10" s="12">
        <v>3878559000000000</v>
      </c>
      <c r="BAR10" s="12">
        <v>1.1635677E+17</v>
      </c>
      <c r="BAS10" s="12">
        <v>1163567700000</v>
      </c>
      <c r="BAT10" s="12">
        <v>1939279500000</v>
      </c>
      <c r="BAU10" s="12">
        <v>4.25E+16</v>
      </c>
      <c r="BAV10" s="12">
        <v>2550000000000000</v>
      </c>
      <c r="BAW10" s="12">
        <v>7.65E+16</v>
      </c>
      <c r="BAX10" s="12">
        <v>765000000000</v>
      </c>
      <c r="BAY10" s="12">
        <v>850000000000</v>
      </c>
      <c r="BAZ10" s="12">
        <v>1.275E+17</v>
      </c>
      <c r="BBA10" s="12">
        <v>8924999999999999</v>
      </c>
      <c r="BBB10" s="12">
        <v>2.6774999999999997E+17</v>
      </c>
      <c r="BBC10" s="12">
        <v>2677500000000</v>
      </c>
      <c r="BBD10" s="12">
        <v>1912500000000.0005</v>
      </c>
      <c r="BBE10" s="13">
        <v>6.5949971752681478</v>
      </c>
      <c r="BBF10" s="13">
        <v>2.8613856852872477</v>
      </c>
      <c r="BBG10" s="13">
        <v>2.2229023838430031</v>
      </c>
      <c r="BBH10" s="13">
        <v>2565.7289213077711</v>
      </c>
      <c r="BBI10" s="12">
        <v>372.43042073822897</v>
      </c>
      <c r="BBJ10" s="12">
        <v>686.74599826653605</v>
      </c>
      <c r="BBK10" s="12">
        <v>871.41588824740495</v>
      </c>
      <c r="BBL10" s="12">
        <v>4725.4854590000004</v>
      </c>
      <c r="BBM10" s="12">
        <v>4364.1385069999997</v>
      </c>
      <c r="BBN10" s="12">
        <v>162.772649689682</v>
      </c>
      <c r="BBO10" s="14">
        <v>663.30131664620239</v>
      </c>
      <c r="BBP10" s="14">
        <v>896.23742152299303</v>
      </c>
      <c r="BBQ10" s="14">
        <v>702.1710660653938</v>
      </c>
      <c r="BBR10" s="13">
        <v>10.739463393725545</v>
      </c>
      <c r="BBS10" s="13">
        <v>8.7781058639736038</v>
      </c>
      <c r="BBT10" s="13">
        <v>7.44308348741564</v>
      </c>
      <c r="BBU10" s="14">
        <v>6.2187783481252339</v>
      </c>
      <c r="BBV10" s="14">
        <v>8.3953284126842966</v>
      </c>
      <c r="BBW10" s="14">
        <v>8.8387266674041669</v>
      </c>
      <c r="BBX10" s="14">
        <v>486.86464792974749</v>
      </c>
      <c r="BBY10" s="14">
        <v>434.08407707828496</v>
      </c>
      <c r="BBZ10" s="14">
        <v>460.50726989019978</v>
      </c>
      <c r="BCA10" s="13">
        <v>3.2918898592812988</v>
      </c>
      <c r="BCB10" s="13">
        <v>0.8329123438717172</v>
      </c>
      <c r="BCC10" s="13">
        <v>3.8723414373584071E-2</v>
      </c>
      <c r="BCD10" s="13">
        <v>9.2227724474950853E-2</v>
      </c>
      <c r="BCE10" s="13">
        <v>41.534662908756459</v>
      </c>
      <c r="BCF10" s="13">
        <v>2.7615621254780013E-2</v>
      </c>
      <c r="BCG10" s="13">
        <v>3.9475250842727461E-2</v>
      </c>
      <c r="BCH10" s="13">
        <v>5.1443009860057472E-4</v>
      </c>
      <c r="BCI10" s="13">
        <v>27340.317311785624</v>
      </c>
      <c r="BCJ10" s="13">
        <v>2.7919629279532428E-5</v>
      </c>
      <c r="BCK10" s="13">
        <v>10.90207292705302</v>
      </c>
      <c r="BCL10" s="13">
        <v>1.9909862359462508E-6</v>
      </c>
      <c r="BCM10" s="13">
        <v>3.3644390948076532E-8</v>
      </c>
      <c r="BCN10" s="13">
        <v>2.4533734285187438E-2</v>
      </c>
      <c r="BCO10" s="13">
        <v>0.13374795967267497</v>
      </c>
      <c r="BCP10" s="13">
        <v>0.33584323776042141</v>
      </c>
      <c r="BCQ10" s="13">
        <v>4.5079806791877264</v>
      </c>
      <c r="BCR10" s="13">
        <v>0.37878310412636057</v>
      </c>
      <c r="BCS10" s="13">
        <v>0.15306235559195955</v>
      </c>
      <c r="BCT10" s="13">
        <v>0.46214714616549279</v>
      </c>
      <c r="BCU10" s="13">
        <v>0.81940654557290404</v>
      </c>
      <c r="BCV10" s="13">
        <v>0.13173310475454753</v>
      </c>
      <c r="BCW10" s="13">
        <v>24.799717774386608</v>
      </c>
      <c r="BCX10" s="13">
        <v>0.22369909096655297</v>
      </c>
      <c r="BCY10" s="13">
        <v>4.0388922939400607E-2</v>
      </c>
      <c r="BCZ10" s="13">
        <v>2.7077074247697376E-2</v>
      </c>
      <c r="BDA10" s="13">
        <v>2.5451698546730447E-2</v>
      </c>
      <c r="BDB10" s="13">
        <v>8.0628452299492514E-4</v>
      </c>
      <c r="BDC10" s="13">
        <v>14130.087542615853</v>
      </c>
      <c r="BDD10" s="13">
        <v>2.5068943587775601E-5</v>
      </c>
      <c r="BDE10" s="13">
        <v>15.447387222284082</v>
      </c>
      <c r="BDF10" s="13">
        <v>4.1128291527685034E-6</v>
      </c>
      <c r="BDG10" s="13">
        <v>6.3207568762366856E-8</v>
      </c>
      <c r="BDH10" s="13">
        <v>3.8388877951249976E-2</v>
      </c>
      <c r="BDI10" s="13">
        <v>4.7715842868432938E-2</v>
      </c>
      <c r="BDJ10" s="13">
        <v>3.8564811968695309E-2</v>
      </c>
      <c r="BDK10" s="13">
        <v>7.7412900029802639E-2</v>
      </c>
      <c r="BDL10" s="13">
        <v>0.24027945254044478</v>
      </c>
      <c r="BDM10" s="13">
        <v>0.17367942791844318</v>
      </c>
      <c r="BDN10" s="13">
        <v>0.32307472244050645</v>
      </c>
      <c r="BDO10" s="13">
        <v>0.23063858677200322</v>
      </c>
      <c r="BDP10" s="13">
        <v>0.24628173551111207</v>
      </c>
      <c r="BDQ10" s="13">
        <v>6.3607890292685063</v>
      </c>
      <c r="BDR10" s="13">
        <v>3.1137558707976898</v>
      </c>
      <c r="BDS10" s="13">
        <v>0.23851636276317151</v>
      </c>
      <c r="BDT10" s="13">
        <v>0.23865884496089551</v>
      </c>
      <c r="BDU10" s="13">
        <v>0.15253357337671017</v>
      </c>
      <c r="BDV10" s="13">
        <v>0.75827053452025139</v>
      </c>
      <c r="BDW10" s="13">
        <v>9.4921186169098004E-2</v>
      </c>
      <c r="BDX10" s="13">
        <v>35.148123888538201</v>
      </c>
      <c r="BDY10" s="13">
        <v>7.8483157876645032E-2</v>
      </c>
      <c r="BDZ10" s="13">
        <v>2.3344797796076331</v>
      </c>
      <c r="BEA10" s="13">
        <v>3.8098832927983141E-2</v>
      </c>
      <c r="BEB10" s="13">
        <v>2.1158802280610369E-2</v>
      </c>
      <c r="BEC10" s="13">
        <v>4.3329836149498709E-2</v>
      </c>
      <c r="BED10" s="13">
        <v>0.13130803585335099</v>
      </c>
      <c r="BEE10" s="13">
        <v>1.1656930157298821E-2</v>
      </c>
      <c r="BEF10" s="13">
        <v>1.9120403418646629E-3</v>
      </c>
      <c r="BEG10" s="13">
        <v>16052.526474375583</v>
      </c>
      <c r="BEH10" s="13">
        <v>2.651167490429968E-5</v>
      </c>
      <c r="BEI10" s="13">
        <v>13.670236596975466</v>
      </c>
      <c r="BEJ10" s="13">
        <v>1.1623575945275513</v>
      </c>
      <c r="BEK10" s="13">
        <v>2.3035146100014267E-6</v>
      </c>
      <c r="BEL10" s="13">
        <v>4.1510811546186402E-8</v>
      </c>
      <c r="BEM10" s="13">
        <v>1.9922033235190172E-2</v>
      </c>
      <c r="BEN10" s="13">
        <v>2.9484903703603352E-2</v>
      </c>
      <c r="BEO10" s="13">
        <v>2.4894720501451542E-2</v>
      </c>
      <c r="BEP10" s="13">
        <v>0.19114979007191993</v>
      </c>
      <c r="BEQ10" s="13">
        <v>0.26232213630048762</v>
      </c>
      <c r="BER10" s="13">
        <v>0.45356461937083697</v>
      </c>
      <c r="BES10" s="13">
        <v>0.27520134289889198</v>
      </c>
      <c r="BET10" s="13">
        <v>8.2108690720606378E-2</v>
      </c>
      <c r="BEU10" s="22">
        <v>0.18479876586540142</v>
      </c>
    </row>
    <row r="11" spans="2:1503" x14ac:dyDescent="0.25">
      <c r="B11" s="16">
        <v>6</v>
      </c>
      <c r="C11" s="10">
        <v>0</v>
      </c>
      <c r="D11" s="11">
        <v>0</v>
      </c>
      <c r="E11" s="11">
        <v>0</v>
      </c>
      <c r="F11" s="11">
        <v>0</v>
      </c>
      <c r="G11" s="11">
        <v>1.003967373258489E-5</v>
      </c>
      <c r="H11" s="11">
        <v>0</v>
      </c>
      <c r="I11" s="11">
        <v>0</v>
      </c>
      <c r="J11" s="11">
        <v>0</v>
      </c>
      <c r="K11" s="11">
        <v>0</v>
      </c>
      <c r="L11" s="11">
        <v>0</v>
      </c>
      <c r="M11" s="11">
        <v>0</v>
      </c>
      <c r="N11" s="11">
        <v>0</v>
      </c>
      <c r="O11" s="11">
        <v>-2.2190651335582625E-9</v>
      </c>
      <c r="P11" s="11">
        <v>0</v>
      </c>
      <c r="Q11" s="11">
        <v>0</v>
      </c>
      <c r="R11" s="11">
        <v>0</v>
      </c>
      <c r="S11" s="11">
        <v>0</v>
      </c>
      <c r="T11" s="11">
        <v>0</v>
      </c>
      <c r="U11" s="11">
        <v>0</v>
      </c>
      <c r="V11" s="11">
        <v>0</v>
      </c>
      <c r="W11" s="11">
        <v>0</v>
      </c>
      <c r="X11" s="11">
        <v>0</v>
      </c>
      <c r="Y11" s="11">
        <v>0</v>
      </c>
      <c r="Z11" s="11">
        <v>0</v>
      </c>
      <c r="AA11" s="11">
        <v>0</v>
      </c>
      <c r="AB11" s="11">
        <v>0</v>
      </c>
      <c r="AC11" s="11">
        <v>0</v>
      </c>
      <c r="AD11" s="11">
        <v>0</v>
      </c>
      <c r="AE11" s="11">
        <v>0</v>
      </c>
      <c r="AF11" s="11">
        <v>0</v>
      </c>
      <c r="AG11" s="11">
        <v>0</v>
      </c>
      <c r="AH11" s="11">
        <v>0</v>
      </c>
      <c r="AI11" s="11">
        <v>0</v>
      </c>
      <c r="AJ11" s="11">
        <v>0</v>
      </c>
      <c r="AK11" s="11">
        <v>0</v>
      </c>
      <c r="AL11" s="11">
        <v>0</v>
      </c>
      <c r="AM11" s="11">
        <v>0</v>
      </c>
      <c r="AN11" s="11">
        <v>0</v>
      </c>
      <c r="AO11" s="11">
        <v>0</v>
      </c>
      <c r="AP11" s="11">
        <v>0</v>
      </c>
      <c r="AQ11" s="11">
        <v>0</v>
      </c>
      <c r="AR11" s="11">
        <v>2.0593713585423417E-4</v>
      </c>
      <c r="AS11" s="11">
        <v>0</v>
      </c>
      <c r="AT11" s="11">
        <v>0</v>
      </c>
      <c r="AU11" s="11">
        <v>0</v>
      </c>
      <c r="AV11" s="11">
        <v>0</v>
      </c>
      <c r="AW11" s="11">
        <v>0</v>
      </c>
      <c r="AX11" s="11">
        <v>0</v>
      </c>
      <c r="AY11" s="11">
        <v>0</v>
      </c>
      <c r="AZ11" s="11">
        <v>0</v>
      </c>
      <c r="BA11" s="11">
        <v>-9.8004895403317076E-6</v>
      </c>
      <c r="BB11" s="11">
        <v>1.1824325807233892E-28</v>
      </c>
      <c r="BC11" s="11">
        <v>5.6087343015384092E-27</v>
      </c>
      <c r="BD11" s="11">
        <v>5.9074937509711787E-29</v>
      </c>
      <c r="BE11" s="11">
        <v>0</v>
      </c>
      <c r="BF11" s="11">
        <v>0</v>
      </c>
      <c r="BG11" s="11">
        <v>3.498679451746394E-28</v>
      </c>
      <c r="BH11" s="11">
        <v>1.5920888976580358E-28</v>
      </c>
      <c r="BI11" s="11">
        <v>3.498679451746394E-28</v>
      </c>
      <c r="BJ11" s="11">
        <v>4.8007424269404709E-8</v>
      </c>
      <c r="BK11" s="11">
        <v>0</v>
      </c>
      <c r="BL11" s="11">
        <v>0</v>
      </c>
      <c r="BM11" s="11">
        <v>0</v>
      </c>
      <c r="BN11" s="11">
        <v>0</v>
      </c>
      <c r="BO11" s="11">
        <v>0</v>
      </c>
      <c r="BP11" s="11">
        <v>0</v>
      </c>
      <c r="BQ11" s="11">
        <v>0</v>
      </c>
      <c r="BR11" s="11">
        <v>0</v>
      </c>
      <c r="BS11" s="11">
        <v>0</v>
      </c>
      <c r="BT11" s="11">
        <v>0</v>
      </c>
      <c r="BU11" s="11">
        <v>0</v>
      </c>
      <c r="BV11" s="11">
        <v>0</v>
      </c>
      <c r="BW11" s="11">
        <v>0</v>
      </c>
      <c r="BX11" s="11">
        <v>0</v>
      </c>
      <c r="BY11" s="11">
        <v>0</v>
      </c>
      <c r="BZ11" s="11">
        <v>0</v>
      </c>
      <c r="CA11" s="11">
        <v>0</v>
      </c>
      <c r="CB11" s="11">
        <v>0</v>
      </c>
      <c r="CC11" s="11">
        <v>0</v>
      </c>
      <c r="CD11" s="11">
        <v>0</v>
      </c>
      <c r="CE11" s="11">
        <v>0</v>
      </c>
      <c r="CF11" s="11">
        <v>0</v>
      </c>
      <c r="CG11" s="11">
        <v>0</v>
      </c>
      <c r="CH11" s="11">
        <v>0</v>
      </c>
      <c r="CI11" s="11">
        <v>0</v>
      </c>
      <c r="CJ11" s="11">
        <v>0</v>
      </c>
      <c r="CK11" s="11">
        <v>0</v>
      </c>
      <c r="CL11" s="11">
        <v>1.0316632398954835E-8</v>
      </c>
      <c r="CM11" s="11">
        <v>-2.8173463261894134E-9</v>
      </c>
      <c r="CN11" s="11">
        <v>0</v>
      </c>
      <c r="CO11" s="11">
        <v>0</v>
      </c>
      <c r="CP11" s="11">
        <v>0</v>
      </c>
      <c r="CQ11" s="11">
        <v>0</v>
      </c>
      <c r="CR11" s="11">
        <v>0</v>
      </c>
      <c r="CS11" s="11">
        <v>0</v>
      </c>
      <c r="CT11" s="11">
        <v>0</v>
      </c>
      <c r="CU11" s="11">
        <v>0</v>
      </c>
      <c r="CV11" s="11">
        <v>0</v>
      </c>
      <c r="CW11" s="11">
        <v>0</v>
      </c>
      <c r="CX11" s="11">
        <v>0</v>
      </c>
      <c r="CY11" s="11">
        <v>0</v>
      </c>
      <c r="CZ11" s="11">
        <v>0</v>
      </c>
      <c r="DA11" s="11">
        <v>0</v>
      </c>
      <c r="DB11" s="11">
        <v>0</v>
      </c>
      <c r="DC11" s="11">
        <v>0</v>
      </c>
      <c r="DD11" s="11">
        <v>0</v>
      </c>
      <c r="DE11" s="11">
        <v>0</v>
      </c>
      <c r="DF11" s="11">
        <v>0</v>
      </c>
      <c r="DG11" s="11">
        <v>0</v>
      </c>
      <c r="DH11" s="11">
        <v>0</v>
      </c>
      <c r="DI11" s="11">
        <v>0</v>
      </c>
      <c r="DJ11" s="11">
        <v>0</v>
      </c>
      <c r="DK11" s="11">
        <v>0</v>
      </c>
      <c r="DL11" s="11">
        <v>0</v>
      </c>
      <c r="DM11" s="11">
        <v>0</v>
      </c>
      <c r="DN11" s="11">
        <v>0</v>
      </c>
      <c r="DO11" s="11">
        <v>0</v>
      </c>
      <c r="DP11" s="11">
        <v>0</v>
      </c>
      <c r="DQ11" s="11">
        <v>0</v>
      </c>
      <c r="DR11" s="11">
        <v>0</v>
      </c>
      <c r="DS11" s="11">
        <v>0</v>
      </c>
      <c r="DT11" s="11">
        <v>0</v>
      </c>
      <c r="DU11" s="11">
        <v>0</v>
      </c>
      <c r="DV11" s="11">
        <v>0</v>
      </c>
      <c r="DW11" s="11">
        <v>1.1348295638850319E-7</v>
      </c>
      <c r="DX11" s="11">
        <v>2.8173463261873661E-9</v>
      </c>
      <c r="DY11" s="11">
        <v>-1.6193836331809247E-7</v>
      </c>
      <c r="DZ11" s="11">
        <v>0</v>
      </c>
      <c r="EA11" s="11">
        <v>3.4179061268424887E-8</v>
      </c>
      <c r="EB11" s="11">
        <v>0</v>
      </c>
      <c r="EC11" s="11">
        <v>3.6144556661917588E-10</v>
      </c>
      <c r="ED11" s="11">
        <v>7.1678519863193993E-10</v>
      </c>
      <c r="EE11" s="11">
        <v>1.8551549562065402E-10</v>
      </c>
      <c r="EF11" s="11">
        <v>0</v>
      </c>
      <c r="EG11" s="11">
        <v>0</v>
      </c>
      <c r="EH11" s="11">
        <v>0</v>
      </c>
      <c r="EI11" s="11">
        <v>0</v>
      </c>
      <c r="EJ11" s="11">
        <v>0</v>
      </c>
      <c r="EK11" s="11">
        <v>0</v>
      </c>
      <c r="EL11" s="11">
        <v>0</v>
      </c>
      <c r="EM11" s="11">
        <v>0</v>
      </c>
      <c r="EN11" s="11">
        <v>0</v>
      </c>
      <c r="EO11" s="11">
        <v>0</v>
      </c>
      <c r="EP11" s="11">
        <v>0</v>
      </c>
      <c r="EQ11" s="11">
        <v>0</v>
      </c>
      <c r="ER11" s="11">
        <v>0</v>
      </c>
      <c r="ES11" s="11">
        <v>0</v>
      </c>
      <c r="ET11" s="11">
        <v>0</v>
      </c>
      <c r="EU11" s="11">
        <v>0</v>
      </c>
      <c r="EV11" s="11">
        <v>0</v>
      </c>
      <c r="EW11" s="11">
        <v>0</v>
      </c>
      <c r="EX11" s="11">
        <v>0</v>
      </c>
      <c r="EY11" s="11">
        <v>0</v>
      </c>
      <c r="EZ11" s="11">
        <v>0</v>
      </c>
      <c r="FA11" s="11">
        <v>0</v>
      </c>
      <c r="FB11" s="11">
        <v>9.9999999999999995E-21</v>
      </c>
      <c r="FC11" s="11">
        <v>0</v>
      </c>
      <c r="FD11" s="11">
        <v>0</v>
      </c>
      <c r="FE11" s="11">
        <v>0</v>
      </c>
      <c r="FF11" s="11">
        <v>0</v>
      </c>
      <c r="FG11" s="11">
        <v>0</v>
      </c>
      <c r="FH11" s="11">
        <v>4.1264085429313465E-6</v>
      </c>
      <c r="FI11" s="11">
        <v>0</v>
      </c>
      <c r="FJ11" s="11">
        <v>1.2160734542846314E-7</v>
      </c>
      <c r="FK11" s="11">
        <v>-3.2117217762042828E-8</v>
      </c>
      <c r="FL11" s="11">
        <v>0</v>
      </c>
      <c r="FM11" s="11">
        <v>3.4432530276238802E-8</v>
      </c>
      <c r="FN11" s="11">
        <v>0</v>
      </c>
      <c r="FO11" s="11">
        <v>0</v>
      </c>
      <c r="FP11" s="11">
        <v>0</v>
      </c>
      <c r="FQ11" s="11">
        <v>0</v>
      </c>
      <c r="FR11" s="11">
        <v>6.0731831121093977E-9</v>
      </c>
      <c r="FS11" s="11">
        <v>0</v>
      </c>
      <c r="FT11" s="11">
        <v>0</v>
      </c>
      <c r="FU11" s="11">
        <v>0</v>
      </c>
      <c r="FV11" s="11">
        <v>0</v>
      </c>
      <c r="FW11" s="11">
        <v>0</v>
      </c>
      <c r="FX11" s="11">
        <v>0</v>
      </c>
      <c r="FY11" s="11">
        <v>0</v>
      </c>
      <c r="FZ11" s="11">
        <v>0</v>
      </c>
      <c r="GA11" s="11">
        <v>0</v>
      </c>
      <c r="GB11" s="11">
        <v>0</v>
      </c>
      <c r="GC11" s="11">
        <v>0</v>
      </c>
      <c r="GD11" s="11">
        <v>0</v>
      </c>
      <c r="GE11" s="11">
        <v>0</v>
      </c>
      <c r="GF11" s="11">
        <v>0</v>
      </c>
      <c r="GG11" s="11">
        <v>0</v>
      </c>
      <c r="GH11" s="11">
        <v>0</v>
      </c>
      <c r="GI11" s="11">
        <v>0</v>
      </c>
      <c r="GJ11" s="11">
        <v>0</v>
      </c>
      <c r="GK11" s="11">
        <v>0</v>
      </c>
      <c r="GL11" s="11">
        <v>0</v>
      </c>
      <c r="GM11" s="11">
        <v>0</v>
      </c>
      <c r="GN11" s="11">
        <v>0</v>
      </c>
      <c r="GO11" s="11">
        <v>0</v>
      </c>
      <c r="GP11" s="11">
        <v>0</v>
      </c>
      <c r="GQ11" s="11">
        <v>0</v>
      </c>
      <c r="GR11" s="11">
        <v>0</v>
      </c>
      <c r="GS11" s="11">
        <v>0</v>
      </c>
      <c r="GT11" s="11">
        <v>0</v>
      </c>
      <c r="GU11" s="11">
        <v>4.0331017889627297E-8</v>
      </c>
      <c r="GV11" s="11">
        <v>0</v>
      </c>
      <c r="GW11" s="11">
        <v>-3.6026561520239971E-8</v>
      </c>
      <c r="GX11" s="11">
        <v>0</v>
      </c>
      <c r="GY11" s="11">
        <v>0</v>
      </c>
      <c r="GZ11" s="11">
        <v>0</v>
      </c>
      <c r="HA11" s="11">
        <v>0</v>
      </c>
      <c r="HB11" s="11">
        <v>0</v>
      </c>
      <c r="HC11" s="11">
        <v>0</v>
      </c>
      <c r="HD11" s="11">
        <v>0</v>
      </c>
      <c r="HE11" s="11">
        <v>0</v>
      </c>
      <c r="HF11" s="11">
        <v>0</v>
      </c>
      <c r="HG11" s="11">
        <v>0</v>
      </c>
      <c r="HH11" s="11">
        <v>0</v>
      </c>
      <c r="HI11" s="11">
        <v>0</v>
      </c>
      <c r="HJ11" s="11">
        <v>0</v>
      </c>
      <c r="HK11" s="11">
        <v>0</v>
      </c>
      <c r="HL11" s="11">
        <v>0</v>
      </c>
      <c r="HM11" s="11">
        <v>0</v>
      </c>
      <c r="HN11" s="11">
        <v>0</v>
      </c>
      <c r="HO11" s="11">
        <v>0</v>
      </c>
      <c r="HP11" s="11">
        <v>0</v>
      </c>
      <c r="HQ11" s="11">
        <v>0</v>
      </c>
      <c r="HR11" s="11">
        <v>0</v>
      </c>
      <c r="HS11" s="11">
        <v>0</v>
      </c>
      <c r="HT11" s="11">
        <v>0</v>
      </c>
      <c r="HU11" s="11">
        <v>0</v>
      </c>
      <c r="HV11" s="11">
        <v>0</v>
      </c>
      <c r="HW11" s="11">
        <v>0</v>
      </c>
      <c r="HX11" s="11">
        <v>0</v>
      </c>
      <c r="HY11" s="11">
        <v>0</v>
      </c>
      <c r="HZ11" s="11">
        <v>0</v>
      </c>
      <c r="IA11" s="11">
        <v>0</v>
      </c>
      <c r="IB11" s="11">
        <v>0</v>
      </c>
      <c r="IC11" s="11">
        <v>0</v>
      </c>
      <c r="ID11" s="11">
        <v>0</v>
      </c>
      <c r="IE11" s="11">
        <v>0</v>
      </c>
      <c r="IF11" s="11">
        <v>0</v>
      </c>
      <c r="IG11" s="11">
        <v>4.0743108757859957E-10</v>
      </c>
      <c r="IH11" s="11">
        <v>0</v>
      </c>
      <c r="II11" s="11">
        <v>-3.4432530276240847E-8</v>
      </c>
      <c r="IJ11" s="11">
        <v>0</v>
      </c>
      <c r="IK11" s="11">
        <v>0</v>
      </c>
      <c r="IL11" s="11">
        <v>0</v>
      </c>
      <c r="IM11" s="11">
        <v>0</v>
      </c>
      <c r="IN11" s="11">
        <v>0</v>
      </c>
      <c r="IO11" s="11">
        <v>0</v>
      </c>
      <c r="IP11" s="11">
        <v>0</v>
      </c>
      <c r="IQ11" s="11">
        <v>0</v>
      </c>
      <c r="IR11" s="11">
        <v>0</v>
      </c>
      <c r="IS11" s="11">
        <v>0</v>
      </c>
      <c r="IT11" s="11">
        <v>0</v>
      </c>
      <c r="IU11" s="11">
        <v>0</v>
      </c>
      <c r="IV11" s="11">
        <v>0</v>
      </c>
      <c r="IW11" s="11">
        <v>0</v>
      </c>
      <c r="IX11" s="11">
        <v>0</v>
      </c>
      <c r="IY11" s="11">
        <v>0</v>
      </c>
      <c r="IZ11" s="11">
        <v>0</v>
      </c>
      <c r="JA11" s="11">
        <v>0</v>
      </c>
      <c r="JB11" s="11">
        <v>0</v>
      </c>
      <c r="JC11" s="11">
        <v>0</v>
      </c>
      <c r="JD11" s="11">
        <v>0</v>
      </c>
      <c r="JE11" s="11">
        <v>0</v>
      </c>
      <c r="JF11" s="11">
        <v>0</v>
      </c>
      <c r="JG11" s="11">
        <v>0</v>
      </c>
      <c r="JH11" s="11">
        <v>0</v>
      </c>
      <c r="JI11" s="11">
        <v>0</v>
      </c>
      <c r="JJ11" s="11">
        <v>0</v>
      </c>
      <c r="JK11" s="11">
        <v>0</v>
      </c>
      <c r="JL11" s="11">
        <v>0</v>
      </c>
      <c r="JM11" s="11">
        <v>0</v>
      </c>
      <c r="JN11" s="11">
        <v>0</v>
      </c>
      <c r="JO11" s="11">
        <v>1.1141962990869326E-6</v>
      </c>
      <c r="JP11" s="11">
        <v>0</v>
      </c>
      <c r="JQ11" s="11">
        <v>0</v>
      </c>
      <c r="JR11" s="11">
        <v>0</v>
      </c>
      <c r="JS11" s="11">
        <v>0</v>
      </c>
      <c r="JT11" s="11">
        <v>0</v>
      </c>
      <c r="JU11" s="11">
        <v>-3.6423933573710334E-10</v>
      </c>
      <c r="JV11" s="11">
        <v>0</v>
      </c>
      <c r="JW11" s="11">
        <v>0</v>
      </c>
      <c r="JX11" s="11">
        <v>0</v>
      </c>
      <c r="JY11" s="11">
        <v>0</v>
      </c>
      <c r="JZ11" s="11">
        <v>0</v>
      </c>
      <c r="KA11" s="11">
        <v>0</v>
      </c>
      <c r="KB11" s="11">
        <v>0</v>
      </c>
      <c r="KC11" s="11">
        <v>0</v>
      </c>
      <c r="KD11" s="11">
        <v>0</v>
      </c>
      <c r="KE11" s="11">
        <v>0</v>
      </c>
      <c r="KF11" s="11">
        <v>0</v>
      </c>
      <c r="KG11" s="11">
        <v>0</v>
      </c>
      <c r="KH11" s="11">
        <v>0</v>
      </c>
      <c r="KI11" s="11">
        <v>0</v>
      </c>
      <c r="KJ11" s="11">
        <v>0</v>
      </c>
      <c r="KK11" s="11">
        <v>0</v>
      </c>
      <c r="KL11" s="11">
        <v>0</v>
      </c>
      <c r="KM11" s="11">
        <v>0</v>
      </c>
      <c r="KN11" s="11">
        <v>0</v>
      </c>
      <c r="KO11" s="11">
        <v>0</v>
      </c>
      <c r="KP11" s="11">
        <v>0</v>
      </c>
      <c r="KQ11" s="11">
        <v>0</v>
      </c>
      <c r="KR11" s="11">
        <v>0</v>
      </c>
      <c r="KS11" s="11">
        <v>0</v>
      </c>
      <c r="KT11" s="11">
        <v>0</v>
      </c>
      <c r="KU11" s="11">
        <v>0</v>
      </c>
      <c r="KV11" s="11">
        <v>0</v>
      </c>
      <c r="KW11" s="11">
        <v>0</v>
      </c>
      <c r="KX11" s="11">
        <v>0</v>
      </c>
      <c r="KY11" s="11">
        <v>0</v>
      </c>
      <c r="KZ11" s="11">
        <v>2.4759917757487394E-6</v>
      </c>
      <c r="LA11" s="11">
        <v>0</v>
      </c>
      <c r="LB11" s="11">
        <v>0</v>
      </c>
      <c r="LC11" s="11">
        <v>0</v>
      </c>
      <c r="LD11" s="11">
        <v>0</v>
      </c>
      <c r="LE11" s="11">
        <v>0</v>
      </c>
      <c r="LF11" s="11">
        <v>0</v>
      </c>
      <c r="LG11" s="11">
        <v>-7.2212083488550195E-10</v>
      </c>
      <c r="LH11" s="11">
        <v>0</v>
      </c>
      <c r="LI11" s="11">
        <v>0</v>
      </c>
      <c r="LJ11" s="11">
        <v>0</v>
      </c>
      <c r="LK11" s="11">
        <v>0</v>
      </c>
      <c r="LL11" s="11">
        <v>0</v>
      </c>
      <c r="LM11" s="11">
        <v>0</v>
      </c>
      <c r="LN11" s="11">
        <v>0</v>
      </c>
      <c r="LO11" s="11">
        <v>0</v>
      </c>
      <c r="LP11" s="11">
        <v>0</v>
      </c>
      <c r="LQ11" s="11">
        <v>0</v>
      </c>
      <c r="LR11" s="11">
        <v>0</v>
      </c>
      <c r="LS11" s="11">
        <v>0</v>
      </c>
      <c r="LT11" s="11">
        <v>0</v>
      </c>
      <c r="LU11" s="11">
        <v>0</v>
      </c>
      <c r="LV11" s="11">
        <v>0</v>
      </c>
      <c r="LW11" s="11">
        <v>0</v>
      </c>
      <c r="LX11" s="11">
        <v>0</v>
      </c>
      <c r="LY11" s="11">
        <v>0</v>
      </c>
      <c r="LZ11" s="11">
        <v>0</v>
      </c>
      <c r="MA11" s="11">
        <v>0</v>
      </c>
      <c r="MB11" s="11">
        <v>0</v>
      </c>
      <c r="MC11" s="11">
        <v>0</v>
      </c>
      <c r="MD11" s="11">
        <v>0</v>
      </c>
      <c r="ME11" s="11">
        <v>0</v>
      </c>
      <c r="MF11" s="11">
        <v>0</v>
      </c>
      <c r="MG11" s="11">
        <v>0</v>
      </c>
      <c r="MH11" s="11">
        <v>0</v>
      </c>
      <c r="MI11" s="11">
        <v>0</v>
      </c>
      <c r="MJ11" s="11">
        <v>0</v>
      </c>
      <c r="MK11" s="11">
        <v>4.1266529595812321E-7</v>
      </c>
      <c r="ML11" s="11">
        <v>0</v>
      </c>
      <c r="MM11" s="11">
        <v>0</v>
      </c>
      <c r="MN11" s="11">
        <v>0</v>
      </c>
      <c r="MO11" s="11">
        <v>0</v>
      </c>
      <c r="MP11" s="11">
        <v>0</v>
      </c>
      <c r="MQ11" s="11">
        <v>0</v>
      </c>
      <c r="MR11" s="11">
        <v>0</v>
      </c>
      <c r="MS11" s="11">
        <v>-1.9337803397660805E-10</v>
      </c>
      <c r="MT11" s="11">
        <v>0</v>
      </c>
      <c r="MU11" s="11">
        <v>0</v>
      </c>
      <c r="MV11" s="11">
        <v>0</v>
      </c>
      <c r="MW11" s="11">
        <v>0</v>
      </c>
      <c r="MX11" s="11">
        <v>0</v>
      </c>
      <c r="MY11" s="11">
        <v>0</v>
      </c>
      <c r="MZ11" s="11">
        <v>0</v>
      </c>
      <c r="NA11" s="11">
        <v>0</v>
      </c>
      <c r="NB11" s="11">
        <v>0</v>
      </c>
      <c r="NC11" s="11">
        <v>0</v>
      </c>
      <c r="ND11" s="11">
        <v>0</v>
      </c>
      <c r="NE11" s="11">
        <v>0</v>
      </c>
      <c r="NF11" s="11">
        <v>0</v>
      </c>
      <c r="NG11" s="11">
        <v>0</v>
      </c>
      <c r="NH11" s="11">
        <v>0</v>
      </c>
      <c r="NI11" s="11">
        <v>0</v>
      </c>
      <c r="NJ11" s="11">
        <v>0</v>
      </c>
      <c r="NK11" s="11">
        <v>0</v>
      </c>
      <c r="NL11" s="11">
        <v>0</v>
      </c>
      <c r="NM11" s="11">
        <v>0</v>
      </c>
      <c r="NN11" s="11">
        <v>0</v>
      </c>
      <c r="NO11" s="11">
        <v>0</v>
      </c>
      <c r="NP11" s="11">
        <v>0</v>
      </c>
      <c r="NQ11" s="11">
        <v>0</v>
      </c>
      <c r="NR11" s="11">
        <v>0</v>
      </c>
      <c r="NS11" s="11">
        <v>0</v>
      </c>
      <c r="NT11" s="11">
        <v>0</v>
      </c>
      <c r="NU11" s="11">
        <v>0</v>
      </c>
      <c r="NV11" s="11">
        <v>1.5388411185854116E-6</v>
      </c>
      <c r="NW11" s="11">
        <v>0</v>
      </c>
      <c r="NX11" s="11">
        <v>0</v>
      </c>
      <c r="NY11" s="11">
        <v>0</v>
      </c>
      <c r="NZ11" s="11">
        <v>0</v>
      </c>
      <c r="OA11" s="11">
        <v>0</v>
      </c>
      <c r="OB11" s="11">
        <v>0</v>
      </c>
      <c r="OC11" s="11">
        <v>0</v>
      </c>
      <c r="OD11" s="11">
        <v>0</v>
      </c>
      <c r="OE11" s="11">
        <v>-8.811315202431314E-6</v>
      </c>
      <c r="OF11" s="11">
        <v>4.2491668531036609E-27</v>
      </c>
      <c r="OG11" s="11">
        <v>0</v>
      </c>
      <c r="OH11" s="11">
        <v>0</v>
      </c>
      <c r="OI11" s="11">
        <v>3.3643499591893767E-26</v>
      </c>
      <c r="OJ11" s="11">
        <v>5.1925638918420895E-7</v>
      </c>
      <c r="OK11" s="11">
        <v>0</v>
      </c>
      <c r="OL11" s="11">
        <v>0</v>
      </c>
      <c r="OM11" s="11">
        <v>0</v>
      </c>
      <c r="ON11" s="11">
        <v>0</v>
      </c>
      <c r="OO11" s="11">
        <v>2.9979281607393609E-7</v>
      </c>
      <c r="OP11" s="11">
        <v>0</v>
      </c>
      <c r="OQ11" s="11">
        <v>0</v>
      </c>
      <c r="OR11" s="11">
        <v>0</v>
      </c>
      <c r="OS11" s="11">
        <v>0</v>
      </c>
      <c r="OT11" s="11">
        <v>0</v>
      </c>
      <c r="OU11" s="11">
        <v>0</v>
      </c>
      <c r="OV11" s="11">
        <v>0</v>
      </c>
      <c r="OW11" s="11">
        <v>0</v>
      </c>
      <c r="OX11" s="11">
        <v>0</v>
      </c>
      <c r="OY11" s="11">
        <v>0</v>
      </c>
      <c r="OZ11" s="11">
        <v>0</v>
      </c>
      <c r="PA11" s="11">
        <v>0</v>
      </c>
      <c r="PB11" s="11">
        <v>0</v>
      </c>
      <c r="PC11" s="11">
        <v>0</v>
      </c>
      <c r="PD11" s="11">
        <v>0</v>
      </c>
      <c r="PE11" s="11">
        <v>0</v>
      </c>
      <c r="PF11" s="11">
        <v>0</v>
      </c>
      <c r="PG11" s="11">
        <v>0</v>
      </c>
      <c r="PH11" s="11">
        <v>0</v>
      </c>
      <c r="PI11" s="11">
        <v>0</v>
      </c>
      <c r="PJ11" s="11">
        <v>3.1709738890740535E-8</v>
      </c>
      <c r="PK11" s="11">
        <v>0</v>
      </c>
      <c r="PL11" s="11">
        <v>0</v>
      </c>
      <c r="PM11" s="11">
        <v>0</v>
      </c>
      <c r="PN11" s="11">
        <v>0</v>
      </c>
      <c r="PO11" s="11">
        <v>0</v>
      </c>
      <c r="PP11" s="11">
        <v>3.9928471381711826E-6</v>
      </c>
      <c r="PQ11" s="11">
        <v>-2.9385920770464273E-7</v>
      </c>
      <c r="PR11" s="11">
        <v>8.3037289171706622E-9</v>
      </c>
      <c r="PS11" s="11">
        <v>0</v>
      </c>
      <c r="PT11" s="11">
        <v>1.6863055846232523E-9</v>
      </c>
      <c r="PU11" s="11">
        <v>0</v>
      </c>
      <c r="PV11" s="11">
        <v>0</v>
      </c>
      <c r="PW11" s="11">
        <v>0</v>
      </c>
      <c r="PX11" s="11">
        <v>0</v>
      </c>
      <c r="PY11" s="11">
        <v>0</v>
      </c>
      <c r="PZ11" s="11">
        <v>0</v>
      </c>
      <c r="QA11" s="11">
        <v>1.6806722689075633E-8</v>
      </c>
      <c r="QB11" s="11">
        <v>0</v>
      </c>
      <c r="QC11" s="11">
        <v>0</v>
      </c>
      <c r="QD11" s="11">
        <v>0</v>
      </c>
      <c r="QE11" s="11">
        <v>-1.562472611666164</v>
      </c>
      <c r="QF11" s="11">
        <v>1.5335674229425862E-27</v>
      </c>
      <c r="QG11" s="11">
        <v>2.61088432863905E-23</v>
      </c>
      <c r="QH11" s="11">
        <v>0</v>
      </c>
      <c r="QI11" s="11">
        <v>7.2423815966671747E-5</v>
      </c>
      <c r="QJ11" s="11">
        <v>0</v>
      </c>
      <c r="QK11" s="11">
        <v>0</v>
      </c>
      <c r="QL11" s="11">
        <v>0</v>
      </c>
      <c r="QM11" s="11">
        <v>0</v>
      </c>
      <c r="QN11" s="11">
        <v>0</v>
      </c>
      <c r="QO11" s="11">
        <v>0</v>
      </c>
      <c r="QP11" s="11">
        <v>0</v>
      </c>
      <c r="QQ11" s="11">
        <v>0</v>
      </c>
      <c r="QR11" s="11">
        <v>0</v>
      </c>
      <c r="QS11" s="11">
        <v>0</v>
      </c>
      <c r="QT11" s="11">
        <v>0</v>
      </c>
      <c r="QU11" s="11">
        <v>0</v>
      </c>
      <c r="QV11" s="11">
        <v>0</v>
      </c>
      <c r="QW11" s="11">
        <v>0</v>
      </c>
      <c r="QX11" s="11">
        <v>0</v>
      </c>
      <c r="QY11" s="11">
        <v>0</v>
      </c>
      <c r="QZ11" s="11">
        <v>0</v>
      </c>
      <c r="RA11" s="11">
        <v>0</v>
      </c>
      <c r="RB11" s="11">
        <v>0</v>
      </c>
      <c r="RC11" s="11">
        <v>0</v>
      </c>
      <c r="RD11" s="11">
        <v>0</v>
      </c>
      <c r="RE11" s="11">
        <v>0</v>
      </c>
      <c r="RF11" s="11">
        <v>0</v>
      </c>
      <c r="RG11" s="11">
        <v>0</v>
      </c>
      <c r="RH11" s="11">
        <v>0</v>
      </c>
      <c r="RI11" s="11">
        <v>0</v>
      </c>
      <c r="RJ11" s="11">
        <v>0</v>
      </c>
      <c r="RK11" s="11">
        <v>0</v>
      </c>
      <c r="RL11" s="11">
        <v>0</v>
      </c>
      <c r="RM11" s="11">
        <v>0</v>
      </c>
      <c r="RN11" s="11">
        <v>0</v>
      </c>
      <c r="RO11" s="11">
        <v>0</v>
      </c>
      <c r="RP11" s="11">
        <v>0.1249194609626425</v>
      </c>
      <c r="RQ11" s="11">
        <v>-8.4005952186232809E-8</v>
      </c>
      <c r="RR11" s="11">
        <v>7.6976994801966272E-10</v>
      </c>
      <c r="RS11" s="11">
        <v>1.0167649825953624E-5</v>
      </c>
      <c r="RT11" s="11">
        <v>0</v>
      </c>
      <c r="RU11" s="11">
        <v>0</v>
      </c>
      <c r="RV11" s="11">
        <v>0</v>
      </c>
      <c r="RW11" s="11">
        <v>0</v>
      </c>
      <c r="RX11" s="11">
        <v>0</v>
      </c>
      <c r="RY11" s="11">
        <v>0</v>
      </c>
      <c r="RZ11" s="11">
        <v>0</v>
      </c>
      <c r="SA11" s="11">
        <v>0</v>
      </c>
      <c r="SB11" s="11">
        <v>0</v>
      </c>
      <c r="SC11" s="11">
        <v>0</v>
      </c>
      <c r="SD11" s="11">
        <v>0</v>
      </c>
      <c r="SE11" s="11">
        <v>0</v>
      </c>
      <c r="SF11" s="11">
        <v>0</v>
      </c>
      <c r="SG11" s="11">
        <v>0</v>
      </c>
      <c r="SH11" s="11">
        <v>0</v>
      </c>
      <c r="SI11" s="11">
        <v>0</v>
      </c>
      <c r="SJ11" s="11">
        <v>0</v>
      </c>
      <c r="SK11" s="11">
        <v>0</v>
      </c>
      <c r="SL11" s="11">
        <v>0</v>
      </c>
      <c r="SM11" s="11">
        <v>0</v>
      </c>
      <c r="SN11" s="11">
        <v>0</v>
      </c>
      <c r="SO11" s="11">
        <v>0</v>
      </c>
      <c r="SP11" s="11">
        <v>0</v>
      </c>
      <c r="SQ11" s="11">
        <v>0</v>
      </c>
      <c r="SR11" s="11">
        <v>0</v>
      </c>
      <c r="SS11" s="11">
        <v>0</v>
      </c>
      <c r="ST11" s="11">
        <v>0</v>
      </c>
      <c r="SU11" s="11">
        <v>0</v>
      </c>
      <c r="SV11" s="11">
        <v>0</v>
      </c>
      <c r="SW11" s="11">
        <v>0</v>
      </c>
      <c r="SX11" s="11">
        <v>0</v>
      </c>
      <c r="SY11" s="11">
        <v>0</v>
      </c>
      <c r="SZ11" s="11">
        <v>0</v>
      </c>
      <c r="TA11" s="11">
        <v>1.436573801070389</v>
      </c>
      <c r="TB11" s="11">
        <v>0</v>
      </c>
      <c r="TC11" s="11">
        <v>-7.7220083836875361E-10</v>
      </c>
      <c r="TD11" s="11">
        <v>0</v>
      </c>
      <c r="TE11" s="11">
        <v>0</v>
      </c>
      <c r="TF11" s="11">
        <v>0</v>
      </c>
      <c r="TG11" s="11">
        <v>0</v>
      </c>
      <c r="TH11" s="11">
        <v>0</v>
      </c>
      <c r="TI11" s="11">
        <v>0</v>
      </c>
      <c r="TJ11" s="11">
        <v>0</v>
      </c>
      <c r="TK11" s="11">
        <v>0</v>
      </c>
      <c r="TL11" s="11">
        <v>0</v>
      </c>
      <c r="TM11" s="11">
        <v>0</v>
      </c>
      <c r="TN11" s="11">
        <v>0</v>
      </c>
      <c r="TO11" s="11">
        <v>0</v>
      </c>
      <c r="TP11" s="11">
        <v>0</v>
      </c>
      <c r="TQ11" s="11">
        <v>0</v>
      </c>
      <c r="TR11" s="11">
        <v>0</v>
      </c>
      <c r="TS11" s="11">
        <v>0</v>
      </c>
      <c r="TT11" s="11">
        <v>0</v>
      </c>
      <c r="TU11" s="11">
        <v>0</v>
      </c>
      <c r="TV11" s="11">
        <v>0</v>
      </c>
      <c r="TW11" s="11">
        <v>0</v>
      </c>
      <c r="TX11" s="11">
        <v>0</v>
      </c>
      <c r="TY11" s="11">
        <v>0</v>
      </c>
      <c r="TZ11" s="11">
        <v>0</v>
      </c>
      <c r="UA11" s="11">
        <v>0</v>
      </c>
      <c r="UB11" s="11">
        <v>0</v>
      </c>
      <c r="UC11" s="11">
        <v>0</v>
      </c>
      <c r="UD11" s="11">
        <v>0</v>
      </c>
      <c r="UE11" s="11">
        <v>0</v>
      </c>
      <c r="UF11" s="11">
        <v>0</v>
      </c>
      <c r="UG11" s="11">
        <v>0</v>
      </c>
      <c r="UH11" s="11">
        <v>0</v>
      </c>
      <c r="UI11" s="11">
        <v>0</v>
      </c>
      <c r="UJ11" s="11">
        <v>0</v>
      </c>
      <c r="UK11" s="11">
        <v>0</v>
      </c>
      <c r="UL11" s="11">
        <v>0</v>
      </c>
      <c r="UM11" s="11">
        <v>6.6356092917118298E-8</v>
      </c>
      <c r="UN11" s="11">
        <v>0</v>
      </c>
      <c r="UO11" s="11">
        <v>-1.0169127091313616E-5</v>
      </c>
      <c r="UP11" s="11">
        <v>0</v>
      </c>
      <c r="UQ11" s="11">
        <v>0</v>
      </c>
      <c r="UR11" s="11">
        <v>0</v>
      </c>
      <c r="US11" s="11">
        <v>0</v>
      </c>
      <c r="UT11" s="11">
        <v>0</v>
      </c>
      <c r="UU11" s="11">
        <v>0</v>
      </c>
      <c r="UV11" s="11">
        <v>0</v>
      </c>
      <c r="UW11" s="11">
        <v>0</v>
      </c>
      <c r="UX11" s="11">
        <v>0</v>
      </c>
      <c r="UY11" s="11">
        <v>0</v>
      </c>
      <c r="UZ11" s="11">
        <v>0</v>
      </c>
      <c r="VA11" s="11">
        <v>0</v>
      </c>
      <c r="VB11" s="11">
        <v>0</v>
      </c>
      <c r="VC11" s="11">
        <v>0</v>
      </c>
      <c r="VD11" s="11">
        <v>0</v>
      </c>
      <c r="VE11" s="11">
        <v>0</v>
      </c>
      <c r="VF11" s="11">
        <v>0</v>
      </c>
      <c r="VG11" s="11">
        <v>0</v>
      </c>
      <c r="VH11" s="11">
        <v>0</v>
      </c>
      <c r="VI11" s="11">
        <v>0</v>
      </c>
      <c r="VJ11" s="11">
        <v>0</v>
      </c>
      <c r="VK11" s="11">
        <v>0</v>
      </c>
      <c r="VL11" s="11">
        <v>0</v>
      </c>
      <c r="VM11" s="11">
        <v>0</v>
      </c>
      <c r="VN11" s="11">
        <v>0</v>
      </c>
      <c r="VO11" s="11">
        <v>0</v>
      </c>
      <c r="VP11" s="11">
        <v>0</v>
      </c>
      <c r="VQ11" s="11">
        <v>0</v>
      </c>
      <c r="VR11" s="11">
        <v>0</v>
      </c>
      <c r="VS11" s="11">
        <v>0</v>
      </c>
      <c r="VT11" s="11">
        <v>0</v>
      </c>
      <c r="VU11" s="11">
        <v>0</v>
      </c>
      <c r="VV11" s="11">
        <v>0</v>
      </c>
      <c r="VW11" s="11">
        <v>9.7934926680663475E-4</v>
      </c>
      <c r="VX11" s="11">
        <v>0</v>
      </c>
      <c r="VY11" s="11">
        <v>0</v>
      </c>
      <c r="VZ11" s="11">
        <v>0</v>
      </c>
      <c r="WA11" s="11">
        <v>-2.95671100444348E-4</v>
      </c>
      <c r="WB11" s="11">
        <v>4.7506535005913681E-29</v>
      </c>
      <c r="WC11" s="11">
        <v>1.8696162543667254E-27</v>
      </c>
      <c r="WD11" s="11">
        <v>4.7440392240137788E-28</v>
      </c>
      <c r="WE11" s="11">
        <v>0</v>
      </c>
      <c r="WF11" s="11">
        <v>0</v>
      </c>
      <c r="WG11" s="11">
        <v>2.7234850709182008E-28</v>
      </c>
      <c r="WH11" s="11">
        <v>7.6656947469568156E-29</v>
      </c>
      <c r="WI11" s="11">
        <v>2.2002788497766007E-28</v>
      </c>
      <c r="WJ11" s="11">
        <v>8.2205933518692841E-9</v>
      </c>
      <c r="WK11" s="11">
        <v>0</v>
      </c>
      <c r="WL11" s="11">
        <v>0</v>
      </c>
      <c r="WM11" s="11">
        <v>0</v>
      </c>
      <c r="WN11" s="11">
        <v>0</v>
      </c>
      <c r="WO11" s="11">
        <v>0</v>
      </c>
      <c r="WP11" s="11">
        <v>0</v>
      </c>
      <c r="WQ11" s="11">
        <v>0</v>
      </c>
      <c r="WR11" s="11">
        <v>0</v>
      </c>
      <c r="WS11" s="11">
        <v>0</v>
      </c>
      <c r="WT11" s="11">
        <v>0</v>
      </c>
      <c r="WU11" s="11">
        <v>0</v>
      </c>
      <c r="WV11" s="11">
        <v>0</v>
      </c>
      <c r="WW11" s="11">
        <v>0</v>
      </c>
      <c r="WX11" s="11">
        <v>0</v>
      </c>
      <c r="WY11" s="11">
        <v>0</v>
      </c>
      <c r="WZ11" s="11">
        <v>0</v>
      </c>
      <c r="XA11" s="11">
        <v>0</v>
      </c>
      <c r="XB11" s="11">
        <v>0</v>
      </c>
      <c r="XC11" s="11">
        <v>0</v>
      </c>
      <c r="XD11" s="11">
        <v>0</v>
      </c>
      <c r="XE11" s="11">
        <v>0</v>
      </c>
      <c r="XF11" s="11">
        <v>0</v>
      </c>
      <c r="XG11" s="11">
        <v>0</v>
      </c>
      <c r="XH11" s="11">
        <v>0</v>
      </c>
      <c r="XI11" s="11">
        <v>0</v>
      </c>
      <c r="XJ11" s="11">
        <v>0</v>
      </c>
      <c r="XK11" s="11">
        <v>0</v>
      </c>
      <c r="XL11" s="11">
        <v>1.7309782297560545E-25</v>
      </c>
      <c r="XM11" s="11">
        <v>-1.1812573846971981E-20</v>
      </c>
      <c r="XN11" s="11">
        <v>0</v>
      </c>
      <c r="XO11" s="11">
        <v>0</v>
      </c>
      <c r="XP11" s="11">
        <v>0</v>
      </c>
      <c r="XQ11" s="11">
        <v>0</v>
      </c>
      <c r="XR11" s="11">
        <v>0</v>
      </c>
      <c r="XS11" s="11">
        <v>0</v>
      </c>
      <c r="XT11" s="11">
        <v>0</v>
      </c>
      <c r="XU11" s="11">
        <v>0</v>
      </c>
      <c r="XV11" s="11">
        <v>0</v>
      </c>
      <c r="XW11" s="11">
        <v>0</v>
      </c>
      <c r="XX11" s="11">
        <v>0</v>
      </c>
      <c r="XY11" s="11">
        <v>0</v>
      </c>
      <c r="XZ11" s="11">
        <v>0</v>
      </c>
      <c r="YA11" s="11">
        <v>0</v>
      </c>
      <c r="YB11" s="11">
        <v>0</v>
      </c>
      <c r="YC11" s="11">
        <v>0</v>
      </c>
      <c r="YD11" s="11">
        <v>0</v>
      </c>
      <c r="YE11" s="11">
        <v>0</v>
      </c>
      <c r="YF11" s="11">
        <v>0</v>
      </c>
      <c r="YG11" s="11">
        <v>0</v>
      </c>
      <c r="YH11" s="11">
        <v>0</v>
      </c>
      <c r="YI11" s="11">
        <v>0</v>
      </c>
      <c r="YJ11" s="11">
        <v>0</v>
      </c>
      <c r="YK11" s="11">
        <v>0</v>
      </c>
      <c r="YL11" s="11">
        <v>0</v>
      </c>
      <c r="YM11" s="11">
        <v>0</v>
      </c>
      <c r="YN11" s="11">
        <v>0</v>
      </c>
      <c r="YO11" s="11">
        <v>0</v>
      </c>
      <c r="YP11" s="11">
        <v>0</v>
      </c>
      <c r="YQ11" s="11">
        <v>0</v>
      </c>
      <c r="YR11" s="11">
        <v>0</v>
      </c>
      <c r="YS11" s="11">
        <v>0</v>
      </c>
      <c r="YT11" s="11">
        <v>1.7649859269112493E-8</v>
      </c>
      <c r="YU11" s="11">
        <v>0</v>
      </c>
      <c r="YV11" s="11">
        <v>0</v>
      </c>
      <c r="YW11" s="11">
        <v>4.1543477514145306E-6</v>
      </c>
      <c r="YX11" s="11">
        <v>9.9999999999999995E-21</v>
      </c>
      <c r="YY11" s="11">
        <v>-6.3245657940570686E-8</v>
      </c>
      <c r="YZ11" s="11">
        <v>0</v>
      </c>
      <c r="ZA11" s="11">
        <v>3.1202088059350922E-8</v>
      </c>
      <c r="ZB11" s="11">
        <v>0</v>
      </c>
      <c r="ZC11" s="11">
        <v>2.0552550946669841E-9</v>
      </c>
      <c r="ZD11" s="11">
        <v>5.8059417658364384E-10</v>
      </c>
      <c r="ZE11" s="11">
        <v>2.2120609840288544E-9</v>
      </c>
      <c r="ZF11" s="11">
        <v>0</v>
      </c>
      <c r="ZG11" s="11">
        <v>0</v>
      </c>
      <c r="ZH11" s="11">
        <v>0</v>
      </c>
      <c r="ZI11" s="11">
        <v>0</v>
      </c>
      <c r="ZJ11" s="11">
        <v>0</v>
      </c>
      <c r="ZK11" s="11">
        <v>0</v>
      </c>
      <c r="ZL11" s="11">
        <v>0</v>
      </c>
      <c r="ZM11" s="11">
        <v>0</v>
      </c>
      <c r="ZN11" s="11">
        <v>0</v>
      </c>
      <c r="ZO11" s="11">
        <v>0</v>
      </c>
      <c r="ZP11" s="11">
        <v>0</v>
      </c>
      <c r="ZQ11" s="11">
        <v>0</v>
      </c>
      <c r="ZR11" s="11">
        <v>0</v>
      </c>
      <c r="ZS11" s="11">
        <v>0</v>
      </c>
      <c r="ZT11" s="11">
        <v>0</v>
      </c>
      <c r="ZU11" s="11">
        <v>0</v>
      </c>
      <c r="ZV11" s="11">
        <v>0</v>
      </c>
      <c r="ZW11" s="11">
        <v>0</v>
      </c>
      <c r="ZX11" s="11">
        <v>0</v>
      </c>
      <c r="ZY11" s="11">
        <v>0</v>
      </c>
      <c r="ZZ11" s="11">
        <v>0</v>
      </c>
      <c r="AAA11" s="11">
        <v>0</v>
      </c>
      <c r="AAB11" s="11">
        <v>0</v>
      </c>
      <c r="AAC11" s="11">
        <v>0</v>
      </c>
      <c r="AAD11" s="11">
        <v>0</v>
      </c>
      <c r="AAE11" s="11">
        <v>0</v>
      </c>
      <c r="AAF11" s="11">
        <v>0</v>
      </c>
      <c r="AAG11" s="11">
        <v>0</v>
      </c>
      <c r="AAH11" s="11">
        <v>7.8680828625275203E-28</v>
      </c>
      <c r="AAI11" s="11">
        <v>0</v>
      </c>
      <c r="AAJ11" s="11">
        <v>2.942961525975238E-8</v>
      </c>
      <c r="AAK11" s="11">
        <v>-8.1810709699783069E-9</v>
      </c>
      <c r="AAL11" s="11">
        <v>0</v>
      </c>
      <c r="AAM11" s="11">
        <v>1.5629051154444845E-8</v>
      </c>
      <c r="AAN11" s="11">
        <v>0</v>
      </c>
      <c r="AAO11" s="11">
        <v>0</v>
      </c>
      <c r="AAP11" s="11">
        <v>0</v>
      </c>
      <c r="AAQ11" s="11">
        <v>0</v>
      </c>
      <c r="AAR11" s="11">
        <v>0</v>
      </c>
      <c r="AAS11" s="11">
        <v>0</v>
      </c>
      <c r="AAT11" s="11">
        <v>4.7783721648709054E-14</v>
      </c>
      <c r="AAU11" s="11">
        <v>0</v>
      </c>
      <c r="AAV11" s="11">
        <v>0</v>
      </c>
      <c r="AAW11" s="11">
        <v>0</v>
      </c>
      <c r="AAX11" s="11">
        <v>0</v>
      </c>
      <c r="AAY11" s="11">
        <v>0</v>
      </c>
      <c r="AAZ11" s="11">
        <v>0</v>
      </c>
      <c r="ABA11" s="11">
        <v>0</v>
      </c>
      <c r="ABB11" s="11">
        <v>0</v>
      </c>
      <c r="ABC11" s="11">
        <v>0</v>
      </c>
      <c r="ABD11" s="11">
        <v>0</v>
      </c>
      <c r="ABE11" s="11">
        <v>0</v>
      </c>
      <c r="ABF11" s="11">
        <v>0</v>
      </c>
      <c r="ABG11" s="11">
        <v>0</v>
      </c>
      <c r="ABH11" s="11">
        <v>0</v>
      </c>
      <c r="ABI11" s="11">
        <v>0</v>
      </c>
      <c r="ABJ11" s="11">
        <v>0</v>
      </c>
      <c r="ABK11" s="11">
        <v>0</v>
      </c>
      <c r="ABL11" s="11">
        <v>0</v>
      </c>
      <c r="ABM11" s="11">
        <v>0</v>
      </c>
      <c r="ABN11" s="11">
        <v>0</v>
      </c>
      <c r="ABO11" s="11">
        <v>0</v>
      </c>
      <c r="ABP11" s="11">
        <v>0</v>
      </c>
      <c r="ABQ11" s="11">
        <v>0</v>
      </c>
      <c r="ABR11" s="11">
        <v>0</v>
      </c>
      <c r="ABS11" s="11">
        <v>0</v>
      </c>
      <c r="ABT11" s="11">
        <v>0</v>
      </c>
      <c r="ABU11" s="11">
        <v>3.3816042680816492E-8</v>
      </c>
      <c r="ABV11" s="11">
        <v>0</v>
      </c>
      <c r="ABW11" s="11">
        <v>-3.5244589977429051E-8</v>
      </c>
      <c r="ABX11" s="11">
        <v>0</v>
      </c>
      <c r="ABY11" s="11">
        <v>0</v>
      </c>
      <c r="ABZ11" s="11">
        <v>0</v>
      </c>
      <c r="ACA11" s="11">
        <v>0</v>
      </c>
      <c r="ACB11" s="11">
        <v>0</v>
      </c>
      <c r="ACC11" s="11">
        <v>0</v>
      </c>
      <c r="ACD11" s="11">
        <v>0</v>
      </c>
      <c r="ACE11" s="11">
        <v>0</v>
      </c>
      <c r="ACF11" s="11">
        <v>0</v>
      </c>
      <c r="ACG11" s="11">
        <v>0</v>
      </c>
      <c r="ACH11" s="11">
        <v>0</v>
      </c>
      <c r="ACI11" s="11">
        <v>0</v>
      </c>
      <c r="ACJ11" s="11">
        <v>0</v>
      </c>
      <c r="ACK11" s="11">
        <v>0</v>
      </c>
      <c r="ACL11" s="11">
        <v>0</v>
      </c>
      <c r="ACM11" s="11">
        <v>0</v>
      </c>
      <c r="ACN11" s="11">
        <v>0</v>
      </c>
      <c r="ACO11" s="11">
        <v>0</v>
      </c>
      <c r="ACP11" s="11">
        <v>0</v>
      </c>
      <c r="ACQ11" s="11">
        <v>0</v>
      </c>
      <c r="ACR11" s="11">
        <v>0</v>
      </c>
      <c r="ACS11" s="11">
        <v>0</v>
      </c>
      <c r="ACT11" s="11">
        <v>0</v>
      </c>
      <c r="ACU11" s="11">
        <v>0</v>
      </c>
      <c r="ACV11" s="11">
        <v>0</v>
      </c>
      <c r="ACW11" s="11">
        <v>0</v>
      </c>
      <c r="ACX11" s="11">
        <v>0</v>
      </c>
      <c r="ACY11" s="11">
        <v>0</v>
      </c>
      <c r="ACZ11" s="11">
        <v>0</v>
      </c>
      <c r="ADA11" s="11">
        <v>0</v>
      </c>
      <c r="ADB11" s="11">
        <v>0</v>
      </c>
      <c r="ADC11" s="11">
        <v>0</v>
      </c>
      <c r="ADD11" s="11">
        <v>0</v>
      </c>
      <c r="ADE11" s="11">
        <v>0</v>
      </c>
      <c r="ADF11" s="11">
        <v>0</v>
      </c>
      <c r="ADG11" s="11">
        <v>8.1810709699664964E-9</v>
      </c>
      <c r="ADH11" s="11">
        <v>0</v>
      </c>
      <c r="ADI11" s="11">
        <v>-1.6543344396033161E-8</v>
      </c>
      <c r="ADJ11" s="11">
        <v>0</v>
      </c>
      <c r="ADK11" s="11">
        <v>0</v>
      </c>
      <c r="ADL11" s="11">
        <v>0</v>
      </c>
      <c r="ADM11" s="11">
        <v>0</v>
      </c>
      <c r="ADN11" s="11">
        <v>0</v>
      </c>
      <c r="ADO11" s="11">
        <v>0</v>
      </c>
      <c r="ADP11" s="11">
        <v>0</v>
      </c>
      <c r="ADQ11" s="11">
        <v>0</v>
      </c>
      <c r="ADR11" s="11">
        <v>0</v>
      </c>
      <c r="ADS11" s="11">
        <v>0</v>
      </c>
      <c r="ADT11" s="11">
        <v>0</v>
      </c>
      <c r="ADU11" s="11">
        <v>0</v>
      </c>
      <c r="ADV11" s="11">
        <v>0</v>
      </c>
      <c r="ADW11" s="11">
        <v>0</v>
      </c>
      <c r="ADX11" s="11">
        <v>0</v>
      </c>
      <c r="ADY11" s="11">
        <v>0</v>
      </c>
      <c r="ADZ11" s="11">
        <v>0</v>
      </c>
      <c r="AEA11" s="11">
        <v>0</v>
      </c>
      <c r="AEB11" s="11">
        <v>0</v>
      </c>
      <c r="AEC11" s="11">
        <v>0</v>
      </c>
      <c r="AED11" s="11">
        <v>0</v>
      </c>
      <c r="AEE11" s="11">
        <v>0</v>
      </c>
      <c r="AEF11" s="11">
        <v>0</v>
      </c>
      <c r="AEG11" s="11">
        <v>0</v>
      </c>
      <c r="AEH11" s="11">
        <v>0</v>
      </c>
      <c r="AEI11" s="11">
        <v>0</v>
      </c>
      <c r="AEJ11" s="11">
        <v>0</v>
      </c>
      <c r="AEK11" s="11">
        <v>0</v>
      </c>
      <c r="AEL11" s="11">
        <v>0</v>
      </c>
      <c r="AEM11" s="11">
        <v>0</v>
      </c>
      <c r="AEN11" s="11">
        <v>0</v>
      </c>
      <c r="AEO11" s="11">
        <v>1.7309782297560154E-25</v>
      </c>
      <c r="AEP11" s="11">
        <v>0</v>
      </c>
      <c r="AEQ11" s="11">
        <v>0</v>
      </c>
      <c r="AER11" s="11">
        <v>0</v>
      </c>
      <c r="AES11" s="11">
        <v>0</v>
      </c>
      <c r="AET11" s="11">
        <v>0</v>
      </c>
      <c r="AEU11" s="11">
        <v>-2.0727576590294757E-9</v>
      </c>
      <c r="AEV11" s="11">
        <v>0</v>
      </c>
      <c r="AEW11" s="11">
        <v>0</v>
      </c>
      <c r="AEX11" s="11">
        <v>0</v>
      </c>
      <c r="AEY11" s="11">
        <v>0</v>
      </c>
      <c r="AEZ11" s="11">
        <v>0</v>
      </c>
      <c r="AFA11" s="11">
        <v>0</v>
      </c>
      <c r="AFB11" s="11">
        <v>0</v>
      </c>
      <c r="AFC11" s="11">
        <v>0</v>
      </c>
      <c r="AFD11" s="11">
        <v>0</v>
      </c>
      <c r="AFE11" s="11">
        <v>0</v>
      </c>
      <c r="AFF11" s="11">
        <v>0</v>
      </c>
      <c r="AFG11" s="11">
        <v>0</v>
      </c>
      <c r="AFH11" s="11">
        <v>0</v>
      </c>
      <c r="AFI11" s="11">
        <v>0</v>
      </c>
      <c r="AFJ11" s="11">
        <v>0</v>
      </c>
      <c r="AFK11" s="11">
        <v>0</v>
      </c>
      <c r="AFL11" s="11">
        <v>0</v>
      </c>
      <c r="AFM11" s="11">
        <v>0</v>
      </c>
      <c r="AFN11" s="11">
        <v>0</v>
      </c>
      <c r="AFO11" s="11">
        <v>0</v>
      </c>
      <c r="AFP11" s="11">
        <v>0</v>
      </c>
      <c r="AFQ11" s="11">
        <v>0</v>
      </c>
      <c r="AFR11" s="11">
        <v>0</v>
      </c>
      <c r="AFS11" s="11">
        <v>0</v>
      </c>
      <c r="AFT11" s="11">
        <v>0</v>
      </c>
      <c r="AFU11" s="11">
        <v>0</v>
      </c>
      <c r="AFV11" s="11">
        <v>0</v>
      </c>
      <c r="AFW11" s="11">
        <v>0</v>
      </c>
      <c r="AFX11" s="11">
        <v>0</v>
      </c>
      <c r="AFY11" s="11">
        <v>0</v>
      </c>
      <c r="AFZ11" s="11">
        <v>3.1157608135608281E-6</v>
      </c>
      <c r="AGA11" s="11">
        <v>0</v>
      </c>
      <c r="AGB11" s="11">
        <v>0</v>
      </c>
      <c r="AGC11" s="11">
        <v>0</v>
      </c>
      <c r="AGD11" s="11">
        <v>0</v>
      </c>
      <c r="AGE11" s="11">
        <v>0</v>
      </c>
      <c r="AGF11" s="11">
        <v>0</v>
      </c>
      <c r="AGG11" s="11">
        <v>-5.8149000361409533E-10</v>
      </c>
      <c r="AGH11" s="11">
        <v>0</v>
      </c>
      <c r="AGI11" s="11">
        <v>0</v>
      </c>
      <c r="AGJ11" s="11">
        <v>0</v>
      </c>
      <c r="AGK11" s="11">
        <v>0</v>
      </c>
      <c r="AGL11" s="11">
        <v>0</v>
      </c>
      <c r="AGM11" s="11">
        <v>0</v>
      </c>
      <c r="AGN11" s="11">
        <v>0</v>
      </c>
      <c r="AGO11" s="11">
        <v>0</v>
      </c>
      <c r="AGP11" s="11">
        <v>0</v>
      </c>
      <c r="AGQ11" s="11">
        <v>0</v>
      </c>
      <c r="AGR11" s="11">
        <v>0</v>
      </c>
      <c r="AGS11" s="11">
        <v>0</v>
      </c>
      <c r="AGT11" s="11">
        <v>0</v>
      </c>
      <c r="AGU11" s="11">
        <v>0</v>
      </c>
      <c r="AGV11" s="11">
        <v>0</v>
      </c>
      <c r="AGW11" s="11">
        <v>0</v>
      </c>
      <c r="AGX11" s="11">
        <v>0</v>
      </c>
      <c r="AGY11" s="11">
        <v>0</v>
      </c>
      <c r="AGZ11" s="11">
        <v>0</v>
      </c>
      <c r="AHA11" s="11">
        <v>0</v>
      </c>
      <c r="AHB11" s="11">
        <v>0</v>
      </c>
      <c r="AHC11" s="11">
        <v>0</v>
      </c>
      <c r="AHD11" s="11">
        <v>0</v>
      </c>
      <c r="AHE11" s="11">
        <v>0</v>
      </c>
      <c r="AHF11" s="11">
        <v>0</v>
      </c>
      <c r="AHG11" s="11">
        <v>0</v>
      </c>
      <c r="AHH11" s="11">
        <v>0</v>
      </c>
      <c r="AHI11" s="11">
        <v>0</v>
      </c>
      <c r="AHJ11" s="11">
        <v>0</v>
      </c>
      <c r="AHK11" s="11">
        <v>0</v>
      </c>
      <c r="AHL11" s="11">
        <v>0</v>
      </c>
      <c r="AHM11" s="11">
        <v>0</v>
      </c>
      <c r="AHN11" s="11">
        <v>0</v>
      </c>
      <c r="AHO11" s="11">
        <v>0</v>
      </c>
      <c r="AHP11" s="11">
        <v>0</v>
      </c>
      <c r="AHQ11" s="11">
        <v>0</v>
      </c>
      <c r="AHR11" s="11">
        <v>0</v>
      </c>
      <c r="AHS11" s="11">
        <v>0</v>
      </c>
      <c r="AHT11" s="11">
        <v>0</v>
      </c>
      <c r="AHU11" s="11">
        <v>0</v>
      </c>
      <c r="AHV11" s="11">
        <v>0</v>
      </c>
      <c r="AHW11" s="11">
        <v>0</v>
      </c>
      <c r="AHX11" s="11">
        <v>0</v>
      </c>
      <c r="AHY11" s="11">
        <v>0</v>
      </c>
      <c r="AHZ11" s="11">
        <v>0</v>
      </c>
      <c r="AIA11" s="11">
        <v>0</v>
      </c>
      <c r="AIB11" s="11">
        <v>0</v>
      </c>
      <c r="AIC11" s="11">
        <v>0</v>
      </c>
      <c r="AID11" s="11">
        <v>2.4911186751511984E-7</v>
      </c>
      <c r="AIE11" s="11">
        <v>-9.6169423905817224E-9</v>
      </c>
      <c r="AIF11" s="11">
        <v>2.3440332972185897E-8</v>
      </c>
      <c r="AIG11" s="11">
        <v>0</v>
      </c>
      <c r="AIH11" s="11">
        <v>0</v>
      </c>
      <c r="AII11" s="11">
        <v>0</v>
      </c>
      <c r="AIJ11" s="11">
        <v>1.9607843137254903E-9</v>
      </c>
      <c r="AIK11" s="11">
        <v>0</v>
      </c>
      <c r="AIL11" s="11">
        <v>0</v>
      </c>
      <c r="AIM11" s="11">
        <v>0</v>
      </c>
      <c r="AIN11" s="11">
        <v>0</v>
      </c>
      <c r="AIO11" s="11">
        <v>0</v>
      </c>
      <c r="AIP11" s="11">
        <v>0</v>
      </c>
      <c r="AIQ11" s="11">
        <v>0</v>
      </c>
      <c r="AIR11" s="11">
        <v>0</v>
      </c>
      <c r="AIS11" s="11">
        <v>0</v>
      </c>
      <c r="AIT11" s="11">
        <v>0</v>
      </c>
      <c r="AIU11" s="11">
        <v>0</v>
      </c>
      <c r="AIV11" s="11">
        <v>0</v>
      </c>
      <c r="AIW11" s="11">
        <v>0</v>
      </c>
      <c r="AIX11" s="11">
        <v>0</v>
      </c>
      <c r="AIY11" s="11">
        <v>0</v>
      </c>
      <c r="AIZ11" s="11">
        <v>0</v>
      </c>
      <c r="AJA11" s="11">
        <v>0</v>
      </c>
      <c r="AJB11" s="11">
        <v>0</v>
      </c>
      <c r="AJC11" s="11">
        <v>0</v>
      </c>
      <c r="AJD11" s="11">
        <v>0</v>
      </c>
      <c r="AJE11" s="11">
        <v>0</v>
      </c>
      <c r="AJF11" s="11">
        <v>0</v>
      </c>
      <c r="AJG11" s="11">
        <v>0</v>
      </c>
      <c r="AJH11" s="11">
        <v>0</v>
      </c>
      <c r="AJI11" s="11">
        <v>0</v>
      </c>
      <c r="AJJ11" s="11">
        <v>0</v>
      </c>
      <c r="AJK11" s="11">
        <v>0</v>
      </c>
      <c r="AJL11" s="11">
        <v>0</v>
      </c>
      <c r="AJM11" s="11">
        <v>0</v>
      </c>
      <c r="AJN11" s="11">
        <v>0</v>
      </c>
      <c r="AJO11" s="11">
        <v>0</v>
      </c>
      <c r="AJP11" s="11">
        <v>2.4074904160024362E-11</v>
      </c>
      <c r="AJQ11" s="11">
        <v>-2.3443316906504614E-8</v>
      </c>
      <c r="AJR11" s="11">
        <v>0</v>
      </c>
      <c r="AJS11" s="11">
        <v>0</v>
      </c>
      <c r="AJT11" s="11">
        <v>0</v>
      </c>
      <c r="AJU11" s="11">
        <v>0</v>
      </c>
      <c r="AJV11" s="11">
        <v>0</v>
      </c>
      <c r="AJW11" s="11">
        <v>0</v>
      </c>
      <c r="AJX11" s="11">
        <v>0</v>
      </c>
      <c r="AJY11" s="11">
        <v>0</v>
      </c>
      <c r="AJZ11" s="11">
        <v>0</v>
      </c>
      <c r="AKA11" s="11">
        <v>0</v>
      </c>
      <c r="AKB11" s="11">
        <v>0</v>
      </c>
      <c r="AKC11" s="11">
        <v>0</v>
      </c>
      <c r="AKD11" s="11">
        <v>0</v>
      </c>
      <c r="AKE11" s="11">
        <v>0</v>
      </c>
      <c r="AKF11" s="11">
        <v>0</v>
      </c>
      <c r="AKG11" s="11">
        <v>0</v>
      </c>
      <c r="AKH11" s="11">
        <v>0</v>
      </c>
      <c r="AKI11" s="11">
        <v>0</v>
      </c>
      <c r="AKJ11" s="11">
        <v>0</v>
      </c>
      <c r="AKK11" s="11">
        <v>0</v>
      </c>
      <c r="AKL11" s="11">
        <v>0</v>
      </c>
      <c r="AKM11" s="11">
        <v>0</v>
      </c>
      <c r="AKN11" s="11">
        <v>0</v>
      </c>
      <c r="AKO11" s="11">
        <v>0</v>
      </c>
      <c r="AKP11" s="11">
        <v>0</v>
      </c>
      <c r="AKQ11" s="11">
        <v>0</v>
      </c>
      <c r="AKR11" s="11">
        <v>0</v>
      </c>
      <c r="AKS11" s="11">
        <v>0</v>
      </c>
      <c r="AKT11" s="11">
        <v>0</v>
      </c>
      <c r="AKU11" s="11">
        <v>0</v>
      </c>
      <c r="AKV11" s="11">
        <v>0</v>
      </c>
      <c r="AKW11" s="11">
        <v>0</v>
      </c>
      <c r="AKX11" s="11">
        <v>0</v>
      </c>
      <c r="AKY11" s="11">
        <v>3.9928471381634543E-6</v>
      </c>
      <c r="AKZ11" s="11">
        <v>0</v>
      </c>
      <c r="ALA11" s="11">
        <v>0</v>
      </c>
      <c r="ALB11" s="11">
        <v>0</v>
      </c>
      <c r="ALC11" s="11">
        <v>-1.6975049184334816E-9</v>
      </c>
      <c r="ALD11" s="11">
        <v>0</v>
      </c>
      <c r="ALE11" s="11">
        <v>0</v>
      </c>
      <c r="ALF11" s="11">
        <v>0</v>
      </c>
      <c r="ALG11" s="11">
        <v>0</v>
      </c>
      <c r="ALH11" s="11">
        <v>0</v>
      </c>
      <c r="ALI11" s="11">
        <v>0</v>
      </c>
      <c r="ALJ11" s="11">
        <v>0</v>
      </c>
      <c r="ALK11" s="11">
        <v>0</v>
      </c>
      <c r="ALL11" s="11">
        <v>0</v>
      </c>
      <c r="ALM11" s="11">
        <v>0</v>
      </c>
      <c r="ALN11" s="11">
        <v>0</v>
      </c>
      <c r="ALO11" s="11">
        <v>0</v>
      </c>
      <c r="ALP11" s="11">
        <v>0</v>
      </c>
      <c r="ALQ11" s="11">
        <v>0</v>
      </c>
      <c r="ALR11" s="11">
        <v>0</v>
      </c>
      <c r="ALS11" s="11">
        <v>0</v>
      </c>
      <c r="ALT11" s="11">
        <v>0</v>
      </c>
      <c r="ALU11" s="11">
        <v>0</v>
      </c>
      <c r="ALV11" s="11">
        <v>0</v>
      </c>
      <c r="ALW11" s="11">
        <v>0</v>
      </c>
      <c r="ALX11" s="11">
        <v>0</v>
      </c>
      <c r="ALY11" s="11">
        <v>0</v>
      </c>
      <c r="ALZ11" s="11">
        <v>0</v>
      </c>
      <c r="AMA11" s="11">
        <v>0</v>
      </c>
      <c r="AMB11" s="11">
        <v>0</v>
      </c>
      <c r="AMC11" s="11">
        <v>0</v>
      </c>
      <c r="AMD11" s="11">
        <v>0</v>
      </c>
      <c r="AME11" s="11">
        <v>0</v>
      </c>
      <c r="AMF11" s="11">
        <v>0</v>
      </c>
      <c r="AMG11" s="11">
        <v>0</v>
      </c>
      <c r="AMH11" s="11">
        <v>0</v>
      </c>
      <c r="AMI11" s="11">
        <v>0</v>
      </c>
      <c r="AMJ11" s="11">
        <v>2.844922114157459E-7</v>
      </c>
      <c r="AMK11" s="11">
        <v>0</v>
      </c>
      <c r="AML11" s="11">
        <v>0</v>
      </c>
      <c r="AMM11" s="11">
        <v>0</v>
      </c>
      <c r="AMN11" s="11">
        <v>0</v>
      </c>
      <c r="AMO11" s="11">
        <v>-8.5779183085607117E-6</v>
      </c>
      <c r="AMP11" s="11">
        <v>7.0620926500634689E-31</v>
      </c>
      <c r="AMQ11" s="11">
        <v>0</v>
      </c>
      <c r="AMR11" s="11">
        <v>0</v>
      </c>
      <c r="AMS11" s="11">
        <v>5.5915499026375067E-30</v>
      </c>
      <c r="AMT11" s="11">
        <v>0</v>
      </c>
      <c r="AMU11" s="11">
        <v>0</v>
      </c>
      <c r="AMV11" s="11">
        <v>0</v>
      </c>
      <c r="AMW11" s="11">
        <v>0</v>
      </c>
      <c r="AMX11" s="11">
        <v>0</v>
      </c>
      <c r="AMY11" s="11">
        <v>0</v>
      </c>
      <c r="AMZ11" s="11">
        <v>0</v>
      </c>
      <c r="ANA11" s="11">
        <v>0</v>
      </c>
      <c r="ANB11" s="11">
        <v>0</v>
      </c>
      <c r="ANC11" s="11">
        <v>0</v>
      </c>
      <c r="AND11" s="11">
        <v>0</v>
      </c>
      <c r="ANE11" s="11">
        <v>0</v>
      </c>
      <c r="ANF11" s="11">
        <v>0</v>
      </c>
      <c r="ANG11" s="11">
        <v>0</v>
      </c>
      <c r="ANH11" s="11">
        <v>0</v>
      </c>
      <c r="ANI11" s="11">
        <v>0</v>
      </c>
      <c r="ANJ11" s="11">
        <v>0</v>
      </c>
      <c r="ANK11" s="11">
        <v>0</v>
      </c>
      <c r="ANL11" s="11">
        <v>0</v>
      </c>
      <c r="ANM11" s="11">
        <v>0</v>
      </c>
      <c r="ANN11" s="11">
        <v>0</v>
      </c>
      <c r="ANO11" s="11">
        <v>0</v>
      </c>
      <c r="ANP11" s="11">
        <v>0</v>
      </c>
      <c r="ANQ11" s="11">
        <v>0</v>
      </c>
      <c r="ANR11" s="11">
        <v>0</v>
      </c>
      <c r="ANS11" s="11">
        <v>0</v>
      </c>
      <c r="ANT11" s="11">
        <v>0</v>
      </c>
      <c r="ANU11" s="11">
        <v>0</v>
      </c>
      <c r="ANV11" s="11">
        <v>3.8674157077409421E-8</v>
      </c>
      <c r="ANW11" s="11">
        <v>0</v>
      </c>
      <c r="ANX11" s="11">
        <v>0</v>
      </c>
      <c r="ANY11" s="11">
        <v>0</v>
      </c>
      <c r="ANZ11" s="11">
        <v>4.8349773561005148E-6</v>
      </c>
      <c r="AOA11" s="11">
        <v>-2.6926123984947601E-7</v>
      </c>
      <c r="AOB11" s="11">
        <v>8.9753746616491718E-9</v>
      </c>
      <c r="AOC11" s="11">
        <v>0</v>
      </c>
      <c r="AOD11" s="11">
        <v>6.1779439961188081E-10</v>
      </c>
      <c r="AOE11" s="11">
        <v>0</v>
      </c>
      <c r="AOF11" s="11">
        <v>0</v>
      </c>
      <c r="AOG11" s="11">
        <v>0</v>
      </c>
      <c r="AOH11" s="11">
        <v>0</v>
      </c>
      <c r="AOI11" s="11">
        <v>0</v>
      </c>
      <c r="AOJ11" s="11">
        <v>0</v>
      </c>
      <c r="AOK11" s="11">
        <v>0</v>
      </c>
      <c r="AOL11" s="11">
        <v>0</v>
      </c>
      <c r="AOM11" s="11">
        <v>0</v>
      </c>
      <c r="AON11" s="11">
        <v>0</v>
      </c>
      <c r="AOO11" s="11">
        <v>0</v>
      </c>
      <c r="AOP11" s="11">
        <v>0</v>
      </c>
      <c r="AOQ11" s="11">
        <v>0</v>
      </c>
      <c r="AOR11" s="11">
        <v>0</v>
      </c>
      <c r="AOS11" s="11">
        <v>0</v>
      </c>
      <c r="AOT11" s="11">
        <v>0</v>
      </c>
      <c r="AOU11" s="11">
        <v>0</v>
      </c>
      <c r="AOV11" s="11">
        <v>0</v>
      </c>
      <c r="AOW11" s="11">
        <v>0</v>
      </c>
      <c r="AOX11" s="11">
        <v>0</v>
      </c>
      <c r="AOY11" s="11">
        <v>0</v>
      </c>
      <c r="AOZ11" s="11">
        <v>0</v>
      </c>
      <c r="APA11" s="11">
        <v>0</v>
      </c>
      <c r="APB11" s="11">
        <v>0</v>
      </c>
      <c r="APC11" s="11">
        <v>0</v>
      </c>
      <c r="APD11" s="11">
        <v>0</v>
      </c>
      <c r="APE11" s="11">
        <v>0</v>
      </c>
      <c r="APF11" s="11">
        <v>0</v>
      </c>
      <c r="APG11" s="11">
        <v>0</v>
      </c>
      <c r="APH11" s="11">
        <v>0</v>
      </c>
      <c r="API11" s="11">
        <v>0</v>
      </c>
      <c r="APJ11" s="11">
        <v>0</v>
      </c>
      <c r="APK11" s="11">
        <v>0</v>
      </c>
      <c r="APL11" s="11">
        <v>2.6926123984947511E-7</v>
      </c>
      <c r="APM11" s="11">
        <v>-1.0960233879535569E-8</v>
      </c>
      <c r="APN11" s="11">
        <v>2.3441202920368305E-8</v>
      </c>
      <c r="APO11" s="11">
        <v>0</v>
      </c>
      <c r="APP11" s="11">
        <v>0</v>
      </c>
      <c r="APQ11" s="11">
        <v>0</v>
      </c>
      <c r="APR11" s="11">
        <v>0</v>
      </c>
      <c r="APS11" s="11">
        <v>0</v>
      </c>
      <c r="APT11" s="11">
        <v>0</v>
      </c>
      <c r="APU11" s="11">
        <v>0</v>
      </c>
      <c r="APV11" s="11">
        <v>0</v>
      </c>
      <c r="APW11" s="11">
        <v>0</v>
      </c>
      <c r="APX11" s="11">
        <v>0</v>
      </c>
      <c r="APY11" s="11">
        <v>0</v>
      </c>
      <c r="APZ11" s="11">
        <v>0</v>
      </c>
      <c r="AQA11" s="11">
        <v>0</v>
      </c>
      <c r="AQB11" s="11">
        <v>0</v>
      </c>
      <c r="AQC11" s="11">
        <v>0</v>
      </c>
      <c r="AQD11" s="11">
        <v>0</v>
      </c>
      <c r="AQE11" s="11">
        <v>0</v>
      </c>
      <c r="AQF11" s="11">
        <v>0</v>
      </c>
      <c r="AQG11" s="11">
        <v>0</v>
      </c>
      <c r="AQH11" s="11">
        <v>0</v>
      </c>
      <c r="AQI11" s="11">
        <v>0</v>
      </c>
      <c r="AQJ11" s="11">
        <v>0</v>
      </c>
      <c r="AQK11" s="11">
        <v>0</v>
      </c>
      <c r="AQL11" s="11">
        <v>0</v>
      </c>
      <c r="AQM11" s="11">
        <v>0</v>
      </c>
      <c r="AQN11" s="11">
        <v>0</v>
      </c>
      <c r="AQO11" s="11">
        <v>0</v>
      </c>
      <c r="AQP11" s="11">
        <v>0</v>
      </c>
      <c r="AQQ11" s="11">
        <v>0</v>
      </c>
      <c r="AQR11" s="11">
        <v>0</v>
      </c>
      <c r="AQS11" s="11">
        <v>0</v>
      </c>
      <c r="AQT11" s="11">
        <v>0</v>
      </c>
      <c r="AQU11" s="11">
        <v>0</v>
      </c>
      <c r="AQV11" s="11">
        <v>0</v>
      </c>
      <c r="AQW11" s="11">
        <v>0</v>
      </c>
      <c r="AQX11" s="11">
        <v>2.4074904160024362E-11</v>
      </c>
      <c r="AQY11" s="11">
        <v>-2.3443316906501438E-8</v>
      </c>
      <c r="AQZ11" s="11">
        <v>0</v>
      </c>
      <c r="ARA11" s="11">
        <v>0</v>
      </c>
      <c r="ARB11" s="11">
        <v>0</v>
      </c>
      <c r="ARC11" s="11">
        <v>0</v>
      </c>
      <c r="ARD11" s="11">
        <v>0</v>
      </c>
      <c r="ARE11" s="11">
        <v>0</v>
      </c>
      <c r="ARF11" s="11">
        <v>0</v>
      </c>
      <c r="ARG11" s="11">
        <v>0</v>
      </c>
      <c r="ARH11" s="11">
        <v>0</v>
      </c>
      <c r="ARI11" s="11">
        <v>0</v>
      </c>
      <c r="ARJ11" s="11">
        <v>0</v>
      </c>
      <c r="ARK11" s="11">
        <v>0</v>
      </c>
      <c r="ARL11" s="11">
        <v>0</v>
      </c>
      <c r="ARM11" s="11">
        <v>0</v>
      </c>
      <c r="ARN11" s="11">
        <v>0</v>
      </c>
      <c r="ARO11" s="11">
        <v>0</v>
      </c>
      <c r="ARP11" s="11">
        <v>0</v>
      </c>
      <c r="ARQ11" s="11">
        <v>0</v>
      </c>
      <c r="ARR11" s="11">
        <v>0</v>
      </c>
      <c r="ARS11" s="11">
        <v>0</v>
      </c>
      <c r="ART11" s="11">
        <v>0</v>
      </c>
      <c r="ARU11" s="11">
        <v>0</v>
      </c>
      <c r="ARV11" s="11">
        <v>0</v>
      </c>
      <c r="ARW11" s="11">
        <v>0</v>
      </c>
      <c r="ARX11" s="11">
        <v>0</v>
      </c>
      <c r="ARY11" s="11">
        <v>0</v>
      </c>
      <c r="ARZ11" s="11">
        <v>0</v>
      </c>
      <c r="ASA11" s="11">
        <v>0</v>
      </c>
      <c r="ASB11" s="11">
        <v>0</v>
      </c>
      <c r="ASC11" s="11">
        <v>0</v>
      </c>
      <c r="ASD11" s="11">
        <v>0</v>
      </c>
      <c r="ASE11" s="11">
        <v>0</v>
      </c>
      <c r="ASF11" s="11">
        <v>0</v>
      </c>
      <c r="ASG11" s="11">
        <v>3.223318237394161E-6</v>
      </c>
      <c r="ASH11" s="11">
        <v>0</v>
      </c>
      <c r="ASI11" s="11">
        <v>0</v>
      </c>
      <c r="ASJ11" s="11">
        <v>0</v>
      </c>
      <c r="ASK11" s="11">
        <v>-6.2179416168639618E-10</v>
      </c>
      <c r="ASL11" s="11">
        <v>0</v>
      </c>
      <c r="ASM11" s="11">
        <v>0</v>
      </c>
      <c r="ASN11" s="11">
        <v>0</v>
      </c>
      <c r="ASO11" s="11">
        <v>0</v>
      </c>
      <c r="ASP11" s="11">
        <v>0</v>
      </c>
      <c r="ASQ11" s="11">
        <v>0</v>
      </c>
      <c r="ASR11" s="11">
        <v>0</v>
      </c>
      <c r="ASS11" s="11">
        <v>0</v>
      </c>
      <c r="AST11" s="11">
        <v>0</v>
      </c>
      <c r="ASU11" s="11">
        <v>0</v>
      </c>
      <c r="ASV11" s="11">
        <v>0</v>
      </c>
      <c r="ASW11" s="11">
        <v>0</v>
      </c>
      <c r="ASX11" s="11">
        <v>0</v>
      </c>
      <c r="ASY11" s="11">
        <v>0</v>
      </c>
      <c r="ASZ11" s="11">
        <v>0</v>
      </c>
      <c r="ATA11" s="11">
        <v>0</v>
      </c>
      <c r="ATB11" s="11">
        <v>0</v>
      </c>
      <c r="ATC11" s="11">
        <v>0</v>
      </c>
      <c r="ATD11" s="11">
        <v>0</v>
      </c>
      <c r="ATE11" s="11">
        <v>0</v>
      </c>
      <c r="ATF11" s="11">
        <v>0</v>
      </c>
      <c r="ATG11" s="11">
        <v>0</v>
      </c>
      <c r="ATH11" s="11">
        <v>0</v>
      </c>
      <c r="ATI11" s="11">
        <v>0</v>
      </c>
      <c r="ATJ11" s="11">
        <v>0</v>
      </c>
      <c r="ATK11" s="11">
        <v>0</v>
      </c>
      <c r="ATL11" s="11">
        <v>0</v>
      </c>
      <c r="ATM11" s="11">
        <v>4.9275496452969838E-7</v>
      </c>
      <c r="ATN11" s="11">
        <v>0</v>
      </c>
      <c r="ATO11" s="11">
        <v>0</v>
      </c>
      <c r="ATP11" s="11">
        <v>0</v>
      </c>
      <c r="ATQ11" s="11">
        <v>0</v>
      </c>
      <c r="ATR11" s="11">
        <v>0</v>
      </c>
      <c r="ATS11" s="11">
        <v>0</v>
      </c>
      <c r="ATT11" s="11">
        <v>0</v>
      </c>
      <c r="ATU11" s="11">
        <v>0</v>
      </c>
      <c r="ATV11" s="11">
        <v>0</v>
      </c>
      <c r="ATW11" s="11">
        <v>-8.4122738681869973E-6</v>
      </c>
      <c r="ATX11" s="11">
        <v>3.9636515245263324E-25</v>
      </c>
      <c r="ATY11" s="11">
        <v>0</v>
      </c>
      <c r="ATZ11" s="11">
        <v>0</v>
      </c>
      <c r="AUA11" s="11">
        <v>3.1379111053430061E-24</v>
      </c>
      <c r="AUB11" s="11">
        <v>0</v>
      </c>
      <c r="AUC11" s="11">
        <v>0</v>
      </c>
      <c r="AUD11" s="11">
        <v>0</v>
      </c>
      <c r="AUE11" s="11">
        <v>0</v>
      </c>
      <c r="AUF11" s="11">
        <v>0</v>
      </c>
      <c r="AUG11" s="11">
        <v>0</v>
      </c>
      <c r="AUH11" s="11">
        <v>0</v>
      </c>
      <c r="AUI11" s="11">
        <v>0</v>
      </c>
      <c r="AUJ11" s="11">
        <v>0</v>
      </c>
      <c r="AUK11" s="11">
        <v>0</v>
      </c>
      <c r="AUL11" s="11">
        <v>0</v>
      </c>
      <c r="AUM11" s="11">
        <v>0</v>
      </c>
      <c r="AUN11" s="11">
        <v>0</v>
      </c>
      <c r="AUO11" s="11">
        <v>0</v>
      </c>
      <c r="AUP11" s="11">
        <v>0</v>
      </c>
      <c r="AUQ11" s="11">
        <v>0</v>
      </c>
      <c r="AUR11" s="11">
        <v>0</v>
      </c>
      <c r="AUS11" s="11">
        <v>0</v>
      </c>
      <c r="AUT11" s="11">
        <v>0</v>
      </c>
      <c r="AUU11" s="11">
        <v>0</v>
      </c>
      <c r="AUV11" s="11">
        <v>0</v>
      </c>
      <c r="AUW11" s="11">
        <v>0</v>
      </c>
      <c r="AUX11" s="11">
        <v>0</v>
      </c>
      <c r="AUY11" s="11">
        <v>0</v>
      </c>
      <c r="AUZ11" s="11">
        <v>0</v>
      </c>
      <c r="AVA11" s="11">
        <v>0</v>
      </c>
      <c r="AVB11" s="11">
        <v>0</v>
      </c>
      <c r="AVC11" s="11">
        <v>0</v>
      </c>
      <c r="AVD11" s="11">
        <v>0</v>
      </c>
      <c r="AVE11" s="11">
        <v>0</v>
      </c>
      <c r="AVF11" s="11">
        <v>0</v>
      </c>
      <c r="AVG11" s="11">
        <v>0</v>
      </c>
      <c r="AVH11" s="11">
        <v>5.6784803084988398E-6</v>
      </c>
      <c r="AVI11" s="11">
        <v>-2.4405115581587169E-7</v>
      </c>
      <c r="AVJ11" s="11">
        <v>7.5748144375595357E-9</v>
      </c>
      <c r="AVK11" s="11">
        <v>0</v>
      </c>
      <c r="AVL11" s="11">
        <v>3.1109871646384153E-9</v>
      </c>
      <c r="AVM11" s="11">
        <v>0</v>
      </c>
      <c r="AVN11" s="11">
        <v>0</v>
      </c>
      <c r="AVO11" s="11">
        <v>0</v>
      </c>
      <c r="AVP11" s="11">
        <v>0</v>
      </c>
      <c r="AVQ11" s="11">
        <v>0</v>
      </c>
      <c r="AVR11" s="11">
        <v>0</v>
      </c>
      <c r="AVS11" s="11">
        <v>0</v>
      </c>
      <c r="AVT11" s="11">
        <v>0</v>
      </c>
      <c r="AVU11" s="11">
        <v>0</v>
      </c>
      <c r="AVV11" s="11">
        <v>0</v>
      </c>
      <c r="AVW11" s="11">
        <v>0</v>
      </c>
      <c r="AVX11" s="11">
        <v>0</v>
      </c>
      <c r="AVY11" s="11">
        <v>0</v>
      </c>
      <c r="AVZ11" s="11">
        <v>0</v>
      </c>
      <c r="AWA11" s="11">
        <v>0</v>
      </c>
      <c r="AWB11" s="11">
        <v>0</v>
      </c>
      <c r="AWC11" s="11">
        <v>0</v>
      </c>
      <c r="AWD11" s="11">
        <v>0</v>
      </c>
      <c r="AWE11" s="11">
        <v>0</v>
      </c>
      <c r="AWF11" s="11">
        <v>0</v>
      </c>
      <c r="AWG11" s="11">
        <v>0</v>
      </c>
      <c r="AWH11" s="11">
        <v>0</v>
      </c>
      <c r="AWI11" s="11">
        <v>0</v>
      </c>
      <c r="AWJ11" s="11">
        <v>0</v>
      </c>
      <c r="AWK11" s="11">
        <v>1.2891385692469807E-9</v>
      </c>
      <c r="AWL11" s="11">
        <v>0</v>
      </c>
      <c r="AWM11" s="11">
        <v>0</v>
      </c>
      <c r="AWN11" s="11">
        <v>0</v>
      </c>
      <c r="AWO11" s="11">
        <v>0</v>
      </c>
      <c r="AWP11" s="11">
        <v>0</v>
      </c>
      <c r="AWQ11" s="11">
        <v>0</v>
      </c>
      <c r="AWR11" s="11">
        <v>0</v>
      </c>
      <c r="AWS11" s="11">
        <v>0</v>
      </c>
      <c r="AWT11" s="11">
        <v>2.2724443312678606E-7</v>
      </c>
      <c r="AWU11" s="11">
        <v>-7.5988893417295449E-9</v>
      </c>
      <c r="AWV11" s="11">
        <v>2.3441202920368305E-8</v>
      </c>
      <c r="AWW11" s="11">
        <v>0</v>
      </c>
      <c r="AWX11" s="11">
        <v>0</v>
      </c>
      <c r="AWY11" s="11">
        <v>0</v>
      </c>
      <c r="AWZ11" s="11">
        <v>0</v>
      </c>
      <c r="AXA11" s="11">
        <v>0</v>
      </c>
      <c r="AXB11" s="11">
        <v>0</v>
      </c>
      <c r="AXC11" s="11">
        <v>0</v>
      </c>
      <c r="AXD11" s="11">
        <v>0</v>
      </c>
      <c r="AXE11" s="11">
        <v>0</v>
      </c>
      <c r="AXF11" s="11">
        <v>0</v>
      </c>
      <c r="AXG11" s="11">
        <v>0</v>
      </c>
      <c r="AXH11" s="11">
        <v>0</v>
      </c>
      <c r="AXI11" s="11">
        <v>0</v>
      </c>
      <c r="AXJ11" s="11">
        <v>0</v>
      </c>
      <c r="AXK11" s="11">
        <v>0</v>
      </c>
      <c r="AXL11" s="11">
        <v>0</v>
      </c>
      <c r="AXM11" s="11">
        <v>0</v>
      </c>
      <c r="AXN11" s="11">
        <v>0</v>
      </c>
      <c r="AXO11" s="11">
        <v>0</v>
      </c>
      <c r="AXP11" s="11">
        <v>0</v>
      </c>
      <c r="AXQ11" s="11">
        <v>0</v>
      </c>
      <c r="AXR11" s="11">
        <v>0</v>
      </c>
      <c r="AXS11" s="11">
        <v>0</v>
      </c>
      <c r="AXT11" s="11">
        <v>0</v>
      </c>
      <c r="AXU11" s="11">
        <v>0</v>
      </c>
      <c r="AXV11" s="11">
        <v>0</v>
      </c>
      <c r="AXW11" s="11">
        <v>0</v>
      </c>
      <c r="AXX11" s="11">
        <v>0</v>
      </c>
      <c r="AXY11" s="11">
        <v>0</v>
      </c>
      <c r="AXZ11" s="11">
        <v>0</v>
      </c>
      <c r="AYA11" s="11">
        <v>0</v>
      </c>
      <c r="AYB11" s="11">
        <v>0</v>
      </c>
      <c r="AYC11" s="11">
        <v>0</v>
      </c>
      <c r="AYD11" s="11">
        <v>0</v>
      </c>
      <c r="AYE11" s="11">
        <v>0</v>
      </c>
      <c r="AYF11" s="11">
        <v>2.4074904160024362E-11</v>
      </c>
      <c r="AYG11" s="11">
        <v>-2.3443316906510557E-8</v>
      </c>
      <c r="AYH11" s="11">
        <v>0</v>
      </c>
      <c r="AYI11" s="11">
        <v>0</v>
      </c>
      <c r="AYJ11" s="11">
        <v>0</v>
      </c>
      <c r="AYK11" s="11">
        <v>0</v>
      </c>
      <c r="AYL11" s="11">
        <v>0</v>
      </c>
      <c r="AYM11" s="11">
        <v>0</v>
      </c>
      <c r="AYN11" s="11">
        <v>0</v>
      </c>
      <c r="AYO11" s="11">
        <v>0</v>
      </c>
      <c r="AYP11" s="11">
        <v>0</v>
      </c>
      <c r="AYQ11" s="11">
        <v>0</v>
      </c>
      <c r="AYR11" s="11">
        <v>0</v>
      </c>
      <c r="AYS11" s="11">
        <v>0</v>
      </c>
      <c r="AYT11" s="11">
        <v>0</v>
      </c>
      <c r="AYU11" s="11">
        <v>0</v>
      </c>
      <c r="AYV11" s="11">
        <v>0</v>
      </c>
      <c r="AYW11" s="11">
        <v>0</v>
      </c>
      <c r="AYX11" s="11">
        <v>0</v>
      </c>
      <c r="AYY11" s="11">
        <v>0</v>
      </c>
      <c r="AYZ11" s="11">
        <v>0</v>
      </c>
      <c r="AZA11" s="11">
        <v>0</v>
      </c>
      <c r="AZB11" s="11">
        <v>0</v>
      </c>
      <c r="AZC11" s="11">
        <v>0</v>
      </c>
      <c r="AZD11" s="11">
        <v>0</v>
      </c>
      <c r="AZE11" s="11">
        <v>0</v>
      </c>
      <c r="AZF11" s="11">
        <v>0</v>
      </c>
      <c r="AZG11" s="11">
        <v>0</v>
      </c>
      <c r="AZH11" s="11">
        <v>0</v>
      </c>
      <c r="AZI11" s="11">
        <v>0</v>
      </c>
      <c r="AZJ11" s="11">
        <v>0</v>
      </c>
      <c r="AZK11" s="11">
        <v>0</v>
      </c>
      <c r="AZL11" s="11">
        <v>0</v>
      </c>
      <c r="AZM11" s="11">
        <v>0</v>
      </c>
      <c r="AZN11" s="11">
        <v>0</v>
      </c>
      <c r="AZO11" s="11">
        <v>2.4336344177323943E-6</v>
      </c>
      <c r="AZP11" s="11">
        <v>0</v>
      </c>
      <c r="AZQ11" s="11">
        <v>0</v>
      </c>
      <c r="AZR11" s="11">
        <v>0</v>
      </c>
      <c r="AZS11" s="11">
        <v>-3.1317859274313021E-9</v>
      </c>
      <c r="AZT11" s="12">
        <v>7143767629.1836281</v>
      </c>
      <c r="AZU11" s="12">
        <v>9840108.8265508525</v>
      </c>
      <c r="AZV11" s="12">
        <v>1472000</v>
      </c>
      <c r="AZW11" s="12">
        <v>75262.132353772249</v>
      </c>
      <c r="AZX11" s="12">
        <v>96601421735.324112</v>
      </c>
      <c r="AZY11" s="12">
        <v>2.1999999999999999E-10</v>
      </c>
      <c r="AZZ11" s="12">
        <v>134013018.70314392</v>
      </c>
      <c r="BAA11" s="12">
        <v>1E-13</v>
      </c>
      <c r="BAB11" s="12">
        <v>1134511.1050176267</v>
      </c>
      <c r="BAC11" s="12">
        <v>2.9999999999999999E-16</v>
      </c>
      <c r="BAD11" s="12">
        <v>1.1E-13</v>
      </c>
      <c r="BAE11" s="12">
        <v>7920000</v>
      </c>
      <c r="BAF11" s="12">
        <v>6380000</v>
      </c>
      <c r="BAG11" s="12">
        <v>2419998078009289.5</v>
      </c>
      <c r="BAH11" s="12">
        <v>928602500000</v>
      </c>
      <c r="BAI11" s="12">
        <v>215134606601.73761</v>
      </c>
      <c r="BAJ11" s="12">
        <v>742837999999999.88</v>
      </c>
      <c r="BAK11" s="12">
        <v>4767388644.8900204</v>
      </c>
      <c r="BAL11" s="12">
        <v>264580002092.43018</v>
      </c>
      <c r="BAM11" s="12">
        <v>50144535000</v>
      </c>
      <c r="BAN11" s="12">
        <v>445729200000</v>
      </c>
      <c r="BAO11" s="12">
        <v>18572050000</v>
      </c>
      <c r="BAP11" s="12">
        <v>7.757118E+16</v>
      </c>
      <c r="BAQ11" s="12">
        <v>3878559000000000</v>
      </c>
      <c r="BAR11" s="12">
        <v>1.1635677E+17</v>
      </c>
      <c r="BAS11" s="12">
        <v>1163567700000</v>
      </c>
      <c r="BAT11" s="12">
        <v>1939279500000</v>
      </c>
      <c r="BAU11" s="12">
        <v>4.25E+16</v>
      </c>
      <c r="BAV11" s="12">
        <v>2550000000000000</v>
      </c>
      <c r="BAW11" s="12">
        <v>7.65E+16</v>
      </c>
      <c r="BAX11" s="12">
        <v>765000000000</v>
      </c>
      <c r="BAY11" s="12">
        <v>850000000000</v>
      </c>
      <c r="BAZ11" s="12">
        <v>1.275E+17</v>
      </c>
      <c r="BBA11" s="12">
        <v>8924999999999999</v>
      </c>
      <c r="BBB11" s="12">
        <v>2.6774999999999997E+17</v>
      </c>
      <c r="BBC11" s="12">
        <v>2677500000000</v>
      </c>
      <c r="BBD11" s="12">
        <v>1912500000000.0005</v>
      </c>
      <c r="BBE11" s="13">
        <v>7.6875850207428531</v>
      </c>
      <c r="BBF11" s="13">
        <v>2.5381253542262106</v>
      </c>
      <c r="BBG11" s="13">
        <v>2.1061424569984331</v>
      </c>
      <c r="BBH11" s="13">
        <v>2276.4628974193865</v>
      </c>
      <c r="BBI11" s="12">
        <v>583.25228973164099</v>
      </c>
      <c r="BBJ11" s="12">
        <v>186.882875642431</v>
      </c>
      <c r="BBK11" s="12">
        <v>137.05072875926399</v>
      </c>
      <c r="BBL11" s="12">
        <v>252964.62210000001</v>
      </c>
      <c r="BBM11" s="12">
        <v>9119.0264759999991</v>
      </c>
      <c r="BBN11" s="12">
        <v>3098.76932876418</v>
      </c>
      <c r="BBO11" s="14">
        <v>446.48547682397674</v>
      </c>
      <c r="BBP11" s="14">
        <v>439.09737152420053</v>
      </c>
      <c r="BBQ11" s="14">
        <v>325.76771908694633</v>
      </c>
      <c r="BBR11" s="13">
        <v>3.4717027586658267</v>
      </c>
      <c r="BBS11" s="13">
        <v>2.7070167899151016</v>
      </c>
      <c r="BBT11" s="13">
        <v>3.7368534446665369</v>
      </c>
      <c r="BBU11" s="14">
        <v>2.3039117481599245</v>
      </c>
      <c r="BBV11" s="14">
        <v>0.36336477765949127</v>
      </c>
      <c r="BBW11" s="14">
        <v>2.1210273210052684</v>
      </c>
      <c r="BBX11" s="14">
        <v>944.63452007386093</v>
      </c>
      <c r="BBY11" s="14">
        <v>1113.383062153096</v>
      </c>
      <c r="BBZ11" s="14">
        <v>937.0654687393519</v>
      </c>
      <c r="BCA11" s="13">
        <v>5.8798540901384566</v>
      </c>
      <c r="BCB11" s="13">
        <v>0.82535358360421607</v>
      </c>
      <c r="BCC11" s="13">
        <v>0.21348886324381924</v>
      </c>
      <c r="BCD11" s="13">
        <v>0.11811085470074767</v>
      </c>
      <c r="BCE11" s="13">
        <v>62.839431615299752</v>
      </c>
      <c r="BCF11" s="13">
        <v>2.2291531304403898E-2</v>
      </c>
      <c r="BCG11" s="13">
        <v>4.670770859998602E-2</v>
      </c>
      <c r="BCH11" s="13">
        <v>1.2196264996419315E-3</v>
      </c>
      <c r="BCI11" s="13">
        <v>21645.148067407714</v>
      </c>
      <c r="BCJ11" s="13">
        <v>2.1776290480889257E-5</v>
      </c>
      <c r="BCK11" s="13">
        <v>13.0285436878111</v>
      </c>
      <c r="BCL11" s="13">
        <v>2.9139365860353773E-6</v>
      </c>
      <c r="BCM11" s="13">
        <v>2.1167884956432521E-8</v>
      </c>
      <c r="BCN11" s="13">
        <v>3.5799607822601609E-2</v>
      </c>
      <c r="BCO11" s="13">
        <v>0.30693454676284992</v>
      </c>
      <c r="BCP11" s="13">
        <v>0.14729047311784718</v>
      </c>
      <c r="BCQ11" s="13">
        <v>2.148695274654596</v>
      </c>
      <c r="BCR11" s="13">
        <v>5.7186160485884638E-2</v>
      </c>
      <c r="BCS11" s="13">
        <v>0.36868722139824778</v>
      </c>
      <c r="BCT11" s="13">
        <v>0.22360428525226003</v>
      </c>
      <c r="BCU11" s="13">
        <v>0.5798576840137295</v>
      </c>
      <c r="BCV11" s="13">
        <v>7.8746390621096451E-2</v>
      </c>
      <c r="BCW11" s="13">
        <v>5.2413381333774955</v>
      </c>
      <c r="BCX11" s="13">
        <v>3.2852121702555893E-2</v>
      </c>
      <c r="BCY11" s="13">
        <v>2.3877452571747552E-2</v>
      </c>
      <c r="BCZ11" s="13">
        <v>6.6392469858052125E-2</v>
      </c>
      <c r="BDA11" s="13">
        <v>3.8050972002663296E-2</v>
      </c>
      <c r="BDB11" s="13">
        <v>1.52398856149963E-4</v>
      </c>
      <c r="BDC11" s="13">
        <v>20318.698822496961</v>
      </c>
      <c r="BDD11" s="13">
        <v>1.0501319992042578E-5</v>
      </c>
      <c r="BDE11" s="13">
        <v>7.9179760162068566</v>
      </c>
      <c r="BDF11" s="13">
        <v>5.156243868175059E-6</v>
      </c>
      <c r="BDG11" s="13">
        <v>6.6514041538230264E-8</v>
      </c>
      <c r="BDH11" s="13">
        <v>3.9482692251254496E-2</v>
      </c>
      <c r="BDI11" s="13">
        <v>3.0172169557841948E-2</v>
      </c>
      <c r="BDJ11" s="13">
        <v>1.7144019326800087E-2</v>
      </c>
      <c r="BDK11" s="13">
        <v>0.28227901929500931</v>
      </c>
      <c r="BDL11" s="13">
        <v>0.26451934052246751</v>
      </c>
      <c r="BDM11" s="13">
        <v>0.3795879699144139</v>
      </c>
      <c r="BDN11" s="13">
        <v>0.36237918411170655</v>
      </c>
      <c r="BDO11" s="13">
        <v>6.589602362162672E-2</v>
      </c>
      <c r="BDP11" s="13">
        <v>0.17949991544993579</v>
      </c>
      <c r="BDQ11" s="13">
        <v>4.6672173262216567</v>
      </c>
      <c r="BDR11" s="13">
        <v>7.1234913155339443</v>
      </c>
      <c r="BDS11" s="13">
        <v>5.5771932343461603E-2</v>
      </c>
      <c r="BDT11" s="13">
        <v>6.5500508458319187E-2</v>
      </c>
      <c r="BDU11" s="13">
        <v>0.20663196178281212</v>
      </c>
      <c r="BDV11" s="13">
        <v>0.7828887257706636</v>
      </c>
      <c r="BDW11" s="13">
        <v>8.9376550603433774E-2</v>
      </c>
      <c r="BDX11" s="13">
        <v>4.0849299195557762</v>
      </c>
      <c r="BDY11" s="13">
        <v>9.2857139133323024E-2</v>
      </c>
      <c r="BDZ11" s="13">
        <v>3.2857100036048719</v>
      </c>
      <c r="BEA11" s="13">
        <v>2.6808142565625206E-2</v>
      </c>
      <c r="BEB11" s="13">
        <v>1.7403447534588379E-2</v>
      </c>
      <c r="BEC11" s="13">
        <v>3.710084048504924E-2</v>
      </c>
      <c r="BED11" s="13">
        <v>2.8380957361844102E-2</v>
      </c>
      <c r="BEE11" s="13">
        <v>6.4357899347393985E-2</v>
      </c>
      <c r="BEF11" s="13">
        <v>5.0077864807999484E-4</v>
      </c>
      <c r="BEG11" s="13">
        <v>18042.161168339291</v>
      </c>
      <c r="BEH11" s="13">
        <v>1.869551940682202E-5</v>
      </c>
      <c r="BEI11" s="13">
        <v>9.5049570349296992</v>
      </c>
      <c r="BEJ11" s="13">
        <v>1.4662585322224726</v>
      </c>
      <c r="BEK11" s="13">
        <v>5.2278682092508138E-6</v>
      </c>
      <c r="BEL11" s="13">
        <v>6.4678257841372515E-8</v>
      </c>
      <c r="BEM11" s="13">
        <v>4.6396149707990879E-2</v>
      </c>
      <c r="BEN11" s="13">
        <v>3.2450241222974907E-2</v>
      </c>
      <c r="BEO11" s="13">
        <v>2.487399025774097E-2</v>
      </c>
      <c r="BEP11" s="13">
        <v>8.3604561902398983E-2</v>
      </c>
      <c r="BEQ11" s="13">
        <v>0.30176181979204469</v>
      </c>
      <c r="BER11" s="13">
        <v>5.9070999066606233E-2</v>
      </c>
      <c r="BES11" s="13">
        <v>0.10697306664520805</v>
      </c>
      <c r="BET11" s="13">
        <v>0.33900398519048169</v>
      </c>
      <c r="BEU11" s="22">
        <v>0.41657345029189441</v>
      </c>
    </row>
    <row r="12" spans="2:1503" x14ac:dyDescent="0.25">
      <c r="B12" s="16">
        <v>7</v>
      </c>
      <c r="C12" s="10">
        <v>0</v>
      </c>
      <c r="D12" s="11">
        <v>0</v>
      </c>
      <c r="E12" s="11">
        <v>0</v>
      </c>
      <c r="F12" s="11">
        <v>0</v>
      </c>
      <c r="G12" s="11">
        <v>1.6466936098038587E-5</v>
      </c>
      <c r="H12" s="11">
        <v>0</v>
      </c>
      <c r="I12" s="11">
        <v>0</v>
      </c>
      <c r="J12" s="11">
        <v>0</v>
      </c>
      <c r="K12" s="11">
        <v>0</v>
      </c>
      <c r="L12" s="11">
        <v>0</v>
      </c>
      <c r="M12" s="11">
        <v>0</v>
      </c>
      <c r="N12" s="11">
        <v>0</v>
      </c>
      <c r="O12" s="11">
        <v>-1.5243426956930978E-10</v>
      </c>
      <c r="P12" s="11">
        <v>0</v>
      </c>
      <c r="Q12" s="11">
        <v>0</v>
      </c>
      <c r="R12" s="11">
        <v>0</v>
      </c>
      <c r="S12" s="11">
        <v>0</v>
      </c>
      <c r="T12" s="11">
        <v>0</v>
      </c>
      <c r="U12" s="11">
        <v>0</v>
      </c>
      <c r="V12" s="11">
        <v>0</v>
      </c>
      <c r="W12" s="11">
        <v>0</v>
      </c>
      <c r="X12" s="11">
        <v>0</v>
      </c>
      <c r="Y12" s="11">
        <v>0</v>
      </c>
      <c r="Z12" s="11">
        <v>0</v>
      </c>
      <c r="AA12" s="11">
        <v>0</v>
      </c>
      <c r="AB12" s="11">
        <v>0</v>
      </c>
      <c r="AC12" s="11">
        <v>0</v>
      </c>
      <c r="AD12" s="11">
        <v>0</v>
      </c>
      <c r="AE12" s="11">
        <v>0</v>
      </c>
      <c r="AF12" s="11">
        <v>0</v>
      </c>
      <c r="AG12" s="11">
        <v>0</v>
      </c>
      <c r="AH12" s="11">
        <v>0</v>
      </c>
      <c r="AI12" s="11">
        <v>0</v>
      </c>
      <c r="AJ12" s="11">
        <v>0</v>
      </c>
      <c r="AK12" s="11">
        <v>0</v>
      </c>
      <c r="AL12" s="11">
        <v>0</v>
      </c>
      <c r="AM12" s="11">
        <v>0</v>
      </c>
      <c r="AN12" s="11">
        <v>0</v>
      </c>
      <c r="AO12" s="11">
        <v>0</v>
      </c>
      <c r="AP12" s="11">
        <v>0</v>
      </c>
      <c r="AQ12" s="11">
        <v>0</v>
      </c>
      <c r="AR12" s="11">
        <v>3.1651797267291199E-4</v>
      </c>
      <c r="AS12" s="11">
        <v>0</v>
      </c>
      <c r="AT12" s="11">
        <v>0</v>
      </c>
      <c r="AU12" s="11">
        <v>0</v>
      </c>
      <c r="AV12" s="11">
        <v>0</v>
      </c>
      <c r="AW12" s="11">
        <v>0</v>
      </c>
      <c r="AX12" s="11">
        <v>0</v>
      </c>
      <c r="AY12" s="11">
        <v>0</v>
      </c>
      <c r="AZ12" s="11">
        <v>0</v>
      </c>
      <c r="BA12" s="11">
        <v>-9.942585583613513E-6</v>
      </c>
      <c r="BB12" s="11">
        <v>1.4620819262428743E-27</v>
      </c>
      <c r="BC12" s="11">
        <v>1.8396465959950202E-26</v>
      </c>
      <c r="BD12" s="11">
        <v>7.3099411149846472E-28</v>
      </c>
      <c r="BE12" s="11">
        <v>0</v>
      </c>
      <c r="BF12" s="11">
        <v>0</v>
      </c>
      <c r="BG12" s="11">
        <v>5.2152989747816588E-27</v>
      </c>
      <c r="BH12" s="11">
        <v>2.3732438796508198E-27</v>
      </c>
      <c r="BI12" s="11">
        <v>5.2152989747816588E-27</v>
      </c>
      <c r="BJ12" s="11">
        <v>1.6117140322161311E-7</v>
      </c>
      <c r="BK12" s="11">
        <v>0</v>
      </c>
      <c r="BL12" s="11">
        <v>0</v>
      </c>
      <c r="BM12" s="11">
        <v>0</v>
      </c>
      <c r="BN12" s="11">
        <v>0</v>
      </c>
      <c r="BO12" s="11">
        <v>0</v>
      </c>
      <c r="BP12" s="11">
        <v>0</v>
      </c>
      <c r="BQ12" s="11">
        <v>0</v>
      </c>
      <c r="BR12" s="11">
        <v>0</v>
      </c>
      <c r="BS12" s="11">
        <v>0</v>
      </c>
      <c r="BT12" s="11">
        <v>0</v>
      </c>
      <c r="BU12" s="11">
        <v>0</v>
      </c>
      <c r="BV12" s="11">
        <v>0</v>
      </c>
      <c r="BW12" s="11">
        <v>0</v>
      </c>
      <c r="BX12" s="11">
        <v>0</v>
      </c>
      <c r="BY12" s="11">
        <v>0</v>
      </c>
      <c r="BZ12" s="11">
        <v>0</v>
      </c>
      <c r="CA12" s="11">
        <v>0</v>
      </c>
      <c r="CB12" s="11">
        <v>0</v>
      </c>
      <c r="CC12" s="11">
        <v>0</v>
      </c>
      <c r="CD12" s="11">
        <v>0</v>
      </c>
      <c r="CE12" s="11">
        <v>0</v>
      </c>
      <c r="CF12" s="11">
        <v>0</v>
      </c>
      <c r="CG12" s="11">
        <v>0</v>
      </c>
      <c r="CH12" s="11">
        <v>0</v>
      </c>
      <c r="CI12" s="11">
        <v>0</v>
      </c>
      <c r="CJ12" s="11">
        <v>0</v>
      </c>
      <c r="CK12" s="11">
        <v>0</v>
      </c>
      <c r="CL12" s="11">
        <v>9.4321153927242485E-9</v>
      </c>
      <c r="CM12" s="11">
        <v>-6.881803792545222E-9</v>
      </c>
      <c r="CN12" s="11">
        <v>0</v>
      </c>
      <c r="CO12" s="11">
        <v>0</v>
      </c>
      <c r="CP12" s="11">
        <v>0</v>
      </c>
      <c r="CQ12" s="11">
        <v>0</v>
      </c>
      <c r="CR12" s="11">
        <v>0</v>
      </c>
      <c r="CS12" s="11">
        <v>0</v>
      </c>
      <c r="CT12" s="11">
        <v>0</v>
      </c>
      <c r="CU12" s="11">
        <v>0</v>
      </c>
      <c r="CV12" s="11">
        <v>0</v>
      </c>
      <c r="CW12" s="11">
        <v>0</v>
      </c>
      <c r="CX12" s="11">
        <v>0</v>
      </c>
      <c r="CY12" s="11">
        <v>0</v>
      </c>
      <c r="CZ12" s="11">
        <v>0</v>
      </c>
      <c r="DA12" s="11">
        <v>0</v>
      </c>
      <c r="DB12" s="11">
        <v>0</v>
      </c>
      <c r="DC12" s="11">
        <v>0</v>
      </c>
      <c r="DD12" s="11">
        <v>0</v>
      </c>
      <c r="DE12" s="11">
        <v>0</v>
      </c>
      <c r="DF12" s="11">
        <v>0</v>
      </c>
      <c r="DG12" s="11">
        <v>0</v>
      </c>
      <c r="DH12" s="11">
        <v>0</v>
      </c>
      <c r="DI12" s="11">
        <v>0</v>
      </c>
      <c r="DJ12" s="11">
        <v>0</v>
      </c>
      <c r="DK12" s="11">
        <v>0</v>
      </c>
      <c r="DL12" s="11">
        <v>0</v>
      </c>
      <c r="DM12" s="11">
        <v>0</v>
      </c>
      <c r="DN12" s="11">
        <v>0</v>
      </c>
      <c r="DO12" s="11">
        <v>0</v>
      </c>
      <c r="DP12" s="11">
        <v>0</v>
      </c>
      <c r="DQ12" s="11">
        <v>0</v>
      </c>
      <c r="DR12" s="11">
        <v>0</v>
      </c>
      <c r="DS12" s="11">
        <v>0</v>
      </c>
      <c r="DT12" s="11">
        <v>0</v>
      </c>
      <c r="DU12" s="11">
        <v>0</v>
      </c>
      <c r="DV12" s="11">
        <v>0</v>
      </c>
      <c r="DW12" s="11">
        <v>1.0375326931996675E-7</v>
      </c>
      <c r="DX12" s="11">
        <v>6.8818037925421846E-9</v>
      </c>
      <c r="DY12" s="11">
        <v>-1.1320162018008019E-7</v>
      </c>
      <c r="DZ12" s="11">
        <v>0</v>
      </c>
      <c r="EA12" s="11">
        <v>2.6654302270258927E-8</v>
      </c>
      <c r="EB12" s="11">
        <v>0</v>
      </c>
      <c r="EC12" s="11">
        <v>1.711787127367348E-9</v>
      </c>
      <c r="ED12" s="11">
        <v>9.4835536449897872E-10</v>
      </c>
      <c r="EE12" s="11">
        <v>2.2951904051148597E-9</v>
      </c>
      <c r="EF12" s="11">
        <v>0</v>
      </c>
      <c r="EG12" s="11">
        <v>0</v>
      </c>
      <c r="EH12" s="11">
        <v>0</v>
      </c>
      <c r="EI12" s="11">
        <v>0</v>
      </c>
      <c r="EJ12" s="11">
        <v>0</v>
      </c>
      <c r="EK12" s="11">
        <v>0</v>
      </c>
      <c r="EL12" s="11">
        <v>0</v>
      </c>
      <c r="EM12" s="11">
        <v>0</v>
      </c>
      <c r="EN12" s="11">
        <v>0</v>
      </c>
      <c r="EO12" s="11">
        <v>0</v>
      </c>
      <c r="EP12" s="11">
        <v>0</v>
      </c>
      <c r="EQ12" s="11">
        <v>0</v>
      </c>
      <c r="ER12" s="11">
        <v>0</v>
      </c>
      <c r="ES12" s="11">
        <v>0</v>
      </c>
      <c r="ET12" s="11">
        <v>0</v>
      </c>
      <c r="EU12" s="11">
        <v>0</v>
      </c>
      <c r="EV12" s="11">
        <v>0</v>
      </c>
      <c r="EW12" s="11">
        <v>0</v>
      </c>
      <c r="EX12" s="11">
        <v>0</v>
      </c>
      <c r="EY12" s="11">
        <v>0</v>
      </c>
      <c r="EZ12" s="11">
        <v>0</v>
      </c>
      <c r="FA12" s="11">
        <v>0</v>
      </c>
      <c r="FB12" s="11">
        <v>9.9999999999999995E-21</v>
      </c>
      <c r="FC12" s="11">
        <v>0</v>
      </c>
      <c r="FD12" s="11">
        <v>0</v>
      </c>
      <c r="FE12" s="11">
        <v>0</v>
      </c>
      <c r="FF12" s="11">
        <v>0</v>
      </c>
      <c r="FG12" s="11">
        <v>0</v>
      </c>
      <c r="FH12" s="11">
        <v>3.7726226959869776E-6</v>
      </c>
      <c r="FI12" s="11">
        <v>0</v>
      </c>
      <c r="FJ12" s="11">
        <v>7.9994477189397101E-8</v>
      </c>
      <c r="FK12" s="11">
        <v>-3.1851992299585088E-8</v>
      </c>
      <c r="FL12" s="11">
        <v>0</v>
      </c>
      <c r="FM12" s="11">
        <v>1.0454113480099462E-8</v>
      </c>
      <c r="FN12" s="11">
        <v>0</v>
      </c>
      <c r="FO12" s="11">
        <v>0</v>
      </c>
      <c r="FP12" s="11">
        <v>0</v>
      </c>
      <c r="FQ12" s="11">
        <v>0</v>
      </c>
      <c r="FR12" s="11">
        <v>6.0731811662418393E-9</v>
      </c>
      <c r="FS12" s="11">
        <v>0</v>
      </c>
      <c r="FT12" s="11">
        <v>0</v>
      </c>
      <c r="FU12" s="11">
        <v>0</v>
      </c>
      <c r="FV12" s="11">
        <v>0</v>
      </c>
      <c r="FW12" s="11">
        <v>0</v>
      </c>
      <c r="FX12" s="11">
        <v>0</v>
      </c>
      <c r="FY12" s="11">
        <v>0</v>
      </c>
      <c r="FZ12" s="11">
        <v>0</v>
      </c>
      <c r="GA12" s="11">
        <v>0</v>
      </c>
      <c r="GB12" s="11">
        <v>0</v>
      </c>
      <c r="GC12" s="11">
        <v>0</v>
      </c>
      <c r="GD12" s="11">
        <v>0</v>
      </c>
      <c r="GE12" s="11">
        <v>0</v>
      </c>
      <c r="GF12" s="11">
        <v>0</v>
      </c>
      <c r="GG12" s="11">
        <v>0</v>
      </c>
      <c r="GH12" s="11">
        <v>0</v>
      </c>
      <c r="GI12" s="11">
        <v>0</v>
      </c>
      <c r="GJ12" s="11">
        <v>0</v>
      </c>
      <c r="GK12" s="11">
        <v>0</v>
      </c>
      <c r="GL12" s="11">
        <v>0</v>
      </c>
      <c r="GM12" s="11">
        <v>0</v>
      </c>
      <c r="GN12" s="11">
        <v>0</v>
      </c>
      <c r="GO12" s="11">
        <v>0</v>
      </c>
      <c r="GP12" s="11">
        <v>0</v>
      </c>
      <c r="GQ12" s="11">
        <v>0</v>
      </c>
      <c r="GR12" s="11">
        <v>0</v>
      </c>
      <c r="GS12" s="11">
        <v>0</v>
      </c>
      <c r="GT12" s="11">
        <v>0</v>
      </c>
      <c r="GU12" s="11">
        <v>3.3207142990680093E-8</v>
      </c>
      <c r="GV12" s="11">
        <v>0</v>
      </c>
      <c r="GW12" s="11">
        <v>-2.7963422319137076E-8</v>
      </c>
      <c r="GX12" s="11">
        <v>0</v>
      </c>
      <c r="GY12" s="11">
        <v>0</v>
      </c>
      <c r="GZ12" s="11">
        <v>0</v>
      </c>
      <c r="HA12" s="11">
        <v>0</v>
      </c>
      <c r="HB12" s="11">
        <v>0</v>
      </c>
      <c r="HC12" s="11">
        <v>0</v>
      </c>
      <c r="HD12" s="11">
        <v>0</v>
      </c>
      <c r="HE12" s="11">
        <v>0</v>
      </c>
      <c r="HF12" s="11">
        <v>0</v>
      </c>
      <c r="HG12" s="11">
        <v>0</v>
      </c>
      <c r="HH12" s="11">
        <v>0</v>
      </c>
      <c r="HI12" s="11">
        <v>0</v>
      </c>
      <c r="HJ12" s="11">
        <v>0</v>
      </c>
      <c r="HK12" s="11">
        <v>0</v>
      </c>
      <c r="HL12" s="11">
        <v>0</v>
      </c>
      <c r="HM12" s="11">
        <v>0</v>
      </c>
      <c r="HN12" s="11">
        <v>0</v>
      </c>
      <c r="HO12" s="11">
        <v>0</v>
      </c>
      <c r="HP12" s="11">
        <v>0</v>
      </c>
      <c r="HQ12" s="11">
        <v>0</v>
      </c>
      <c r="HR12" s="11">
        <v>0</v>
      </c>
      <c r="HS12" s="11">
        <v>0</v>
      </c>
      <c r="HT12" s="11">
        <v>0</v>
      </c>
      <c r="HU12" s="11">
        <v>0</v>
      </c>
      <c r="HV12" s="11">
        <v>0</v>
      </c>
      <c r="HW12" s="11">
        <v>0</v>
      </c>
      <c r="HX12" s="11">
        <v>0</v>
      </c>
      <c r="HY12" s="11">
        <v>0</v>
      </c>
      <c r="HZ12" s="11">
        <v>0</v>
      </c>
      <c r="IA12" s="11">
        <v>0</v>
      </c>
      <c r="IB12" s="11">
        <v>0</v>
      </c>
      <c r="IC12" s="11">
        <v>0</v>
      </c>
      <c r="ID12" s="11">
        <v>0</v>
      </c>
      <c r="IE12" s="11">
        <v>0</v>
      </c>
      <c r="IF12" s="11">
        <v>0</v>
      </c>
      <c r="IG12" s="11">
        <v>1.4220664111018236E-10</v>
      </c>
      <c r="IH12" s="11">
        <v>0</v>
      </c>
      <c r="II12" s="11">
        <v>-1.0454113480102502E-8</v>
      </c>
      <c r="IJ12" s="11">
        <v>0</v>
      </c>
      <c r="IK12" s="11">
        <v>0</v>
      </c>
      <c r="IL12" s="11">
        <v>0</v>
      </c>
      <c r="IM12" s="11">
        <v>0</v>
      </c>
      <c r="IN12" s="11">
        <v>0</v>
      </c>
      <c r="IO12" s="11">
        <v>0</v>
      </c>
      <c r="IP12" s="11">
        <v>0</v>
      </c>
      <c r="IQ12" s="11">
        <v>0</v>
      </c>
      <c r="IR12" s="11">
        <v>0</v>
      </c>
      <c r="IS12" s="11">
        <v>0</v>
      </c>
      <c r="IT12" s="11">
        <v>0</v>
      </c>
      <c r="IU12" s="11">
        <v>0</v>
      </c>
      <c r="IV12" s="11">
        <v>0</v>
      </c>
      <c r="IW12" s="11">
        <v>0</v>
      </c>
      <c r="IX12" s="11">
        <v>0</v>
      </c>
      <c r="IY12" s="11">
        <v>0</v>
      </c>
      <c r="IZ12" s="11">
        <v>0</v>
      </c>
      <c r="JA12" s="11">
        <v>0</v>
      </c>
      <c r="JB12" s="11">
        <v>0</v>
      </c>
      <c r="JC12" s="11">
        <v>0</v>
      </c>
      <c r="JD12" s="11">
        <v>0</v>
      </c>
      <c r="JE12" s="11">
        <v>0</v>
      </c>
      <c r="JF12" s="11">
        <v>0</v>
      </c>
      <c r="JG12" s="11">
        <v>0</v>
      </c>
      <c r="JH12" s="11">
        <v>0</v>
      </c>
      <c r="JI12" s="11">
        <v>0</v>
      </c>
      <c r="JJ12" s="11">
        <v>0</v>
      </c>
      <c r="JK12" s="11">
        <v>0</v>
      </c>
      <c r="JL12" s="11">
        <v>0</v>
      </c>
      <c r="JM12" s="11">
        <v>0</v>
      </c>
      <c r="JN12" s="11">
        <v>0</v>
      </c>
      <c r="JO12" s="11">
        <v>1.0186684624130489E-6</v>
      </c>
      <c r="JP12" s="11">
        <v>0</v>
      </c>
      <c r="JQ12" s="11">
        <v>0</v>
      </c>
      <c r="JR12" s="11">
        <v>0</v>
      </c>
      <c r="JS12" s="11">
        <v>0</v>
      </c>
      <c r="JT12" s="11">
        <v>0</v>
      </c>
      <c r="JU12" s="11">
        <v>-1.7378199377718096E-9</v>
      </c>
      <c r="JV12" s="11">
        <v>0</v>
      </c>
      <c r="JW12" s="11">
        <v>0</v>
      </c>
      <c r="JX12" s="11">
        <v>0</v>
      </c>
      <c r="JY12" s="11">
        <v>0</v>
      </c>
      <c r="JZ12" s="11">
        <v>0</v>
      </c>
      <c r="KA12" s="11">
        <v>0</v>
      </c>
      <c r="KB12" s="11">
        <v>0</v>
      </c>
      <c r="KC12" s="11">
        <v>0</v>
      </c>
      <c r="KD12" s="11">
        <v>0</v>
      </c>
      <c r="KE12" s="11">
        <v>0</v>
      </c>
      <c r="KF12" s="11">
        <v>0</v>
      </c>
      <c r="KG12" s="11">
        <v>0</v>
      </c>
      <c r="KH12" s="11">
        <v>0</v>
      </c>
      <c r="KI12" s="11">
        <v>0</v>
      </c>
      <c r="KJ12" s="11">
        <v>0</v>
      </c>
      <c r="KK12" s="11">
        <v>0</v>
      </c>
      <c r="KL12" s="11">
        <v>0</v>
      </c>
      <c r="KM12" s="11">
        <v>0</v>
      </c>
      <c r="KN12" s="11">
        <v>0</v>
      </c>
      <c r="KO12" s="11">
        <v>0</v>
      </c>
      <c r="KP12" s="11">
        <v>0</v>
      </c>
      <c r="KQ12" s="11">
        <v>0</v>
      </c>
      <c r="KR12" s="11">
        <v>0</v>
      </c>
      <c r="KS12" s="11">
        <v>0</v>
      </c>
      <c r="KT12" s="11">
        <v>0</v>
      </c>
      <c r="KU12" s="11">
        <v>0</v>
      </c>
      <c r="KV12" s="11">
        <v>0</v>
      </c>
      <c r="KW12" s="11">
        <v>0</v>
      </c>
      <c r="KX12" s="11">
        <v>0</v>
      </c>
      <c r="KY12" s="11">
        <v>0</v>
      </c>
      <c r="KZ12" s="11">
        <v>2.26370769425122E-6</v>
      </c>
      <c r="LA12" s="11">
        <v>0</v>
      </c>
      <c r="LB12" s="11">
        <v>0</v>
      </c>
      <c r="LC12" s="11">
        <v>0</v>
      </c>
      <c r="LD12" s="11">
        <v>0</v>
      </c>
      <c r="LE12" s="11">
        <v>0</v>
      </c>
      <c r="LF12" s="11">
        <v>0</v>
      </c>
      <c r="LG12" s="11">
        <v>-9.5201079518314009E-10</v>
      </c>
      <c r="LH12" s="11">
        <v>0</v>
      </c>
      <c r="LI12" s="11">
        <v>0</v>
      </c>
      <c r="LJ12" s="11">
        <v>0</v>
      </c>
      <c r="LK12" s="11">
        <v>0</v>
      </c>
      <c r="LL12" s="11">
        <v>0</v>
      </c>
      <c r="LM12" s="11">
        <v>0</v>
      </c>
      <c r="LN12" s="11">
        <v>0</v>
      </c>
      <c r="LO12" s="11">
        <v>0</v>
      </c>
      <c r="LP12" s="11">
        <v>0</v>
      </c>
      <c r="LQ12" s="11">
        <v>0</v>
      </c>
      <c r="LR12" s="11">
        <v>0</v>
      </c>
      <c r="LS12" s="11">
        <v>0</v>
      </c>
      <c r="LT12" s="11">
        <v>0</v>
      </c>
      <c r="LU12" s="11">
        <v>0</v>
      </c>
      <c r="LV12" s="11">
        <v>0</v>
      </c>
      <c r="LW12" s="11">
        <v>0</v>
      </c>
      <c r="LX12" s="11">
        <v>0</v>
      </c>
      <c r="LY12" s="11">
        <v>0</v>
      </c>
      <c r="LZ12" s="11">
        <v>0</v>
      </c>
      <c r="MA12" s="11">
        <v>0</v>
      </c>
      <c r="MB12" s="11">
        <v>0</v>
      </c>
      <c r="MC12" s="11">
        <v>0</v>
      </c>
      <c r="MD12" s="11">
        <v>0</v>
      </c>
      <c r="ME12" s="11">
        <v>0</v>
      </c>
      <c r="MF12" s="11">
        <v>0</v>
      </c>
      <c r="MG12" s="11">
        <v>0</v>
      </c>
      <c r="MH12" s="11">
        <v>0</v>
      </c>
      <c r="MI12" s="11">
        <v>0</v>
      </c>
      <c r="MJ12" s="11">
        <v>0</v>
      </c>
      <c r="MK12" s="11">
        <v>3.7728461570853667E-7</v>
      </c>
      <c r="ML12" s="11">
        <v>0</v>
      </c>
      <c r="MM12" s="11">
        <v>0</v>
      </c>
      <c r="MN12" s="11">
        <v>0</v>
      </c>
      <c r="MO12" s="11">
        <v>0</v>
      </c>
      <c r="MP12" s="11">
        <v>0</v>
      </c>
      <c r="MQ12" s="11">
        <v>0</v>
      </c>
      <c r="MR12" s="11">
        <v>0</v>
      </c>
      <c r="MS12" s="11">
        <v>-2.3049754888408065E-9</v>
      </c>
      <c r="MT12" s="11">
        <v>0</v>
      </c>
      <c r="MU12" s="11">
        <v>0</v>
      </c>
      <c r="MV12" s="11">
        <v>0</v>
      </c>
      <c r="MW12" s="11">
        <v>0</v>
      </c>
      <c r="MX12" s="11">
        <v>0</v>
      </c>
      <c r="MY12" s="11">
        <v>0</v>
      </c>
      <c r="MZ12" s="11">
        <v>0</v>
      </c>
      <c r="NA12" s="11">
        <v>0</v>
      </c>
      <c r="NB12" s="11">
        <v>0</v>
      </c>
      <c r="NC12" s="11">
        <v>0</v>
      </c>
      <c r="ND12" s="11">
        <v>0</v>
      </c>
      <c r="NE12" s="11">
        <v>0</v>
      </c>
      <c r="NF12" s="11">
        <v>0</v>
      </c>
      <c r="NG12" s="11">
        <v>0</v>
      </c>
      <c r="NH12" s="11">
        <v>0</v>
      </c>
      <c r="NI12" s="11">
        <v>0</v>
      </c>
      <c r="NJ12" s="11">
        <v>0</v>
      </c>
      <c r="NK12" s="11">
        <v>0</v>
      </c>
      <c r="NL12" s="11">
        <v>0</v>
      </c>
      <c r="NM12" s="11">
        <v>0</v>
      </c>
      <c r="NN12" s="11">
        <v>0</v>
      </c>
      <c r="NO12" s="11">
        <v>0</v>
      </c>
      <c r="NP12" s="11">
        <v>0</v>
      </c>
      <c r="NQ12" s="11">
        <v>0</v>
      </c>
      <c r="NR12" s="11">
        <v>0</v>
      </c>
      <c r="NS12" s="11">
        <v>0</v>
      </c>
      <c r="NT12" s="11">
        <v>0</v>
      </c>
      <c r="NU12" s="11">
        <v>0</v>
      </c>
      <c r="NV12" s="11">
        <v>2.3898925918604382E-6</v>
      </c>
      <c r="NW12" s="11">
        <v>0</v>
      </c>
      <c r="NX12" s="11">
        <v>0</v>
      </c>
      <c r="NY12" s="11">
        <v>0</v>
      </c>
      <c r="NZ12" s="11">
        <v>0</v>
      </c>
      <c r="OA12" s="11">
        <v>0</v>
      </c>
      <c r="OB12" s="11">
        <v>0</v>
      </c>
      <c r="OC12" s="11">
        <v>0</v>
      </c>
      <c r="OD12" s="11">
        <v>0</v>
      </c>
      <c r="OE12" s="11">
        <v>-8.898345836983583E-6</v>
      </c>
      <c r="OF12" s="11">
        <v>4.2453122733763431E-27</v>
      </c>
      <c r="OG12" s="11">
        <v>0</v>
      </c>
      <c r="OH12" s="11">
        <v>0</v>
      </c>
      <c r="OI12" s="11">
        <v>1.8623388617095245E-26</v>
      </c>
      <c r="OJ12" s="11">
        <v>5.1925638918420895E-7</v>
      </c>
      <c r="OK12" s="11">
        <v>0</v>
      </c>
      <c r="OL12" s="11">
        <v>0</v>
      </c>
      <c r="OM12" s="11">
        <v>0</v>
      </c>
      <c r="ON12" s="11">
        <v>0</v>
      </c>
      <c r="OO12" s="11">
        <v>2.9979281607393609E-7</v>
      </c>
      <c r="OP12" s="11">
        <v>0</v>
      </c>
      <c r="OQ12" s="11">
        <v>0</v>
      </c>
      <c r="OR12" s="11">
        <v>0</v>
      </c>
      <c r="OS12" s="11">
        <v>0</v>
      </c>
      <c r="OT12" s="11">
        <v>0</v>
      </c>
      <c r="OU12" s="11">
        <v>0</v>
      </c>
      <c r="OV12" s="11">
        <v>0</v>
      </c>
      <c r="OW12" s="11">
        <v>0</v>
      </c>
      <c r="OX12" s="11">
        <v>0</v>
      </c>
      <c r="OY12" s="11">
        <v>0</v>
      </c>
      <c r="OZ12" s="11">
        <v>0</v>
      </c>
      <c r="PA12" s="11">
        <v>0</v>
      </c>
      <c r="PB12" s="11">
        <v>0</v>
      </c>
      <c r="PC12" s="11">
        <v>0</v>
      </c>
      <c r="PD12" s="11">
        <v>0</v>
      </c>
      <c r="PE12" s="11">
        <v>0</v>
      </c>
      <c r="PF12" s="11">
        <v>0</v>
      </c>
      <c r="PG12" s="11">
        <v>0</v>
      </c>
      <c r="PH12" s="11">
        <v>0</v>
      </c>
      <c r="PI12" s="11">
        <v>0</v>
      </c>
      <c r="PJ12" s="11">
        <v>3.1709728730837394E-8</v>
      </c>
      <c r="PK12" s="11">
        <v>0</v>
      </c>
      <c r="PL12" s="11">
        <v>0</v>
      </c>
      <c r="PM12" s="11">
        <v>0</v>
      </c>
      <c r="PN12" s="11">
        <v>0</v>
      </c>
      <c r="PO12" s="11">
        <v>0</v>
      </c>
      <c r="PP12" s="11">
        <v>3.9797804659712124E-6</v>
      </c>
      <c r="PQ12" s="11">
        <v>-2.9385920575877522E-7</v>
      </c>
      <c r="PR12" s="11">
        <v>8.3037289171706622E-9</v>
      </c>
      <c r="PS12" s="11">
        <v>0</v>
      </c>
      <c r="PT12" s="11">
        <v>9.4424842580400532E-10</v>
      </c>
      <c r="PU12" s="11">
        <v>0</v>
      </c>
      <c r="PV12" s="11">
        <v>0</v>
      </c>
      <c r="PW12" s="11">
        <v>0</v>
      </c>
      <c r="PX12" s="11">
        <v>0</v>
      </c>
      <c r="PY12" s="11">
        <v>0</v>
      </c>
      <c r="PZ12" s="11">
        <v>0</v>
      </c>
      <c r="QA12" s="11">
        <v>1.6806722689075633E-8</v>
      </c>
      <c r="QB12" s="11">
        <v>0</v>
      </c>
      <c r="QC12" s="11">
        <v>0</v>
      </c>
      <c r="QD12" s="11">
        <v>0</v>
      </c>
      <c r="QE12" s="11">
        <v>-1.323347026944329</v>
      </c>
      <c r="QF12" s="11">
        <v>4.6536367116187724E-26</v>
      </c>
      <c r="QG12" s="11">
        <v>3.1225017602107081E-21</v>
      </c>
      <c r="QH12" s="11">
        <v>0</v>
      </c>
      <c r="QI12" s="11">
        <v>1.0391867617911817E-4</v>
      </c>
      <c r="QJ12" s="11">
        <v>0</v>
      </c>
      <c r="QK12" s="11">
        <v>0</v>
      </c>
      <c r="QL12" s="11">
        <v>0</v>
      </c>
      <c r="QM12" s="11">
        <v>0</v>
      </c>
      <c r="QN12" s="11">
        <v>0</v>
      </c>
      <c r="QO12" s="11">
        <v>0</v>
      </c>
      <c r="QP12" s="11">
        <v>0</v>
      </c>
      <c r="QQ12" s="11">
        <v>0</v>
      </c>
      <c r="QR12" s="11">
        <v>0</v>
      </c>
      <c r="QS12" s="11">
        <v>0</v>
      </c>
      <c r="QT12" s="11">
        <v>0</v>
      </c>
      <c r="QU12" s="11">
        <v>0</v>
      </c>
      <c r="QV12" s="11">
        <v>0</v>
      </c>
      <c r="QW12" s="11">
        <v>0</v>
      </c>
      <c r="QX12" s="11">
        <v>0</v>
      </c>
      <c r="QY12" s="11">
        <v>0</v>
      </c>
      <c r="QZ12" s="11">
        <v>0</v>
      </c>
      <c r="RA12" s="11">
        <v>0</v>
      </c>
      <c r="RB12" s="11">
        <v>0</v>
      </c>
      <c r="RC12" s="11">
        <v>0</v>
      </c>
      <c r="RD12" s="11">
        <v>0</v>
      </c>
      <c r="RE12" s="11">
        <v>0</v>
      </c>
      <c r="RF12" s="11">
        <v>0</v>
      </c>
      <c r="RG12" s="11">
        <v>0</v>
      </c>
      <c r="RH12" s="11">
        <v>0</v>
      </c>
      <c r="RI12" s="11">
        <v>0</v>
      </c>
      <c r="RJ12" s="11">
        <v>0</v>
      </c>
      <c r="RK12" s="11">
        <v>0</v>
      </c>
      <c r="RL12" s="11">
        <v>0</v>
      </c>
      <c r="RM12" s="11">
        <v>0</v>
      </c>
      <c r="RN12" s="11">
        <v>0</v>
      </c>
      <c r="RO12" s="11">
        <v>0</v>
      </c>
      <c r="RP12" s="11">
        <v>0.10572689059757653</v>
      </c>
      <c r="RQ12" s="11">
        <v>-5.823936974826001E-8</v>
      </c>
      <c r="RR12" s="11">
        <v>3.6410676995013862E-10</v>
      </c>
      <c r="RS12" s="11">
        <v>5.52804305149873E-5</v>
      </c>
      <c r="RT12" s="11">
        <v>0</v>
      </c>
      <c r="RU12" s="11">
        <v>0</v>
      </c>
      <c r="RV12" s="11">
        <v>0</v>
      </c>
      <c r="RW12" s="11">
        <v>0</v>
      </c>
      <c r="RX12" s="11">
        <v>0</v>
      </c>
      <c r="RY12" s="11">
        <v>0</v>
      </c>
      <c r="RZ12" s="11">
        <v>0</v>
      </c>
      <c r="SA12" s="11">
        <v>0</v>
      </c>
      <c r="SB12" s="11">
        <v>0</v>
      </c>
      <c r="SC12" s="11">
        <v>0</v>
      </c>
      <c r="SD12" s="11">
        <v>0</v>
      </c>
      <c r="SE12" s="11">
        <v>0</v>
      </c>
      <c r="SF12" s="11">
        <v>0</v>
      </c>
      <c r="SG12" s="11">
        <v>0</v>
      </c>
      <c r="SH12" s="11">
        <v>0</v>
      </c>
      <c r="SI12" s="11">
        <v>0</v>
      </c>
      <c r="SJ12" s="11">
        <v>0</v>
      </c>
      <c r="SK12" s="11">
        <v>0</v>
      </c>
      <c r="SL12" s="11">
        <v>0</v>
      </c>
      <c r="SM12" s="11">
        <v>0</v>
      </c>
      <c r="SN12" s="11">
        <v>0</v>
      </c>
      <c r="SO12" s="11">
        <v>0</v>
      </c>
      <c r="SP12" s="11">
        <v>0</v>
      </c>
      <c r="SQ12" s="11">
        <v>0</v>
      </c>
      <c r="SR12" s="11">
        <v>0</v>
      </c>
      <c r="SS12" s="11">
        <v>0</v>
      </c>
      <c r="ST12" s="11">
        <v>0</v>
      </c>
      <c r="SU12" s="11">
        <v>0</v>
      </c>
      <c r="SV12" s="11">
        <v>0</v>
      </c>
      <c r="SW12" s="11">
        <v>0</v>
      </c>
      <c r="SX12" s="11">
        <v>0</v>
      </c>
      <c r="SY12" s="11">
        <v>0</v>
      </c>
      <c r="SZ12" s="11">
        <v>0</v>
      </c>
      <c r="TA12" s="11">
        <v>1.2158592418721301</v>
      </c>
      <c r="TB12" s="11">
        <v>0</v>
      </c>
      <c r="TC12" s="11">
        <v>-3.6790434641198837E-10</v>
      </c>
      <c r="TD12" s="11">
        <v>0</v>
      </c>
      <c r="TE12" s="11">
        <v>0</v>
      </c>
      <c r="TF12" s="11">
        <v>0</v>
      </c>
      <c r="TG12" s="11">
        <v>0</v>
      </c>
      <c r="TH12" s="11">
        <v>0</v>
      </c>
      <c r="TI12" s="11">
        <v>0</v>
      </c>
      <c r="TJ12" s="11">
        <v>0</v>
      </c>
      <c r="TK12" s="11">
        <v>0</v>
      </c>
      <c r="TL12" s="11">
        <v>0</v>
      </c>
      <c r="TM12" s="11">
        <v>0</v>
      </c>
      <c r="TN12" s="11">
        <v>0</v>
      </c>
      <c r="TO12" s="11">
        <v>0</v>
      </c>
      <c r="TP12" s="11">
        <v>0</v>
      </c>
      <c r="TQ12" s="11">
        <v>0</v>
      </c>
      <c r="TR12" s="11">
        <v>0</v>
      </c>
      <c r="TS12" s="11">
        <v>0</v>
      </c>
      <c r="TT12" s="11">
        <v>0</v>
      </c>
      <c r="TU12" s="11">
        <v>0</v>
      </c>
      <c r="TV12" s="11">
        <v>0</v>
      </c>
      <c r="TW12" s="11">
        <v>0</v>
      </c>
      <c r="TX12" s="11">
        <v>0</v>
      </c>
      <c r="TY12" s="11">
        <v>0</v>
      </c>
      <c r="TZ12" s="11">
        <v>0</v>
      </c>
      <c r="UA12" s="11">
        <v>0</v>
      </c>
      <c r="UB12" s="11">
        <v>0</v>
      </c>
      <c r="UC12" s="11">
        <v>0</v>
      </c>
      <c r="UD12" s="11">
        <v>0</v>
      </c>
      <c r="UE12" s="11">
        <v>0</v>
      </c>
      <c r="UF12" s="11">
        <v>0</v>
      </c>
      <c r="UG12" s="11">
        <v>0</v>
      </c>
      <c r="UH12" s="11">
        <v>0</v>
      </c>
      <c r="UI12" s="11">
        <v>0</v>
      </c>
      <c r="UJ12" s="11">
        <v>0</v>
      </c>
      <c r="UK12" s="11">
        <v>0</v>
      </c>
      <c r="UL12" s="11">
        <v>0</v>
      </c>
      <c r="UM12" s="11">
        <v>4.1444313198823879E-8</v>
      </c>
      <c r="UN12" s="11">
        <v>0</v>
      </c>
      <c r="UO12" s="11">
        <v>-5.5284616552688666E-5</v>
      </c>
      <c r="UP12" s="11">
        <v>0</v>
      </c>
      <c r="UQ12" s="11">
        <v>0</v>
      </c>
      <c r="UR12" s="11">
        <v>0</v>
      </c>
      <c r="US12" s="11">
        <v>0</v>
      </c>
      <c r="UT12" s="11">
        <v>0</v>
      </c>
      <c r="UU12" s="11">
        <v>0</v>
      </c>
      <c r="UV12" s="11">
        <v>0</v>
      </c>
      <c r="UW12" s="11">
        <v>0</v>
      </c>
      <c r="UX12" s="11">
        <v>0</v>
      </c>
      <c r="UY12" s="11">
        <v>0</v>
      </c>
      <c r="UZ12" s="11">
        <v>0</v>
      </c>
      <c r="VA12" s="11">
        <v>0</v>
      </c>
      <c r="VB12" s="11">
        <v>0</v>
      </c>
      <c r="VC12" s="11">
        <v>0</v>
      </c>
      <c r="VD12" s="11">
        <v>0</v>
      </c>
      <c r="VE12" s="11">
        <v>0</v>
      </c>
      <c r="VF12" s="11">
        <v>0</v>
      </c>
      <c r="VG12" s="11">
        <v>0</v>
      </c>
      <c r="VH12" s="11">
        <v>0</v>
      </c>
      <c r="VI12" s="11">
        <v>0</v>
      </c>
      <c r="VJ12" s="11">
        <v>0</v>
      </c>
      <c r="VK12" s="11">
        <v>0</v>
      </c>
      <c r="VL12" s="11">
        <v>0</v>
      </c>
      <c r="VM12" s="11">
        <v>0</v>
      </c>
      <c r="VN12" s="11">
        <v>0</v>
      </c>
      <c r="VO12" s="11">
        <v>0</v>
      </c>
      <c r="VP12" s="11">
        <v>0</v>
      </c>
      <c r="VQ12" s="11">
        <v>0</v>
      </c>
      <c r="VR12" s="11">
        <v>0</v>
      </c>
      <c r="VS12" s="11">
        <v>0</v>
      </c>
      <c r="VT12" s="11">
        <v>0</v>
      </c>
      <c r="VU12" s="11">
        <v>0</v>
      </c>
      <c r="VV12" s="11">
        <v>0</v>
      </c>
      <c r="VW12" s="11">
        <v>1.7608941082964148E-3</v>
      </c>
      <c r="VX12" s="11">
        <v>0</v>
      </c>
      <c r="VY12" s="11">
        <v>0</v>
      </c>
      <c r="VZ12" s="11">
        <v>0</v>
      </c>
      <c r="WA12" s="11">
        <v>-4.4882828431246237E-4</v>
      </c>
      <c r="WB12" s="11">
        <v>5.8616182389906112E-28</v>
      </c>
      <c r="WC12" s="11">
        <v>2.2879673368059226E-26</v>
      </c>
      <c r="WD12" s="11">
        <v>5.8486790172963824E-27</v>
      </c>
      <c r="WE12" s="11">
        <v>0</v>
      </c>
      <c r="WF12" s="11">
        <v>0</v>
      </c>
      <c r="WG12" s="11">
        <v>1.6517723944595016E-27</v>
      </c>
      <c r="WH12" s="11">
        <v>1.9105852596284086E-27</v>
      </c>
      <c r="WI12" s="11">
        <v>3.0260509444757348E-28</v>
      </c>
      <c r="WJ12" s="11">
        <v>6.85781279877289E-9</v>
      </c>
      <c r="WK12" s="11">
        <v>0</v>
      </c>
      <c r="WL12" s="11">
        <v>0</v>
      </c>
      <c r="WM12" s="11">
        <v>0</v>
      </c>
      <c r="WN12" s="11">
        <v>0</v>
      </c>
      <c r="WO12" s="11">
        <v>0</v>
      </c>
      <c r="WP12" s="11">
        <v>0</v>
      </c>
      <c r="WQ12" s="11">
        <v>0</v>
      </c>
      <c r="WR12" s="11">
        <v>0</v>
      </c>
      <c r="WS12" s="11">
        <v>0</v>
      </c>
      <c r="WT12" s="11">
        <v>0</v>
      </c>
      <c r="WU12" s="11">
        <v>0</v>
      </c>
      <c r="WV12" s="11">
        <v>0</v>
      </c>
      <c r="WW12" s="11">
        <v>0</v>
      </c>
      <c r="WX12" s="11">
        <v>0</v>
      </c>
      <c r="WY12" s="11">
        <v>0</v>
      </c>
      <c r="WZ12" s="11">
        <v>0</v>
      </c>
      <c r="XA12" s="11">
        <v>0</v>
      </c>
      <c r="XB12" s="11">
        <v>0</v>
      </c>
      <c r="XC12" s="11">
        <v>0</v>
      </c>
      <c r="XD12" s="11">
        <v>0</v>
      </c>
      <c r="XE12" s="11">
        <v>0</v>
      </c>
      <c r="XF12" s="11">
        <v>0</v>
      </c>
      <c r="XG12" s="11">
        <v>0</v>
      </c>
      <c r="XH12" s="11">
        <v>0</v>
      </c>
      <c r="XI12" s="11">
        <v>0</v>
      </c>
      <c r="XJ12" s="11">
        <v>0</v>
      </c>
      <c r="XK12" s="11">
        <v>0</v>
      </c>
      <c r="XL12" s="11">
        <v>2.8391269134553778E-25</v>
      </c>
      <c r="XM12" s="11">
        <v>-1.2690990339468893E-20</v>
      </c>
      <c r="XN12" s="11">
        <v>0</v>
      </c>
      <c r="XO12" s="11">
        <v>0</v>
      </c>
      <c r="XP12" s="11">
        <v>0</v>
      </c>
      <c r="XQ12" s="11">
        <v>0</v>
      </c>
      <c r="XR12" s="11">
        <v>0</v>
      </c>
      <c r="XS12" s="11">
        <v>0</v>
      </c>
      <c r="XT12" s="11">
        <v>0</v>
      </c>
      <c r="XU12" s="11">
        <v>0</v>
      </c>
      <c r="XV12" s="11">
        <v>0</v>
      </c>
      <c r="XW12" s="11">
        <v>0</v>
      </c>
      <c r="XX12" s="11">
        <v>0</v>
      </c>
      <c r="XY12" s="11">
        <v>0</v>
      </c>
      <c r="XZ12" s="11">
        <v>0</v>
      </c>
      <c r="YA12" s="11">
        <v>0</v>
      </c>
      <c r="YB12" s="11">
        <v>0</v>
      </c>
      <c r="YC12" s="11">
        <v>0</v>
      </c>
      <c r="YD12" s="11">
        <v>0</v>
      </c>
      <c r="YE12" s="11">
        <v>0</v>
      </c>
      <c r="YF12" s="11">
        <v>0</v>
      </c>
      <c r="YG12" s="11">
        <v>0</v>
      </c>
      <c r="YH12" s="11">
        <v>0</v>
      </c>
      <c r="YI12" s="11">
        <v>0</v>
      </c>
      <c r="YJ12" s="11">
        <v>0</v>
      </c>
      <c r="YK12" s="11">
        <v>0</v>
      </c>
      <c r="YL12" s="11">
        <v>0</v>
      </c>
      <c r="YM12" s="11">
        <v>0</v>
      </c>
      <c r="YN12" s="11">
        <v>0</v>
      </c>
      <c r="YO12" s="11">
        <v>0</v>
      </c>
      <c r="YP12" s="11">
        <v>0</v>
      </c>
      <c r="YQ12" s="11">
        <v>0</v>
      </c>
      <c r="YR12" s="11">
        <v>0</v>
      </c>
      <c r="YS12" s="11">
        <v>0</v>
      </c>
      <c r="YT12" s="11">
        <v>1.6795056549432511E-8</v>
      </c>
      <c r="YU12" s="11">
        <v>0</v>
      </c>
      <c r="YV12" s="11">
        <v>0</v>
      </c>
      <c r="YW12" s="11">
        <v>6.8139045922929064E-6</v>
      </c>
      <c r="YX12" s="11">
        <v>9.9999999999999995E-21</v>
      </c>
      <c r="YY12" s="11">
        <v>-8.9323130195225616E-8</v>
      </c>
      <c r="YZ12" s="11">
        <v>0</v>
      </c>
      <c r="ZA12" s="11">
        <v>4.6302215189048566E-9</v>
      </c>
      <c r="ZB12" s="11">
        <v>0</v>
      </c>
      <c r="ZC12" s="11">
        <v>2.8964402567413665E-9</v>
      </c>
      <c r="ZD12" s="11">
        <v>3.3582716347196339E-9</v>
      </c>
      <c r="ZE12" s="11">
        <v>1.5007785529802288E-10</v>
      </c>
      <c r="ZF12" s="11">
        <v>0</v>
      </c>
      <c r="ZG12" s="11">
        <v>0</v>
      </c>
      <c r="ZH12" s="11">
        <v>0</v>
      </c>
      <c r="ZI12" s="11">
        <v>0</v>
      </c>
      <c r="ZJ12" s="11">
        <v>0</v>
      </c>
      <c r="ZK12" s="11">
        <v>0</v>
      </c>
      <c r="ZL12" s="11">
        <v>0</v>
      </c>
      <c r="ZM12" s="11">
        <v>0</v>
      </c>
      <c r="ZN12" s="11">
        <v>0</v>
      </c>
      <c r="ZO12" s="11">
        <v>0</v>
      </c>
      <c r="ZP12" s="11">
        <v>0</v>
      </c>
      <c r="ZQ12" s="11">
        <v>0</v>
      </c>
      <c r="ZR12" s="11">
        <v>0</v>
      </c>
      <c r="ZS12" s="11">
        <v>0</v>
      </c>
      <c r="ZT12" s="11">
        <v>0</v>
      </c>
      <c r="ZU12" s="11">
        <v>0</v>
      </c>
      <c r="ZV12" s="11">
        <v>0</v>
      </c>
      <c r="ZW12" s="11">
        <v>0</v>
      </c>
      <c r="ZX12" s="11">
        <v>0</v>
      </c>
      <c r="ZY12" s="11">
        <v>0</v>
      </c>
      <c r="ZZ12" s="11">
        <v>0</v>
      </c>
      <c r="AAA12" s="11">
        <v>0</v>
      </c>
      <c r="AAB12" s="11">
        <v>0</v>
      </c>
      <c r="AAC12" s="11">
        <v>0</v>
      </c>
      <c r="AAD12" s="11">
        <v>0</v>
      </c>
      <c r="AAE12" s="11">
        <v>0</v>
      </c>
      <c r="AAF12" s="11">
        <v>0</v>
      </c>
      <c r="AAG12" s="11">
        <v>0</v>
      </c>
      <c r="AAH12" s="11">
        <v>1.290512233388808E-27</v>
      </c>
      <c r="AAI12" s="11">
        <v>0</v>
      </c>
      <c r="AAJ12" s="11">
        <v>3.5020889909960978E-8</v>
      </c>
      <c r="AAK12" s="11">
        <v>-5.8064846751144357E-9</v>
      </c>
      <c r="AAL12" s="11">
        <v>0</v>
      </c>
      <c r="AAM12" s="11">
        <v>1.0659636448670223E-8</v>
      </c>
      <c r="AAN12" s="11">
        <v>0</v>
      </c>
      <c r="AAO12" s="11">
        <v>0</v>
      </c>
      <c r="AAP12" s="11">
        <v>0</v>
      </c>
      <c r="AAQ12" s="11">
        <v>0</v>
      </c>
      <c r="AAR12" s="11">
        <v>0</v>
      </c>
      <c r="AAS12" s="11">
        <v>0</v>
      </c>
      <c r="AAT12" s="11">
        <v>5.6927634477210651E-14</v>
      </c>
      <c r="AAU12" s="11">
        <v>0</v>
      </c>
      <c r="AAV12" s="11">
        <v>0</v>
      </c>
      <c r="AAW12" s="11">
        <v>0</v>
      </c>
      <c r="AAX12" s="11">
        <v>0</v>
      </c>
      <c r="AAY12" s="11">
        <v>0</v>
      </c>
      <c r="AAZ12" s="11">
        <v>0</v>
      </c>
      <c r="ABA12" s="11">
        <v>0</v>
      </c>
      <c r="ABB12" s="11">
        <v>0</v>
      </c>
      <c r="ABC12" s="11">
        <v>0</v>
      </c>
      <c r="ABD12" s="11">
        <v>0</v>
      </c>
      <c r="ABE12" s="11">
        <v>0</v>
      </c>
      <c r="ABF12" s="11">
        <v>0</v>
      </c>
      <c r="ABG12" s="11">
        <v>0</v>
      </c>
      <c r="ABH12" s="11">
        <v>0</v>
      </c>
      <c r="ABI12" s="11">
        <v>0</v>
      </c>
      <c r="ABJ12" s="11">
        <v>0</v>
      </c>
      <c r="ABK12" s="11">
        <v>0</v>
      </c>
      <c r="ABL12" s="11">
        <v>0</v>
      </c>
      <c r="ABM12" s="11">
        <v>0</v>
      </c>
      <c r="ABN12" s="11">
        <v>0</v>
      </c>
      <c r="ABO12" s="11">
        <v>0</v>
      </c>
      <c r="ABP12" s="11">
        <v>0</v>
      </c>
      <c r="ABQ12" s="11">
        <v>0</v>
      </c>
      <c r="ABR12" s="11">
        <v>0</v>
      </c>
      <c r="ABS12" s="11">
        <v>0</v>
      </c>
      <c r="ABT12" s="11">
        <v>0</v>
      </c>
      <c r="ABU12" s="11">
        <v>5.4302240285261959E-8</v>
      </c>
      <c r="ABV12" s="11">
        <v>0</v>
      </c>
      <c r="ABW12" s="11">
        <v>-5.5689972426055546E-9</v>
      </c>
      <c r="ABX12" s="11">
        <v>0</v>
      </c>
      <c r="ABY12" s="11">
        <v>0</v>
      </c>
      <c r="ABZ12" s="11">
        <v>0</v>
      </c>
      <c r="ACA12" s="11">
        <v>0</v>
      </c>
      <c r="ACB12" s="11">
        <v>0</v>
      </c>
      <c r="ACC12" s="11">
        <v>0</v>
      </c>
      <c r="ACD12" s="11">
        <v>0</v>
      </c>
      <c r="ACE12" s="11">
        <v>0</v>
      </c>
      <c r="ACF12" s="11">
        <v>0</v>
      </c>
      <c r="ACG12" s="11">
        <v>0</v>
      </c>
      <c r="ACH12" s="11">
        <v>0</v>
      </c>
      <c r="ACI12" s="11">
        <v>0</v>
      </c>
      <c r="ACJ12" s="11">
        <v>0</v>
      </c>
      <c r="ACK12" s="11">
        <v>0</v>
      </c>
      <c r="ACL12" s="11">
        <v>0</v>
      </c>
      <c r="ACM12" s="11">
        <v>0</v>
      </c>
      <c r="ACN12" s="11">
        <v>0</v>
      </c>
      <c r="ACO12" s="11">
        <v>0</v>
      </c>
      <c r="ACP12" s="11">
        <v>0</v>
      </c>
      <c r="ACQ12" s="11">
        <v>0</v>
      </c>
      <c r="ACR12" s="11">
        <v>0</v>
      </c>
      <c r="ACS12" s="11">
        <v>0</v>
      </c>
      <c r="ACT12" s="11">
        <v>0</v>
      </c>
      <c r="ACU12" s="11">
        <v>0</v>
      </c>
      <c r="ACV12" s="11">
        <v>0</v>
      </c>
      <c r="ACW12" s="11">
        <v>0</v>
      </c>
      <c r="ACX12" s="11">
        <v>0</v>
      </c>
      <c r="ACY12" s="11">
        <v>0</v>
      </c>
      <c r="ACZ12" s="11">
        <v>0</v>
      </c>
      <c r="ADA12" s="11">
        <v>0</v>
      </c>
      <c r="ADB12" s="11">
        <v>0</v>
      </c>
      <c r="ADC12" s="11">
        <v>0</v>
      </c>
      <c r="ADD12" s="11">
        <v>0</v>
      </c>
      <c r="ADE12" s="11">
        <v>0</v>
      </c>
      <c r="ADF12" s="11">
        <v>0</v>
      </c>
      <c r="ADG12" s="11">
        <v>5.8064846751017509E-9</v>
      </c>
      <c r="ADH12" s="11">
        <v>0</v>
      </c>
      <c r="ADI12" s="11">
        <v>-1.1573929690259418E-8</v>
      </c>
      <c r="ADJ12" s="11">
        <v>0</v>
      </c>
      <c r="ADK12" s="11">
        <v>0</v>
      </c>
      <c r="ADL12" s="11">
        <v>0</v>
      </c>
      <c r="ADM12" s="11">
        <v>0</v>
      </c>
      <c r="ADN12" s="11">
        <v>0</v>
      </c>
      <c r="ADO12" s="11">
        <v>0</v>
      </c>
      <c r="ADP12" s="11">
        <v>0</v>
      </c>
      <c r="ADQ12" s="11">
        <v>0</v>
      </c>
      <c r="ADR12" s="11">
        <v>0</v>
      </c>
      <c r="ADS12" s="11">
        <v>0</v>
      </c>
      <c r="ADT12" s="11">
        <v>0</v>
      </c>
      <c r="ADU12" s="11">
        <v>0</v>
      </c>
      <c r="ADV12" s="11">
        <v>0</v>
      </c>
      <c r="ADW12" s="11">
        <v>0</v>
      </c>
      <c r="ADX12" s="11">
        <v>0</v>
      </c>
      <c r="ADY12" s="11">
        <v>0</v>
      </c>
      <c r="ADZ12" s="11">
        <v>0</v>
      </c>
      <c r="AEA12" s="11">
        <v>0</v>
      </c>
      <c r="AEB12" s="11">
        <v>0</v>
      </c>
      <c r="AEC12" s="11">
        <v>0</v>
      </c>
      <c r="AED12" s="11">
        <v>0</v>
      </c>
      <c r="AEE12" s="11">
        <v>0</v>
      </c>
      <c r="AEF12" s="11">
        <v>0</v>
      </c>
      <c r="AEG12" s="11">
        <v>0</v>
      </c>
      <c r="AEH12" s="11">
        <v>0</v>
      </c>
      <c r="AEI12" s="11">
        <v>0</v>
      </c>
      <c r="AEJ12" s="11">
        <v>0</v>
      </c>
      <c r="AEK12" s="11">
        <v>0</v>
      </c>
      <c r="AEL12" s="11">
        <v>0</v>
      </c>
      <c r="AEM12" s="11">
        <v>0</v>
      </c>
      <c r="AEN12" s="11">
        <v>0</v>
      </c>
      <c r="AEO12" s="11">
        <v>2.8391269134549287E-25</v>
      </c>
      <c r="AEP12" s="11">
        <v>0</v>
      </c>
      <c r="AEQ12" s="11">
        <v>0</v>
      </c>
      <c r="AER12" s="11">
        <v>0</v>
      </c>
      <c r="AES12" s="11">
        <v>0</v>
      </c>
      <c r="AET12" s="11">
        <v>0</v>
      </c>
      <c r="AEU12" s="11">
        <v>-2.9152100080525018E-9</v>
      </c>
      <c r="AEV12" s="11">
        <v>0</v>
      </c>
      <c r="AEW12" s="11">
        <v>0</v>
      </c>
      <c r="AEX12" s="11">
        <v>0</v>
      </c>
      <c r="AEY12" s="11">
        <v>0</v>
      </c>
      <c r="AEZ12" s="11">
        <v>0</v>
      </c>
      <c r="AFA12" s="11">
        <v>0</v>
      </c>
      <c r="AFB12" s="11">
        <v>0</v>
      </c>
      <c r="AFC12" s="11">
        <v>0</v>
      </c>
      <c r="AFD12" s="11">
        <v>0</v>
      </c>
      <c r="AFE12" s="11">
        <v>0</v>
      </c>
      <c r="AFF12" s="11">
        <v>0</v>
      </c>
      <c r="AFG12" s="11">
        <v>0</v>
      </c>
      <c r="AFH12" s="11">
        <v>0</v>
      </c>
      <c r="AFI12" s="11">
        <v>0</v>
      </c>
      <c r="AFJ12" s="11">
        <v>0</v>
      </c>
      <c r="AFK12" s="11">
        <v>0</v>
      </c>
      <c r="AFL12" s="11">
        <v>0</v>
      </c>
      <c r="AFM12" s="11">
        <v>0</v>
      </c>
      <c r="AFN12" s="11">
        <v>0</v>
      </c>
      <c r="AFO12" s="11">
        <v>0</v>
      </c>
      <c r="AFP12" s="11">
        <v>0</v>
      </c>
      <c r="AFQ12" s="11">
        <v>0</v>
      </c>
      <c r="AFR12" s="11">
        <v>0</v>
      </c>
      <c r="AFS12" s="11">
        <v>0</v>
      </c>
      <c r="AFT12" s="11">
        <v>0</v>
      </c>
      <c r="AFU12" s="11">
        <v>0</v>
      </c>
      <c r="AFV12" s="11">
        <v>0</v>
      </c>
      <c r="AFW12" s="11">
        <v>0</v>
      </c>
      <c r="AFX12" s="11">
        <v>0</v>
      </c>
      <c r="AFY12" s="11">
        <v>0</v>
      </c>
      <c r="AFZ12" s="11">
        <v>5.1104284442188721E-6</v>
      </c>
      <c r="AGA12" s="11">
        <v>0</v>
      </c>
      <c r="AGB12" s="11">
        <v>0</v>
      </c>
      <c r="AGC12" s="11">
        <v>0</v>
      </c>
      <c r="AGD12" s="11">
        <v>0</v>
      </c>
      <c r="AGE12" s="11">
        <v>0</v>
      </c>
      <c r="AGF12" s="11">
        <v>0</v>
      </c>
      <c r="AGG12" s="11">
        <v>-3.3859374684171991E-9</v>
      </c>
      <c r="AGH12" s="11">
        <v>0</v>
      </c>
      <c r="AGI12" s="11">
        <v>0</v>
      </c>
      <c r="AGJ12" s="11">
        <v>0</v>
      </c>
      <c r="AGK12" s="11">
        <v>0</v>
      </c>
      <c r="AGL12" s="11">
        <v>0</v>
      </c>
      <c r="AGM12" s="11">
        <v>0</v>
      </c>
      <c r="AGN12" s="11">
        <v>0</v>
      </c>
      <c r="AGO12" s="11">
        <v>0</v>
      </c>
      <c r="AGP12" s="11">
        <v>0</v>
      </c>
      <c r="AGQ12" s="11">
        <v>0</v>
      </c>
      <c r="AGR12" s="11">
        <v>0</v>
      </c>
      <c r="AGS12" s="11">
        <v>0</v>
      </c>
      <c r="AGT12" s="11">
        <v>0</v>
      </c>
      <c r="AGU12" s="11">
        <v>0</v>
      </c>
      <c r="AGV12" s="11">
        <v>0</v>
      </c>
      <c r="AGW12" s="11">
        <v>0</v>
      </c>
      <c r="AGX12" s="11">
        <v>0</v>
      </c>
      <c r="AGY12" s="11">
        <v>0</v>
      </c>
      <c r="AGZ12" s="11">
        <v>0</v>
      </c>
      <c r="AHA12" s="11">
        <v>0</v>
      </c>
      <c r="AHB12" s="11">
        <v>0</v>
      </c>
      <c r="AHC12" s="11">
        <v>0</v>
      </c>
      <c r="AHD12" s="11">
        <v>0</v>
      </c>
      <c r="AHE12" s="11">
        <v>0</v>
      </c>
      <c r="AHF12" s="11">
        <v>0</v>
      </c>
      <c r="AHG12" s="11">
        <v>0</v>
      </c>
      <c r="AHH12" s="11">
        <v>0</v>
      </c>
      <c r="AHI12" s="11">
        <v>0</v>
      </c>
      <c r="AHJ12" s="11">
        <v>0</v>
      </c>
      <c r="AHK12" s="11">
        <v>0</v>
      </c>
      <c r="AHL12" s="11">
        <v>0</v>
      </c>
      <c r="AHM12" s="11">
        <v>0</v>
      </c>
      <c r="AHN12" s="11">
        <v>0</v>
      </c>
      <c r="AHO12" s="11">
        <v>0</v>
      </c>
      <c r="AHP12" s="11">
        <v>0</v>
      </c>
      <c r="AHQ12" s="11">
        <v>0</v>
      </c>
      <c r="AHR12" s="11">
        <v>0</v>
      </c>
      <c r="AHS12" s="11">
        <v>0</v>
      </c>
      <c r="AHT12" s="11">
        <v>0</v>
      </c>
      <c r="AHU12" s="11">
        <v>0</v>
      </c>
      <c r="AHV12" s="11">
        <v>0</v>
      </c>
      <c r="AHW12" s="11">
        <v>0</v>
      </c>
      <c r="AHX12" s="11">
        <v>0</v>
      </c>
      <c r="AHY12" s="11">
        <v>0</v>
      </c>
      <c r="AHZ12" s="11">
        <v>0</v>
      </c>
      <c r="AIA12" s="11">
        <v>0</v>
      </c>
      <c r="AIB12" s="11">
        <v>0</v>
      </c>
      <c r="AIC12" s="11">
        <v>0</v>
      </c>
      <c r="AID12" s="11">
        <v>2.4911186751511984E-7</v>
      </c>
      <c r="AIE12" s="11">
        <v>-9.6256699510780557E-9</v>
      </c>
      <c r="AIF12" s="11">
        <v>1.6433865598539454E-8</v>
      </c>
      <c r="AIG12" s="11">
        <v>0</v>
      </c>
      <c r="AIH12" s="11">
        <v>0</v>
      </c>
      <c r="AII12" s="11">
        <v>0</v>
      </c>
      <c r="AIJ12" s="11">
        <v>1.9607843137254903E-9</v>
      </c>
      <c r="AIK12" s="11">
        <v>0</v>
      </c>
      <c r="AIL12" s="11">
        <v>0</v>
      </c>
      <c r="AIM12" s="11">
        <v>0</v>
      </c>
      <c r="AIN12" s="11">
        <v>0</v>
      </c>
      <c r="AIO12" s="11">
        <v>0</v>
      </c>
      <c r="AIP12" s="11">
        <v>0</v>
      </c>
      <c r="AIQ12" s="11">
        <v>0</v>
      </c>
      <c r="AIR12" s="11">
        <v>0</v>
      </c>
      <c r="AIS12" s="11">
        <v>0</v>
      </c>
      <c r="AIT12" s="11">
        <v>0</v>
      </c>
      <c r="AIU12" s="11">
        <v>0</v>
      </c>
      <c r="AIV12" s="11">
        <v>0</v>
      </c>
      <c r="AIW12" s="11">
        <v>0</v>
      </c>
      <c r="AIX12" s="11">
        <v>0</v>
      </c>
      <c r="AIY12" s="11">
        <v>0</v>
      </c>
      <c r="AIZ12" s="11">
        <v>0</v>
      </c>
      <c r="AJA12" s="11">
        <v>0</v>
      </c>
      <c r="AJB12" s="11">
        <v>0</v>
      </c>
      <c r="AJC12" s="11">
        <v>0</v>
      </c>
      <c r="AJD12" s="11">
        <v>0</v>
      </c>
      <c r="AJE12" s="11">
        <v>0</v>
      </c>
      <c r="AJF12" s="11">
        <v>0</v>
      </c>
      <c r="AJG12" s="11">
        <v>0</v>
      </c>
      <c r="AJH12" s="11">
        <v>0</v>
      </c>
      <c r="AJI12" s="11">
        <v>0</v>
      </c>
      <c r="AJJ12" s="11">
        <v>0</v>
      </c>
      <c r="AJK12" s="11">
        <v>0</v>
      </c>
      <c r="AJL12" s="11">
        <v>0</v>
      </c>
      <c r="AJM12" s="11">
        <v>0</v>
      </c>
      <c r="AJN12" s="11">
        <v>0</v>
      </c>
      <c r="AJO12" s="11">
        <v>0</v>
      </c>
      <c r="AJP12" s="11">
        <v>3.2802464656361935E-11</v>
      </c>
      <c r="AJQ12" s="11">
        <v>-1.6436849532858172E-8</v>
      </c>
      <c r="AJR12" s="11">
        <v>0</v>
      </c>
      <c r="AJS12" s="11">
        <v>0</v>
      </c>
      <c r="AJT12" s="11">
        <v>0</v>
      </c>
      <c r="AJU12" s="11">
        <v>0</v>
      </c>
      <c r="AJV12" s="11">
        <v>0</v>
      </c>
      <c r="AJW12" s="11">
        <v>0</v>
      </c>
      <c r="AJX12" s="11">
        <v>0</v>
      </c>
      <c r="AJY12" s="11">
        <v>0</v>
      </c>
      <c r="AJZ12" s="11">
        <v>0</v>
      </c>
      <c r="AKA12" s="11">
        <v>0</v>
      </c>
      <c r="AKB12" s="11">
        <v>0</v>
      </c>
      <c r="AKC12" s="11">
        <v>0</v>
      </c>
      <c r="AKD12" s="11">
        <v>0</v>
      </c>
      <c r="AKE12" s="11">
        <v>0</v>
      </c>
      <c r="AKF12" s="11">
        <v>0</v>
      </c>
      <c r="AKG12" s="11">
        <v>0</v>
      </c>
      <c r="AKH12" s="11">
        <v>0</v>
      </c>
      <c r="AKI12" s="11">
        <v>0</v>
      </c>
      <c r="AKJ12" s="11">
        <v>0</v>
      </c>
      <c r="AKK12" s="11">
        <v>0</v>
      </c>
      <c r="AKL12" s="11">
        <v>0</v>
      </c>
      <c r="AKM12" s="11">
        <v>0</v>
      </c>
      <c r="AKN12" s="11">
        <v>0</v>
      </c>
      <c r="AKO12" s="11">
        <v>0</v>
      </c>
      <c r="AKP12" s="11">
        <v>0</v>
      </c>
      <c r="AKQ12" s="11">
        <v>0</v>
      </c>
      <c r="AKR12" s="11">
        <v>0</v>
      </c>
      <c r="AKS12" s="11">
        <v>0</v>
      </c>
      <c r="AKT12" s="11">
        <v>0</v>
      </c>
      <c r="AKU12" s="11">
        <v>0</v>
      </c>
      <c r="AKV12" s="11">
        <v>0</v>
      </c>
      <c r="AKW12" s="11">
        <v>0</v>
      </c>
      <c r="AKX12" s="11">
        <v>0</v>
      </c>
      <c r="AKY12" s="11">
        <v>3.9797804659634841E-6</v>
      </c>
      <c r="AKZ12" s="11">
        <v>0</v>
      </c>
      <c r="ALA12" s="11">
        <v>0</v>
      </c>
      <c r="ALB12" s="11">
        <v>0</v>
      </c>
      <c r="ALC12" s="11">
        <v>-9.5044781780781873E-10</v>
      </c>
      <c r="ALD12" s="11">
        <v>0</v>
      </c>
      <c r="ALE12" s="11">
        <v>0</v>
      </c>
      <c r="ALF12" s="11">
        <v>0</v>
      </c>
      <c r="ALG12" s="11">
        <v>0</v>
      </c>
      <c r="ALH12" s="11">
        <v>0</v>
      </c>
      <c r="ALI12" s="11">
        <v>0</v>
      </c>
      <c r="ALJ12" s="11">
        <v>0</v>
      </c>
      <c r="ALK12" s="11">
        <v>0</v>
      </c>
      <c r="ALL12" s="11">
        <v>0</v>
      </c>
      <c r="ALM12" s="11">
        <v>0</v>
      </c>
      <c r="ALN12" s="11">
        <v>0</v>
      </c>
      <c r="ALO12" s="11">
        <v>0</v>
      </c>
      <c r="ALP12" s="11">
        <v>0</v>
      </c>
      <c r="ALQ12" s="11">
        <v>0</v>
      </c>
      <c r="ALR12" s="11">
        <v>0</v>
      </c>
      <c r="ALS12" s="11">
        <v>0</v>
      </c>
      <c r="ALT12" s="11">
        <v>0</v>
      </c>
      <c r="ALU12" s="11">
        <v>0</v>
      </c>
      <c r="ALV12" s="11">
        <v>0</v>
      </c>
      <c r="ALW12" s="11">
        <v>0</v>
      </c>
      <c r="ALX12" s="11">
        <v>0</v>
      </c>
      <c r="ALY12" s="11">
        <v>0</v>
      </c>
      <c r="ALZ12" s="11">
        <v>0</v>
      </c>
      <c r="AMA12" s="11">
        <v>0</v>
      </c>
      <c r="AMB12" s="11">
        <v>0</v>
      </c>
      <c r="AMC12" s="11">
        <v>0</v>
      </c>
      <c r="AMD12" s="11">
        <v>0</v>
      </c>
      <c r="AME12" s="11">
        <v>0</v>
      </c>
      <c r="AMF12" s="11">
        <v>0</v>
      </c>
      <c r="AMG12" s="11">
        <v>0</v>
      </c>
      <c r="AMH12" s="11">
        <v>0</v>
      </c>
      <c r="AMI12" s="11">
        <v>0</v>
      </c>
      <c r="AMJ12" s="11">
        <v>2.844922114157459E-7</v>
      </c>
      <c r="AMK12" s="11">
        <v>0</v>
      </c>
      <c r="AML12" s="11">
        <v>0</v>
      </c>
      <c r="AMM12" s="11">
        <v>0</v>
      </c>
      <c r="AMN12" s="11">
        <v>0</v>
      </c>
      <c r="AMO12" s="11">
        <v>-8.5779183085607117E-6</v>
      </c>
      <c r="AMP12" s="11">
        <v>7.0556863591122213E-31</v>
      </c>
      <c r="AMQ12" s="11">
        <v>0</v>
      </c>
      <c r="AMR12" s="11">
        <v>0</v>
      </c>
      <c r="AMS12" s="11">
        <v>3.095202837159408E-30</v>
      </c>
      <c r="AMT12" s="11">
        <v>0</v>
      </c>
      <c r="AMU12" s="11">
        <v>0</v>
      </c>
      <c r="AMV12" s="11">
        <v>0</v>
      </c>
      <c r="AMW12" s="11">
        <v>0</v>
      </c>
      <c r="AMX12" s="11">
        <v>0</v>
      </c>
      <c r="AMY12" s="11">
        <v>0</v>
      </c>
      <c r="AMZ12" s="11">
        <v>0</v>
      </c>
      <c r="ANA12" s="11">
        <v>0</v>
      </c>
      <c r="ANB12" s="11">
        <v>0</v>
      </c>
      <c r="ANC12" s="11">
        <v>0</v>
      </c>
      <c r="AND12" s="11">
        <v>0</v>
      </c>
      <c r="ANE12" s="11">
        <v>0</v>
      </c>
      <c r="ANF12" s="11">
        <v>0</v>
      </c>
      <c r="ANG12" s="11">
        <v>0</v>
      </c>
      <c r="ANH12" s="11">
        <v>0</v>
      </c>
      <c r="ANI12" s="11">
        <v>0</v>
      </c>
      <c r="ANJ12" s="11">
        <v>0</v>
      </c>
      <c r="ANK12" s="11">
        <v>0</v>
      </c>
      <c r="ANL12" s="11">
        <v>0</v>
      </c>
      <c r="ANM12" s="11">
        <v>0</v>
      </c>
      <c r="ANN12" s="11">
        <v>0</v>
      </c>
      <c r="ANO12" s="11">
        <v>0</v>
      </c>
      <c r="ANP12" s="11">
        <v>0</v>
      </c>
      <c r="ANQ12" s="11">
        <v>0</v>
      </c>
      <c r="ANR12" s="11">
        <v>0</v>
      </c>
      <c r="ANS12" s="11">
        <v>0</v>
      </c>
      <c r="ANT12" s="11">
        <v>0</v>
      </c>
      <c r="ANU12" s="11">
        <v>0</v>
      </c>
      <c r="ANV12" s="11">
        <v>3.8674157077409421E-8</v>
      </c>
      <c r="ANW12" s="11">
        <v>0</v>
      </c>
      <c r="ANX12" s="11">
        <v>0</v>
      </c>
      <c r="ANY12" s="11">
        <v>0</v>
      </c>
      <c r="ANZ12" s="11">
        <v>4.8349773561005148E-6</v>
      </c>
      <c r="AOA12" s="11">
        <v>-2.6926123984947601E-7</v>
      </c>
      <c r="AOB12" s="11">
        <v>8.9753746616491718E-9</v>
      </c>
      <c r="AOC12" s="11">
        <v>0</v>
      </c>
      <c r="AOD12" s="11">
        <v>3.5277398574786395E-10</v>
      </c>
      <c r="AOE12" s="11">
        <v>0</v>
      </c>
      <c r="AOF12" s="11">
        <v>0</v>
      </c>
      <c r="AOG12" s="11">
        <v>0</v>
      </c>
      <c r="AOH12" s="11">
        <v>0</v>
      </c>
      <c r="AOI12" s="11">
        <v>0</v>
      </c>
      <c r="AOJ12" s="11">
        <v>0</v>
      </c>
      <c r="AOK12" s="11">
        <v>0</v>
      </c>
      <c r="AOL12" s="11">
        <v>0</v>
      </c>
      <c r="AOM12" s="11">
        <v>0</v>
      </c>
      <c r="AON12" s="11">
        <v>0</v>
      </c>
      <c r="AOO12" s="11">
        <v>0</v>
      </c>
      <c r="AOP12" s="11">
        <v>0</v>
      </c>
      <c r="AOQ12" s="11">
        <v>0</v>
      </c>
      <c r="AOR12" s="11">
        <v>0</v>
      </c>
      <c r="AOS12" s="11">
        <v>0</v>
      </c>
      <c r="AOT12" s="11">
        <v>0</v>
      </c>
      <c r="AOU12" s="11">
        <v>0</v>
      </c>
      <c r="AOV12" s="11">
        <v>0</v>
      </c>
      <c r="AOW12" s="11">
        <v>0</v>
      </c>
      <c r="AOX12" s="11">
        <v>0</v>
      </c>
      <c r="AOY12" s="11">
        <v>0</v>
      </c>
      <c r="AOZ12" s="11">
        <v>0</v>
      </c>
      <c r="APA12" s="11">
        <v>0</v>
      </c>
      <c r="APB12" s="11">
        <v>0</v>
      </c>
      <c r="APC12" s="11">
        <v>0</v>
      </c>
      <c r="APD12" s="11">
        <v>0</v>
      </c>
      <c r="APE12" s="11">
        <v>0</v>
      </c>
      <c r="APF12" s="11">
        <v>0</v>
      </c>
      <c r="APG12" s="11">
        <v>0</v>
      </c>
      <c r="APH12" s="11">
        <v>0</v>
      </c>
      <c r="API12" s="11">
        <v>0</v>
      </c>
      <c r="APJ12" s="11">
        <v>0</v>
      </c>
      <c r="APK12" s="11">
        <v>0</v>
      </c>
      <c r="APL12" s="11">
        <v>2.6926123984947511E-7</v>
      </c>
      <c r="APM12" s="11">
        <v>-1.0968961440031905E-8</v>
      </c>
      <c r="APN12" s="11">
        <v>1.6434735546721862E-8</v>
      </c>
      <c r="APO12" s="11">
        <v>0</v>
      </c>
      <c r="APP12" s="11">
        <v>0</v>
      </c>
      <c r="APQ12" s="11">
        <v>0</v>
      </c>
      <c r="APR12" s="11">
        <v>0</v>
      </c>
      <c r="APS12" s="11">
        <v>0</v>
      </c>
      <c r="APT12" s="11">
        <v>0</v>
      </c>
      <c r="APU12" s="11">
        <v>0</v>
      </c>
      <c r="APV12" s="11">
        <v>0</v>
      </c>
      <c r="APW12" s="11">
        <v>0</v>
      </c>
      <c r="APX12" s="11">
        <v>0</v>
      </c>
      <c r="APY12" s="11">
        <v>0</v>
      </c>
      <c r="APZ12" s="11">
        <v>0</v>
      </c>
      <c r="AQA12" s="11">
        <v>0</v>
      </c>
      <c r="AQB12" s="11">
        <v>0</v>
      </c>
      <c r="AQC12" s="11">
        <v>0</v>
      </c>
      <c r="AQD12" s="11">
        <v>0</v>
      </c>
      <c r="AQE12" s="11">
        <v>0</v>
      </c>
      <c r="AQF12" s="11">
        <v>0</v>
      </c>
      <c r="AQG12" s="11">
        <v>0</v>
      </c>
      <c r="AQH12" s="11">
        <v>0</v>
      </c>
      <c r="AQI12" s="11">
        <v>0</v>
      </c>
      <c r="AQJ12" s="11">
        <v>0</v>
      </c>
      <c r="AQK12" s="11">
        <v>0</v>
      </c>
      <c r="AQL12" s="11">
        <v>0</v>
      </c>
      <c r="AQM12" s="11">
        <v>0</v>
      </c>
      <c r="AQN12" s="11">
        <v>0</v>
      </c>
      <c r="AQO12" s="11">
        <v>0</v>
      </c>
      <c r="AQP12" s="11">
        <v>0</v>
      </c>
      <c r="AQQ12" s="11">
        <v>0</v>
      </c>
      <c r="AQR12" s="11">
        <v>0</v>
      </c>
      <c r="AQS12" s="11">
        <v>0</v>
      </c>
      <c r="AQT12" s="11">
        <v>0</v>
      </c>
      <c r="AQU12" s="11">
        <v>0</v>
      </c>
      <c r="AQV12" s="11">
        <v>0</v>
      </c>
      <c r="AQW12" s="11">
        <v>0</v>
      </c>
      <c r="AQX12" s="11">
        <v>3.2802464656361935E-11</v>
      </c>
      <c r="AQY12" s="11">
        <v>-1.6436849532854995E-8</v>
      </c>
      <c r="AQZ12" s="11">
        <v>0</v>
      </c>
      <c r="ARA12" s="11">
        <v>0</v>
      </c>
      <c r="ARB12" s="11">
        <v>0</v>
      </c>
      <c r="ARC12" s="11">
        <v>0</v>
      </c>
      <c r="ARD12" s="11">
        <v>0</v>
      </c>
      <c r="ARE12" s="11">
        <v>0</v>
      </c>
      <c r="ARF12" s="11">
        <v>0</v>
      </c>
      <c r="ARG12" s="11">
        <v>0</v>
      </c>
      <c r="ARH12" s="11">
        <v>0</v>
      </c>
      <c r="ARI12" s="11">
        <v>0</v>
      </c>
      <c r="ARJ12" s="11">
        <v>0</v>
      </c>
      <c r="ARK12" s="11">
        <v>0</v>
      </c>
      <c r="ARL12" s="11">
        <v>0</v>
      </c>
      <c r="ARM12" s="11">
        <v>0</v>
      </c>
      <c r="ARN12" s="11">
        <v>0</v>
      </c>
      <c r="ARO12" s="11">
        <v>0</v>
      </c>
      <c r="ARP12" s="11">
        <v>0</v>
      </c>
      <c r="ARQ12" s="11">
        <v>0</v>
      </c>
      <c r="ARR12" s="11">
        <v>0</v>
      </c>
      <c r="ARS12" s="11">
        <v>0</v>
      </c>
      <c r="ART12" s="11">
        <v>0</v>
      </c>
      <c r="ARU12" s="11">
        <v>0</v>
      </c>
      <c r="ARV12" s="11">
        <v>0</v>
      </c>
      <c r="ARW12" s="11">
        <v>0</v>
      </c>
      <c r="ARX12" s="11">
        <v>0</v>
      </c>
      <c r="ARY12" s="11">
        <v>0</v>
      </c>
      <c r="ARZ12" s="11">
        <v>0</v>
      </c>
      <c r="ASA12" s="11">
        <v>0</v>
      </c>
      <c r="ASB12" s="11">
        <v>0</v>
      </c>
      <c r="ASC12" s="11">
        <v>0</v>
      </c>
      <c r="ASD12" s="11">
        <v>0</v>
      </c>
      <c r="ASE12" s="11">
        <v>0</v>
      </c>
      <c r="ASF12" s="11">
        <v>0</v>
      </c>
      <c r="ASG12" s="11">
        <v>3.223318237394161E-6</v>
      </c>
      <c r="ASH12" s="11">
        <v>0</v>
      </c>
      <c r="ASI12" s="11">
        <v>0</v>
      </c>
      <c r="ASJ12" s="11">
        <v>0</v>
      </c>
      <c r="ASK12" s="11">
        <v>-3.5498805432008783E-10</v>
      </c>
      <c r="ASL12" s="11">
        <v>0</v>
      </c>
      <c r="ASM12" s="11">
        <v>0</v>
      </c>
      <c r="ASN12" s="11">
        <v>0</v>
      </c>
      <c r="ASO12" s="11">
        <v>0</v>
      </c>
      <c r="ASP12" s="11">
        <v>0</v>
      </c>
      <c r="ASQ12" s="11">
        <v>0</v>
      </c>
      <c r="ASR12" s="11">
        <v>0</v>
      </c>
      <c r="ASS12" s="11">
        <v>0</v>
      </c>
      <c r="AST12" s="11">
        <v>0</v>
      </c>
      <c r="ASU12" s="11">
        <v>0</v>
      </c>
      <c r="ASV12" s="11">
        <v>0</v>
      </c>
      <c r="ASW12" s="11">
        <v>0</v>
      </c>
      <c r="ASX12" s="11">
        <v>0</v>
      </c>
      <c r="ASY12" s="11">
        <v>0</v>
      </c>
      <c r="ASZ12" s="11">
        <v>0</v>
      </c>
      <c r="ATA12" s="11">
        <v>0</v>
      </c>
      <c r="ATB12" s="11">
        <v>0</v>
      </c>
      <c r="ATC12" s="11">
        <v>0</v>
      </c>
      <c r="ATD12" s="11">
        <v>0</v>
      </c>
      <c r="ATE12" s="11">
        <v>0</v>
      </c>
      <c r="ATF12" s="11">
        <v>0</v>
      </c>
      <c r="ATG12" s="11">
        <v>0</v>
      </c>
      <c r="ATH12" s="11">
        <v>0</v>
      </c>
      <c r="ATI12" s="11">
        <v>0</v>
      </c>
      <c r="ATJ12" s="11">
        <v>0</v>
      </c>
      <c r="ATK12" s="11">
        <v>0</v>
      </c>
      <c r="ATL12" s="11">
        <v>0</v>
      </c>
      <c r="ATM12" s="11">
        <v>4.9275496452969838E-7</v>
      </c>
      <c r="ATN12" s="11">
        <v>0</v>
      </c>
      <c r="ATO12" s="11">
        <v>0</v>
      </c>
      <c r="ATP12" s="11">
        <v>0</v>
      </c>
      <c r="ATQ12" s="11">
        <v>0</v>
      </c>
      <c r="ATR12" s="11">
        <v>0</v>
      </c>
      <c r="ATS12" s="11">
        <v>0</v>
      </c>
      <c r="ATT12" s="11">
        <v>0</v>
      </c>
      <c r="ATU12" s="11">
        <v>0</v>
      </c>
      <c r="ATV12" s="11">
        <v>0</v>
      </c>
      <c r="ATW12" s="11">
        <v>-8.4122738681869804E-6</v>
      </c>
      <c r="ATX12" s="11">
        <v>3.9600559465363951E-25</v>
      </c>
      <c r="ATY12" s="11">
        <v>0</v>
      </c>
      <c r="ATZ12" s="11">
        <v>0</v>
      </c>
      <c r="AUA12" s="11">
        <v>1.7370866600269196E-24</v>
      </c>
      <c r="AUB12" s="11">
        <v>0</v>
      </c>
      <c r="AUC12" s="11">
        <v>0</v>
      </c>
      <c r="AUD12" s="11">
        <v>0</v>
      </c>
      <c r="AUE12" s="11">
        <v>0</v>
      </c>
      <c r="AUF12" s="11">
        <v>0</v>
      </c>
      <c r="AUG12" s="11">
        <v>0</v>
      </c>
      <c r="AUH12" s="11">
        <v>0</v>
      </c>
      <c r="AUI12" s="11">
        <v>0</v>
      </c>
      <c r="AUJ12" s="11">
        <v>0</v>
      </c>
      <c r="AUK12" s="11">
        <v>0</v>
      </c>
      <c r="AUL12" s="11">
        <v>0</v>
      </c>
      <c r="AUM12" s="11">
        <v>0</v>
      </c>
      <c r="AUN12" s="11">
        <v>0</v>
      </c>
      <c r="AUO12" s="11">
        <v>0</v>
      </c>
      <c r="AUP12" s="11">
        <v>0</v>
      </c>
      <c r="AUQ12" s="11">
        <v>0</v>
      </c>
      <c r="AUR12" s="11">
        <v>0</v>
      </c>
      <c r="AUS12" s="11">
        <v>0</v>
      </c>
      <c r="AUT12" s="11">
        <v>0</v>
      </c>
      <c r="AUU12" s="11">
        <v>0</v>
      </c>
      <c r="AUV12" s="11">
        <v>0</v>
      </c>
      <c r="AUW12" s="11">
        <v>0</v>
      </c>
      <c r="AUX12" s="11">
        <v>0</v>
      </c>
      <c r="AUY12" s="11">
        <v>0</v>
      </c>
      <c r="AUZ12" s="11">
        <v>0</v>
      </c>
      <c r="AVA12" s="11">
        <v>0</v>
      </c>
      <c r="AVB12" s="11">
        <v>0</v>
      </c>
      <c r="AVC12" s="11">
        <v>0</v>
      </c>
      <c r="AVD12" s="11">
        <v>0</v>
      </c>
      <c r="AVE12" s="11">
        <v>0</v>
      </c>
      <c r="AVF12" s="11">
        <v>0</v>
      </c>
      <c r="AVG12" s="11">
        <v>0</v>
      </c>
      <c r="AVH12" s="11">
        <v>5.6784803084988254E-6</v>
      </c>
      <c r="AVI12" s="11">
        <v>-2.4405115581587164E-7</v>
      </c>
      <c r="AVJ12" s="11">
        <v>7.5748144375595357E-9</v>
      </c>
      <c r="AVK12" s="11">
        <v>0</v>
      </c>
      <c r="AVL12" s="11">
        <v>1.7328810125455272E-9</v>
      </c>
      <c r="AVM12" s="11">
        <v>0</v>
      </c>
      <c r="AVN12" s="11">
        <v>0</v>
      </c>
      <c r="AVO12" s="11">
        <v>0</v>
      </c>
      <c r="AVP12" s="11">
        <v>0</v>
      </c>
      <c r="AVQ12" s="11">
        <v>0</v>
      </c>
      <c r="AVR12" s="11">
        <v>0</v>
      </c>
      <c r="AVS12" s="11">
        <v>0</v>
      </c>
      <c r="AVT12" s="11">
        <v>0</v>
      </c>
      <c r="AVU12" s="11">
        <v>0</v>
      </c>
      <c r="AVV12" s="11">
        <v>0</v>
      </c>
      <c r="AVW12" s="11">
        <v>0</v>
      </c>
      <c r="AVX12" s="11">
        <v>0</v>
      </c>
      <c r="AVY12" s="11">
        <v>0</v>
      </c>
      <c r="AVZ12" s="11">
        <v>0</v>
      </c>
      <c r="AWA12" s="11">
        <v>0</v>
      </c>
      <c r="AWB12" s="11">
        <v>0</v>
      </c>
      <c r="AWC12" s="11">
        <v>0</v>
      </c>
      <c r="AWD12" s="11">
        <v>0</v>
      </c>
      <c r="AWE12" s="11">
        <v>0</v>
      </c>
      <c r="AWF12" s="11">
        <v>0</v>
      </c>
      <c r="AWG12" s="11">
        <v>0</v>
      </c>
      <c r="AWH12" s="11">
        <v>0</v>
      </c>
      <c r="AWI12" s="11">
        <v>0</v>
      </c>
      <c r="AWJ12" s="11">
        <v>0</v>
      </c>
      <c r="AWK12" s="11">
        <v>1.2891385692469807E-9</v>
      </c>
      <c r="AWL12" s="11">
        <v>0</v>
      </c>
      <c r="AWM12" s="11">
        <v>0</v>
      </c>
      <c r="AWN12" s="11">
        <v>0</v>
      </c>
      <c r="AWO12" s="11">
        <v>0</v>
      </c>
      <c r="AWP12" s="11">
        <v>0</v>
      </c>
      <c r="AWQ12" s="11">
        <v>0</v>
      </c>
      <c r="AWR12" s="11">
        <v>0</v>
      </c>
      <c r="AWS12" s="11">
        <v>0</v>
      </c>
      <c r="AWT12" s="11">
        <v>2.2724443312678606E-7</v>
      </c>
      <c r="AWU12" s="11">
        <v>-7.6076169022258732E-9</v>
      </c>
      <c r="AWV12" s="11">
        <v>1.6434735546721862E-8</v>
      </c>
      <c r="AWW12" s="11">
        <v>0</v>
      </c>
      <c r="AWX12" s="11">
        <v>0</v>
      </c>
      <c r="AWY12" s="11">
        <v>0</v>
      </c>
      <c r="AWZ12" s="11">
        <v>0</v>
      </c>
      <c r="AXA12" s="11">
        <v>0</v>
      </c>
      <c r="AXB12" s="11">
        <v>0</v>
      </c>
      <c r="AXC12" s="11">
        <v>0</v>
      </c>
      <c r="AXD12" s="11">
        <v>0</v>
      </c>
      <c r="AXE12" s="11">
        <v>0</v>
      </c>
      <c r="AXF12" s="11">
        <v>0</v>
      </c>
      <c r="AXG12" s="11">
        <v>0</v>
      </c>
      <c r="AXH12" s="11">
        <v>0</v>
      </c>
      <c r="AXI12" s="11">
        <v>0</v>
      </c>
      <c r="AXJ12" s="11">
        <v>0</v>
      </c>
      <c r="AXK12" s="11">
        <v>0</v>
      </c>
      <c r="AXL12" s="11">
        <v>0</v>
      </c>
      <c r="AXM12" s="11">
        <v>0</v>
      </c>
      <c r="AXN12" s="11">
        <v>0</v>
      </c>
      <c r="AXO12" s="11">
        <v>0</v>
      </c>
      <c r="AXP12" s="11">
        <v>0</v>
      </c>
      <c r="AXQ12" s="11">
        <v>0</v>
      </c>
      <c r="AXR12" s="11">
        <v>0</v>
      </c>
      <c r="AXS12" s="11">
        <v>0</v>
      </c>
      <c r="AXT12" s="11">
        <v>0</v>
      </c>
      <c r="AXU12" s="11">
        <v>0</v>
      </c>
      <c r="AXV12" s="11">
        <v>0</v>
      </c>
      <c r="AXW12" s="11">
        <v>0</v>
      </c>
      <c r="AXX12" s="11">
        <v>0</v>
      </c>
      <c r="AXY12" s="11">
        <v>0</v>
      </c>
      <c r="AXZ12" s="11">
        <v>0</v>
      </c>
      <c r="AYA12" s="11">
        <v>0</v>
      </c>
      <c r="AYB12" s="11">
        <v>0</v>
      </c>
      <c r="AYC12" s="11">
        <v>0</v>
      </c>
      <c r="AYD12" s="11">
        <v>0</v>
      </c>
      <c r="AYE12" s="11">
        <v>0</v>
      </c>
      <c r="AYF12" s="11">
        <v>3.2802464656361935E-11</v>
      </c>
      <c r="AYG12" s="11">
        <v>-1.6436849532864114E-8</v>
      </c>
      <c r="AYH12" s="11">
        <v>0</v>
      </c>
      <c r="AYI12" s="11">
        <v>0</v>
      </c>
      <c r="AYJ12" s="11">
        <v>0</v>
      </c>
      <c r="AYK12" s="11">
        <v>0</v>
      </c>
      <c r="AYL12" s="11">
        <v>0</v>
      </c>
      <c r="AYM12" s="11">
        <v>0</v>
      </c>
      <c r="AYN12" s="11">
        <v>0</v>
      </c>
      <c r="AYO12" s="11">
        <v>0</v>
      </c>
      <c r="AYP12" s="11">
        <v>0</v>
      </c>
      <c r="AYQ12" s="11">
        <v>0</v>
      </c>
      <c r="AYR12" s="11">
        <v>0</v>
      </c>
      <c r="AYS12" s="11">
        <v>0</v>
      </c>
      <c r="AYT12" s="11">
        <v>0</v>
      </c>
      <c r="AYU12" s="11">
        <v>0</v>
      </c>
      <c r="AYV12" s="11">
        <v>0</v>
      </c>
      <c r="AYW12" s="11">
        <v>0</v>
      </c>
      <c r="AYX12" s="11">
        <v>0</v>
      </c>
      <c r="AYY12" s="11">
        <v>0</v>
      </c>
      <c r="AYZ12" s="11">
        <v>0</v>
      </c>
      <c r="AZA12" s="11">
        <v>0</v>
      </c>
      <c r="AZB12" s="11">
        <v>0</v>
      </c>
      <c r="AZC12" s="11">
        <v>0</v>
      </c>
      <c r="AZD12" s="11">
        <v>0</v>
      </c>
      <c r="AZE12" s="11">
        <v>0</v>
      </c>
      <c r="AZF12" s="11">
        <v>0</v>
      </c>
      <c r="AZG12" s="11">
        <v>0</v>
      </c>
      <c r="AZH12" s="11">
        <v>0</v>
      </c>
      <c r="AZI12" s="11">
        <v>0</v>
      </c>
      <c r="AZJ12" s="11">
        <v>0</v>
      </c>
      <c r="AZK12" s="11">
        <v>0</v>
      </c>
      <c r="AZL12" s="11">
        <v>0</v>
      </c>
      <c r="AZM12" s="11">
        <v>0</v>
      </c>
      <c r="AZN12" s="11">
        <v>0</v>
      </c>
      <c r="AZO12" s="11">
        <v>2.4336344177323918E-6</v>
      </c>
      <c r="AZP12" s="11">
        <v>0</v>
      </c>
      <c r="AZQ12" s="11">
        <v>0</v>
      </c>
      <c r="AZR12" s="11">
        <v>0</v>
      </c>
      <c r="AZS12" s="11">
        <v>-1.744394169126497E-9</v>
      </c>
      <c r="AZT12" s="12">
        <v>6688944886.5362062</v>
      </c>
      <c r="AZU12" s="12">
        <v>11442861.841546789</v>
      </c>
      <c r="AZV12" s="12">
        <v>1472000</v>
      </c>
      <c r="AZW12" s="12">
        <v>26560.234039224211</v>
      </c>
      <c r="AZX12" s="12">
        <v>113343665205.27193</v>
      </c>
      <c r="AZY12" s="12">
        <v>2.1999999999999999E-10</v>
      </c>
      <c r="AZZ12" s="12">
        <v>134167572.70844489</v>
      </c>
      <c r="BAA12" s="12">
        <v>1E-13</v>
      </c>
      <c r="BAB12" s="12">
        <v>4885366.3365372485</v>
      </c>
      <c r="BAC12" s="12">
        <v>2.9999999999999999E-16</v>
      </c>
      <c r="BAD12" s="12">
        <v>1.1E-13</v>
      </c>
      <c r="BAE12" s="12">
        <v>7920000</v>
      </c>
      <c r="BAF12" s="12">
        <v>6380000</v>
      </c>
      <c r="BAG12" s="12">
        <v>5231304525038848</v>
      </c>
      <c r="BAH12" s="12">
        <v>928602500000</v>
      </c>
      <c r="BAI12" s="12">
        <v>798862675373.69189</v>
      </c>
      <c r="BAJ12" s="12">
        <v>742837999999999.88</v>
      </c>
      <c r="BAK12" s="12">
        <v>6727993914.3038588</v>
      </c>
      <c r="BAL12" s="12">
        <v>173405141291.48334</v>
      </c>
      <c r="BAM12" s="12">
        <v>50144535000</v>
      </c>
      <c r="BAN12" s="12">
        <v>445729200000</v>
      </c>
      <c r="BAO12" s="12">
        <v>18572050000</v>
      </c>
      <c r="BAP12" s="12">
        <v>7.757118E+16</v>
      </c>
      <c r="BAQ12" s="12">
        <v>3878559000000000</v>
      </c>
      <c r="BAR12" s="12">
        <v>1.1635677E+17</v>
      </c>
      <c r="BAS12" s="12">
        <v>1163567700000</v>
      </c>
      <c r="BAT12" s="12">
        <v>1939279500000</v>
      </c>
      <c r="BAU12" s="12">
        <v>4.25E+16</v>
      </c>
      <c r="BAV12" s="12">
        <v>2550000000000000</v>
      </c>
      <c r="BAW12" s="12">
        <v>7.65E+16</v>
      </c>
      <c r="BAX12" s="12">
        <v>765000000000</v>
      </c>
      <c r="BAY12" s="12">
        <v>850000000000</v>
      </c>
      <c r="BAZ12" s="12">
        <v>1.275E+17</v>
      </c>
      <c r="BBA12" s="12">
        <v>8924999999999999</v>
      </c>
      <c r="BBB12" s="12">
        <v>2.6774999999999997E+17</v>
      </c>
      <c r="BBC12" s="12">
        <v>2677500000000</v>
      </c>
      <c r="BBD12" s="12">
        <v>1912500000000.0005</v>
      </c>
      <c r="BBE12" s="13">
        <v>8.9397358137084293</v>
      </c>
      <c r="BBF12" s="13">
        <v>2.541052513417517</v>
      </c>
      <c r="BBG12" s="13">
        <v>7.820771490430678</v>
      </c>
      <c r="BBH12" s="13">
        <v>2594.2137047487063</v>
      </c>
      <c r="BBI12" s="12">
        <v>165.34005851473299</v>
      </c>
      <c r="BBJ12" s="12">
        <v>44.878471385358999</v>
      </c>
      <c r="BBK12" s="12">
        <v>365.62902611282402</v>
      </c>
      <c r="BBL12" s="12">
        <v>858.50178740000001</v>
      </c>
      <c r="BBM12" s="12">
        <v>5976.8749029999999</v>
      </c>
      <c r="BBN12" s="12">
        <v>4917.5073842735901</v>
      </c>
      <c r="BBO12" s="14">
        <v>418.0590554085129</v>
      </c>
      <c r="BBP12" s="14">
        <v>515.1984782057815</v>
      </c>
      <c r="BBQ12" s="14">
        <v>704.2113621730673</v>
      </c>
      <c r="BBR12" s="13">
        <v>6.2422070865736305</v>
      </c>
      <c r="BBS12" s="13">
        <v>4.160587466565203</v>
      </c>
      <c r="BBT12" s="13">
        <v>5.7892357729164612</v>
      </c>
      <c r="BBU12" s="14">
        <v>10.486862792228429</v>
      </c>
      <c r="BBV12" s="14">
        <v>6.0656480703449063</v>
      </c>
      <c r="BBW12" s="14">
        <v>7.813491035628914</v>
      </c>
      <c r="BBX12" s="14">
        <v>1828.7841794888795</v>
      </c>
      <c r="BBY12" s="14">
        <v>1931.9222957737445</v>
      </c>
      <c r="BBZ12" s="14">
        <v>2101.8650039757626</v>
      </c>
      <c r="BCA12" s="13">
        <v>2.0750182843143916</v>
      </c>
      <c r="BCB12" s="13">
        <v>0.9540742721151908</v>
      </c>
      <c r="BCC12" s="13">
        <v>7.3462556860643888E-2</v>
      </c>
      <c r="BCD12" s="13">
        <v>0.13503296378470647</v>
      </c>
      <c r="BCE12" s="13">
        <v>15.478908278524845</v>
      </c>
      <c r="BCF12" s="13">
        <v>2.398434487527297E-2</v>
      </c>
      <c r="BCG12" s="13">
        <v>3.8377002649370544E-2</v>
      </c>
      <c r="BCH12" s="13">
        <v>4.1557109863034922E-4</v>
      </c>
      <c r="BCI12" s="13">
        <v>22406.083509673277</v>
      </c>
      <c r="BCJ12" s="13">
        <v>2.9003904672614524E-5</v>
      </c>
      <c r="BCK12" s="13">
        <v>9.8575429624781616</v>
      </c>
      <c r="BCL12" s="13">
        <v>6.005187147454826E-6</v>
      </c>
      <c r="BCM12" s="13">
        <v>7.7175459389640223E-8</v>
      </c>
      <c r="BCN12" s="13">
        <v>1.5519265946385839E-2</v>
      </c>
      <c r="BCO12" s="13">
        <v>0.13818337664664923</v>
      </c>
      <c r="BCP12" s="13">
        <v>0.21857098600124433</v>
      </c>
      <c r="BCQ12" s="13">
        <v>9.2525877585932736</v>
      </c>
      <c r="BCR12" s="13">
        <v>0.42310944444148507</v>
      </c>
      <c r="BCS12" s="13">
        <v>0.21256267144818936</v>
      </c>
      <c r="BCT12" s="13">
        <v>0.13815035525891622</v>
      </c>
      <c r="BCU12" s="13">
        <v>0.8127539466959155</v>
      </c>
      <c r="BCV12" s="13">
        <v>0.12528365990968657</v>
      </c>
      <c r="BCW12" s="13">
        <v>13.740069086905901</v>
      </c>
      <c r="BCX12" s="13">
        <v>7.7944607342712011E-2</v>
      </c>
      <c r="BCY12" s="13">
        <v>3.9279817462901274E-2</v>
      </c>
      <c r="BCZ12" s="13">
        <v>9.9083278009828007E-3</v>
      </c>
      <c r="BDA12" s="13">
        <v>0.12235261101321332</v>
      </c>
      <c r="BDB12" s="13">
        <v>2.1384474305875521E-3</v>
      </c>
      <c r="BDC12" s="13">
        <v>15162.717745474079</v>
      </c>
      <c r="BDD12" s="13">
        <v>1.3476799901254325E-5</v>
      </c>
      <c r="BDE12" s="13">
        <v>12.788862504600832</v>
      </c>
      <c r="BDF12" s="13">
        <v>2.332151431347765E-6</v>
      </c>
      <c r="BDG12" s="13">
        <v>2.5343993521884587E-8</v>
      </c>
      <c r="BDH12" s="13">
        <v>9.0485252619776167E-3</v>
      </c>
      <c r="BDI12" s="13">
        <v>4.4794944086497215E-2</v>
      </c>
      <c r="BDJ12" s="13">
        <v>1.2748535921522204E-2</v>
      </c>
      <c r="BDK12" s="13">
        <v>0.35124084667199734</v>
      </c>
      <c r="BDL12" s="13">
        <v>0.30457922677050758</v>
      </c>
      <c r="BDM12" s="13">
        <v>9.2774406527234538E-2</v>
      </c>
      <c r="BDN12" s="13">
        <v>0.3386617509840778</v>
      </c>
      <c r="BDO12" s="13">
        <v>0.4315538666360117</v>
      </c>
      <c r="BDP12" s="13">
        <v>0.23207765572793906</v>
      </c>
      <c r="BDQ12" s="13">
        <v>6.5866267901632822</v>
      </c>
      <c r="BDR12" s="13">
        <v>4.6687202671775907</v>
      </c>
      <c r="BDS12" s="13">
        <v>0.417938843521522</v>
      </c>
      <c r="BDT12" s="13">
        <v>0.10409148029237746</v>
      </c>
      <c r="BDU12" s="13">
        <v>0.46281395285095239</v>
      </c>
      <c r="BDV12" s="13">
        <v>0.84555934405361943</v>
      </c>
      <c r="BDW12" s="13">
        <v>9.3900119427121176E-2</v>
      </c>
      <c r="BDX12" s="13">
        <v>35.667900163427291</v>
      </c>
      <c r="BDY12" s="13">
        <v>5.1476958817685346E-2</v>
      </c>
      <c r="BDZ12" s="13">
        <v>1.224564516780184</v>
      </c>
      <c r="BEA12" s="13">
        <v>2.1887763933439018E-2</v>
      </c>
      <c r="BEB12" s="13">
        <v>2.6958166323884855E-2</v>
      </c>
      <c r="BEC12" s="13">
        <v>2.373899305541256E-2</v>
      </c>
      <c r="BED12" s="13">
        <v>2.6013322885703384E-2</v>
      </c>
      <c r="BEE12" s="13">
        <v>5.4294875961255588E-2</v>
      </c>
      <c r="BEF12" s="13">
        <v>6.0836136375269558E-4</v>
      </c>
      <c r="BEG12" s="13">
        <v>19009.220097010468</v>
      </c>
      <c r="BEH12" s="13">
        <v>1.457520542216152E-5</v>
      </c>
      <c r="BEI12" s="13">
        <v>14.555972623601662</v>
      </c>
      <c r="BEJ12" s="13">
        <v>1.0252393750018993</v>
      </c>
      <c r="BEK12" s="13">
        <v>3.3139610078865594E-6</v>
      </c>
      <c r="BEL12" s="13">
        <v>2.4106172193027486E-8</v>
      </c>
      <c r="BEM12" s="13">
        <v>1.4686502226786547E-2</v>
      </c>
      <c r="BEN12" s="13">
        <v>3.795693855277045E-2</v>
      </c>
      <c r="BEO12" s="13">
        <v>5.3163433577490454E-2</v>
      </c>
      <c r="BEP12" s="13">
        <v>0.11653624291393358</v>
      </c>
      <c r="BEQ12" s="13">
        <v>0.28008721671837528</v>
      </c>
      <c r="BER12" s="13">
        <v>0.31116213581637564</v>
      </c>
      <c r="BES12" s="13">
        <v>0.26486099919873624</v>
      </c>
      <c r="BET12" s="13">
        <v>0.16261288240426502</v>
      </c>
      <c r="BEU12" s="22">
        <v>0.20062664899117563</v>
      </c>
    </row>
    <row r="13" spans="2:1503" x14ac:dyDescent="0.25">
      <c r="B13" s="16">
        <v>8</v>
      </c>
      <c r="C13" s="10">
        <v>0</v>
      </c>
      <c r="D13" s="11">
        <v>0</v>
      </c>
      <c r="E13" s="11">
        <v>0</v>
      </c>
      <c r="F13" s="11">
        <v>0</v>
      </c>
      <c r="G13" s="11">
        <v>1.9108720222884272E-5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0</v>
      </c>
      <c r="N13" s="11">
        <v>0</v>
      </c>
      <c r="O13" s="11">
        <v>-1.4579050233078956E-9</v>
      </c>
      <c r="P13" s="11">
        <v>0</v>
      </c>
      <c r="Q13" s="11">
        <v>0</v>
      </c>
      <c r="R13" s="11">
        <v>0</v>
      </c>
      <c r="S13" s="11">
        <v>0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0</v>
      </c>
      <c r="AB13" s="11">
        <v>0</v>
      </c>
      <c r="AC13" s="11">
        <v>0</v>
      </c>
      <c r="AD13" s="11">
        <v>0</v>
      </c>
      <c r="AE13" s="11">
        <v>0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0</v>
      </c>
      <c r="AO13" s="11">
        <v>0</v>
      </c>
      <c r="AP13" s="11">
        <v>0</v>
      </c>
      <c r="AQ13" s="11">
        <v>0</v>
      </c>
      <c r="AR13" s="11">
        <v>4.1168165026893148E-4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-1.2215748296590161E-5</v>
      </c>
      <c r="BB13" s="11">
        <v>3.3221206002339284E-26</v>
      </c>
      <c r="BC13" s="11">
        <v>5.541765454567894E-25</v>
      </c>
      <c r="BD13" s="11">
        <v>1.6601777605298281E-26</v>
      </c>
      <c r="BE13" s="11">
        <v>0</v>
      </c>
      <c r="BF13" s="11">
        <v>0</v>
      </c>
      <c r="BG13" s="11">
        <v>4.3969893337582987E-26</v>
      </c>
      <c r="BH13" s="11">
        <v>2.0008686128427933E-26</v>
      </c>
      <c r="BI13" s="11">
        <v>4.3969893337582987E-26</v>
      </c>
      <c r="BJ13" s="11">
        <v>2.2398816304488416E-7</v>
      </c>
      <c r="BK13" s="11">
        <v>0</v>
      </c>
      <c r="BL13" s="11">
        <v>0</v>
      </c>
      <c r="BM13" s="11">
        <v>0</v>
      </c>
      <c r="BN13" s="11">
        <v>0</v>
      </c>
      <c r="BO13" s="11">
        <v>0</v>
      </c>
      <c r="BP13" s="11">
        <v>0</v>
      </c>
      <c r="BQ13" s="11">
        <v>0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0</v>
      </c>
      <c r="CA13" s="11">
        <v>0</v>
      </c>
      <c r="CB13" s="11">
        <v>0</v>
      </c>
      <c r="CC13" s="11">
        <v>0</v>
      </c>
      <c r="CD13" s="11">
        <v>0</v>
      </c>
      <c r="CE13" s="11">
        <v>0</v>
      </c>
      <c r="CF13" s="11">
        <v>0</v>
      </c>
      <c r="CG13" s="11">
        <v>0</v>
      </c>
      <c r="CH13" s="11">
        <v>0</v>
      </c>
      <c r="CI13" s="11">
        <v>0</v>
      </c>
      <c r="CJ13" s="11">
        <v>0</v>
      </c>
      <c r="CK13" s="11">
        <v>0</v>
      </c>
      <c r="CL13" s="11">
        <v>1.0242656432520451E-8</v>
      </c>
      <c r="CM13" s="11">
        <v>-2.2428006739073287E-9</v>
      </c>
      <c r="CN13" s="11">
        <v>0</v>
      </c>
      <c r="CO13" s="11">
        <v>0</v>
      </c>
      <c r="CP13" s="11">
        <v>0</v>
      </c>
      <c r="CQ13" s="11">
        <v>0</v>
      </c>
      <c r="CR13" s="11">
        <v>0</v>
      </c>
      <c r="CS13" s="11">
        <v>0</v>
      </c>
      <c r="CT13" s="11">
        <v>0</v>
      </c>
      <c r="CU13" s="11">
        <v>0</v>
      </c>
      <c r="CV13" s="11">
        <v>0</v>
      </c>
      <c r="CW13" s="11">
        <v>0</v>
      </c>
      <c r="CX13" s="11">
        <v>0</v>
      </c>
      <c r="CY13" s="11">
        <v>0</v>
      </c>
      <c r="CZ13" s="11">
        <v>0</v>
      </c>
      <c r="DA13" s="11">
        <v>0</v>
      </c>
      <c r="DB13" s="11">
        <v>0</v>
      </c>
      <c r="DC13" s="11">
        <v>0</v>
      </c>
      <c r="DD13" s="11">
        <v>0</v>
      </c>
      <c r="DE13" s="11">
        <v>0</v>
      </c>
      <c r="DF13" s="11">
        <v>0</v>
      </c>
      <c r="DG13" s="11">
        <v>0</v>
      </c>
      <c r="DH13" s="11">
        <v>0</v>
      </c>
      <c r="DI13" s="11">
        <v>0</v>
      </c>
      <c r="DJ13" s="11">
        <v>0</v>
      </c>
      <c r="DK13" s="11">
        <v>0</v>
      </c>
      <c r="DL13" s="11">
        <v>0</v>
      </c>
      <c r="DM13" s="11">
        <v>0</v>
      </c>
      <c r="DN13" s="11">
        <v>0</v>
      </c>
      <c r="DO13" s="11">
        <v>0</v>
      </c>
      <c r="DP13" s="11">
        <v>0</v>
      </c>
      <c r="DQ13" s="11">
        <v>0</v>
      </c>
      <c r="DR13" s="11">
        <v>0</v>
      </c>
      <c r="DS13" s="11">
        <v>0</v>
      </c>
      <c r="DT13" s="11">
        <v>0</v>
      </c>
      <c r="DU13" s="11">
        <v>0</v>
      </c>
      <c r="DV13" s="11">
        <v>0</v>
      </c>
      <c r="DW13" s="11">
        <v>1.1266922075772497E-7</v>
      </c>
      <c r="DX13" s="11">
        <v>2.2428006739022721E-9</v>
      </c>
      <c r="DY13" s="11">
        <v>-7.7304090045169604E-8</v>
      </c>
      <c r="DZ13" s="11">
        <v>0</v>
      </c>
      <c r="EA13" s="11">
        <v>1.0492907211624351E-8</v>
      </c>
      <c r="EB13" s="11">
        <v>0</v>
      </c>
      <c r="EC13" s="11">
        <v>5.2475877260658255E-10</v>
      </c>
      <c r="ED13" s="11">
        <v>1.6987156080787814E-9</v>
      </c>
      <c r="EE13" s="11">
        <v>1.7047771003957831E-9</v>
      </c>
      <c r="EF13" s="11">
        <v>0</v>
      </c>
      <c r="EG13" s="11">
        <v>0</v>
      </c>
      <c r="EH13" s="11">
        <v>0</v>
      </c>
      <c r="EI13" s="11">
        <v>0</v>
      </c>
      <c r="EJ13" s="11">
        <v>0</v>
      </c>
      <c r="EK13" s="11">
        <v>0</v>
      </c>
      <c r="EL13" s="11">
        <v>0</v>
      </c>
      <c r="EM13" s="11">
        <v>0</v>
      </c>
      <c r="EN13" s="11">
        <v>0</v>
      </c>
      <c r="EO13" s="11">
        <v>0</v>
      </c>
      <c r="EP13" s="11">
        <v>0</v>
      </c>
      <c r="EQ13" s="11">
        <v>0</v>
      </c>
      <c r="ER13" s="11">
        <v>0</v>
      </c>
      <c r="ES13" s="11">
        <v>0</v>
      </c>
      <c r="ET13" s="11">
        <v>0</v>
      </c>
      <c r="EU13" s="11">
        <v>0</v>
      </c>
      <c r="EV13" s="11">
        <v>0</v>
      </c>
      <c r="EW13" s="11">
        <v>0</v>
      </c>
      <c r="EX13" s="11">
        <v>0</v>
      </c>
      <c r="EY13" s="11">
        <v>0</v>
      </c>
      <c r="EZ13" s="11">
        <v>0</v>
      </c>
      <c r="FA13" s="11">
        <v>0</v>
      </c>
      <c r="FB13" s="11">
        <v>9.9999999999999995E-21</v>
      </c>
      <c r="FC13" s="11">
        <v>0</v>
      </c>
      <c r="FD13" s="11">
        <v>0</v>
      </c>
      <c r="FE13" s="11">
        <v>0</v>
      </c>
      <c r="FF13" s="11">
        <v>0</v>
      </c>
      <c r="FG13" s="11">
        <v>0</v>
      </c>
      <c r="FH13" s="11">
        <v>4.0968199089603068E-6</v>
      </c>
      <c r="FI13" s="11">
        <v>0</v>
      </c>
      <c r="FJ13" s="11">
        <v>3.4260374534376011E-8</v>
      </c>
      <c r="FK13" s="11">
        <v>-3.2022361638431648E-8</v>
      </c>
      <c r="FL13" s="11">
        <v>0</v>
      </c>
      <c r="FM13" s="11">
        <v>1.8156186642437115E-8</v>
      </c>
      <c r="FN13" s="11">
        <v>0</v>
      </c>
      <c r="FO13" s="11">
        <v>0</v>
      </c>
      <c r="FP13" s="11">
        <v>0</v>
      </c>
      <c r="FQ13" s="11">
        <v>0</v>
      </c>
      <c r="FR13" s="11">
        <v>6.0731872224759193E-9</v>
      </c>
      <c r="FS13" s="11">
        <v>0</v>
      </c>
      <c r="FT13" s="11">
        <v>0</v>
      </c>
      <c r="FU13" s="11">
        <v>0</v>
      </c>
      <c r="FV13" s="11">
        <v>0</v>
      </c>
      <c r="FW13" s="11">
        <v>0</v>
      </c>
      <c r="FX13" s="11">
        <v>0</v>
      </c>
      <c r="FY13" s="11">
        <v>0</v>
      </c>
      <c r="FZ13" s="11">
        <v>0</v>
      </c>
      <c r="GA13" s="11">
        <v>0</v>
      </c>
      <c r="GB13" s="11">
        <v>0</v>
      </c>
      <c r="GC13" s="11">
        <v>0</v>
      </c>
      <c r="GD13" s="11">
        <v>0</v>
      </c>
      <c r="GE13" s="11">
        <v>0</v>
      </c>
      <c r="GF13" s="11">
        <v>0</v>
      </c>
      <c r="GG13" s="11">
        <v>0</v>
      </c>
      <c r="GH13" s="11">
        <v>0</v>
      </c>
      <c r="GI13" s="11">
        <v>0</v>
      </c>
      <c r="GJ13" s="11">
        <v>0</v>
      </c>
      <c r="GK13" s="11">
        <v>0</v>
      </c>
      <c r="GL13" s="11">
        <v>0</v>
      </c>
      <c r="GM13" s="11">
        <v>0</v>
      </c>
      <c r="GN13" s="11">
        <v>0</v>
      </c>
      <c r="GO13" s="11">
        <v>0</v>
      </c>
      <c r="GP13" s="11">
        <v>0</v>
      </c>
      <c r="GQ13" s="11">
        <v>0</v>
      </c>
      <c r="GR13" s="11">
        <v>0</v>
      </c>
      <c r="GS13" s="11">
        <v>0</v>
      </c>
      <c r="GT13" s="11">
        <v>0</v>
      </c>
      <c r="GU13" s="11">
        <v>4.3043715510788584E-8</v>
      </c>
      <c r="GV13" s="11">
        <v>0</v>
      </c>
      <c r="GW13" s="11">
        <v>-1.1599785619495892E-8</v>
      </c>
      <c r="GX13" s="11">
        <v>0</v>
      </c>
      <c r="GY13" s="11">
        <v>0</v>
      </c>
      <c r="GZ13" s="11">
        <v>0</v>
      </c>
      <c r="HA13" s="11">
        <v>0</v>
      </c>
      <c r="HB13" s="11">
        <v>0</v>
      </c>
      <c r="HC13" s="11">
        <v>0</v>
      </c>
      <c r="HD13" s="11">
        <v>0</v>
      </c>
      <c r="HE13" s="11">
        <v>0</v>
      </c>
      <c r="HF13" s="11">
        <v>0</v>
      </c>
      <c r="HG13" s="11">
        <v>0</v>
      </c>
      <c r="HH13" s="11">
        <v>0</v>
      </c>
      <c r="HI13" s="11">
        <v>0</v>
      </c>
      <c r="HJ13" s="11">
        <v>0</v>
      </c>
      <c r="HK13" s="11">
        <v>0</v>
      </c>
      <c r="HL13" s="11">
        <v>0</v>
      </c>
      <c r="HM13" s="11">
        <v>0</v>
      </c>
      <c r="HN13" s="11">
        <v>0</v>
      </c>
      <c r="HO13" s="11">
        <v>0</v>
      </c>
      <c r="HP13" s="11">
        <v>0</v>
      </c>
      <c r="HQ13" s="11">
        <v>0</v>
      </c>
      <c r="HR13" s="11">
        <v>0</v>
      </c>
      <c r="HS13" s="11">
        <v>0</v>
      </c>
      <c r="HT13" s="11">
        <v>0</v>
      </c>
      <c r="HU13" s="11">
        <v>0</v>
      </c>
      <c r="HV13" s="11">
        <v>0</v>
      </c>
      <c r="HW13" s="11">
        <v>0</v>
      </c>
      <c r="HX13" s="11">
        <v>0</v>
      </c>
      <c r="HY13" s="11">
        <v>0</v>
      </c>
      <c r="HZ13" s="11">
        <v>0</v>
      </c>
      <c r="IA13" s="11">
        <v>0</v>
      </c>
      <c r="IB13" s="11">
        <v>0</v>
      </c>
      <c r="IC13" s="11">
        <v>0</v>
      </c>
      <c r="ID13" s="11">
        <v>0</v>
      </c>
      <c r="IE13" s="11">
        <v>0</v>
      </c>
      <c r="IF13" s="11">
        <v>0</v>
      </c>
      <c r="IG13" s="11">
        <v>3.1257281783038067E-10</v>
      </c>
      <c r="IH13" s="11">
        <v>0</v>
      </c>
      <c r="II13" s="11">
        <v>-1.8156186642442175E-8</v>
      </c>
      <c r="IJ13" s="11">
        <v>0</v>
      </c>
      <c r="IK13" s="11">
        <v>0</v>
      </c>
      <c r="IL13" s="11">
        <v>0</v>
      </c>
      <c r="IM13" s="11">
        <v>0</v>
      </c>
      <c r="IN13" s="11">
        <v>0</v>
      </c>
      <c r="IO13" s="11">
        <v>0</v>
      </c>
      <c r="IP13" s="11">
        <v>0</v>
      </c>
      <c r="IQ13" s="11">
        <v>0</v>
      </c>
      <c r="IR13" s="11">
        <v>0</v>
      </c>
      <c r="IS13" s="11">
        <v>0</v>
      </c>
      <c r="IT13" s="11">
        <v>0</v>
      </c>
      <c r="IU13" s="11">
        <v>0</v>
      </c>
      <c r="IV13" s="11">
        <v>0</v>
      </c>
      <c r="IW13" s="11">
        <v>0</v>
      </c>
      <c r="IX13" s="11">
        <v>0</v>
      </c>
      <c r="IY13" s="11">
        <v>0</v>
      </c>
      <c r="IZ13" s="11">
        <v>0</v>
      </c>
      <c r="JA13" s="11">
        <v>0</v>
      </c>
      <c r="JB13" s="11">
        <v>0</v>
      </c>
      <c r="JC13" s="11">
        <v>0</v>
      </c>
      <c r="JD13" s="11">
        <v>0</v>
      </c>
      <c r="JE13" s="11">
        <v>0</v>
      </c>
      <c r="JF13" s="11">
        <v>0</v>
      </c>
      <c r="JG13" s="11">
        <v>0</v>
      </c>
      <c r="JH13" s="11">
        <v>0</v>
      </c>
      <c r="JI13" s="11">
        <v>0</v>
      </c>
      <c r="JJ13" s="11">
        <v>0</v>
      </c>
      <c r="JK13" s="11">
        <v>0</v>
      </c>
      <c r="JL13" s="11">
        <v>0</v>
      </c>
      <c r="JM13" s="11">
        <v>0</v>
      </c>
      <c r="JN13" s="11">
        <v>0</v>
      </c>
      <c r="JO13" s="11">
        <v>1.1062068946792363E-6</v>
      </c>
      <c r="JP13" s="11">
        <v>0</v>
      </c>
      <c r="JQ13" s="11">
        <v>0</v>
      </c>
      <c r="JR13" s="11">
        <v>0</v>
      </c>
      <c r="JS13" s="11">
        <v>0</v>
      </c>
      <c r="JT13" s="11">
        <v>0</v>
      </c>
      <c r="JU13" s="11">
        <v>-5.3231278484167256E-10</v>
      </c>
      <c r="JV13" s="11">
        <v>0</v>
      </c>
      <c r="JW13" s="11">
        <v>0</v>
      </c>
      <c r="JX13" s="11">
        <v>0</v>
      </c>
      <c r="JY13" s="11">
        <v>0</v>
      </c>
      <c r="JZ13" s="11">
        <v>0</v>
      </c>
      <c r="KA13" s="11">
        <v>0</v>
      </c>
      <c r="KB13" s="11">
        <v>0</v>
      </c>
      <c r="KC13" s="11">
        <v>0</v>
      </c>
      <c r="KD13" s="11">
        <v>0</v>
      </c>
      <c r="KE13" s="11">
        <v>0</v>
      </c>
      <c r="KF13" s="11">
        <v>0</v>
      </c>
      <c r="KG13" s="11">
        <v>0</v>
      </c>
      <c r="KH13" s="11">
        <v>0</v>
      </c>
      <c r="KI13" s="11">
        <v>0</v>
      </c>
      <c r="KJ13" s="11">
        <v>0</v>
      </c>
      <c r="KK13" s="11">
        <v>0</v>
      </c>
      <c r="KL13" s="11">
        <v>0</v>
      </c>
      <c r="KM13" s="11">
        <v>0</v>
      </c>
      <c r="KN13" s="11">
        <v>0</v>
      </c>
      <c r="KO13" s="11">
        <v>0</v>
      </c>
      <c r="KP13" s="11">
        <v>0</v>
      </c>
      <c r="KQ13" s="11">
        <v>0</v>
      </c>
      <c r="KR13" s="11">
        <v>0</v>
      </c>
      <c r="KS13" s="11">
        <v>0</v>
      </c>
      <c r="KT13" s="11">
        <v>0</v>
      </c>
      <c r="KU13" s="11">
        <v>0</v>
      </c>
      <c r="KV13" s="11">
        <v>0</v>
      </c>
      <c r="KW13" s="11">
        <v>0</v>
      </c>
      <c r="KX13" s="11">
        <v>0</v>
      </c>
      <c r="KY13" s="11">
        <v>0</v>
      </c>
      <c r="KZ13" s="11">
        <v>2.4582375437316365E-6</v>
      </c>
      <c r="LA13" s="11">
        <v>0</v>
      </c>
      <c r="LB13" s="11">
        <v>0</v>
      </c>
      <c r="LC13" s="11">
        <v>0</v>
      </c>
      <c r="LD13" s="11">
        <v>0</v>
      </c>
      <c r="LE13" s="11">
        <v>0</v>
      </c>
      <c r="LF13" s="11">
        <v>0</v>
      </c>
      <c r="LG13" s="11">
        <v>-1.713485299187149E-9</v>
      </c>
      <c r="LH13" s="11">
        <v>0</v>
      </c>
      <c r="LI13" s="11">
        <v>0</v>
      </c>
      <c r="LJ13" s="11">
        <v>0</v>
      </c>
      <c r="LK13" s="11">
        <v>0</v>
      </c>
      <c r="LL13" s="11">
        <v>0</v>
      </c>
      <c r="LM13" s="11">
        <v>0</v>
      </c>
      <c r="LN13" s="11">
        <v>0</v>
      </c>
      <c r="LO13" s="11">
        <v>0</v>
      </c>
      <c r="LP13" s="11">
        <v>0</v>
      </c>
      <c r="LQ13" s="11">
        <v>0</v>
      </c>
      <c r="LR13" s="11">
        <v>0</v>
      </c>
      <c r="LS13" s="11">
        <v>0</v>
      </c>
      <c r="LT13" s="11">
        <v>0</v>
      </c>
      <c r="LU13" s="11">
        <v>0</v>
      </c>
      <c r="LV13" s="11">
        <v>0</v>
      </c>
      <c r="LW13" s="11">
        <v>0</v>
      </c>
      <c r="LX13" s="11">
        <v>0</v>
      </c>
      <c r="LY13" s="11">
        <v>0</v>
      </c>
      <c r="LZ13" s="11">
        <v>0</v>
      </c>
      <c r="MA13" s="11">
        <v>0</v>
      </c>
      <c r="MB13" s="11">
        <v>0</v>
      </c>
      <c r="MC13" s="11">
        <v>0</v>
      </c>
      <c r="MD13" s="11">
        <v>0</v>
      </c>
      <c r="ME13" s="11">
        <v>0</v>
      </c>
      <c r="MF13" s="11">
        <v>0</v>
      </c>
      <c r="MG13" s="11">
        <v>0</v>
      </c>
      <c r="MH13" s="11">
        <v>0</v>
      </c>
      <c r="MI13" s="11">
        <v>0</v>
      </c>
      <c r="MJ13" s="11">
        <v>0</v>
      </c>
      <c r="MK13" s="11">
        <v>4.0970625728860605E-7</v>
      </c>
      <c r="ML13" s="11">
        <v>0</v>
      </c>
      <c r="MM13" s="11">
        <v>0</v>
      </c>
      <c r="MN13" s="11">
        <v>0</v>
      </c>
      <c r="MO13" s="11">
        <v>0</v>
      </c>
      <c r="MP13" s="11">
        <v>0</v>
      </c>
      <c r="MQ13" s="11">
        <v>0</v>
      </c>
      <c r="MR13" s="11">
        <v>0</v>
      </c>
      <c r="MS13" s="11">
        <v>-1.719817890191134E-9</v>
      </c>
      <c r="MT13" s="11">
        <v>0</v>
      </c>
      <c r="MU13" s="11">
        <v>0</v>
      </c>
      <c r="MV13" s="11">
        <v>0</v>
      </c>
      <c r="MW13" s="11">
        <v>0</v>
      </c>
      <c r="MX13" s="11">
        <v>0</v>
      </c>
      <c r="MY13" s="11">
        <v>0</v>
      </c>
      <c r="MZ13" s="11">
        <v>0</v>
      </c>
      <c r="NA13" s="11">
        <v>0</v>
      </c>
      <c r="NB13" s="11">
        <v>0</v>
      </c>
      <c r="NC13" s="11">
        <v>0</v>
      </c>
      <c r="ND13" s="11">
        <v>0</v>
      </c>
      <c r="NE13" s="11">
        <v>0</v>
      </c>
      <c r="NF13" s="11">
        <v>0</v>
      </c>
      <c r="NG13" s="11">
        <v>0</v>
      </c>
      <c r="NH13" s="11">
        <v>0</v>
      </c>
      <c r="NI13" s="11">
        <v>0</v>
      </c>
      <c r="NJ13" s="11">
        <v>0</v>
      </c>
      <c r="NK13" s="11">
        <v>0</v>
      </c>
      <c r="NL13" s="11">
        <v>0</v>
      </c>
      <c r="NM13" s="11">
        <v>0</v>
      </c>
      <c r="NN13" s="11">
        <v>0</v>
      </c>
      <c r="NO13" s="11">
        <v>0</v>
      </c>
      <c r="NP13" s="11">
        <v>0</v>
      </c>
      <c r="NQ13" s="11">
        <v>0</v>
      </c>
      <c r="NR13" s="11">
        <v>0</v>
      </c>
      <c r="NS13" s="11">
        <v>0</v>
      </c>
      <c r="NT13" s="11">
        <v>0</v>
      </c>
      <c r="NU13" s="11">
        <v>0</v>
      </c>
      <c r="NV13" s="11">
        <v>4.0058038128535878E-6</v>
      </c>
      <c r="NW13" s="11">
        <v>0</v>
      </c>
      <c r="NX13" s="11">
        <v>0</v>
      </c>
      <c r="NY13" s="11">
        <v>0</v>
      </c>
      <c r="NZ13" s="11">
        <v>0</v>
      </c>
      <c r="OA13" s="11">
        <v>0</v>
      </c>
      <c r="OB13" s="11">
        <v>0</v>
      </c>
      <c r="OC13" s="11">
        <v>0</v>
      </c>
      <c r="OD13" s="11">
        <v>0</v>
      </c>
      <c r="OE13" s="11">
        <v>-8.9468205110425075E-6</v>
      </c>
      <c r="OF13" s="11">
        <v>4.246845669428462E-27</v>
      </c>
      <c r="OG13" s="11">
        <v>0</v>
      </c>
      <c r="OH13" s="11">
        <v>0</v>
      </c>
      <c r="OI13" s="11">
        <v>2.3246441158525284E-26</v>
      </c>
      <c r="OJ13" s="11">
        <v>5.1925638918420895E-7</v>
      </c>
      <c r="OK13" s="11">
        <v>0</v>
      </c>
      <c r="OL13" s="11">
        <v>0</v>
      </c>
      <c r="OM13" s="11">
        <v>0</v>
      </c>
      <c r="ON13" s="11">
        <v>0</v>
      </c>
      <c r="OO13" s="11">
        <v>2.9979281607393609E-7</v>
      </c>
      <c r="OP13" s="11">
        <v>0</v>
      </c>
      <c r="OQ13" s="11">
        <v>0</v>
      </c>
      <c r="OR13" s="11">
        <v>0</v>
      </c>
      <c r="OS13" s="11">
        <v>0</v>
      </c>
      <c r="OT13" s="11">
        <v>0</v>
      </c>
      <c r="OU13" s="11">
        <v>0</v>
      </c>
      <c r="OV13" s="11">
        <v>0</v>
      </c>
      <c r="OW13" s="11">
        <v>0</v>
      </c>
      <c r="OX13" s="11">
        <v>0</v>
      </c>
      <c r="OY13" s="11">
        <v>0</v>
      </c>
      <c r="OZ13" s="11">
        <v>0</v>
      </c>
      <c r="PA13" s="11">
        <v>0</v>
      </c>
      <c r="PB13" s="11">
        <v>0</v>
      </c>
      <c r="PC13" s="11">
        <v>0</v>
      </c>
      <c r="PD13" s="11">
        <v>0</v>
      </c>
      <c r="PE13" s="11">
        <v>0</v>
      </c>
      <c r="PF13" s="11">
        <v>0</v>
      </c>
      <c r="PG13" s="11">
        <v>0</v>
      </c>
      <c r="PH13" s="11">
        <v>0</v>
      </c>
      <c r="PI13" s="11">
        <v>0</v>
      </c>
      <c r="PJ13" s="11">
        <v>3.1709760352080786E-8</v>
      </c>
      <c r="PK13" s="11">
        <v>0</v>
      </c>
      <c r="PL13" s="11">
        <v>0</v>
      </c>
      <c r="PM13" s="11">
        <v>0</v>
      </c>
      <c r="PN13" s="11">
        <v>0</v>
      </c>
      <c r="PO13" s="11">
        <v>0</v>
      </c>
      <c r="PP13" s="11">
        <v>3.9726094230890391E-6</v>
      </c>
      <c r="PQ13" s="11">
        <v>-2.9385921181500923E-7</v>
      </c>
      <c r="PR13" s="11">
        <v>8.3037289171706622E-9</v>
      </c>
      <c r="PS13" s="11">
        <v>0</v>
      </c>
      <c r="PT13" s="11">
        <v>1.1726465903774367E-9</v>
      </c>
      <c r="PU13" s="11">
        <v>0</v>
      </c>
      <c r="PV13" s="11">
        <v>0</v>
      </c>
      <c r="PW13" s="11">
        <v>0</v>
      </c>
      <c r="PX13" s="11">
        <v>0</v>
      </c>
      <c r="PY13" s="11">
        <v>0</v>
      </c>
      <c r="PZ13" s="11">
        <v>0</v>
      </c>
      <c r="QA13" s="11">
        <v>1.6806722689075633E-8</v>
      </c>
      <c r="QB13" s="11">
        <v>0</v>
      </c>
      <c r="QC13" s="11">
        <v>0</v>
      </c>
      <c r="QD13" s="11">
        <v>0</v>
      </c>
      <c r="QE13" s="11">
        <v>-2.7132902969587605</v>
      </c>
      <c r="QF13" s="11">
        <v>1.187140931388918E-25</v>
      </c>
      <c r="QG13" s="11">
        <v>7.0414015345054901E-22</v>
      </c>
      <c r="QH13" s="11">
        <v>0</v>
      </c>
      <c r="QI13" s="11">
        <v>1.7326933855568296E-4</v>
      </c>
      <c r="QJ13" s="11">
        <v>0</v>
      </c>
      <c r="QK13" s="11">
        <v>0</v>
      </c>
      <c r="QL13" s="11">
        <v>0</v>
      </c>
      <c r="QM13" s="11">
        <v>0</v>
      </c>
      <c r="QN13" s="11">
        <v>0</v>
      </c>
      <c r="QO13" s="11">
        <v>0</v>
      </c>
      <c r="QP13" s="11">
        <v>0</v>
      </c>
      <c r="QQ13" s="11">
        <v>0</v>
      </c>
      <c r="QR13" s="11">
        <v>0</v>
      </c>
      <c r="QS13" s="11">
        <v>0</v>
      </c>
      <c r="QT13" s="11">
        <v>0</v>
      </c>
      <c r="QU13" s="11">
        <v>0</v>
      </c>
      <c r="QV13" s="11">
        <v>0</v>
      </c>
      <c r="QW13" s="11">
        <v>0</v>
      </c>
      <c r="QX13" s="11">
        <v>0</v>
      </c>
      <c r="QY13" s="11">
        <v>0</v>
      </c>
      <c r="QZ13" s="11">
        <v>0</v>
      </c>
      <c r="RA13" s="11">
        <v>0</v>
      </c>
      <c r="RB13" s="11">
        <v>0</v>
      </c>
      <c r="RC13" s="11">
        <v>0</v>
      </c>
      <c r="RD13" s="11">
        <v>0</v>
      </c>
      <c r="RE13" s="11">
        <v>0</v>
      </c>
      <c r="RF13" s="11">
        <v>0</v>
      </c>
      <c r="RG13" s="11">
        <v>0</v>
      </c>
      <c r="RH13" s="11">
        <v>0</v>
      </c>
      <c r="RI13" s="11">
        <v>0</v>
      </c>
      <c r="RJ13" s="11">
        <v>0</v>
      </c>
      <c r="RK13" s="11">
        <v>0</v>
      </c>
      <c r="RL13" s="11">
        <v>0</v>
      </c>
      <c r="RM13" s="11">
        <v>0</v>
      </c>
      <c r="RN13" s="11">
        <v>0</v>
      </c>
      <c r="RO13" s="11">
        <v>0</v>
      </c>
      <c r="RP13" s="11">
        <v>0.21686697403469801</v>
      </c>
      <c r="RQ13" s="11">
        <v>-1.6864496736426771E-7</v>
      </c>
      <c r="RR13" s="11">
        <v>3.4528373834389692E-10</v>
      </c>
      <c r="RS13" s="11">
        <v>4.4898520107393273E-5</v>
      </c>
      <c r="RT13" s="11">
        <v>0</v>
      </c>
      <c r="RU13" s="11">
        <v>0</v>
      </c>
      <c r="RV13" s="11">
        <v>0</v>
      </c>
      <c r="RW13" s="11">
        <v>0</v>
      </c>
      <c r="RX13" s="11">
        <v>0</v>
      </c>
      <c r="RY13" s="11">
        <v>0</v>
      </c>
      <c r="RZ13" s="11">
        <v>0</v>
      </c>
      <c r="SA13" s="11">
        <v>0</v>
      </c>
      <c r="SB13" s="11">
        <v>0</v>
      </c>
      <c r="SC13" s="11">
        <v>0</v>
      </c>
      <c r="SD13" s="11">
        <v>0</v>
      </c>
      <c r="SE13" s="11">
        <v>0</v>
      </c>
      <c r="SF13" s="11">
        <v>0</v>
      </c>
      <c r="SG13" s="11">
        <v>0</v>
      </c>
      <c r="SH13" s="11">
        <v>0</v>
      </c>
      <c r="SI13" s="11">
        <v>0</v>
      </c>
      <c r="SJ13" s="11">
        <v>0</v>
      </c>
      <c r="SK13" s="11">
        <v>0</v>
      </c>
      <c r="SL13" s="11">
        <v>0</v>
      </c>
      <c r="SM13" s="11">
        <v>0</v>
      </c>
      <c r="SN13" s="11">
        <v>0</v>
      </c>
      <c r="SO13" s="11">
        <v>0</v>
      </c>
      <c r="SP13" s="11">
        <v>0</v>
      </c>
      <c r="SQ13" s="11">
        <v>0</v>
      </c>
      <c r="SR13" s="11">
        <v>0</v>
      </c>
      <c r="SS13" s="11">
        <v>0</v>
      </c>
      <c r="ST13" s="11">
        <v>0</v>
      </c>
      <c r="SU13" s="11">
        <v>0</v>
      </c>
      <c r="SV13" s="11">
        <v>0</v>
      </c>
      <c r="SW13" s="11">
        <v>0</v>
      </c>
      <c r="SX13" s="11">
        <v>0</v>
      </c>
      <c r="SY13" s="11">
        <v>0</v>
      </c>
      <c r="SZ13" s="11">
        <v>0</v>
      </c>
      <c r="TA13" s="11">
        <v>2.4939702013990277</v>
      </c>
      <c r="TB13" s="11">
        <v>0</v>
      </c>
      <c r="TC13" s="11">
        <v>-3.4733960903390209E-10</v>
      </c>
      <c r="TD13" s="11">
        <v>0</v>
      </c>
      <c r="TE13" s="11">
        <v>0</v>
      </c>
      <c r="TF13" s="11">
        <v>0</v>
      </c>
      <c r="TG13" s="11">
        <v>0</v>
      </c>
      <c r="TH13" s="11">
        <v>0</v>
      </c>
      <c r="TI13" s="11">
        <v>0</v>
      </c>
      <c r="TJ13" s="11">
        <v>0</v>
      </c>
      <c r="TK13" s="11">
        <v>0</v>
      </c>
      <c r="TL13" s="11">
        <v>0</v>
      </c>
      <c r="TM13" s="11">
        <v>0</v>
      </c>
      <c r="TN13" s="11">
        <v>0</v>
      </c>
      <c r="TO13" s="11">
        <v>0</v>
      </c>
      <c r="TP13" s="11">
        <v>0</v>
      </c>
      <c r="TQ13" s="11">
        <v>0</v>
      </c>
      <c r="TR13" s="11">
        <v>0</v>
      </c>
      <c r="TS13" s="11">
        <v>0</v>
      </c>
      <c r="TT13" s="11">
        <v>0</v>
      </c>
      <c r="TU13" s="11">
        <v>0</v>
      </c>
      <c r="TV13" s="11">
        <v>0</v>
      </c>
      <c r="TW13" s="11">
        <v>0</v>
      </c>
      <c r="TX13" s="11">
        <v>0</v>
      </c>
      <c r="TY13" s="11">
        <v>0</v>
      </c>
      <c r="TZ13" s="11">
        <v>0</v>
      </c>
      <c r="UA13" s="11">
        <v>0</v>
      </c>
      <c r="UB13" s="11">
        <v>0</v>
      </c>
      <c r="UC13" s="11">
        <v>0</v>
      </c>
      <c r="UD13" s="11">
        <v>0</v>
      </c>
      <c r="UE13" s="11">
        <v>0</v>
      </c>
      <c r="UF13" s="11">
        <v>0</v>
      </c>
      <c r="UG13" s="11">
        <v>0</v>
      </c>
      <c r="UH13" s="11">
        <v>0</v>
      </c>
      <c r="UI13" s="11">
        <v>0</v>
      </c>
      <c r="UJ13" s="11">
        <v>0</v>
      </c>
      <c r="UK13" s="11">
        <v>0</v>
      </c>
      <c r="UL13" s="11">
        <v>0</v>
      </c>
      <c r="UM13" s="11">
        <v>1.4975763325667616E-7</v>
      </c>
      <c r="UN13" s="11">
        <v>0</v>
      </c>
      <c r="UO13" s="11">
        <v>-4.4900001332298699E-5</v>
      </c>
      <c r="UP13" s="11">
        <v>0</v>
      </c>
      <c r="UQ13" s="11">
        <v>0</v>
      </c>
      <c r="UR13" s="11">
        <v>0</v>
      </c>
      <c r="US13" s="11">
        <v>0</v>
      </c>
      <c r="UT13" s="11">
        <v>0</v>
      </c>
      <c r="UU13" s="11">
        <v>0</v>
      </c>
      <c r="UV13" s="11">
        <v>0</v>
      </c>
      <c r="UW13" s="11">
        <v>0</v>
      </c>
      <c r="UX13" s="11">
        <v>0</v>
      </c>
      <c r="UY13" s="11">
        <v>0</v>
      </c>
      <c r="UZ13" s="11">
        <v>0</v>
      </c>
      <c r="VA13" s="11">
        <v>0</v>
      </c>
      <c r="VB13" s="11">
        <v>0</v>
      </c>
      <c r="VC13" s="11">
        <v>0</v>
      </c>
      <c r="VD13" s="11">
        <v>0</v>
      </c>
      <c r="VE13" s="11">
        <v>0</v>
      </c>
      <c r="VF13" s="11">
        <v>0</v>
      </c>
      <c r="VG13" s="11">
        <v>0</v>
      </c>
      <c r="VH13" s="11">
        <v>0</v>
      </c>
      <c r="VI13" s="11">
        <v>0</v>
      </c>
      <c r="VJ13" s="11">
        <v>0</v>
      </c>
      <c r="VK13" s="11">
        <v>0</v>
      </c>
      <c r="VL13" s="11">
        <v>0</v>
      </c>
      <c r="VM13" s="11">
        <v>0</v>
      </c>
      <c r="VN13" s="11">
        <v>0</v>
      </c>
      <c r="VO13" s="11">
        <v>0</v>
      </c>
      <c r="VP13" s="11">
        <v>0</v>
      </c>
      <c r="VQ13" s="11">
        <v>0</v>
      </c>
      <c r="VR13" s="11">
        <v>0</v>
      </c>
      <c r="VS13" s="11">
        <v>0</v>
      </c>
      <c r="VT13" s="11">
        <v>0</v>
      </c>
      <c r="VU13" s="11">
        <v>0</v>
      </c>
      <c r="VV13" s="11">
        <v>0</v>
      </c>
      <c r="VW13" s="11">
        <v>2.4531211587085454E-3</v>
      </c>
      <c r="VX13" s="11">
        <v>0</v>
      </c>
      <c r="VY13" s="11">
        <v>0</v>
      </c>
      <c r="VZ13" s="11">
        <v>0</v>
      </c>
      <c r="WA13" s="11">
        <v>-6.1789742450030574E-4</v>
      </c>
      <c r="WB13" s="11">
        <v>6.9101500571448232E-27</v>
      </c>
      <c r="WC13" s="11">
        <v>2.2595722717280239E-25</v>
      </c>
      <c r="WD13" s="11">
        <v>6.8971370814389136E-26</v>
      </c>
      <c r="WE13" s="11">
        <v>0</v>
      </c>
      <c r="WF13" s="11">
        <v>0</v>
      </c>
      <c r="WG13" s="11">
        <v>1.4823186291717954E-26</v>
      </c>
      <c r="WH13" s="11">
        <v>7.5218067294062213E-27</v>
      </c>
      <c r="WI13" s="11">
        <v>1.8685985075377852E-26</v>
      </c>
      <c r="WJ13" s="11">
        <v>1.569567600471521E-8</v>
      </c>
      <c r="WK13" s="11">
        <v>0</v>
      </c>
      <c r="WL13" s="11">
        <v>0</v>
      </c>
      <c r="WM13" s="11">
        <v>0</v>
      </c>
      <c r="WN13" s="11">
        <v>0</v>
      </c>
      <c r="WO13" s="11">
        <v>0</v>
      </c>
      <c r="WP13" s="11">
        <v>0</v>
      </c>
      <c r="WQ13" s="11">
        <v>0</v>
      </c>
      <c r="WR13" s="11">
        <v>0</v>
      </c>
      <c r="WS13" s="11">
        <v>0</v>
      </c>
      <c r="WT13" s="11">
        <v>0</v>
      </c>
      <c r="WU13" s="11">
        <v>0</v>
      </c>
      <c r="WV13" s="11">
        <v>0</v>
      </c>
      <c r="WW13" s="11">
        <v>0</v>
      </c>
      <c r="WX13" s="11">
        <v>0</v>
      </c>
      <c r="WY13" s="11">
        <v>0</v>
      </c>
      <c r="WZ13" s="11">
        <v>0</v>
      </c>
      <c r="XA13" s="11">
        <v>0</v>
      </c>
      <c r="XB13" s="11">
        <v>0</v>
      </c>
      <c r="XC13" s="11">
        <v>0</v>
      </c>
      <c r="XD13" s="11">
        <v>0</v>
      </c>
      <c r="XE13" s="11">
        <v>0</v>
      </c>
      <c r="XF13" s="11">
        <v>0</v>
      </c>
      <c r="XG13" s="11">
        <v>0</v>
      </c>
      <c r="XH13" s="11">
        <v>0</v>
      </c>
      <c r="XI13" s="11">
        <v>0</v>
      </c>
      <c r="XJ13" s="11">
        <v>0</v>
      </c>
      <c r="XK13" s="11">
        <v>0</v>
      </c>
      <c r="XL13" s="11">
        <v>3.2946069349838015E-25</v>
      </c>
      <c r="XM13" s="11">
        <v>-1.410372196621678E-20</v>
      </c>
      <c r="XN13" s="11">
        <v>0</v>
      </c>
      <c r="XO13" s="11">
        <v>0</v>
      </c>
      <c r="XP13" s="11">
        <v>0</v>
      </c>
      <c r="XQ13" s="11">
        <v>0</v>
      </c>
      <c r="XR13" s="11">
        <v>0</v>
      </c>
      <c r="XS13" s="11">
        <v>0</v>
      </c>
      <c r="XT13" s="11">
        <v>0</v>
      </c>
      <c r="XU13" s="11">
        <v>0</v>
      </c>
      <c r="XV13" s="11">
        <v>0</v>
      </c>
      <c r="XW13" s="11">
        <v>0</v>
      </c>
      <c r="XX13" s="11">
        <v>0</v>
      </c>
      <c r="XY13" s="11">
        <v>0</v>
      </c>
      <c r="XZ13" s="11">
        <v>0</v>
      </c>
      <c r="YA13" s="11">
        <v>0</v>
      </c>
      <c r="YB13" s="11">
        <v>0</v>
      </c>
      <c r="YC13" s="11">
        <v>0</v>
      </c>
      <c r="YD13" s="11">
        <v>0</v>
      </c>
      <c r="YE13" s="11">
        <v>0</v>
      </c>
      <c r="YF13" s="11">
        <v>0</v>
      </c>
      <c r="YG13" s="11">
        <v>0</v>
      </c>
      <c r="YH13" s="11">
        <v>0</v>
      </c>
      <c r="YI13" s="11">
        <v>0</v>
      </c>
      <c r="YJ13" s="11">
        <v>0</v>
      </c>
      <c r="YK13" s="11">
        <v>0</v>
      </c>
      <c r="YL13" s="11">
        <v>0</v>
      </c>
      <c r="YM13" s="11">
        <v>0</v>
      </c>
      <c r="YN13" s="11">
        <v>0</v>
      </c>
      <c r="YO13" s="11">
        <v>0</v>
      </c>
      <c r="YP13" s="11">
        <v>0</v>
      </c>
      <c r="YQ13" s="11">
        <v>0</v>
      </c>
      <c r="YR13" s="11">
        <v>0</v>
      </c>
      <c r="YS13" s="11">
        <v>0</v>
      </c>
      <c r="YT13" s="11">
        <v>1.888733410758801E-8</v>
      </c>
      <c r="YU13" s="11">
        <v>0</v>
      </c>
      <c r="YV13" s="11">
        <v>0</v>
      </c>
      <c r="YW13" s="11">
        <v>7.9070566439611236E-6</v>
      </c>
      <c r="YX13" s="11">
        <v>9.9999999999999995E-21</v>
      </c>
      <c r="YY13" s="11">
        <v>-3.126034985251178E-8</v>
      </c>
      <c r="YZ13" s="11">
        <v>0</v>
      </c>
      <c r="ZA13" s="11">
        <v>8.0921327097746277E-9</v>
      </c>
      <c r="ZB13" s="11">
        <v>0</v>
      </c>
      <c r="ZC13" s="11">
        <v>8.6958944784386577E-10</v>
      </c>
      <c r="ZD13" s="11">
        <v>4.4088664446056203E-10</v>
      </c>
      <c r="ZE13" s="11">
        <v>1.4504714466838004E-9</v>
      </c>
      <c r="ZF13" s="11">
        <v>0</v>
      </c>
      <c r="ZG13" s="11">
        <v>0</v>
      </c>
      <c r="ZH13" s="11">
        <v>0</v>
      </c>
      <c r="ZI13" s="11">
        <v>0</v>
      </c>
      <c r="ZJ13" s="11">
        <v>0</v>
      </c>
      <c r="ZK13" s="11">
        <v>0</v>
      </c>
      <c r="ZL13" s="11">
        <v>0</v>
      </c>
      <c r="ZM13" s="11">
        <v>0</v>
      </c>
      <c r="ZN13" s="11">
        <v>0</v>
      </c>
      <c r="ZO13" s="11">
        <v>0</v>
      </c>
      <c r="ZP13" s="11">
        <v>0</v>
      </c>
      <c r="ZQ13" s="11">
        <v>0</v>
      </c>
      <c r="ZR13" s="11">
        <v>0</v>
      </c>
      <c r="ZS13" s="11">
        <v>0</v>
      </c>
      <c r="ZT13" s="11">
        <v>0</v>
      </c>
      <c r="ZU13" s="11">
        <v>0</v>
      </c>
      <c r="ZV13" s="11">
        <v>0</v>
      </c>
      <c r="ZW13" s="11">
        <v>0</v>
      </c>
      <c r="ZX13" s="11">
        <v>0</v>
      </c>
      <c r="ZY13" s="11">
        <v>0</v>
      </c>
      <c r="ZZ13" s="11">
        <v>0</v>
      </c>
      <c r="AAA13" s="11">
        <v>0</v>
      </c>
      <c r="AAB13" s="11">
        <v>0</v>
      </c>
      <c r="AAC13" s="11">
        <v>0</v>
      </c>
      <c r="AAD13" s="11">
        <v>0</v>
      </c>
      <c r="AAE13" s="11">
        <v>0</v>
      </c>
      <c r="AAF13" s="11">
        <v>0</v>
      </c>
      <c r="AAG13" s="11">
        <v>0</v>
      </c>
      <c r="AAH13" s="11">
        <v>1.497548606810819E-27</v>
      </c>
      <c r="AAI13" s="11">
        <v>0</v>
      </c>
      <c r="AAJ13" s="11">
        <v>1.4564903896638063E-8</v>
      </c>
      <c r="AAK13" s="11">
        <v>-7.8256078587191057E-9</v>
      </c>
      <c r="AAL13" s="11">
        <v>0</v>
      </c>
      <c r="AAM13" s="11">
        <v>8.6701531062713129E-9</v>
      </c>
      <c r="AAN13" s="11">
        <v>0</v>
      </c>
      <c r="AAO13" s="11">
        <v>0</v>
      </c>
      <c r="AAP13" s="11">
        <v>0</v>
      </c>
      <c r="AAQ13" s="11">
        <v>0</v>
      </c>
      <c r="AAR13" s="11">
        <v>0</v>
      </c>
      <c r="AAS13" s="11">
        <v>0</v>
      </c>
      <c r="AAT13" s="11">
        <v>2.8468515427062908E-14</v>
      </c>
      <c r="AAU13" s="11">
        <v>0</v>
      </c>
      <c r="AAV13" s="11">
        <v>0</v>
      </c>
      <c r="AAW13" s="11">
        <v>0</v>
      </c>
      <c r="AAX13" s="11">
        <v>0</v>
      </c>
      <c r="AAY13" s="11">
        <v>0</v>
      </c>
      <c r="AAZ13" s="11">
        <v>0</v>
      </c>
      <c r="ABA13" s="11">
        <v>0</v>
      </c>
      <c r="ABB13" s="11">
        <v>0</v>
      </c>
      <c r="ABC13" s="11">
        <v>0</v>
      </c>
      <c r="ABD13" s="11">
        <v>0</v>
      </c>
      <c r="ABE13" s="11">
        <v>0</v>
      </c>
      <c r="ABF13" s="11">
        <v>0</v>
      </c>
      <c r="ABG13" s="11">
        <v>0</v>
      </c>
      <c r="ABH13" s="11">
        <v>0</v>
      </c>
      <c r="ABI13" s="11">
        <v>0</v>
      </c>
      <c r="ABJ13" s="11">
        <v>0</v>
      </c>
      <c r="ABK13" s="11">
        <v>0</v>
      </c>
      <c r="ABL13" s="11">
        <v>0</v>
      </c>
      <c r="ABM13" s="11">
        <v>0</v>
      </c>
      <c r="ABN13" s="11">
        <v>0</v>
      </c>
      <c r="ABO13" s="11">
        <v>0</v>
      </c>
      <c r="ABP13" s="11">
        <v>0</v>
      </c>
      <c r="ABQ13" s="11">
        <v>0</v>
      </c>
      <c r="ABR13" s="11">
        <v>0</v>
      </c>
      <c r="ABS13" s="11">
        <v>0</v>
      </c>
      <c r="ABT13" s="11">
        <v>0</v>
      </c>
      <c r="ABU13" s="11">
        <v>1.6695445955869611E-8</v>
      </c>
      <c r="ABV13" s="11">
        <v>0</v>
      </c>
      <c r="ABW13" s="11">
        <v>-1.1299184490005365E-8</v>
      </c>
      <c r="ABX13" s="11">
        <v>0</v>
      </c>
      <c r="ABY13" s="11">
        <v>0</v>
      </c>
      <c r="ABZ13" s="11">
        <v>0</v>
      </c>
      <c r="ACA13" s="11">
        <v>0</v>
      </c>
      <c r="ACB13" s="11">
        <v>0</v>
      </c>
      <c r="ACC13" s="11">
        <v>0</v>
      </c>
      <c r="ACD13" s="11">
        <v>0</v>
      </c>
      <c r="ACE13" s="11">
        <v>0</v>
      </c>
      <c r="ACF13" s="11">
        <v>0</v>
      </c>
      <c r="ACG13" s="11">
        <v>0</v>
      </c>
      <c r="ACH13" s="11">
        <v>0</v>
      </c>
      <c r="ACI13" s="11">
        <v>0</v>
      </c>
      <c r="ACJ13" s="11">
        <v>0</v>
      </c>
      <c r="ACK13" s="11">
        <v>0</v>
      </c>
      <c r="ACL13" s="11">
        <v>0</v>
      </c>
      <c r="ACM13" s="11">
        <v>0</v>
      </c>
      <c r="ACN13" s="11">
        <v>0</v>
      </c>
      <c r="ACO13" s="11">
        <v>0</v>
      </c>
      <c r="ACP13" s="11">
        <v>0</v>
      </c>
      <c r="ACQ13" s="11">
        <v>0</v>
      </c>
      <c r="ACR13" s="11">
        <v>0</v>
      </c>
      <c r="ACS13" s="11">
        <v>0</v>
      </c>
      <c r="ACT13" s="11">
        <v>0</v>
      </c>
      <c r="ACU13" s="11">
        <v>0</v>
      </c>
      <c r="ACV13" s="11">
        <v>0</v>
      </c>
      <c r="ACW13" s="11">
        <v>0</v>
      </c>
      <c r="ACX13" s="11">
        <v>0</v>
      </c>
      <c r="ACY13" s="11">
        <v>0</v>
      </c>
      <c r="ACZ13" s="11">
        <v>0</v>
      </c>
      <c r="ADA13" s="11">
        <v>0</v>
      </c>
      <c r="ADB13" s="11">
        <v>0</v>
      </c>
      <c r="ADC13" s="11">
        <v>0</v>
      </c>
      <c r="ADD13" s="11">
        <v>0</v>
      </c>
      <c r="ADE13" s="11">
        <v>0</v>
      </c>
      <c r="ADF13" s="11">
        <v>0</v>
      </c>
      <c r="ADG13" s="11">
        <v>7.8256078587050088E-9</v>
      </c>
      <c r="ADH13" s="11">
        <v>0</v>
      </c>
      <c r="ADI13" s="11">
        <v>-9.5844463478619209E-9</v>
      </c>
      <c r="ADJ13" s="11">
        <v>0</v>
      </c>
      <c r="ADK13" s="11">
        <v>0</v>
      </c>
      <c r="ADL13" s="11">
        <v>0</v>
      </c>
      <c r="ADM13" s="11">
        <v>0</v>
      </c>
      <c r="ADN13" s="11">
        <v>0</v>
      </c>
      <c r="ADO13" s="11">
        <v>0</v>
      </c>
      <c r="ADP13" s="11">
        <v>0</v>
      </c>
      <c r="ADQ13" s="11">
        <v>0</v>
      </c>
      <c r="ADR13" s="11">
        <v>0</v>
      </c>
      <c r="ADS13" s="11">
        <v>0</v>
      </c>
      <c r="ADT13" s="11">
        <v>0</v>
      </c>
      <c r="ADU13" s="11">
        <v>0</v>
      </c>
      <c r="ADV13" s="11">
        <v>0</v>
      </c>
      <c r="ADW13" s="11">
        <v>0</v>
      </c>
      <c r="ADX13" s="11">
        <v>0</v>
      </c>
      <c r="ADY13" s="11">
        <v>0</v>
      </c>
      <c r="ADZ13" s="11">
        <v>0</v>
      </c>
      <c r="AEA13" s="11">
        <v>0</v>
      </c>
      <c r="AEB13" s="11">
        <v>0</v>
      </c>
      <c r="AEC13" s="11">
        <v>0</v>
      </c>
      <c r="AED13" s="11">
        <v>0</v>
      </c>
      <c r="AEE13" s="11">
        <v>0</v>
      </c>
      <c r="AEF13" s="11">
        <v>0</v>
      </c>
      <c r="AEG13" s="11">
        <v>0</v>
      </c>
      <c r="AEH13" s="11">
        <v>0</v>
      </c>
      <c r="AEI13" s="11">
        <v>0</v>
      </c>
      <c r="AEJ13" s="11">
        <v>0</v>
      </c>
      <c r="AEK13" s="11">
        <v>0</v>
      </c>
      <c r="AEL13" s="11">
        <v>0</v>
      </c>
      <c r="AEM13" s="11">
        <v>0</v>
      </c>
      <c r="AEN13" s="11">
        <v>0</v>
      </c>
      <c r="AEO13" s="11">
        <v>3.2946069349800468E-25</v>
      </c>
      <c r="AEP13" s="11">
        <v>0</v>
      </c>
      <c r="AEQ13" s="11">
        <v>0</v>
      </c>
      <c r="AER13" s="11">
        <v>0</v>
      </c>
      <c r="AES13" s="11">
        <v>0</v>
      </c>
      <c r="AET13" s="11">
        <v>0</v>
      </c>
      <c r="AEU13" s="11">
        <v>-8.7715908642362153E-10</v>
      </c>
      <c r="AEV13" s="11">
        <v>0</v>
      </c>
      <c r="AEW13" s="11">
        <v>0</v>
      </c>
      <c r="AEX13" s="11">
        <v>0</v>
      </c>
      <c r="AEY13" s="11">
        <v>0</v>
      </c>
      <c r="AEZ13" s="11">
        <v>0</v>
      </c>
      <c r="AFA13" s="11">
        <v>0</v>
      </c>
      <c r="AFB13" s="11">
        <v>0</v>
      </c>
      <c r="AFC13" s="11">
        <v>0</v>
      </c>
      <c r="AFD13" s="11">
        <v>0</v>
      </c>
      <c r="AFE13" s="11">
        <v>0</v>
      </c>
      <c r="AFF13" s="11">
        <v>0</v>
      </c>
      <c r="AFG13" s="11">
        <v>0</v>
      </c>
      <c r="AFH13" s="11">
        <v>0</v>
      </c>
      <c r="AFI13" s="11">
        <v>0</v>
      </c>
      <c r="AFJ13" s="11">
        <v>0</v>
      </c>
      <c r="AFK13" s="11">
        <v>0</v>
      </c>
      <c r="AFL13" s="11">
        <v>0</v>
      </c>
      <c r="AFM13" s="11">
        <v>0</v>
      </c>
      <c r="AFN13" s="11">
        <v>0</v>
      </c>
      <c r="AFO13" s="11">
        <v>0</v>
      </c>
      <c r="AFP13" s="11">
        <v>0</v>
      </c>
      <c r="AFQ13" s="11">
        <v>0</v>
      </c>
      <c r="AFR13" s="11">
        <v>0</v>
      </c>
      <c r="AFS13" s="11">
        <v>0</v>
      </c>
      <c r="AFT13" s="11">
        <v>0</v>
      </c>
      <c r="AFU13" s="11">
        <v>0</v>
      </c>
      <c r="AFV13" s="11">
        <v>0</v>
      </c>
      <c r="AFW13" s="11">
        <v>0</v>
      </c>
      <c r="AFX13" s="11">
        <v>0</v>
      </c>
      <c r="AFY13" s="11">
        <v>0</v>
      </c>
      <c r="AFZ13" s="11">
        <v>5.9302924829640847E-6</v>
      </c>
      <c r="AGA13" s="11">
        <v>0</v>
      </c>
      <c r="AGB13" s="11">
        <v>0</v>
      </c>
      <c r="AGC13" s="11">
        <v>0</v>
      </c>
      <c r="AGD13" s="11">
        <v>0</v>
      </c>
      <c r="AGE13" s="11">
        <v>0</v>
      </c>
      <c r="AGF13" s="11">
        <v>0</v>
      </c>
      <c r="AGG13" s="11">
        <v>-4.4145372023699892E-10</v>
      </c>
      <c r="AGH13" s="11">
        <v>0</v>
      </c>
      <c r="AGI13" s="11">
        <v>0</v>
      </c>
      <c r="AGJ13" s="11">
        <v>0</v>
      </c>
      <c r="AGK13" s="11">
        <v>0</v>
      </c>
      <c r="AGL13" s="11">
        <v>0</v>
      </c>
      <c r="AGM13" s="11">
        <v>0</v>
      </c>
      <c r="AGN13" s="11">
        <v>0</v>
      </c>
      <c r="AGO13" s="11">
        <v>0</v>
      </c>
      <c r="AGP13" s="11">
        <v>0</v>
      </c>
      <c r="AGQ13" s="11">
        <v>0</v>
      </c>
      <c r="AGR13" s="11">
        <v>0</v>
      </c>
      <c r="AGS13" s="11">
        <v>0</v>
      </c>
      <c r="AGT13" s="11">
        <v>0</v>
      </c>
      <c r="AGU13" s="11">
        <v>0</v>
      </c>
      <c r="AGV13" s="11">
        <v>0</v>
      </c>
      <c r="AGW13" s="11">
        <v>0</v>
      </c>
      <c r="AGX13" s="11">
        <v>0</v>
      </c>
      <c r="AGY13" s="11">
        <v>0</v>
      </c>
      <c r="AGZ13" s="11">
        <v>0</v>
      </c>
      <c r="AHA13" s="11">
        <v>0</v>
      </c>
      <c r="AHB13" s="11">
        <v>0</v>
      </c>
      <c r="AHC13" s="11">
        <v>0</v>
      </c>
      <c r="AHD13" s="11">
        <v>0</v>
      </c>
      <c r="AHE13" s="11">
        <v>0</v>
      </c>
      <c r="AHF13" s="11">
        <v>0</v>
      </c>
      <c r="AHG13" s="11">
        <v>0</v>
      </c>
      <c r="AHH13" s="11">
        <v>0</v>
      </c>
      <c r="AHI13" s="11">
        <v>0</v>
      </c>
      <c r="AHJ13" s="11">
        <v>0</v>
      </c>
      <c r="AHK13" s="11">
        <v>0</v>
      </c>
      <c r="AHL13" s="11">
        <v>0</v>
      </c>
      <c r="AHM13" s="11">
        <v>0</v>
      </c>
      <c r="AHN13" s="11">
        <v>0</v>
      </c>
      <c r="AHO13" s="11">
        <v>0</v>
      </c>
      <c r="AHP13" s="11">
        <v>0</v>
      </c>
      <c r="AHQ13" s="11">
        <v>0</v>
      </c>
      <c r="AHR13" s="11">
        <v>0</v>
      </c>
      <c r="AHS13" s="11">
        <v>0</v>
      </c>
      <c r="AHT13" s="11">
        <v>0</v>
      </c>
      <c r="AHU13" s="11">
        <v>0</v>
      </c>
      <c r="AHV13" s="11">
        <v>0</v>
      </c>
      <c r="AHW13" s="11">
        <v>0</v>
      </c>
      <c r="AHX13" s="11">
        <v>0</v>
      </c>
      <c r="AHY13" s="11">
        <v>0</v>
      </c>
      <c r="AHZ13" s="11">
        <v>0</v>
      </c>
      <c r="AIA13" s="11">
        <v>0</v>
      </c>
      <c r="AIB13" s="11">
        <v>0</v>
      </c>
      <c r="AIC13" s="11">
        <v>0</v>
      </c>
      <c r="AID13" s="11">
        <v>2.4911186751511984E-7</v>
      </c>
      <c r="AIE13" s="11">
        <v>-9.622198027351882E-9</v>
      </c>
      <c r="AIF13" s="11">
        <v>1.8798490543893373E-8</v>
      </c>
      <c r="AIG13" s="11">
        <v>0</v>
      </c>
      <c r="AIH13" s="11">
        <v>0</v>
      </c>
      <c r="AII13" s="11">
        <v>0</v>
      </c>
      <c r="AIJ13" s="11">
        <v>1.9607843137254903E-9</v>
      </c>
      <c r="AIK13" s="11">
        <v>0</v>
      </c>
      <c r="AIL13" s="11">
        <v>0</v>
      </c>
      <c r="AIM13" s="11">
        <v>0</v>
      </c>
      <c r="AIN13" s="11">
        <v>0</v>
      </c>
      <c r="AIO13" s="11">
        <v>0</v>
      </c>
      <c r="AIP13" s="11">
        <v>0</v>
      </c>
      <c r="AIQ13" s="11">
        <v>0</v>
      </c>
      <c r="AIR13" s="11">
        <v>0</v>
      </c>
      <c r="AIS13" s="11">
        <v>0</v>
      </c>
      <c r="AIT13" s="11">
        <v>0</v>
      </c>
      <c r="AIU13" s="11">
        <v>0</v>
      </c>
      <c r="AIV13" s="11">
        <v>0</v>
      </c>
      <c r="AIW13" s="11">
        <v>0</v>
      </c>
      <c r="AIX13" s="11">
        <v>0</v>
      </c>
      <c r="AIY13" s="11">
        <v>0</v>
      </c>
      <c r="AIZ13" s="11">
        <v>0</v>
      </c>
      <c r="AJA13" s="11">
        <v>0</v>
      </c>
      <c r="AJB13" s="11">
        <v>0</v>
      </c>
      <c r="AJC13" s="11">
        <v>0</v>
      </c>
      <c r="AJD13" s="11">
        <v>0</v>
      </c>
      <c r="AJE13" s="11">
        <v>0</v>
      </c>
      <c r="AJF13" s="11">
        <v>0</v>
      </c>
      <c r="AJG13" s="11">
        <v>0</v>
      </c>
      <c r="AJH13" s="11">
        <v>0</v>
      </c>
      <c r="AJI13" s="11">
        <v>0</v>
      </c>
      <c r="AJJ13" s="11">
        <v>0</v>
      </c>
      <c r="AJK13" s="11">
        <v>0</v>
      </c>
      <c r="AJL13" s="11">
        <v>0</v>
      </c>
      <c r="AJM13" s="11">
        <v>0</v>
      </c>
      <c r="AJN13" s="11">
        <v>0</v>
      </c>
      <c r="AJO13" s="11">
        <v>0</v>
      </c>
      <c r="AJP13" s="11">
        <v>2.9330540930186738E-11</v>
      </c>
      <c r="AJQ13" s="11">
        <v>-1.8801474478212091E-8</v>
      </c>
      <c r="AJR13" s="11">
        <v>0</v>
      </c>
      <c r="AJS13" s="11">
        <v>0</v>
      </c>
      <c r="AJT13" s="11">
        <v>0</v>
      </c>
      <c r="AJU13" s="11">
        <v>0</v>
      </c>
      <c r="AJV13" s="11">
        <v>0</v>
      </c>
      <c r="AJW13" s="11">
        <v>0</v>
      </c>
      <c r="AJX13" s="11">
        <v>0</v>
      </c>
      <c r="AJY13" s="11">
        <v>0</v>
      </c>
      <c r="AJZ13" s="11">
        <v>0</v>
      </c>
      <c r="AKA13" s="11">
        <v>0</v>
      </c>
      <c r="AKB13" s="11">
        <v>0</v>
      </c>
      <c r="AKC13" s="11">
        <v>0</v>
      </c>
      <c r="AKD13" s="11">
        <v>0</v>
      </c>
      <c r="AKE13" s="11">
        <v>0</v>
      </c>
      <c r="AKF13" s="11">
        <v>0</v>
      </c>
      <c r="AKG13" s="11">
        <v>0</v>
      </c>
      <c r="AKH13" s="11">
        <v>0</v>
      </c>
      <c r="AKI13" s="11">
        <v>0</v>
      </c>
      <c r="AKJ13" s="11">
        <v>0</v>
      </c>
      <c r="AKK13" s="11">
        <v>0</v>
      </c>
      <c r="AKL13" s="11">
        <v>0</v>
      </c>
      <c r="AKM13" s="11">
        <v>0</v>
      </c>
      <c r="AKN13" s="11">
        <v>0</v>
      </c>
      <c r="AKO13" s="11">
        <v>0</v>
      </c>
      <c r="AKP13" s="11">
        <v>0</v>
      </c>
      <c r="AKQ13" s="11">
        <v>0</v>
      </c>
      <c r="AKR13" s="11">
        <v>0</v>
      </c>
      <c r="AKS13" s="11">
        <v>0</v>
      </c>
      <c r="AKT13" s="11">
        <v>0</v>
      </c>
      <c r="AKU13" s="11">
        <v>0</v>
      </c>
      <c r="AKV13" s="11">
        <v>0</v>
      </c>
      <c r="AKW13" s="11">
        <v>0</v>
      </c>
      <c r="AKX13" s="11">
        <v>0</v>
      </c>
      <c r="AKY13" s="11">
        <v>3.9726094230813108E-6</v>
      </c>
      <c r="AKZ13" s="11">
        <v>0</v>
      </c>
      <c r="ALA13" s="11">
        <v>0</v>
      </c>
      <c r="ALB13" s="11">
        <v>0</v>
      </c>
      <c r="ALC13" s="11">
        <v>-1.1803849171088342E-9</v>
      </c>
      <c r="ALD13" s="11">
        <v>0</v>
      </c>
      <c r="ALE13" s="11">
        <v>0</v>
      </c>
      <c r="ALF13" s="11">
        <v>0</v>
      </c>
      <c r="ALG13" s="11">
        <v>0</v>
      </c>
      <c r="ALH13" s="11">
        <v>0</v>
      </c>
      <c r="ALI13" s="11">
        <v>0</v>
      </c>
      <c r="ALJ13" s="11">
        <v>0</v>
      </c>
      <c r="ALK13" s="11">
        <v>0</v>
      </c>
      <c r="ALL13" s="11">
        <v>0</v>
      </c>
      <c r="ALM13" s="11">
        <v>0</v>
      </c>
      <c r="ALN13" s="11">
        <v>0</v>
      </c>
      <c r="ALO13" s="11">
        <v>0</v>
      </c>
      <c r="ALP13" s="11">
        <v>0</v>
      </c>
      <c r="ALQ13" s="11">
        <v>0</v>
      </c>
      <c r="ALR13" s="11">
        <v>0</v>
      </c>
      <c r="ALS13" s="11">
        <v>0</v>
      </c>
      <c r="ALT13" s="11">
        <v>0</v>
      </c>
      <c r="ALU13" s="11">
        <v>0</v>
      </c>
      <c r="ALV13" s="11">
        <v>0</v>
      </c>
      <c r="ALW13" s="11">
        <v>0</v>
      </c>
      <c r="ALX13" s="11">
        <v>0</v>
      </c>
      <c r="ALY13" s="11">
        <v>0</v>
      </c>
      <c r="ALZ13" s="11">
        <v>0</v>
      </c>
      <c r="AMA13" s="11">
        <v>0</v>
      </c>
      <c r="AMB13" s="11">
        <v>0</v>
      </c>
      <c r="AMC13" s="11">
        <v>0</v>
      </c>
      <c r="AMD13" s="11">
        <v>0</v>
      </c>
      <c r="AME13" s="11">
        <v>0</v>
      </c>
      <c r="AMF13" s="11">
        <v>0</v>
      </c>
      <c r="AMG13" s="11">
        <v>0</v>
      </c>
      <c r="AMH13" s="11">
        <v>0</v>
      </c>
      <c r="AMI13" s="11">
        <v>0</v>
      </c>
      <c r="AMJ13" s="11">
        <v>2.844922114157459E-7</v>
      </c>
      <c r="AMK13" s="11">
        <v>0</v>
      </c>
      <c r="AML13" s="11">
        <v>0</v>
      </c>
      <c r="AMM13" s="11">
        <v>0</v>
      </c>
      <c r="AMN13" s="11">
        <v>0</v>
      </c>
      <c r="AMO13" s="11">
        <v>-8.5779183085607117E-6</v>
      </c>
      <c r="AMP13" s="11">
        <v>7.0582348551736067E-31</v>
      </c>
      <c r="AMQ13" s="11">
        <v>0</v>
      </c>
      <c r="AMR13" s="11">
        <v>0</v>
      </c>
      <c r="AMS13" s="11">
        <v>3.863554818614974E-30</v>
      </c>
      <c r="AMT13" s="11">
        <v>0</v>
      </c>
      <c r="AMU13" s="11">
        <v>0</v>
      </c>
      <c r="AMV13" s="11">
        <v>0</v>
      </c>
      <c r="AMW13" s="11">
        <v>0</v>
      </c>
      <c r="AMX13" s="11">
        <v>0</v>
      </c>
      <c r="AMY13" s="11">
        <v>0</v>
      </c>
      <c r="AMZ13" s="11">
        <v>0</v>
      </c>
      <c r="ANA13" s="11">
        <v>0</v>
      </c>
      <c r="ANB13" s="11">
        <v>0</v>
      </c>
      <c r="ANC13" s="11">
        <v>0</v>
      </c>
      <c r="AND13" s="11">
        <v>0</v>
      </c>
      <c r="ANE13" s="11">
        <v>0</v>
      </c>
      <c r="ANF13" s="11">
        <v>0</v>
      </c>
      <c r="ANG13" s="11">
        <v>0</v>
      </c>
      <c r="ANH13" s="11">
        <v>0</v>
      </c>
      <c r="ANI13" s="11">
        <v>0</v>
      </c>
      <c r="ANJ13" s="11">
        <v>0</v>
      </c>
      <c r="ANK13" s="11">
        <v>0</v>
      </c>
      <c r="ANL13" s="11">
        <v>0</v>
      </c>
      <c r="ANM13" s="11">
        <v>0</v>
      </c>
      <c r="ANN13" s="11">
        <v>0</v>
      </c>
      <c r="ANO13" s="11">
        <v>0</v>
      </c>
      <c r="ANP13" s="11">
        <v>0</v>
      </c>
      <c r="ANQ13" s="11">
        <v>0</v>
      </c>
      <c r="ANR13" s="11">
        <v>0</v>
      </c>
      <c r="ANS13" s="11">
        <v>0</v>
      </c>
      <c r="ANT13" s="11">
        <v>0</v>
      </c>
      <c r="ANU13" s="11">
        <v>0</v>
      </c>
      <c r="ANV13" s="11">
        <v>3.8674157077409421E-8</v>
      </c>
      <c r="ANW13" s="11">
        <v>0</v>
      </c>
      <c r="ANX13" s="11">
        <v>0</v>
      </c>
      <c r="ANY13" s="11">
        <v>0</v>
      </c>
      <c r="ANZ13" s="11">
        <v>4.8349773561005148E-6</v>
      </c>
      <c r="AOA13" s="11">
        <v>-2.6926123984947601E-7</v>
      </c>
      <c r="AOB13" s="11">
        <v>8.9753746616491718E-9</v>
      </c>
      <c r="AOC13" s="11">
        <v>0</v>
      </c>
      <c r="AOD13" s="11">
        <v>4.3434475880980376E-10</v>
      </c>
      <c r="AOE13" s="11">
        <v>0</v>
      </c>
      <c r="AOF13" s="11">
        <v>0</v>
      </c>
      <c r="AOG13" s="11">
        <v>0</v>
      </c>
      <c r="AOH13" s="11">
        <v>0</v>
      </c>
      <c r="AOI13" s="11">
        <v>0</v>
      </c>
      <c r="AOJ13" s="11">
        <v>0</v>
      </c>
      <c r="AOK13" s="11">
        <v>0</v>
      </c>
      <c r="AOL13" s="11">
        <v>0</v>
      </c>
      <c r="AOM13" s="11">
        <v>0</v>
      </c>
      <c r="AON13" s="11">
        <v>0</v>
      </c>
      <c r="AOO13" s="11">
        <v>0</v>
      </c>
      <c r="AOP13" s="11">
        <v>0</v>
      </c>
      <c r="AOQ13" s="11">
        <v>0</v>
      </c>
      <c r="AOR13" s="11">
        <v>0</v>
      </c>
      <c r="AOS13" s="11">
        <v>0</v>
      </c>
      <c r="AOT13" s="11">
        <v>0</v>
      </c>
      <c r="AOU13" s="11">
        <v>0</v>
      </c>
      <c r="AOV13" s="11">
        <v>0</v>
      </c>
      <c r="AOW13" s="11">
        <v>0</v>
      </c>
      <c r="AOX13" s="11">
        <v>0</v>
      </c>
      <c r="AOY13" s="11">
        <v>0</v>
      </c>
      <c r="AOZ13" s="11">
        <v>0</v>
      </c>
      <c r="APA13" s="11">
        <v>0</v>
      </c>
      <c r="APB13" s="11">
        <v>0</v>
      </c>
      <c r="APC13" s="11">
        <v>0</v>
      </c>
      <c r="APD13" s="11">
        <v>0</v>
      </c>
      <c r="APE13" s="11">
        <v>0</v>
      </c>
      <c r="APF13" s="11">
        <v>0</v>
      </c>
      <c r="APG13" s="11">
        <v>0</v>
      </c>
      <c r="APH13" s="11">
        <v>0</v>
      </c>
      <c r="API13" s="11">
        <v>0</v>
      </c>
      <c r="APJ13" s="11">
        <v>0</v>
      </c>
      <c r="APK13" s="11">
        <v>0</v>
      </c>
      <c r="APL13" s="11">
        <v>2.6926123984947511E-7</v>
      </c>
      <c r="APM13" s="11">
        <v>-1.096548951630573E-8</v>
      </c>
      <c r="APN13" s="11">
        <v>1.8799360492075774E-8</v>
      </c>
      <c r="APO13" s="11">
        <v>0</v>
      </c>
      <c r="APP13" s="11">
        <v>0</v>
      </c>
      <c r="APQ13" s="11">
        <v>0</v>
      </c>
      <c r="APR13" s="11">
        <v>0</v>
      </c>
      <c r="APS13" s="11">
        <v>0</v>
      </c>
      <c r="APT13" s="11">
        <v>0</v>
      </c>
      <c r="APU13" s="11">
        <v>0</v>
      </c>
      <c r="APV13" s="11">
        <v>0</v>
      </c>
      <c r="APW13" s="11">
        <v>0</v>
      </c>
      <c r="APX13" s="11">
        <v>0</v>
      </c>
      <c r="APY13" s="11">
        <v>0</v>
      </c>
      <c r="APZ13" s="11">
        <v>0</v>
      </c>
      <c r="AQA13" s="11">
        <v>0</v>
      </c>
      <c r="AQB13" s="11">
        <v>0</v>
      </c>
      <c r="AQC13" s="11">
        <v>0</v>
      </c>
      <c r="AQD13" s="11">
        <v>0</v>
      </c>
      <c r="AQE13" s="11">
        <v>0</v>
      </c>
      <c r="AQF13" s="11">
        <v>0</v>
      </c>
      <c r="AQG13" s="11">
        <v>0</v>
      </c>
      <c r="AQH13" s="11">
        <v>0</v>
      </c>
      <c r="AQI13" s="11">
        <v>0</v>
      </c>
      <c r="AQJ13" s="11">
        <v>0</v>
      </c>
      <c r="AQK13" s="11">
        <v>0</v>
      </c>
      <c r="AQL13" s="11">
        <v>0</v>
      </c>
      <c r="AQM13" s="11">
        <v>0</v>
      </c>
      <c r="AQN13" s="11">
        <v>0</v>
      </c>
      <c r="AQO13" s="11">
        <v>0</v>
      </c>
      <c r="AQP13" s="11">
        <v>0</v>
      </c>
      <c r="AQQ13" s="11">
        <v>0</v>
      </c>
      <c r="AQR13" s="11">
        <v>0</v>
      </c>
      <c r="AQS13" s="11">
        <v>0</v>
      </c>
      <c r="AQT13" s="11">
        <v>0</v>
      </c>
      <c r="AQU13" s="11">
        <v>0</v>
      </c>
      <c r="AQV13" s="11">
        <v>0</v>
      </c>
      <c r="AQW13" s="11">
        <v>0</v>
      </c>
      <c r="AQX13" s="11">
        <v>2.9330540930186738E-11</v>
      </c>
      <c r="AQY13" s="11">
        <v>-1.8801474478208908E-8</v>
      </c>
      <c r="AQZ13" s="11">
        <v>0</v>
      </c>
      <c r="ARA13" s="11">
        <v>0</v>
      </c>
      <c r="ARB13" s="11">
        <v>0</v>
      </c>
      <c r="ARC13" s="11">
        <v>0</v>
      </c>
      <c r="ARD13" s="11">
        <v>0</v>
      </c>
      <c r="ARE13" s="11">
        <v>0</v>
      </c>
      <c r="ARF13" s="11">
        <v>0</v>
      </c>
      <c r="ARG13" s="11">
        <v>0</v>
      </c>
      <c r="ARH13" s="11">
        <v>0</v>
      </c>
      <c r="ARI13" s="11">
        <v>0</v>
      </c>
      <c r="ARJ13" s="11">
        <v>0</v>
      </c>
      <c r="ARK13" s="11">
        <v>0</v>
      </c>
      <c r="ARL13" s="11">
        <v>0</v>
      </c>
      <c r="ARM13" s="11">
        <v>0</v>
      </c>
      <c r="ARN13" s="11">
        <v>0</v>
      </c>
      <c r="ARO13" s="11">
        <v>0</v>
      </c>
      <c r="ARP13" s="11">
        <v>0</v>
      </c>
      <c r="ARQ13" s="11">
        <v>0</v>
      </c>
      <c r="ARR13" s="11">
        <v>0</v>
      </c>
      <c r="ARS13" s="11">
        <v>0</v>
      </c>
      <c r="ART13" s="11">
        <v>0</v>
      </c>
      <c r="ARU13" s="11">
        <v>0</v>
      </c>
      <c r="ARV13" s="11">
        <v>0</v>
      </c>
      <c r="ARW13" s="11">
        <v>0</v>
      </c>
      <c r="ARX13" s="11">
        <v>0</v>
      </c>
      <c r="ARY13" s="11">
        <v>0</v>
      </c>
      <c r="ARZ13" s="11">
        <v>0</v>
      </c>
      <c r="ASA13" s="11">
        <v>0</v>
      </c>
      <c r="ASB13" s="11">
        <v>0</v>
      </c>
      <c r="ASC13" s="11">
        <v>0</v>
      </c>
      <c r="ASD13" s="11">
        <v>0</v>
      </c>
      <c r="ASE13" s="11">
        <v>0</v>
      </c>
      <c r="ASF13" s="11">
        <v>0</v>
      </c>
      <c r="ASG13" s="11">
        <v>3.223318237394161E-6</v>
      </c>
      <c r="ASH13" s="11">
        <v>0</v>
      </c>
      <c r="ASI13" s="11">
        <v>0</v>
      </c>
      <c r="ASJ13" s="11">
        <v>0</v>
      </c>
      <c r="ASK13" s="11">
        <v>-4.3710844692759346E-10</v>
      </c>
      <c r="ASL13" s="11">
        <v>0</v>
      </c>
      <c r="ASM13" s="11">
        <v>0</v>
      </c>
      <c r="ASN13" s="11">
        <v>0</v>
      </c>
      <c r="ASO13" s="11">
        <v>0</v>
      </c>
      <c r="ASP13" s="11">
        <v>0</v>
      </c>
      <c r="ASQ13" s="11">
        <v>0</v>
      </c>
      <c r="ASR13" s="11">
        <v>0</v>
      </c>
      <c r="ASS13" s="11">
        <v>0</v>
      </c>
      <c r="AST13" s="11">
        <v>0</v>
      </c>
      <c r="ASU13" s="11">
        <v>0</v>
      </c>
      <c r="ASV13" s="11">
        <v>0</v>
      </c>
      <c r="ASW13" s="11">
        <v>0</v>
      </c>
      <c r="ASX13" s="11">
        <v>0</v>
      </c>
      <c r="ASY13" s="11">
        <v>0</v>
      </c>
      <c r="ASZ13" s="11">
        <v>0</v>
      </c>
      <c r="ATA13" s="11">
        <v>0</v>
      </c>
      <c r="ATB13" s="11">
        <v>0</v>
      </c>
      <c r="ATC13" s="11">
        <v>0</v>
      </c>
      <c r="ATD13" s="11">
        <v>0</v>
      </c>
      <c r="ATE13" s="11">
        <v>0</v>
      </c>
      <c r="ATF13" s="11">
        <v>0</v>
      </c>
      <c r="ATG13" s="11">
        <v>0</v>
      </c>
      <c r="ATH13" s="11">
        <v>0</v>
      </c>
      <c r="ATI13" s="11">
        <v>0</v>
      </c>
      <c r="ATJ13" s="11">
        <v>0</v>
      </c>
      <c r="ATK13" s="11">
        <v>0</v>
      </c>
      <c r="ATL13" s="11">
        <v>0</v>
      </c>
      <c r="ATM13" s="11">
        <v>4.9275496452969838E-7</v>
      </c>
      <c r="ATN13" s="11">
        <v>0</v>
      </c>
      <c r="ATO13" s="11">
        <v>0</v>
      </c>
      <c r="ATP13" s="11">
        <v>0</v>
      </c>
      <c r="ATQ13" s="11">
        <v>0</v>
      </c>
      <c r="ATR13" s="11">
        <v>0</v>
      </c>
      <c r="ATS13" s="11">
        <v>0</v>
      </c>
      <c r="ATT13" s="11">
        <v>0</v>
      </c>
      <c r="ATU13" s="11">
        <v>0</v>
      </c>
      <c r="ATV13" s="11">
        <v>0</v>
      </c>
      <c r="ATW13" s="11">
        <v>-8.4122738681869736E-6</v>
      </c>
      <c r="ATX13" s="11">
        <v>3.9614863087249829E-25</v>
      </c>
      <c r="ATY13" s="11">
        <v>0</v>
      </c>
      <c r="ATZ13" s="11">
        <v>0</v>
      </c>
      <c r="AUA13" s="11">
        <v>2.1682636073603665E-24</v>
      </c>
      <c r="AUB13" s="11">
        <v>0</v>
      </c>
      <c r="AUC13" s="11">
        <v>0</v>
      </c>
      <c r="AUD13" s="11">
        <v>0</v>
      </c>
      <c r="AUE13" s="11">
        <v>0</v>
      </c>
      <c r="AUF13" s="11">
        <v>0</v>
      </c>
      <c r="AUG13" s="11">
        <v>0</v>
      </c>
      <c r="AUH13" s="11">
        <v>0</v>
      </c>
      <c r="AUI13" s="11">
        <v>0</v>
      </c>
      <c r="AUJ13" s="11">
        <v>0</v>
      </c>
      <c r="AUK13" s="11">
        <v>0</v>
      </c>
      <c r="AUL13" s="11">
        <v>0</v>
      </c>
      <c r="AUM13" s="11">
        <v>0</v>
      </c>
      <c r="AUN13" s="11">
        <v>0</v>
      </c>
      <c r="AUO13" s="11">
        <v>0</v>
      </c>
      <c r="AUP13" s="11">
        <v>0</v>
      </c>
      <c r="AUQ13" s="11">
        <v>0</v>
      </c>
      <c r="AUR13" s="11">
        <v>0</v>
      </c>
      <c r="AUS13" s="11">
        <v>0</v>
      </c>
      <c r="AUT13" s="11">
        <v>0</v>
      </c>
      <c r="AUU13" s="11">
        <v>0</v>
      </c>
      <c r="AUV13" s="11">
        <v>0</v>
      </c>
      <c r="AUW13" s="11">
        <v>0</v>
      </c>
      <c r="AUX13" s="11">
        <v>0</v>
      </c>
      <c r="AUY13" s="11">
        <v>0</v>
      </c>
      <c r="AUZ13" s="11">
        <v>0</v>
      </c>
      <c r="AVA13" s="11">
        <v>0</v>
      </c>
      <c r="AVB13" s="11">
        <v>0</v>
      </c>
      <c r="AVC13" s="11">
        <v>0</v>
      </c>
      <c r="AVD13" s="11">
        <v>0</v>
      </c>
      <c r="AVE13" s="11">
        <v>0</v>
      </c>
      <c r="AVF13" s="11">
        <v>0</v>
      </c>
      <c r="AVG13" s="11">
        <v>0</v>
      </c>
      <c r="AVH13" s="11">
        <v>5.6784803084988203E-6</v>
      </c>
      <c r="AVI13" s="11">
        <v>-2.4405115581587164E-7</v>
      </c>
      <c r="AVJ13" s="11">
        <v>7.5748144375595357E-9</v>
      </c>
      <c r="AVK13" s="11">
        <v>0</v>
      </c>
      <c r="AVL13" s="11">
        <v>2.1570490324676139E-9</v>
      </c>
      <c r="AVM13" s="11">
        <v>0</v>
      </c>
      <c r="AVN13" s="11">
        <v>0</v>
      </c>
      <c r="AVO13" s="11">
        <v>0</v>
      </c>
      <c r="AVP13" s="11">
        <v>0</v>
      </c>
      <c r="AVQ13" s="11">
        <v>0</v>
      </c>
      <c r="AVR13" s="11">
        <v>0</v>
      </c>
      <c r="AVS13" s="11">
        <v>0</v>
      </c>
      <c r="AVT13" s="11">
        <v>0</v>
      </c>
      <c r="AVU13" s="11">
        <v>0</v>
      </c>
      <c r="AVV13" s="11">
        <v>0</v>
      </c>
      <c r="AVW13" s="11">
        <v>0</v>
      </c>
      <c r="AVX13" s="11">
        <v>0</v>
      </c>
      <c r="AVY13" s="11">
        <v>0</v>
      </c>
      <c r="AVZ13" s="11">
        <v>0</v>
      </c>
      <c r="AWA13" s="11">
        <v>0</v>
      </c>
      <c r="AWB13" s="11">
        <v>0</v>
      </c>
      <c r="AWC13" s="11">
        <v>0</v>
      </c>
      <c r="AWD13" s="11">
        <v>0</v>
      </c>
      <c r="AWE13" s="11">
        <v>0</v>
      </c>
      <c r="AWF13" s="11">
        <v>0</v>
      </c>
      <c r="AWG13" s="11">
        <v>0</v>
      </c>
      <c r="AWH13" s="11">
        <v>0</v>
      </c>
      <c r="AWI13" s="11">
        <v>0</v>
      </c>
      <c r="AWJ13" s="11">
        <v>0</v>
      </c>
      <c r="AWK13" s="11">
        <v>1.2891385692469807E-9</v>
      </c>
      <c r="AWL13" s="11">
        <v>0</v>
      </c>
      <c r="AWM13" s="11">
        <v>0</v>
      </c>
      <c r="AWN13" s="11">
        <v>0</v>
      </c>
      <c r="AWO13" s="11">
        <v>0</v>
      </c>
      <c r="AWP13" s="11">
        <v>0</v>
      </c>
      <c r="AWQ13" s="11">
        <v>0</v>
      </c>
      <c r="AWR13" s="11">
        <v>0</v>
      </c>
      <c r="AWS13" s="11">
        <v>0</v>
      </c>
      <c r="AWT13" s="11">
        <v>2.2724443312678606E-7</v>
      </c>
      <c r="AWU13" s="11">
        <v>-7.6041449784997012E-9</v>
      </c>
      <c r="AWV13" s="11">
        <v>1.8799360492075774E-8</v>
      </c>
      <c r="AWW13" s="11">
        <v>0</v>
      </c>
      <c r="AWX13" s="11">
        <v>0</v>
      </c>
      <c r="AWY13" s="11">
        <v>0</v>
      </c>
      <c r="AWZ13" s="11">
        <v>0</v>
      </c>
      <c r="AXA13" s="11">
        <v>0</v>
      </c>
      <c r="AXB13" s="11">
        <v>0</v>
      </c>
      <c r="AXC13" s="11">
        <v>0</v>
      </c>
      <c r="AXD13" s="11">
        <v>0</v>
      </c>
      <c r="AXE13" s="11">
        <v>0</v>
      </c>
      <c r="AXF13" s="11">
        <v>0</v>
      </c>
      <c r="AXG13" s="11">
        <v>0</v>
      </c>
      <c r="AXH13" s="11">
        <v>0</v>
      </c>
      <c r="AXI13" s="11">
        <v>0</v>
      </c>
      <c r="AXJ13" s="11">
        <v>0</v>
      </c>
      <c r="AXK13" s="11">
        <v>0</v>
      </c>
      <c r="AXL13" s="11">
        <v>0</v>
      </c>
      <c r="AXM13" s="11">
        <v>0</v>
      </c>
      <c r="AXN13" s="11">
        <v>0</v>
      </c>
      <c r="AXO13" s="11">
        <v>0</v>
      </c>
      <c r="AXP13" s="11">
        <v>0</v>
      </c>
      <c r="AXQ13" s="11">
        <v>0</v>
      </c>
      <c r="AXR13" s="11">
        <v>0</v>
      </c>
      <c r="AXS13" s="11">
        <v>0</v>
      </c>
      <c r="AXT13" s="11">
        <v>0</v>
      </c>
      <c r="AXU13" s="11">
        <v>0</v>
      </c>
      <c r="AXV13" s="11">
        <v>0</v>
      </c>
      <c r="AXW13" s="11">
        <v>0</v>
      </c>
      <c r="AXX13" s="11">
        <v>0</v>
      </c>
      <c r="AXY13" s="11">
        <v>0</v>
      </c>
      <c r="AXZ13" s="11">
        <v>0</v>
      </c>
      <c r="AYA13" s="11">
        <v>0</v>
      </c>
      <c r="AYB13" s="11">
        <v>0</v>
      </c>
      <c r="AYC13" s="11">
        <v>0</v>
      </c>
      <c r="AYD13" s="11">
        <v>0</v>
      </c>
      <c r="AYE13" s="11">
        <v>0</v>
      </c>
      <c r="AYF13" s="11">
        <v>2.9330540930186738E-11</v>
      </c>
      <c r="AYG13" s="11">
        <v>-1.8801474478218026E-8</v>
      </c>
      <c r="AYH13" s="11">
        <v>0</v>
      </c>
      <c r="AYI13" s="11">
        <v>0</v>
      </c>
      <c r="AYJ13" s="11">
        <v>0</v>
      </c>
      <c r="AYK13" s="11">
        <v>0</v>
      </c>
      <c r="AYL13" s="11">
        <v>0</v>
      </c>
      <c r="AYM13" s="11">
        <v>0</v>
      </c>
      <c r="AYN13" s="11">
        <v>0</v>
      </c>
      <c r="AYO13" s="11">
        <v>0</v>
      </c>
      <c r="AYP13" s="11">
        <v>0</v>
      </c>
      <c r="AYQ13" s="11">
        <v>0</v>
      </c>
      <c r="AYR13" s="11">
        <v>0</v>
      </c>
      <c r="AYS13" s="11">
        <v>0</v>
      </c>
      <c r="AYT13" s="11">
        <v>0</v>
      </c>
      <c r="AYU13" s="11">
        <v>0</v>
      </c>
      <c r="AYV13" s="11">
        <v>0</v>
      </c>
      <c r="AYW13" s="11">
        <v>0</v>
      </c>
      <c r="AYX13" s="11">
        <v>0</v>
      </c>
      <c r="AYY13" s="11">
        <v>0</v>
      </c>
      <c r="AYZ13" s="11">
        <v>0</v>
      </c>
      <c r="AZA13" s="11">
        <v>0</v>
      </c>
      <c r="AZB13" s="11">
        <v>0</v>
      </c>
      <c r="AZC13" s="11">
        <v>0</v>
      </c>
      <c r="AZD13" s="11">
        <v>0</v>
      </c>
      <c r="AZE13" s="11">
        <v>0</v>
      </c>
      <c r="AZF13" s="11">
        <v>0</v>
      </c>
      <c r="AZG13" s="11">
        <v>0</v>
      </c>
      <c r="AZH13" s="11">
        <v>0</v>
      </c>
      <c r="AZI13" s="11">
        <v>0</v>
      </c>
      <c r="AZJ13" s="11">
        <v>0</v>
      </c>
      <c r="AZK13" s="11">
        <v>0</v>
      </c>
      <c r="AZL13" s="11">
        <v>0</v>
      </c>
      <c r="AZM13" s="11">
        <v>0</v>
      </c>
      <c r="AZN13" s="11">
        <v>0</v>
      </c>
      <c r="AZO13" s="11">
        <v>2.4336344177323884E-6</v>
      </c>
      <c r="AZP13" s="11">
        <v>0</v>
      </c>
      <c r="AZQ13" s="11">
        <v>0</v>
      </c>
      <c r="AZR13" s="11">
        <v>0</v>
      </c>
      <c r="AZS13" s="11">
        <v>-2.1714202106855262E-9</v>
      </c>
      <c r="AZT13" s="12">
        <v>11680381426.092983</v>
      </c>
      <c r="AZU13" s="12">
        <v>5691093.8834204804</v>
      </c>
      <c r="AZV13" s="12">
        <v>1472000</v>
      </c>
      <c r="AZW13" s="12">
        <v>75060.944923496252</v>
      </c>
      <c r="AZX13" s="12">
        <v>165369078320.37897</v>
      </c>
      <c r="AZY13" s="12">
        <v>2.1999999999999999E-10</v>
      </c>
      <c r="AZZ13" s="12">
        <v>161327646.94642222</v>
      </c>
      <c r="BAA13" s="12">
        <v>1E-13</v>
      </c>
      <c r="BAB13" s="12">
        <v>1430055.8994368764</v>
      </c>
      <c r="BAC13" s="12">
        <v>2.9999999999999999E-16</v>
      </c>
      <c r="BAD13" s="12">
        <v>1.1E-13</v>
      </c>
      <c r="BAE13" s="12">
        <v>7920000</v>
      </c>
      <c r="BAF13" s="12">
        <v>6380000</v>
      </c>
      <c r="BAG13" s="12">
        <v>4337463072373164</v>
      </c>
      <c r="BAH13" s="12">
        <v>928602500000</v>
      </c>
      <c r="BAI13" s="12">
        <v>607894788393.98987</v>
      </c>
      <c r="BAJ13" s="12">
        <v>742837999999999.88</v>
      </c>
      <c r="BAK13" s="12">
        <v>7957289309.583643</v>
      </c>
      <c r="BAL13" s="12">
        <v>67021899685.528366</v>
      </c>
      <c r="BAM13" s="12">
        <v>50144535000</v>
      </c>
      <c r="BAN13" s="12">
        <v>445729200000</v>
      </c>
      <c r="BAO13" s="12">
        <v>18572050000</v>
      </c>
      <c r="BAP13" s="12">
        <v>7.757118E+16</v>
      </c>
      <c r="BAQ13" s="12">
        <v>3878559000000000</v>
      </c>
      <c r="BAR13" s="12">
        <v>1.1635677E+17</v>
      </c>
      <c r="BAS13" s="12">
        <v>1163567700000</v>
      </c>
      <c r="BAT13" s="12">
        <v>1939279500000</v>
      </c>
      <c r="BAU13" s="12">
        <v>4.25E+16</v>
      </c>
      <c r="BAV13" s="12">
        <v>2550000000000000</v>
      </c>
      <c r="BAW13" s="12">
        <v>7.65E+16</v>
      </c>
      <c r="BAX13" s="12">
        <v>765000000000</v>
      </c>
      <c r="BAY13" s="12">
        <v>850000000000</v>
      </c>
      <c r="BAZ13" s="12">
        <v>1.275E+17</v>
      </c>
      <c r="BBA13" s="12">
        <v>8924999999999999</v>
      </c>
      <c r="BBB13" s="12">
        <v>2.6774999999999997E+17</v>
      </c>
      <c r="BBC13" s="12">
        <v>2677500000000</v>
      </c>
      <c r="BBD13" s="12">
        <v>1912500000000.0005</v>
      </c>
      <c r="BBE13" s="13">
        <v>4.4461670964222506</v>
      </c>
      <c r="BBF13" s="13">
        <v>3.0554478588337539</v>
      </c>
      <c r="BBG13" s="13">
        <v>5.9512183718299063</v>
      </c>
      <c r="BBH13" s="13">
        <v>2436.2689753267468</v>
      </c>
      <c r="BBI13" s="12">
        <v>21.4415049096988</v>
      </c>
      <c r="BBJ13" s="12">
        <v>209.47271507033901</v>
      </c>
      <c r="BBK13" s="12">
        <v>729.14486719432</v>
      </c>
      <c r="BBL13" s="12">
        <v>2482.212614</v>
      </c>
      <c r="BBM13" s="12">
        <v>679.7779716</v>
      </c>
      <c r="BBN13" s="12">
        <v>4193.59706426915</v>
      </c>
      <c r="BBO13" s="14">
        <v>730.02383913081144</v>
      </c>
      <c r="BBP13" s="14">
        <v>751.67762872899527</v>
      </c>
      <c r="BBQ13" s="14">
        <v>583.8870140232566</v>
      </c>
      <c r="BBR13" s="13">
        <v>8.6960880889815257</v>
      </c>
      <c r="BBS13" s="13">
        <v>5.4115015961315818</v>
      </c>
      <c r="BBT13" s="13">
        <v>9.7137393432396575</v>
      </c>
      <c r="BBU13" s="14">
        <v>10.436349710976199</v>
      </c>
      <c r="BBV13" s="14">
        <v>12.153062623781778</v>
      </c>
      <c r="BBW13" s="14">
        <v>15.164841930219847</v>
      </c>
      <c r="BBX13" s="14">
        <v>674.43391680515424</v>
      </c>
      <c r="BBY13" s="14">
        <v>665.38148127496004</v>
      </c>
      <c r="BBZ13" s="14">
        <v>825.87291659656057</v>
      </c>
      <c r="BCA13" s="13">
        <v>5.8641363221481448</v>
      </c>
      <c r="BCB13" s="13">
        <v>0.81803664623887395</v>
      </c>
      <c r="BCC13" s="13">
        <v>0.22802025373684773</v>
      </c>
      <c r="BCD13" s="13">
        <v>7.3664888190365194E-2</v>
      </c>
      <c r="BCE13" s="13">
        <v>94.882632248520807</v>
      </c>
      <c r="BCF13" s="13">
        <v>7.9726753798312261E-2</v>
      </c>
      <c r="BCG13" s="13">
        <v>4.3375299075510625E-2</v>
      </c>
      <c r="BCH13" s="13">
        <v>3.1476162669567527E-4</v>
      </c>
      <c r="BCI13" s="13">
        <v>22038.834008233673</v>
      </c>
      <c r="BCJ13" s="13">
        <v>2.2780716933931623E-5</v>
      </c>
      <c r="BCK13" s="13">
        <v>11.844907522754223</v>
      </c>
      <c r="BCL13" s="13">
        <v>3.0540890260912609E-6</v>
      </c>
      <c r="BCM13" s="13">
        <v>1.7736585027259438E-8</v>
      </c>
      <c r="BCN13" s="13">
        <v>1.1775129448659716E-2</v>
      </c>
      <c r="BCO13" s="13">
        <v>0.25449244849090946</v>
      </c>
      <c r="BCP13" s="13">
        <v>0.22880256899211318</v>
      </c>
      <c r="BCQ13" s="13">
        <v>2.7084392034789326</v>
      </c>
      <c r="BCR13" s="13">
        <v>0.47841073010482027</v>
      </c>
      <c r="BCS13" s="13">
        <v>0.32583658979025082</v>
      </c>
      <c r="BCT13" s="13">
        <v>0.41900514807831984</v>
      </c>
      <c r="BCU13" s="13">
        <v>0.66248410095244703</v>
      </c>
      <c r="BCV13" s="13">
        <v>5.4601494477340536E-2</v>
      </c>
      <c r="BCW13" s="13">
        <v>4.8035507122756522</v>
      </c>
      <c r="BCX13" s="13">
        <v>4.1372465920843211E-2</v>
      </c>
      <c r="BCY13" s="13">
        <v>6.1833501617165679E-2</v>
      </c>
      <c r="BCZ13" s="13">
        <v>3.7629266078925069E-2</v>
      </c>
      <c r="BDA13" s="13">
        <v>4.139284294161677E-2</v>
      </c>
      <c r="BDB13" s="13">
        <v>2.0534224103420959E-3</v>
      </c>
      <c r="BDC13" s="13">
        <v>9409.1620192119553</v>
      </c>
      <c r="BDD13" s="13">
        <v>2.7437141738912709E-5</v>
      </c>
      <c r="BDE13" s="13">
        <v>13.780552120046833</v>
      </c>
      <c r="BDF13" s="13">
        <v>4.3398927686767147E-6</v>
      </c>
      <c r="BDG13" s="13">
        <v>2.0991119955334461E-8</v>
      </c>
      <c r="BDH13" s="13">
        <v>2.3045077819746376E-2</v>
      </c>
      <c r="BDI13" s="13">
        <v>2.4678677924826E-2</v>
      </c>
      <c r="BDJ13" s="13">
        <v>4.2760871338004207E-2</v>
      </c>
      <c r="BDK13" s="13">
        <v>0.32317967302539224</v>
      </c>
      <c r="BDL13" s="13">
        <v>0.10441149875524558</v>
      </c>
      <c r="BDM13" s="13">
        <v>0.42657701790876112</v>
      </c>
      <c r="BDN13" s="13">
        <v>0.42663174753925115</v>
      </c>
      <c r="BDO13" s="13">
        <v>6.2985190115677603E-2</v>
      </c>
      <c r="BDP13" s="13">
        <v>0.33235426518998235</v>
      </c>
      <c r="BDQ13" s="13">
        <v>7.7900925017418823</v>
      </c>
      <c r="BDR13" s="13">
        <v>1.8044822608840252</v>
      </c>
      <c r="BDS13" s="13">
        <v>0.36838737464966831</v>
      </c>
      <c r="BDT13" s="13">
        <v>0.4965979316762848</v>
      </c>
      <c r="BDU13" s="13">
        <v>0.52740020131759369</v>
      </c>
      <c r="BDV13" s="13">
        <v>0.66865338989683987</v>
      </c>
      <c r="BDW13" s="13">
        <v>9.7448182693399582E-2</v>
      </c>
      <c r="BDX13" s="13">
        <v>18.39456328596329</v>
      </c>
      <c r="BDY13" s="13">
        <v>0.1008076643569384</v>
      </c>
      <c r="BDZ13" s="13">
        <v>1.7537338310341628</v>
      </c>
      <c r="BEA13" s="13">
        <v>4.92203783205407E-2</v>
      </c>
      <c r="BEB13" s="13">
        <v>4.5702701650646521E-2</v>
      </c>
      <c r="BEC13" s="13">
        <v>4.6046931948291903E-2</v>
      </c>
      <c r="BED13" s="13">
        <v>1.1007881077320505E-2</v>
      </c>
      <c r="BEE13" s="13">
        <v>4.209124452463326E-2</v>
      </c>
      <c r="BEF13" s="13">
        <v>1.1327012694524136E-3</v>
      </c>
      <c r="BEG13" s="13">
        <v>17689.652285710148</v>
      </c>
      <c r="BEH13" s="13">
        <v>2.8857120298293623E-5</v>
      </c>
      <c r="BEI13" s="13">
        <v>17.473301164049921</v>
      </c>
      <c r="BEJ13" s="13">
        <v>0.78718671244156391</v>
      </c>
      <c r="BEK13" s="13">
        <v>2.6487590162758502E-6</v>
      </c>
      <c r="BEL13" s="13">
        <v>4.18166350820248E-8</v>
      </c>
      <c r="BEM13" s="13">
        <v>2.6200711383384413E-2</v>
      </c>
      <c r="BEN13" s="13">
        <v>3.9186924951801587E-2</v>
      </c>
      <c r="BEO13" s="13">
        <v>4.4329832530082977E-2</v>
      </c>
      <c r="BEP13" s="13">
        <v>0.1539293868820239</v>
      </c>
      <c r="BEQ13" s="13">
        <v>0.19252240258739345</v>
      </c>
      <c r="BER13" s="13">
        <v>0.29529273082481244</v>
      </c>
      <c r="BES13" s="13">
        <v>0.34264811946113916</v>
      </c>
      <c r="BET13" s="13">
        <v>0.25054984760181409</v>
      </c>
      <c r="BEU13" s="22">
        <v>0.39493538735865852</v>
      </c>
    </row>
    <row r="14" spans="2:1503" x14ac:dyDescent="0.25">
      <c r="B14" s="16">
        <v>9</v>
      </c>
      <c r="C14" s="10">
        <v>0</v>
      </c>
      <c r="D14" s="11">
        <v>0</v>
      </c>
      <c r="E14" s="11">
        <v>0</v>
      </c>
      <c r="F14" s="11">
        <v>0</v>
      </c>
      <c r="G14" s="11">
        <v>8.4034989151544061E-6</v>
      </c>
      <c r="H14" s="11">
        <v>0</v>
      </c>
      <c r="I14" s="11">
        <v>0</v>
      </c>
      <c r="J14" s="11">
        <v>0</v>
      </c>
      <c r="K14" s="11">
        <v>0</v>
      </c>
      <c r="L14" s="11">
        <v>0</v>
      </c>
      <c r="M14" s="11">
        <v>0</v>
      </c>
      <c r="N14" s="11">
        <v>0</v>
      </c>
      <c r="O14" s="11">
        <v>-6.5806511450552139E-10</v>
      </c>
      <c r="P14" s="11">
        <v>0</v>
      </c>
      <c r="Q14" s="11">
        <v>0</v>
      </c>
      <c r="R14" s="11">
        <v>0</v>
      </c>
      <c r="S14" s="11">
        <v>0</v>
      </c>
      <c r="T14" s="11">
        <v>0</v>
      </c>
      <c r="U14" s="11">
        <v>0</v>
      </c>
      <c r="V14" s="11">
        <v>0</v>
      </c>
      <c r="W14" s="11">
        <v>0</v>
      </c>
      <c r="X14" s="11">
        <v>0</v>
      </c>
      <c r="Y14" s="11">
        <v>0</v>
      </c>
      <c r="Z14" s="11">
        <v>0</v>
      </c>
      <c r="AA14" s="11">
        <v>0</v>
      </c>
      <c r="AB14" s="11">
        <v>0</v>
      </c>
      <c r="AC14" s="11">
        <v>0</v>
      </c>
      <c r="AD14" s="11">
        <v>0</v>
      </c>
      <c r="AE14" s="11">
        <v>0</v>
      </c>
      <c r="AF14" s="11">
        <v>0</v>
      </c>
      <c r="AG14" s="11">
        <v>0</v>
      </c>
      <c r="AH14" s="11">
        <v>0</v>
      </c>
      <c r="AI14" s="11">
        <v>0</v>
      </c>
      <c r="AJ14" s="11">
        <v>0</v>
      </c>
      <c r="AK14" s="11">
        <v>0</v>
      </c>
      <c r="AL14" s="11">
        <v>0</v>
      </c>
      <c r="AM14" s="11">
        <v>0</v>
      </c>
      <c r="AN14" s="11">
        <v>0</v>
      </c>
      <c r="AO14" s="11">
        <v>0</v>
      </c>
      <c r="AP14" s="11">
        <v>0</v>
      </c>
      <c r="AQ14" s="11">
        <v>0</v>
      </c>
      <c r="AR14" s="11">
        <v>1.408576216543075E-4</v>
      </c>
      <c r="AS14" s="11">
        <v>0</v>
      </c>
      <c r="AT14" s="11">
        <v>0</v>
      </c>
      <c r="AU14" s="11">
        <v>0</v>
      </c>
      <c r="AV14" s="11">
        <v>0</v>
      </c>
      <c r="AW14" s="11">
        <v>0</v>
      </c>
      <c r="AX14" s="11">
        <v>0</v>
      </c>
      <c r="AY14" s="11">
        <v>0</v>
      </c>
      <c r="AZ14" s="11">
        <v>0</v>
      </c>
      <c r="BA14" s="11">
        <v>-1.0021441411715745E-5</v>
      </c>
      <c r="BB14" s="11">
        <v>1.9613625902698081E-28</v>
      </c>
      <c r="BC14" s="11">
        <v>1.5612797066196744E-26</v>
      </c>
      <c r="BD14" s="11">
        <v>9.7694241500738355E-29</v>
      </c>
      <c r="BE14" s="11">
        <v>0</v>
      </c>
      <c r="BF14" s="11">
        <v>0</v>
      </c>
      <c r="BG14" s="11">
        <v>7.6047897535900371E-28</v>
      </c>
      <c r="BH14" s="11">
        <v>3.4605917754685217E-28</v>
      </c>
      <c r="BI14" s="11">
        <v>7.6047897535900371E-28</v>
      </c>
      <c r="BJ14" s="11">
        <v>1.3187509684955677E-8</v>
      </c>
      <c r="BK14" s="11">
        <v>0</v>
      </c>
      <c r="BL14" s="11">
        <v>0</v>
      </c>
      <c r="BM14" s="11">
        <v>0</v>
      </c>
      <c r="BN14" s="11">
        <v>0</v>
      </c>
      <c r="BO14" s="11">
        <v>0</v>
      </c>
      <c r="BP14" s="11">
        <v>0</v>
      </c>
      <c r="BQ14" s="11">
        <v>0</v>
      </c>
      <c r="BR14" s="11">
        <v>0</v>
      </c>
      <c r="BS14" s="11">
        <v>0</v>
      </c>
      <c r="BT14" s="11">
        <v>0</v>
      </c>
      <c r="BU14" s="11">
        <v>0</v>
      </c>
      <c r="BV14" s="11">
        <v>0</v>
      </c>
      <c r="BW14" s="11">
        <v>0</v>
      </c>
      <c r="BX14" s="11">
        <v>0</v>
      </c>
      <c r="BY14" s="11">
        <v>0</v>
      </c>
      <c r="BZ14" s="11">
        <v>0</v>
      </c>
      <c r="CA14" s="11">
        <v>0</v>
      </c>
      <c r="CB14" s="11">
        <v>0</v>
      </c>
      <c r="CC14" s="11">
        <v>0</v>
      </c>
      <c r="CD14" s="11">
        <v>0</v>
      </c>
      <c r="CE14" s="11">
        <v>0</v>
      </c>
      <c r="CF14" s="11">
        <v>0</v>
      </c>
      <c r="CG14" s="11">
        <v>0</v>
      </c>
      <c r="CH14" s="11">
        <v>0</v>
      </c>
      <c r="CI14" s="11">
        <v>0</v>
      </c>
      <c r="CJ14" s="11">
        <v>0</v>
      </c>
      <c r="CK14" s="11">
        <v>0</v>
      </c>
      <c r="CL14" s="11">
        <v>1.2022614891974498E-8</v>
      </c>
      <c r="CM14" s="11">
        <v>-4.0773025575558974E-9</v>
      </c>
      <c r="CN14" s="11">
        <v>0</v>
      </c>
      <c r="CO14" s="11">
        <v>0</v>
      </c>
      <c r="CP14" s="11">
        <v>0</v>
      </c>
      <c r="CQ14" s="11">
        <v>0</v>
      </c>
      <c r="CR14" s="11">
        <v>0</v>
      </c>
      <c r="CS14" s="11">
        <v>0</v>
      </c>
      <c r="CT14" s="11">
        <v>0</v>
      </c>
      <c r="CU14" s="11">
        <v>0</v>
      </c>
      <c r="CV14" s="11">
        <v>0</v>
      </c>
      <c r="CW14" s="11">
        <v>0</v>
      </c>
      <c r="CX14" s="11">
        <v>0</v>
      </c>
      <c r="CY14" s="11">
        <v>0</v>
      </c>
      <c r="CZ14" s="11">
        <v>0</v>
      </c>
      <c r="DA14" s="11">
        <v>0</v>
      </c>
      <c r="DB14" s="11">
        <v>0</v>
      </c>
      <c r="DC14" s="11">
        <v>0</v>
      </c>
      <c r="DD14" s="11">
        <v>0</v>
      </c>
      <c r="DE14" s="11">
        <v>0</v>
      </c>
      <c r="DF14" s="11">
        <v>0</v>
      </c>
      <c r="DG14" s="11">
        <v>0</v>
      </c>
      <c r="DH14" s="11">
        <v>0</v>
      </c>
      <c r="DI14" s="11">
        <v>0</v>
      </c>
      <c r="DJ14" s="11">
        <v>0</v>
      </c>
      <c r="DK14" s="11">
        <v>0</v>
      </c>
      <c r="DL14" s="11">
        <v>0</v>
      </c>
      <c r="DM14" s="11">
        <v>0</v>
      </c>
      <c r="DN14" s="11">
        <v>0</v>
      </c>
      <c r="DO14" s="11">
        <v>0</v>
      </c>
      <c r="DP14" s="11">
        <v>0</v>
      </c>
      <c r="DQ14" s="11">
        <v>0</v>
      </c>
      <c r="DR14" s="11">
        <v>0</v>
      </c>
      <c r="DS14" s="11">
        <v>0</v>
      </c>
      <c r="DT14" s="11">
        <v>0</v>
      </c>
      <c r="DU14" s="11">
        <v>0</v>
      </c>
      <c r="DV14" s="11">
        <v>0</v>
      </c>
      <c r="DW14" s="11">
        <v>1.322487638117195E-7</v>
      </c>
      <c r="DX14" s="11">
        <v>4.077302557553334E-9</v>
      </c>
      <c r="DY14" s="11">
        <v>-7.3472237571991479E-7</v>
      </c>
      <c r="DZ14" s="11">
        <v>0</v>
      </c>
      <c r="EA14" s="11">
        <v>3.4656376075919481E-8</v>
      </c>
      <c r="EB14" s="11">
        <v>0</v>
      </c>
      <c r="EC14" s="11">
        <v>3.3367307409051041E-10</v>
      </c>
      <c r="ED14" s="11">
        <v>1.2909559361723709E-10</v>
      </c>
      <c r="EE14" s="11">
        <v>2.2494846858390341E-10</v>
      </c>
      <c r="EF14" s="11">
        <v>0</v>
      </c>
      <c r="EG14" s="11">
        <v>0</v>
      </c>
      <c r="EH14" s="11">
        <v>0</v>
      </c>
      <c r="EI14" s="11">
        <v>0</v>
      </c>
      <c r="EJ14" s="11">
        <v>0</v>
      </c>
      <c r="EK14" s="11">
        <v>0</v>
      </c>
      <c r="EL14" s="11">
        <v>0</v>
      </c>
      <c r="EM14" s="11">
        <v>0</v>
      </c>
      <c r="EN14" s="11">
        <v>0</v>
      </c>
      <c r="EO14" s="11">
        <v>0</v>
      </c>
      <c r="EP14" s="11">
        <v>0</v>
      </c>
      <c r="EQ14" s="11">
        <v>0</v>
      </c>
      <c r="ER14" s="11">
        <v>0</v>
      </c>
      <c r="ES14" s="11">
        <v>0</v>
      </c>
      <c r="ET14" s="11">
        <v>0</v>
      </c>
      <c r="EU14" s="11">
        <v>0</v>
      </c>
      <c r="EV14" s="11">
        <v>0</v>
      </c>
      <c r="EW14" s="11">
        <v>0</v>
      </c>
      <c r="EX14" s="11">
        <v>0</v>
      </c>
      <c r="EY14" s="11">
        <v>0</v>
      </c>
      <c r="EZ14" s="11">
        <v>0</v>
      </c>
      <c r="FA14" s="11">
        <v>0</v>
      </c>
      <c r="FB14" s="11">
        <v>9.9999999999999995E-21</v>
      </c>
      <c r="FC14" s="11">
        <v>0</v>
      </c>
      <c r="FD14" s="11">
        <v>0</v>
      </c>
      <c r="FE14" s="11">
        <v>0</v>
      </c>
      <c r="FF14" s="11">
        <v>0</v>
      </c>
      <c r="FG14" s="11">
        <v>0</v>
      </c>
      <c r="FH14" s="11">
        <v>4.8087611228294949E-6</v>
      </c>
      <c r="FI14" s="11">
        <v>0</v>
      </c>
      <c r="FJ14" s="11">
        <v>3.0081370942018325E-7</v>
      </c>
      <c r="FK14" s="11">
        <v>-3.2424040109166009E-8</v>
      </c>
      <c r="FL14" s="11">
        <v>0</v>
      </c>
      <c r="FM14" s="11">
        <v>2.2378208127645255E-8</v>
      </c>
      <c r="FN14" s="11">
        <v>0</v>
      </c>
      <c r="FO14" s="11">
        <v>0</v>
      </c>
      <c r="FP14" s="11">
        <v>0</v>
      </c>
      <c r="FQ14" s="11">
        <v>0</v>
      </c>
      <c r="FR14" s="11">
        <v>6.073183525917609E-9</v>
      </c>
      <c r="FS14" s="11">
        <v>0</v>
      </c>
      <c r="FT14" s="11">
        <v>0</v>
      </c>
      <c r="FU14" s="11">
        <v>0</v>
      </c>
      <c r="FV14" s="11">
        <v>0</v>
      </c>
      <c r="FW14" s="11">
        <v>0</v>
      </c>
      <c r="FX14" s="11">
        <v>0</v>
      </c>
      <c r="FY14" s="11">
        <v>0</v>
      </c>
      <c r="FZ14" s="11">
        <v>0</v>
      </c>
      <c r="GA14" s="11">
        <v>0</v>
      </c>
      <c r="GB14" s="11">
        <v>0</v>
      </c>
      <c r="GC14" s="11">
        <v>0</v>
      </c>
      <c r="GD14" s="11">
        <v>0</v>
      </c>
      <c r="GE14" s="11">
        <v>0</v>
      </c>
      <c r="GF14" s="11">
        <v>0</v>
      </c>
      <c r="GG14" s="11">
        <v>0</v>
      </c>
      <c r="GH14" s="11">
        <v>0</v>
      </c>
      <c r="GI14" s="11">
        <v>0</v>
      </c>
      <c r="GJ14" s="11">
        <v>0</v>
      </c>
      <c r="GK14" s="11">
        <v>0</v>
      </c>
      <c r="GL14" s="11">
        <v>0</v>
      </c>
      <c r="GM14" s="11">
        <v>0</v>
      </c>
      <c r="GN14" s="11">
        <v>0</v>
      </c>
      <c r="GO14" s="11">
        <v>0</v>
      </c>
      <c r="GP14" s="11">
        <v>0</v>
      </c>
      <c r="GQ14" s="11">
        <v>0</v>
      </c>
      <c r="GR14" s="11">
        <v>0</v>
      </c>
      <c r="GS14" s="11">
        <v>0</v>
      </c>
      <c r="GT14" s="11">
        <v>0</v>
      </c>
      <c r="GU14" s="11">
        <v>4.3390866629972899E-7</v>
      </c>
      <c r="GV14" s="11">
        <v>0</v>
      </c>
      <c r="GW14" s="11">
        <v>-3.837059575769226E-8</v>
      </c>
      <c r="GX14" s="11">
        <v>0</v>
      </c>
      <c r="GY14" s="11">
        <v>0</v>
      </c>
      <c r="GZ14" s="11">
        <v>0</v>
      </c>
      <c r="HA14" s="11">
        <v>0</v>
      </c>
      <c r="HB14" s="11">
        <v>0</v>
      </c>
      <c r="HC14" s="11">
        <v>0</v>
      </c>
      <c r="HD14" s="11">
        <v>0</v>
      </c>
      <c r="HE14" s="11">
        <v>0</v>
      </c>
      <c r="HF14" s="11">
        <v>0</v>
      </c>
      <c r="HG14" s="11">
        <v>0</v>
      </c>
      <c r="HH14" s="11">
        <v>0</v>
      </c>
      <c r="HI14" s="11">
        <v>0</v>
      </c>
      <c r="HJ14" s="11">
        <v>0</v>
      </c>
      <c r="HK14" s="11">
        <v>0</v>
      </c>
      <c r="HL14" s="11">
        <v>0</v>
      </c>
      <c r="HM14" s="11">
        <v>0</v>
      </c>
      <c r="HN14" s="11">
        <v>0</v>
      </c>
      <c r="HO14" s="11">
        <v>0</v>
      </c>
      <c r="HP14" s="11">
        <v>0</v>
      </c>
      <c r="HQ14" s="11">
        <v>0</v>
      </c>
      <c r="HR14" s="11">
        <v>0</v>
      </c>
      <c r="HS14" s="11">
        <v>0</v>
      </c>
      <c r="HT14" s="11">
        <v>0</v>
      </c>
      <c r="HU14" s="11">
        <v>0</v>
      </c>
      <c r="HV14" s="11">
        <v>0</v>
      </c>
      <c r="HW14" s="11">
        <v>0</v>
      </c>
      <c r="HX14" s="11">
        <v>0</v>
      </c>
      <c r="HY14" s="11">
        <v>0</v>
      </c>
      <c r="HZ14" s="11">
        <v>0</v>
      </c>
      <c r="IA14" s="11">
        <v>0</v>
      </c>
      <c r="IB14" s="11">
        <v>0</v>
      </c>
      <c r="IC14" s="11">
        <v>0</v>
      </c>
      <c r="ID14" s="11">
        <v>0</v>
      </c>
      <c r="IE14" s="11">
        <v>0</v>
      </c>
      <c r="IF14" s="11">
        <v>0</v>
      </c>
      <c r="IG14" s="11">
        <v>7.1425321864076127E-10</v>
      </c>
      <c r="IH14" s="11">
        <v>0</v>
      </c>
      <c r="II14" s="11">
        <v>-2.2378208127647819E-8</v>
      </c>
      <c r="IJ14" s="11">
        <v>0</v>
      </c>
      <c r="IK14" s="11">
        <v>0</v>
      </c>
      <c r="IL14" s="11">
        <v>0</v>
      </c>
      <c r="IM14" s="11">
        <v>0</v>
      </c>
      <c r="IN14" s="11">
        <v>0</v>
      </c>
      <c r="IO14" s="11">
        <v>0</v>
      </c>
      <c r="IP14" s="11">
        <v>0</v>
      </c>
      <c r="IQ14" s="11">
        <v>0</v>
      </c>
      <c r="IR14" s="11">
        <v>0</v>
      </c>
      <c r="IS14" s="11">
        <v>0</v>
      </c>
      <c r="IT14" s="11">
        <v>0</v>
      </c>
      <c r="IU14" s="11">
        <v>0</v>
      </c>
      <c r="IV14" s="11">
        <v>0</v>
      </c>
      <c r="IW14" s="11">
        <v>0</v>
      </c>
      <c r="IX14" s="11">
        <v>0</v>
      </c>
      <c r="IY14" s="11">
        <v>0</v>
      </c>
      <c r="IZ14" s="11">
        <v>0</v>
      </c>
      <c r="JA14" s="11">
        <v>0</v>
      </c>
      <c r="JB14" s="11">
        <v>0</v>
      </c>
      <c r="JC14" s="11">
        <v>0</v>
      </c>
      <c r="JD14" s="11">
        <v>0</v>
      </c>
      <c r="JE14" s="11">
        <v>0</v>
      </c>
      <c r="JF14" s="11">
        <v>0</v>
      </c>
      <c r="JG14" s="11">
        <v>0</v>
      </c>
      <c r="JH14" s="11">
        <v>0</v>
      </c>
      <c r="JI14" s="11">
        <v>0</v>
      </c>
      <c r="JJ14" s="11">
        <v>0</v>
      </c>
      <c r="JK14" s="11">
        <v>0</v>
      </c>
      <c r="JL14" s="11">
        <v>0</v>
      </c>
      <c r="JM14" s="11">
        <v>0</v>
      </c>
      <c r="JN14" s="11">
        <v>0</v>
      </c>
      <c r="JO14" s="11">
        <v>1.2984424083330466E-6</v>
      </c>
      <c r="JP14" s="11">
        <v>0</v>
      </c>
      <c r="JQ14" s="11">
        <v>0</v>
      </c>
      <c r="JR14" s="11">
        <v>0</v>
      </c>
      <c r="JS14" s="11">
        <v>0</v>
      </c>
      <c r="JT14" s="11">
        <v>0</v>
      </c>
      <c r="JU14" s="11">
        <v>-3.3721246079170109E-10</v>
      </c>
      <c r="JV14" s="11">
        <v>0</v>
      </c>
      <c r="JW14" s="11">
        <v>0</v>
      </c>
      <c r="JX14" s="11">
        <v>0</v>
      </c>
      <c r="JY14" s="11">
        <v>0</v>
      </c>
      <c r="JZ14" s="11">
        <v>0</v>
      </c>
      <c r="KA14" s="11">
        <v>0</v>
      </c>
      <c r="KB14" s="11">
        <v>0</v>
      </c>
      <c r="KC14" s="11">
        <v>0</v>
      </c>
      <c r="KD14" s="11">
        <v>0</v>
      </c>
      <c r="KE14" s="11">
        <v>0</v>
      </c>
      <c r="KF14" s="11">
        <v>0</v>
      </c>
      <c r="KG14" s="11">
        <v>0</v>
      </c>
      <c r="KH14" s="11">
        <v>0</v>
      </c>
      <c r="KI14" s="11">
        <v>0</v>
      </c>
      <c r="KJ14" s="11">
        <v>0</v>
      </c>
      <c r="KK14" s="11">
        <v>0</v>
      </c>
      <c r="KL14" s="11">
        <v>0</v>
      </c>
      <c r="KM14" s="11">
        <v>0</v>
      </c>
      <c r="KN14" s="11">
        <v>0</v>
      </c>
      <c r="KO14" s="11">
        <v>0</v>
      </c>
      <c r="KP14" s="11">
        <v>0</v>
      </c>
      <c r="KQ14" s="11">
        <v>0</v>
      </c>
      <c r="KR14" s="11">
        <v>0</v>
      </c>
      <c r="KS14" s="11">
        <v>0</v>
      </c>
      <c r="KT14" s="11">
        <v>0</v>
      </c>
      <c r="KU14" s="11">
        <v>0</v>
      </c>
      <c r="KV14" s="11">
        <v>0</v>
      </c>
      <c r="KW14" s="11">
        <v>0</v>
      </c>
      <c r="KX14" s="11">
        <v>0</v>
      </c>
      <c r="KY14" s="11">
        <v>0</v>
      </c>
      <c r="KZ14" s="11">
        <v>2.8854275740734367E-6</v>
      </c>
      <c r="LA14" s="11">
        <v>0</v>
      </c>
      <c r="LB14" s="11">
        <v>0</v>
      </c>
      <c r="LC14" s="11">
        <v>0</v>
      </c>
      <c r="LD14" s="11">
        <v>0</v>
      </c>
      <c r="LE14" s="11">
        <v>0</v>
      </c>
      <c r="LF14" s="11">
        <v>0</v>
      </c>
      <c r="LG14" s="11">
        <v>-1.2954128573153727E-10</v>
      </c>
      <c r="LH14" s="11">
        <v>0</v>
      </c>
      <c r="LI14" s="11">
        <v>0</v>
      </c>
      <c r="LJ14" s="11">
        <v>0</v>
      </c>
      <c r="LK14" s="11">
        <v>0</v>
      </c>
      <c r="LL14" s="11">
        <v>0</v>
      </c>
      <c r="LM14" s="11">
        <v>0</v>
      </c>
      <c r="LN14" s="11">
        <v>0</v>
      </c>
      <c r="LO14" s="11">
        <v>0</v>
      </c>
      <c r="LP14" s="11">
        <v>0</v>
      </c>
      <c r="LQ14" s="11">
        <v>0</v>
      </c>
      <c r="LR14" s="11">
        <v>0</v>
      </c>
      <c r="LS14" s="11">
        <v>0</v>
      </c>
      <c r="LT14" s="11">
        <v>0</v>
      </c>
      <c r="LU14" s="11">
        <v>0</v>
      </c>
      <c r="LV14" s="11">
        <v>0</v>
      </c>
      <c r="LW14" s="11">
        <v>0</v>
      </c>
      <c r="LX14" s="11">
        <v>0</v>
      </c>
      <c r="LY14" s="11">
        <v>0</v>
      </c>
      <c r="LZ14" s="11">
        <v>0</v>
      </c>
      <c r="MA14" s="11">
        <v>0</v>
      </c>
      <c r="MB14" s="11">
        <v>0</v>
      </c>
      <c r="MC14" s="11">
        <v>0</v>
      </c>
      <c r="MD14" s="11">
        <v>0</v>
      </c>
      <c r="ME14" s="11">
        <v>0</v>
      </c>
      <c r="MF14" s="11">
        <v>0</v>
      </c>
      <c r="MG14" s="11">
        <v>0</v>
      </c>
      <c r="MH14" s="11">
        <v>0</v>
      </c>
      <c r="MI14" s="11">
        <v>0</v>
      </c>
      <c r="MJ14" s="11">
        <v>0</v>
      </c>
      <c r="MK14" s="11">
        <v>4.8090459567890608E-7</v>
      </c>
      <c r="ML14" s="11">
        <v>0</v>
      </c>
      <c r="MM14" s="11">
        <v>0</v>
      </c>
      <c r="MN14" s="11">
        <v>0</v>
      </c>
      <c r="MO14" s="11">
        <v>0</v>
      </c>
      <c r="MP14" s="11">
        <v>0</v>
      </c>
      <c r="MQ14" s="11">
        <v>0</v>
      </c>
      <c r="MR14" s="11">
        <v>0</v>
      </c>
      <c r="MS14" s="11">
        <v>-2.2546271396726365E-10</v>
      </c>
      <c r="MT14" s="11">
        <v>0</v>
      </c>
      <c r="MU14" s="11">
        <v>0</v>
      </c>
      <c r="MV14" s="11">
        <v>0</v>
      </c>
      <c r="MW14" s="11">
        <v>0</v>
      </c>
      <c r="MX14" s="11">
        <v>0</v>
      </c>
      <c r="MY14" s="11">
        <v>0</v>
      </c>
      <c r="MZ14" s="11">
        <v>0</v>
      </c>
      <c r="NA14" s="11">
        <v>0</v>
      </c>
      <c r="NB14" s="11">
        <v>0</v>
      </c>
      <c r="NC14" s="11">
        <v>0</v>
      </c>
      <c r="ND14" s="11">
        <v>0</v>
      </c>
      <c r="NE14" s="11">
        <v>0</v>
      </c>
      <c r="NF14" s="11">
        <v>0</v>
      </c>
      <c r="NG14" s="11">
        <v>0</v>
      </c>
      <c r="NH14" s="11">
        <v>0</v>
      </c>
      <c r="NI14" s="11">
        <v>0</v>
      </c>
      <c r="NJ14" s="11">
        <v>0</v>
      </c>
      <c r="NK14" s="11">
        <v>0</v>
      </c>
      <c r="NL14" s="11">
        <v>0</v>
      </c>
      <c r="NM14" s="11">
        <v>0</v>
      </c>
      <c r="NN14" s="11">
        <v>0</v>
      </c>
      <c r="NO14" s="11">
        <v>0</v>
      </c>
      <c r="NP14" s="11">
        <v>0</v>
      </c>
      <c r="NQ14" s="11">
        <v>0</v>
      </c>
      <c r="NR14" s="11">
        <v>0</v>
      </c>
      <c r="NS14" s="11">
        <v>0</v>
      </c>
      <c r="NT14" s="11">
        <v>0</v>
      </c>
      <c r="NU14" s="11">
        <v>0</v>
      </c>
      <c r="NV14" s="11">
        <v>3.989123128316658E-7</v>
      </c>
      <c r="NW14" s="11">
        <v>0</v>
      </c>
      <c r="NX14" s="11">
        <v>0</v>
      </c>
      <c r="NY14" s="11">
        <v>0</v>
      </c>
      <c r="NZ14" s="11">
        <v>0</v>
      </c>
      <c r="OA14" s="11">
        <v>0</v>
      </c>
      <c r="OB14" s="11">
        <v>0</v>
      </c>
      <c r="OC14" s="11">
        <v>0</v>
      </c>
      <c r="OD14" s="11">
        <v>0</v>
      </c>
      <c r="OE14" s="11">
        <v>-8.784613392811754E-6</v>
      </c>
      <c r="OF14" s="11">
        <v>4.2397201219706593E-27</v>
      </c>
      <c r="OG14" s="11">
        <v>0</v>
      </c>
      <c r="OH14" s="11">
        <v>0</v>
      </c>
      <c r="OI14" s="11">
        <v>1.166348641463078E-26</v>
      </c>
      <c r="OJ14" s="11">
        <v>5.1925638918420895E-7</v>
      </c>
      <c r="OK14" s="11">
        <v>0</v>
      </c>
      <c r="OL14" s="11">
        <v>0</v>
      </c>
      <c r="OM14" s="11">
        <v>0</v>
      </c>
      <c r="ON14" s="11">
        <v>0</v>
      </c>
      <c r="OO14" s="11">
        <v>2.9979281607393609E-7</v>
      </c>
      <c r="OP14" s="11">
        <v>0</v>
      </c>
      <c r="OQ14" s="11">
        <v>0</v>
      </c>
      <c r="OR14" s="11">
        <v>0</v>
      </c>
      <c r="OS14" s="11">
        <v>0</v>
      </c>
      <c r="OT14" s="11">
        <v>0</v>
      </c>
      <c r="OU14" s="11">
        <v>0</v>
      </c>
      <c r="OV14" s="11">
        <v>0</v>
      </c>
      <c r="OW14" s="11">
        <v>0</v>
      </c>
      <c r="OX14" s="11">
        <v>0</v>
      </c>
      <c r="OY14" s="11">
        <v>0</v>
      </c>
      <c r="OZ14" s="11">
        <v>0</v>
      </c>
      <c r="PA14" s="11">
        <v>0</v>
      </c>
      <c r="PB14" s="11">
        <v>0</v>
      </c>
      <c r="PC14" s="11">
        <v>0</v>
      </c>
      <c r="PD14" s="11">
        <v>0</v>
      </c>
      <c r="PE14" s="11">
        <v>0</v>
      </c>
      <c r="PF14" s="11">
        <v>0</v>
      </c>
      <c r="PG14" s="11">
        <v>0</v>
      </c>
      <c r="PH14" s="11">
        <v>0</v>
      </c>
      <c r="PI14" s="11">
        <v>0</v>
      </c>
      <c r="PJ14" s="11">
        <v>3.1709741051345626E-8</v>
      </c>
      <c r="PK14" s="11">
        <v>0</v>
      </c>
      <c r="PL14" s="11">
        <v>0</v>
      </c>
      <c r="PM14" s="11">
        <v>0</v>
      </c>
      <c r="PN14" s="11">
        <v>0</v>
      </c>
      <c r="PO14" s="11">
        <v>0</v>
      </c>
      <c r="PP14" s="11">
        <v>3.996906190653627E-6</v>
      </c>
      <c r="PQ14" s="11">
        <v>-2.9385920811845089E-7</v>
      </c>
      <c r="PR14" s="11">
        <v>8.3037289171706622E-9</v>
      </c>
      <c r="PS14" s="11">
        <v>0</v>
      </c>
      <c r="PT14" s="11">
        <v>6.0040048323176817E-10</v>
      </c>
      <c r="PU14" s="11">
        <v>0</v>
      </c>
      <c r="PV14" s="11">
        <v>0</v>
      </c>
      <c r="PW14" s="11">
        <v>0</v>
      </c>
      <c r="PX14" s="11">
        <v>0</v>
      </c>
      <c r="PY14" s="11">
        <v>0</v>
      </c>
      <c r="PZ14" s="11">
        <v>0</v>
      </c>
      <c r="QA14" s="11">
        <v>1.6806722689075633E-8</v>
      </c>
      <c r="QB14" s="11">
        <v>0</v>
      </c>
      <c r="QC14" s="11">
        <v>0</v>
      </c>
      <c r="QD14" s="11">
        <v>0</v>
      </c>
      <c r="QE14" s="11">
        <v>-271.82204956173808</v>
      </c>
      <c r="QF14" s="11">
        <v>6.9774037746172166E-28</v>
      </c>
      <c r="QG14" s="11">
        <v>1.4881992919557102E-23</v>
      </c>
      <c r="QH14" s="11">
        <v>0</v>
      </c>
      <c r="QI14" s="11">
        <v>6.11077969716916E-5</v>
      </c>
      <c r="QJ14" s="11">
        <v>0</v>
      </c>
      <c r="QK14" s="11">
        <v>0</v>
      </c>
      <c r="QL14" s="11">
        <v>0</v>
      </c>
      <c r="QM14" s="11">
        <v>0</v>
      </c>
      <c r="QN14" s="11">
        <v>0</v>
      </c>
      <c r="QO14" s="11">
        <v>0</v>
      </c>
      <c r="QP14" s="11">
        <v>0</v>
      </c>
      <c r="QQ14" s="11">
        <v>0</v>
      </c>
      <c r="QR14" s="11">
        <v>0</v>
      </c>
      <c r="QS14" s="11">
        <v>0</v>
      </c>
      <c r="QT14" s="11">
        <v>0</v>
      </c>
      <c r="QU14" s="11">
        <v>0</v>
      </c>
      <c r="QV14" s="11">
        <v>0</v>
      </c>
      <c r="QW14" s="11">
        <v>0</v>
      </c>
      <c r="QX14" s="11">
        <v>0</v>
      </c>
      <c r="QY14" s="11">
        <v>0</v>
      </c>
      <c r="QZ14" s="11">
        <v>0</v>
      </c>
      <c r="RA14" s="11">
        <v>0</v>
      </c>
      <c r="RB14" s="11">
        <v>0</v>
      </c>
      <c r="RC14" s="11">
        <v>0</v>
      </c>
      <c r="RD14" s="11">
        <v>0</v>
      </c>
      <c r="RE14" s="11">
        <v>0</v>
      </c>
      <c r="RF14" s="11">
        <v>0</v>
      </c>
      <c r="RG14" s="11">
        <v>0</v>
      </c>
      <c r="RH14" s="11">
        <v>0</v>
      </c>
      <c r="RI14" s="11">
        <v>0</v>
      </c>
      <c r="RJ14" s="11">
        <v>0</v>
      </c>
      <c r="RK14" s="11">
        <v>0</v>
      </c>
      <c r="RL14" s="11">
        <v>0</v>
      </c>
      <c r="RM14" s="11">
        <v>0</v>
      </c>
      <c r="RN14" s="11">
        <v>0</v>
      </c>
      <c r="RO14" s="11">
        <v>0</v>
      </c>
      <c r="RP14" s="11">
        <v>21.745678445496715</v>
      </c>
      <c r="RQ14" s="11">
        <v>-9.6063549096558342E-7</v>
      </c>
      <c r="RR14" s="11">
        <v>2.6685580047338275E-10</v>
      </c>
      <c r="RS14" s="11">
        <v>1.7077806339994273E-3</v>
      </c>
      <c r="RT14" s="11">
        <v>0</v>
      </c>
      <c r="RU14" s="11">
        <v>0</v>
      </c>
      <c r="RV14" s="11">
        <v>0</v>
      </c>
      <c r="RW14" s="11">
        <v>0</v>
      </c>
      <c r="RX14" s="11">
        <v>0</v>
      </c>
      <c r="RY14" s="11">
        <v>0</v>
      </c>
      <c r="RZ14" s="11">
        <v>0</v>
      </c>
      <c r="SA14" s="11">
        <v>0</v>
      </c>
      <c r="SB14" s="11">
        <v>0</v>
      </c>
      <c r="SC14" s="11">
        <v>0</v>
      </c>
      <c r="SD14" s="11">
        <v>0</v>
      </c>
      <c r="SE14" s="11">
        <v>0</v>
      </c>
      <c r="SF14" s="11">
        <v>0</v>
      </c>
      <c r="SG14" s="11">
        <v>0</v>
      </c>
      <c r="SH14" s="11">
        <v>0</v>
      </c>
      <c r="SI14" s="11">
        <v>0</v>
      </c>
      <c r="SJ14" s="11">
        <v>0</v>
      </c>
      <c r="SK14" s="11">
        <v>0</v>
      </c>
      <c r="SL14" s="11">
        <v>0</v>
      </c>
      <c r="SM14" s="11">
        <v>0</v>
      </c>
      <c r="SN14" s="11">
        <v>0</v>
      </c>
      <c r="SO14" s="11">
        <v>0</v>
      </c>
      <c r="SP14" s="11">
        <v>0</v>
      </c>
      <c r="SQ14" s="11">
        <v>0</v>
      </c>
      <c r="SR14" s="11">
        <v>0</v>
      </c>
      <c r="SS14" s="11">
        <v>0</v>
      </c>
      <c r="ST14" s="11">
        <v>0</v>
      </c>
      <c r="SU14" s="11">
        <v>0</v>
      </c>
      <c r="SV14" s="11">
        <v>0</v>
      </c>
      <c r="SW14" s="11">
        <v>0</v>
      </c>
      <c r="SX14" s="11">
        <v>0</v>
      </c>
      <c r="SY14" s="11">
        <v>0</v>
      </c>
      <c r="SZ14" s="11">
        <v>0</v>
      </c>
      <c r="TA14" s="11">
        <v>250.07530212321225</v>
      </c>
      <c r="TB14" s="11">
        <v>0</v>
      </c>
      <c r="TC14" s="11">
        <v>-2.6801365651151637E-10</v>
      </c>
      <c r="TD14" s="11">
        <v>0</v>
      </c>
      <c r="TE14" s="11">
        <v>0</v>
      </c>
      <c r="TF14" s="11">
        <v>0</v>
      </c>
      <c r="TG14" s="11">
        <v>0</v>
      </c>
      <c r="TH14" s="11">
        <v>0</v>
      </c>
      <c r="TI14" s="11">
        <v>0</v>
      </c>
      <c r="TJ14" s="11">
        <v>0</v>
      </c>
      <c r="TK14" s="11">
        <v>0</v>
      </c>
      <c r="TL14" s="11">
        <v>0</v>
      </c>
      <c r="TM14" s="11">
        <v>0</v>
      </c>
      <c r="TN14" s="11">
        <v>0</v>
      </c>
      <c r="TO14" s="11">
        <v>0</v>
      </c>
      <c r="TP14" s="11">
        <v>0</v>
      </c>
      <c r="TQ14" s="11">
        <v>0</v>
      </c>
      <c r="TR14" s="11">
        <v>0</v>
      </c>
      <c r="TS14" s="11">
        <v>0</v>
      </c>
      <c r="TT14" s="11">
        <v>0</v>
      </c>
      <c r="TU14" s="11">
        <v>0</v>
      </c>
      <c r="TV14" s="11">
        <v>0</v>
      </c>
      <c r="TW14" s="11">
        <v>0</v>
      </c>
      <c r="TX14" s="11">
        <v>0</v>
      </c>
      <c r="TY14" s="11">
        <v>0</v>
      </c>
      <c r="TZ14" s="11">
        <v>0</v>
      </c>
      <c r="UA14" s="11">
        <v>0</v>
      </c>
      <c r="UB14" s="11">
        <v>0</v>
      </c>
      <c r="UC14" s="11">
        <v>0</v>
      </c>
      <c r="UD14" s="11">
        <v>0</v>
      </c>
      <c r="UE14" s="11">
        <v>0</v>
      </c>
      <c r="UF14" s="11">
        <v>0</v>
      </c>
      <c r="UG14" s="11">
        <v>0</v>
      </c>
      <c r="UH14" s="11">
        <v>0</v>
      </c>
      <c r="UI14" s="11">
        <v>0</v>
      </c>
      <c r="UJ14" s="11">
        <v>0</v>
      </c>
      <c r="UK14" s="11">
        <v>0</v>
      </c>
      <c r="UL14" s="11">
        <v>0</v>
      </c>
      <c r="UM14" s="11">
        <v>9.2691946656521393E-7</v>
      </c>
      <c r="UN14" s="11">
        <v>0</v>
      </c>
      <c r="UO14" s="11">
        <v>-1.7077841503985443E-3</v>
      </c>
      <c r="UP14" s="11">
        <v>0</v>
      </c>
      <c r="UQ14" s="11">
        <v>0</v>
      </c>
      <c r="UR14" s="11">
        <v>0</v>
      </c>
      <c r="US14" s="11">
        <v>0</v>
      </c>
      <c r="UT14" s="11">
        <v>0</v>
      </c>
      <c r="UU14" s="11">
        <v>0</v>
      </c>
      <c r="UV14" s="11">
        <v>0</v>
      </c>
      <c r="UW14" s="11">
        <v>0</v>
      </c>
      <c r="UX14" s="11">
        <v>0</v>
      </c>
      <c r="UY14" s="11">
        <v>0</v>
      </c>
      <c r="UZ14" s="11">
        <v>0</v>
      </c>
      <c r="VA14" s="11">
        <v>0</v>
      </c>
      <c r="VB14" s="11">
        <v>0</v>
      </c>
      <c r="VC14" s="11">
        <v>0</v>
      </c>
      <c r="VD14" s="11">
        <v>0</v>
      </c>
      <c r="VE14" s="11">
        <v>0</v>
      </c>
      <c r="VF14" s="11">
        <v>0</v>
      </c>
      <c r="VG14" s="11">
        <v>0</v>
      </c>
      <c r="VH14" s="11">
        <v>0</v>
      </c>
      <c r="VI14" s="11">
        <v>0</v>
      </c>
      <c r="VJ14" s="11">
        <v>0</v>
      </c>
      <c r="VK14" s="11">
        <v>0</v>
      </c>
      <c r="VL14" s="11">
        <v>0</v>
      </c>
      <c r="VM14" s="11">
        <v>0</v>
      </c>
      <c r="VN14" s="11">
        <v>0</v>
      </c>
      <c r="VO14" s="11">
        <v>0</v>
      </c>
      <c r="VP14" s="11">
        <v>0</v>
      </c>
      <c r="VQ14" s="11">
        <v>0</v>
      </c>
      <c r="VR14" s="11">
        <v>0</v>
      </c>
      <c r="VS14" s="11">
        <v>0</v>
      </c>
      <c r="VT14" s="11">
        <v>0</v>
      </c>
      <c r="VU14" s="11">
        <v>0</v>
      </c>
      <c r="VV14" s="11">
        <v>0</v>
      </c>
      <c r="VW14" s="11">
        <v>1.0689926628189509E-3</v>
      </c>
      <c r="VX14" s="11">
        <v>0</v>
      </c>
      <c r="VY14" s="11">
        <v>0</v>
      </c>
      <c r="VZ14" s="11">
        <v>0</v>
      </c>
      <c r="WA14" s="11">
        <v>-2.1645457618490844E-4</v>
      </c>
      <c r="WB14" s="11">
        <v>1.2670606000427258E-27</v>
      </c>
      <c r="WC14" s="11">
        <v>3.9838162927434552E-26</v>
      </c>
      <c r="WD14" s="11">
        <v>1.262765177330812E-26</v>
      </c>
      <c r="WE14" s="11">
        <v>0</v>
      </c>
      <c r="WF14" s="11">
        <v>0</v>
      </c>
      <c r="WG14" s="11">
        <v>2.0567043034767973E-27</v>
      </c>
      <c r="WH14" s="11">
        <v>3.4584958839256981E-27</v>
      </c>
      <c r="WI14" s="11">
        <v>2.3792988750784105E-27</v>
      </c>
      <c r="WJ14" s="11">
        <v>4.3556933836730935E-9</v>
      </c>
      <c r="WK14" s="11">
        <v>0</v>
      </c>
      <c r="WL14" s="11">
        <v>0</v>
      </c>
      <c r="WM14" s="11">
        <v>0</v>
      </c>
      <c r="WN14" s="11">
        <v>0</v>
      </c>
      <c r="WO14" s="11">
        <v>0</v>
      </c>
      <c r="WP14" s="11">
        <v>0</v>
      </c>
      <c r="WQ14" s="11">
        <v>0</v>
      </c>
      <c r="WR14" s="11">
        <v>0</v>
      </c>
      <c r="WS14" s="11">
        <v>0</v>
      </c>
      <c r="WT14" s="11">
        <v>0</v>
      </c>
      <c r="WU14" s="11">
        <v>0</v>
      </c>
      <c r="WV14" s="11">
        <v>0</v>
      </c>
      <c r="WW14" s="11">
        <v>0</v>
      </c>
      <c r="WX14" s="11">
        <v>0</v>
      </c>
      <c r="WY14" s="11">
        <v>0</v>
      </c>
      <c r="WZ14" s="11">
        <v>0</v>
      </c>
      <c r="XA14" s="11">
        <v>0</v>
      </c>
      <c r="XB14" s="11">
        <v>0</v>
      </c>
      <c r="XC14" s="11">
        <v>0</v>
      </c>
      <c r="XD14" s="11">
        <v>0</v>
      </c>
      <c r="XE14" s="11">
        <v>0</v>
      </c>
      <c r="XF14" s="11">
        <v>0</v>
      </c>
      <c r="XG14" s="11">
        <v>0</v>
      </c>
      <c r="XH14" s="11">
        <v>0</v>
      </c>
      <c r="XI14" s="11">
        <v>0</v>
      </c>
      <c r="XJ14" s="11">
        <v>0</v>
      </c>
      <c r="XK14" s="11">
        <v>0</v>
      </c>
      <c r="XL14" s="11">
        <v>1.4488791233036129E-25</v>
      </c>
      <c r="XM14" s="11">
        <v>-1.3416222135079065E-20</v>
      </c>
      <c r="XN14" s="11">
        <v>0</v>
      </c>
      <c r="XO14" s="11">
        <v>0</v>
      </c>
      <c r="XP14" s="11">
        <v>0</v>
      </c>
      <c r="XQ14" s="11">
        <v>0</v>
      </c>
      <c r="XR14" s="11">
        <v>0</v>
      </c>
      <c r="XS14" s="11">
        <v>0</v>
      </c>
      <c r="XT14" s="11">
        <v>0</v>
      </c>
      <c r="XU14" s="11">
        <v>0</v>
      </c>
      <c r="XV14" s="11">
        <v>0</v>
      </c>
      <c r="XW14" s="11">
        <v>0</v>
      </c>
      <c r="XX14" s="11">
        <v>0</v>
      </c>
      <c r="XY14" s="11">
        <v>0</v>
      </c>
      <c r="XZ14" s="11">
        <v>0</v>
      </c>
      <c r="YA14" s="11">
        <v>0</v>
      </c>
      <c r="YB14" s="11">
        <v>0</v>
      </c>
      <c r="YC14" s="11">
        <v>0</v>
      </c>
      <c r="YD14" s="11">
        <v>0</v>
      </c>
      <c r="YE14" s="11">
        <v>0</v>
      </c>
      <c r="YF14" s="11">
        <v>0</v>
      </c>
      <c r="YG14" s="11">
        <v>0</v>
      </c>
      <c r="YH14" s="11">
        <v>0</v>
      </c>
      <c r="YI14" s="11">
        <v>0</v>
      </c>
      <c r="YJ14" s="11">
        <v>0</v>
      </c>
      <c r="YK14" s="11">
        <v>0</v>
      </c>
      <c r="YL14" s="11">
        <v>0</v>
      </c>
      <c r="YM14" s="11">
        <v>0</v>
      </c>
      <c r="YN14" s="11">
        <v>0</v>
      </c>
      <c r="YO14" s="11">
        <v>0</v>
      </c>
      <c r="YP14" s="11">
        <v>0</v>
      </c>
      <c r="YQ14" s="11">
        <v>0</v>
      </c>
      <c r="YR14" s="11">
        <v>0</v>
      </c>
      <c r="YS14" s="11">
        <v>0</v>
      </c>
      <c r="YT14" s="11">
        <v>3.3716024400368258E-8</v>
      </c>
      <c r="YU14" s="11">
        <v>0</v>
      </c>
      <c r="YV14" s="11">
        <v>0</v>
      </c>
      <c r="YW14" s="11">
        <v>3.4773098959286714E-6</v>
      </c>
      <c r="YX14" s="11">
        <v>9.9999999999999995E-21</v>
      </c>
      <c r="YY14" s="11">
        <v>-1.1540754939950805E-7</v>
      </c>
      <c r="YZ14" s="11">
        <v>0</v>
      </c>
      <c r="ZA14" s="11">
        <v>9.7592342479145016E-9</v>
      </c>
      <c r="ZB14" s="11">
        <v>0</v>
      </c>
      <c r="ZC14" s="11">
        <v>5.891001916074428E-10</v>
      </c>
      <c r="ZD14" s="11">
        <v>9.2784941691640981E-10</v>
      </c>
      <c r="ZE14" s="11">
        <v>6.5677251383579285E-10</v>
      </c>
      <c r="ZF14" s="11">
        <v>0</v>
      </c>
      <c r="ZG14" s="11">
        <v>0</v>
      </c>
      <c r="ZH14" s="11">
        <v>0</v>
      </c>
      <c r="ZI14" s="11">
        <v>0</v>
      </c>
      <c r="ZJ14" s="11">
        <v>0</v>
      </c>
      <c r="ZK14" s="11">
        <v>0</v>
      </c>
      <c r="ZL14" s="11">
        <v>0</v>
      </c>
      <c r="ZM14" s="11">
        <v>0</v>
      </c>
      <c r="ZN14" s="11">
        <v>0</v>
      </c>
      <c r="ZO14" s="11">
        <v>0</v>
      </c>
      <c r="ZP14" s="11">
        <v>0</v>
      </c>
      <c r="ZQ14" s="11">
        <v>0</v>
      </c>
      <c r="ZR14" s="11">
        <v>0</v>
      </c>
      <c r="ZS14" s="11">
        <v>0</v>
      </c>
      <c r="ZT14" s="11">
        <v>0</v>
      </c>
      <c r="ZU14" s="11">
        <v>0</v>
      </c>
      <c r="ZV14" s="11">
        <v>0</v>
      </c>
      <c r="ZW14" s="11">
        <v>0</v>
      </c>
      <c r="ZX14" s="11">
        <v>0</v>
      </c>
      <c r="ZY14" s="11">
        <v>0</v>
      </c>
      <c r="ZZ14" s="11">
        <v>0</v>
      </c>
      <c r="AAA14" s="11">
        <v>0</v>
      </c>
      <c r="AAB14" s="11">
        <v>0</v>
      </c>
      <c r="AAC14" s="11">
        <v>0</v>
      </c>
      <c r="AAD14" s="11">
        <v>0</v>
      </c>
      <c r="AAE14" s="11">
        <v>0</v>
      </c>
      <c r="AAF14" s="11">
        <v>0</v>
      </c>
      <c r="AAG14" s="11">
        <v>0</v>
      </c>
      <c r="AAH14" s="11">
        <v>6.5858141968346046E-28</v>
      </c>
      <c r="AAI14" s="11">
        <v>0</v>
      </c>
      <c r="AAJ14" s="11">
        <v>2.2741535999704141E-8</v>
      </c>
      <c r="AAK14" s="11">
        <v>-1.3967455883035313E-8</v>
      </c>
      <c r="AAL14" s="11">
        <v>0</v>
      </c>
      <c r="AAM14" s="11">
        <v>6.1829725952654649E-9</v>
      </c>
      <c r="AAN14" s="11">
        <v>0</v>
      </c>
      <c r="AAO14" s="11">
        <v>0</v>
      </c>
      <c r="AAP14" s="11">
        <v>0</v>
      </c>
      <c r="AAQ14" s="11">
        <v>0</v>
      </c>
      <c r="AAR14" s="11">
        <v>0</v>
      </c>
      <c r="AAS14" s="11">
        <v>0</v>
      </c>
      <c r="AAT14" s="11">
        <v>4.5839177067717284E-14</v>
      </c>
      <c r="AAU14" s="11">
        <v>0</v>
      </c>
      <c r="AAV14" s="11">
        <v>0</v>
      </c>
      <c r="AAW14" s="11">
        <v>0</v>
      </c>
      <c r="AAX14" s="11">
        <v>0</v>
      </c>
      <c r="AAY14" s="11">
        <v>0</v>
      </c>
      <c r="AAZ14" s="11">
        <v>0</v>
      </c>
      <c r="ABA14" s="11">
        <v>0</v>
      </c>
      <c r="ABB14" s="11">
        <v>0</v>
      </c>
      <c r="ABC14" s="11">
        <v>0</v>
      </c>
      <c r="ABD14" s="11">
        <v>0</v>
      </c>
      <c r="ABE14" s="11">
        <v>0</v>
      </c>
      <c r="ABF14" s="11">
        <v>0</v>
      </c>
      <c r="ABG14" s="11">
        <v>0</v>
      </c>
      <c r="ABH14" s="11">
        <v>0</v>
      </c>
      <c r="ABI14" s="11">
        <v>0</v>
      </c>
      <c r="ABJ14" s="11">
        <v>0</v>
      </c>
      <c r="ABK14" s="11">
        <v>0</v>
      </c>
      <c r="ABL14" s="11">
        <v>0</v>
      </c>
      <c r="ABM14" s="11">
        <v>0</v>
      </c>
      <c r="ABN14" s="11">
        <v>0</v>
      </c>
      <c r="ABO14" s="11">
        <v>0</v>
      </c>
      <c r="ABP14" s="11">
        <v>0</v>
      </c>
      <c r="ABQ14" s="11">
        <v>0</v>
      </c>
      <c r="ABR14" s="11">
        <v>0</v>
      </c>
      <c r="ABS14" s="11">
        <v>0</v>
      </c>
      <c r="ABT14" s="11">
        <v>0</v>
      </c>
      <c r="ABU14" s="11">
        <v>9.2666013399800529E-8</v>
      </c>
      <c r="ABV14" s="11">
        <v>0</v>
      </c>
      <c r="ABW14" s="11">
        <v>-1.1641991690159557E-8</v>
      </c>
      <c r="ABX14" s="11">
        <v>0</v>
      </c>
      <c r="ABY14" s="11">
        <v>0</v>
      </c>
      <c r="ABZ14" s="11">
        <v>0</v>
      </c>
      <c r="ACA14" s="11">
        <v>0</v>
      </c>
      <c r="ACB14" s="11">
        <v>0</v>
      </c>
      <c r="ACC14" s="11">
        <v>0</v>
      </c>
      <c r="ACD14" s="11">
        <v>0</v>
      </c>
      <c r="ACE14" s="11">
        <v>0</v>
      </c>
      <c r="ACF14" s="11">
        <v>0</v>
      </c>
      <c r="ACG14" s="11">
        <v>0</v>
      </c>
      <c r="ACH14" s="11">
        <v>0</v>
      </c>
      <c r="ACI14" s="11">
        <v>0</v>
      </c>
      <c r="ACJ14" s="11">
        <v>0</v>
      </c>
      <c r="ACK14" s="11">
        <v>0</v>
      </c>
      <c r="ACL14" s="11">
        <v>0</v>
      </c>
      <c r="ACM14" s="11">
        <v>0</v>
      </c>
      <c r="ACN14" s="11">
        <v>0</v>
      </c>
      <c r="ACO14" s="11">
        <v>0</v>
      </c>
      <c r="ACP14" s="11">
        <v>0</v>
      </c>
      <c r="ACQ14" s="11">
        <v>0</v>
      </c>
      <c r="ACR14" s="11">
        <v>0</v>
      </c>
      <c r="ACS14" s="11">
        <v>0</v>
      </c>
      <c r="ACT14" s="11">
        <v>0</v>
      </c>
      <c r="ACU14" s="11">
        <v>0</v>
      </c>
      <c r="ACV14" s="11">
        <v>0</v>
      </c>
      <c r="ACW14" s="11">
        <v>0</v>
      </c>
      <c r="ACX14" s="11">
        <v>0</v>
      </c>
      <c r="ACY14" s="11">
        <v>0</v>
      </c>
      <c r="ACZ14" s="11">
        <v>0</v>
      </c>
      <c r="ADA14" s="11">
        <v>0</v>
      </c>
      <c r="ADB14" s="11">
        <v>0</v>
      </c>
      <c r="ADC14" s="11">
        <v>0</v>
      </c>
      <c r="ADD14" s="11">
        <v>0</v>
      </c>
      <c r="ADE14" s="11">
        <v>0</v>
      </c>
      <c r="ADF14" s="11">
        <v>0</v>
      </c>
      <c r="ADG14" s="11">
        <v>1.3967455883021908E-8</v>
      </c>
      <c r="ADH14" s="11">
        <v>0</v>
      </c>
      <c r="ADI14" s="11">
        <v>-7.0972658368553855E-9</v>
      </c>
      <c r="ADJ14" s="11">
        <v>0</v>
      </c>
      <c r="ADK14" s="11">
        <v>0</v>
      </c>
      <c r="ADL14" s="11">
        <v>0</v>
      </c>
      <c r="ADM14" s="11">
        <v>0</v>
      </c>
      <c r="ADN14" s="11">
        <v>0</v>
      </c>
      <c r="ADO14" s="11">
        <v>0</v>
      </c>
      <c r="ADP14" s="11">
        <v>0</v>
      </c>
      <c r="ADQ14" s="11">
        <v>0</v>
      </c>
      <c r="ADR14" s="11">
        <v>0</v>
      </c>
      <c r="ADS14" s="11">
        <v>0</v>
      </c>
      <c r="ADT14" s="11">
        <v>0</v>
      </c>
      <c r="ADU14" s="11">
        <v>0</v>
      </c>
      <c r="ADV14" s="11">
        <v>0</v>
      </c>
      <c r="ADW14" s="11">
        <v>0</v>
      </c>
      <c r="ADX14" s="11">
        <v>0</v>
      </c>
      <c r="ADY14" s="11">
        <v>0</v>
      </c>
      <c r="ADZ14" s="11">
        <v>0</v>
      </c>
      <c r="AEA14" s="11">
        <v>0</v>
      </c>
      <c r="AEB14" s="11">
        <v>0</v>
      </c>
      <c r="AEC14" s="11">
        <v>0</v>
      </c>
      <c r="AED14" s="11">
        <v>0</v>
      </c>
      <c r="AEE14" s="11">
        <v>0</v>
      </c>
      <c r="AEF14" s="11">
        <v>0</v>
      </c>
      <c r="AEG14" s="11">
        <v>0</v>
      </c>
      <c r="AEH14" s="11">
        <v>0</v>
      </c>
      <c r="AEI14" s="11">
        <v>0</v>
      </c>
      <c r="AEJ14" s="11">
        <v>0</v>
      </c>
      <c r="AEK14" s="11">
        <v>0</v>
      </c>
      <c r="AEL14" s="11">
        <v>0</v>
      </c>
      <c r="AEM14" s="11">
        <v>0</v>
      </c>
      <c r="AEN14" s="11">
        <v>0</v>
      </c>
      <c r="AEO14" s="11">
        <v>1.4488791233024838E-25</v>
      </c>
      <c r="AEP14" s="11">
        <v>0</v>
      </c>
      <c r="AEQ14" s="11">
        <v>0</v>
      </c>
      <c r="AER14" s="11">
        <v>0</v>
      </c>
      <c r="AES14" s="11">
        <v>0</v>
      </c>
      <c r="AET14" s="11">
        <v>0</v>
      </c>
      <c r="AEU14" s="11">
        <v>-5.9165242047963897E-10</v>
      </c>
      <c r="AEV14" s="11">
        <v>0</v>
      </c>
      <c r="AEW14" s="11">
        <v>0</v>
      </c>
      <c r="AEX14" s="11">
        <v>0</v>
      </c>
      <c r="AEY14" s="11">
        <v>0</v>
      </c>
      <c r="AEZ14" s="11">
        <v>0</v>
      </c>
      <c r="AFA14" s="11">
        <v>0</v>
      </c>
      <c r="AFB14" s="11">
        <v>0</v>
      </c>
      <c r="AFC14" s="11">
        <v>0</v>
      </c>
      <c r="AFD14" s="11">
        <v>0</v>
      </c>
      <c r="AFE14" s="11">
        <v>0</v>
      </c>
      <c r="AFF14" s="11">
        <v>0</v>
      </c>
      <c r="AFG14" s="11">
        <v>0</v>
      </c>
      <c r="AFH14" s="11">
        <v>0</v>
      </c>
      <c r="AFI14" s="11">
        <v>0</v>
      </c>
      <c r="AFJ14" s="11">
        <v>0</v>
      </c>
      <c r="AFK14" s="11">
        <v>0</v>
      </c>
      <c r="AFL14" s="11">
        <v>0</v>
      </c>
      <c r="AFM14" s="11">
        <v>0</v>
      </c>
      <c r="AFN14" s="11">
        <v>0</v>
      </c>
      <c r="AFO14" s="11">
        <v>0</v>
      </c>
      <c r="AFP14" s="11">
        <v>0</v>
      </c>
      <c r="AFQ14" s="11">
        <v>0</v>
      </c>
      <c r="AFR14" s="11">
        <v>0</v>
      </c>
      <c r="AFS14" s="11">
        <v>0</v>
      </c>
      <c r="AFT14" s="11">
        <v>0</v>
      </c>
      <c r="AFU14" s="11">
        <v>0</v>
      </c>
      <c r="AFV14" s="11">
        <v>0</v>
      </c>
      <c r="AFW14" s="11">
        <v>0</v>
      </c>
      <c r="AFX14" s="11">
        <v>0</v>
      </c>
      <c r="AFY14" s="11">
        <v>0</v>
      </c>
      <c r="AFZ14" s="11">
        <v>2.6079824219444709E-6</v>
      </c>
      <c r="AGA14" s="11">
        <v>0</v>
      </c>
      <c r="AGB14" s="11">
        <v>0</v>
      </c>
      <c r="AGC14" s="11">
        <v>0</v>
      </c>
      <c r="AGD14" s="11">
        <v>0</v>
      </c>
      <c r="AGE14" s="11">
        <v>0</v>
      </c>
      <c r="AGF14" s="11">
        <v>0</v>
      </c>
      <c r="AGG14" s="11">
        <v>-9.3421258896667893E-10</v>
      </c>
      <c r="AGH14" s="11">
        <v>0</v>
      </c>
      <c r="AGI14" s="11">
        <v>0</v>
      </c>
      <c r="AGJ14" s="11">
        <v>0</v>
      </c>
      <c r="AGK14" s="11">
        <v>0</v>
      </c>
      <c r="AGL14" s="11">
        <v>0</v>
      </c>
      <c r="AGM14" s="11">
        <v>0</v>
      </c>
      <c r="AGN14" s="11">
        <v>0</v>
      </c>
      <c r="AGO14" s="11">
        <v>0</v>
      </c>
      <c r="AGP14" s="11">
        <v>0</v>
      </c>
      <c r="AGQ14" s="11">
        <v>0</v>
      </c>
      <c r="AGR14" s="11">
        <v>0</v>
      </c>
      <c r="AGS14" s="11">
        <v>0</v>
      </c>
      <c r="AGT14" s="11">
        <v>0</v>
      </c>
      <c r="AGU14" s="11">
        <v>0</v>
      </c>
      <c r="AGV14" s="11">
        <v>0</v>
      </c>
      <c r="AGW14" s="11">
        <v>0</v>
      </c>
      <c r="AGX14" s="11">
        <v>0</v>
      </c>
      <c r="AGY14" s="11">
        <v>0</v>
      </c>
      <c r="AGZ14" s="11">
        <v>0</v>
      </c>
      <c r="AHA14" s="11">
        <v>0</v>
      </c>
      <c r="AHB14" s="11">
        <v>0</v>
      </c>
      <c r="AHC14" s="11">
        <v>0</v>
      </c>
      <c r="AHD14" s="11">
        <v>0</v>
      </c>
      <c r="AHE14" s="11">
        <v>0</v>
      </c>
      <c r="AHF14" s="11">
        <v>0</v>
      </c>
      <c r="AHG14" s="11">
        <v>0</v>
      </c>
      <c r="AHH14" s="11">
        <v>0</v>
      </c>
      <c r="AHI14" s="11">
        <v>0</v>
      </c>
      <c r="AHJ14" s="11">
        <v>0</v>
      </c>
      <c r="AHK14" s="11">
        <v>0</v>
      </c>
      <c r="AHL14" s="11">
        <v>0</v>
      </c>
      <c r="AHM14" s="11">
        <v>0</v>
      </c>
      <c r="AHN14" s="11">
        <v>0</v>
      </c>
      <c r="AHO14" s="11">
        <v>0</v>
      </c>
      <c r="AHP14" s="11">
        <v>0</v>
      </c>
      <c r="AHQ14" s="11">
        <v>0</v>
      </c>
      <c r="AHR14" s="11">
        <v>0</v>
      </c>
      <c r="AHS14" s="11">
        <v>0</v>
      </c>
      <c r="AHT14" s="11">
        <v>0</v>
      </c>
      <c r="AHU14" s="11">
        <v>0</v>
      </c>
      <c r="AHV14" s="11">
        <v>0</v>
      </c>
      <c r="AHW14" s="11">
        <v>0</v>
      </c>
      <c r="AHX14" s="11">
        <v>0</v>
      </c>
      <c r="AHY14" s="11">
        <v>0</v>
      </c>
      <c r="AHZ14" s="11">
        <v>0</v>
      </c>
      <c r="AIA14" s="11">
        <v>0</v>
      </c>
      <c r="AIB14" s="11">
        <v>0</v>
      </c>
      <c r="AIC14" s="11">
        <v>0</v>
      </c>
      <c r="AID14" s="11">
        <v>2.4911186751511984E-7</v>
      </c>
      <c r="AIE14" s="11">
        <v>-9.6383317308699882E-9</v>
      </c>
      <c r="AIF14" s="11">
        <v>1.3425417787652366E-8</v>
      </c>
      <c r="AIG14" s="11">
        <v>0</v>
      </c>
      <c r="AIH14" s="11">
        <v>0</v>
      </c>
      <c r="AII14" s="11">
        <v>0</v>
      </c>
      <c r="AIJ14" s="11">
        <v>1.9607843137254903E-9</v>
      </c>
      <c r="AIK14" s="11">
        <v>0</v>
      </c>
      <c r="AIL14" s="11">
        <v>0</v>
      </c>
      <c r="AIM14" s="11">
        <v>0</v>
      </c>
      <c r="AIN14" s="11">
        <v>0</v>
      </c>
      <c r="AIO14" s="11">
        <v>0</v>
      </c>
      <c r="AIP14" s="11">
        <v>0</v>
      </c>
      <c r="AIQ14" s="11">
        <v>0</v>
      </c>
      <c r="AIR14" s="11">
        <v>0</v>
      </c>
      <c r="AIS14" s="11">
        <v>0</v>
      </c>
      <c r="AIT14" s="11">
        <v>0</v>
      </c>
      <c r="AIU14" s="11">
        <v>0</v>
      </c>
      <c r="AIV14" s="11">
        <v>0</v>
      </c>
      <c r="AIW14" s="11">
        <v>0</v>
      </c>
      <c r="AIX14" s="11">
        <v>0</v>
      </c>
      <c r="AIY14" s="11">
        <v>0</v>
      </c>
      <c r="AIZ14" s="11">
        <v>0</v>
      </c>
      <c r="AJA14" s="11">
        <v>0</v>
      </c>
      <c r="AJB14" s="11">
        <v>0</v>
      </c>
      <c r="AJC14" s="11">
        <v>0</v>
      </c>
      <c r="AJD14" s="11">
        <v>0</v>
      </c>
      <c r="AJE14" s="11">
        <v>0</v>
      </c>
      <c r="AJF14" s="11">
        <v>0</v>
      </c>
      <c r="AJG14" s="11">
        <v>0</v>
      </c>
      <c r="AJH14" s="11">
        <v>0</v>
      </c>
      <c r="AJI14" s="11">
        <v>0</v>
      </c>
      <c r="AJJ14" s="11">
        <v>0</v>
      </c>
      <c r="AJK14" s="11">
        <v>0</v>
      </c>
      <c r="AJL14" s="11">
        <v>0</v>
      </c>
      <c r="AJM14" s="11">
        <v>0</v>
      </c>
      <c r="AJN14" s="11">
        <v>0</v>
      </c>
      <c r="AJO14" s="11">
        <v>0</v>
      </c>
      <c r="AJP14" s="11">
        <v>4.5464244448299501E-11</v>
      </c>
      <c r="AJQ14" s="11">
        <v>-1.3428401721971084E-8</v>
      </c>
      <c r="AJR14" s="11">
        <v>0</v>
      </c>
      <c r="AJS14" s="11">
        <v>0</v>
      </c>
      <c r="AJT14" s="11">
        <v>0</v>
      </c>
      <c r="AJU14" s="11">
        <v>0</v>
      </c>
      <c r="AJV14" s="11">
        <v>0</v>
      </c>
      <c r="AJW14" s="11">
        <v>0</v>
      </c>
      <c r="AJX14" s="11">
        <v>0</v>
      </c>
      <c r="AJY14" s="11">
        <v>0</v>
      </c>
      <c r="AJZ14" s="11">
        <v>0</v>
      </c>
      <c r="AKA14" s="11">
        <v>0</v>
      </c>
      <c r="AKB14" s="11">
        <v>0</v>
      </c>
      <c r="AKC14" s="11">
        <v>0</v>
      </c>
      <c r="AKD14" s="11">
        <v>0</v>
      </c>
      <c r="AKE14" s="11">
        <v>0</v>
      </c>
      <c r="AKF14" s="11">
        <v>0</v>
      </c>
      <c r="AKG14" s="11">
        <v>0</v>
      </c>
      <c r="AKH14" s="11">
        <v>0</v>
      </c>
      <c r="AKI14" s="11">
        <v>0</v>
      </c>
      <c r="AKJ14" s="11">
        <v>0</v>
      </c>
      <c r="AKK14" s="11">
        <v>0</v>
      </c>
      <c r="AKL14" s="11">
        <v>0</v>
      </c>
      <c r="AKM14" s="11">
        <v>0</v>
      </c>
      <c r="AKN14" s="11">
        <v>0</v>
      </c>
      <c r="AKO14" s="11">
        <v>0</v>
      </c>
      <c r="AKP14" s="11">
        <v>0</v>
      </c>
      <c r="AKQ14" s="11">
        <v>0</v>
      </c>
      <c r="AKR14" s="11">
        <v>0</v>
      </c>
      <c r="AKS14" s="11">
        <v>0</v>
      </c>
      <c r="AKT14" s="11">
        <v>0</v>
      </c>
      <c r="AKU14" s="11">
        <v>0</v>
      </c>
      <c r="AKV14" s="11">
        <v>0</v>
      </c>
      <c r="AKW14" s="11">
        <v>0</v>
      </c>
      <c r="AKX14" s="11">
        <v>0</v>
      </c>
      <c r="AKY14" s="11">
        <v>3.9969061906458986E-6</v>
      </c>
      <c r="AKZ14" s="11">
        <v>0</v>
      </c>
      <c r="ALA14" s="11">
        <v>0</v>
      </c>
      <c r="ALB14" s="11">
        <v>0</v>
      </c>
      <c r="ALC14" s="11">
        <v>-6.0428304602278517E-10</v>
      </c>
      <c r="ALD14" s="11">
        <v>0</v>
      </c>
      <c r="ALE14" s="11">
        <v>0</v>
      </c>
      <c r="ALF14" s="11">
        <v>0</v>
      </c>
      <c r="ALG14" s="11">
        <v>0</v>
      </c>
      <c r="ALH14" s="11">
        <v>0</v>
      </c>
      <c r="ALI14" s="11">
        <v>0</v>
      </c>
      <c r="ALJ14" s="11">
        <v>0</v>
      </c>
      <c r="ALK14" s="11">
        <v>0</v>
      </c>
      <c r="ALL14" s="11">
        <v>0</v>
      </c>
      <c r="ALM14" s="11">
        <v>0</v>
      </c>
      <c r="ALN14" s="11">
        <v>0</v>
      </c>
      <c r="ALO14" s="11">
        <v>0</v>
      </c>
      <c r="ALP14" s="11">
        <v>0</v>
      </c>
      <c r="ALQ14" s="11">
        <v>0</v>
      </c>
      <c r="ALR14" s="11">
        <v>0</v>
      </c>
      <c r="ALS14" s="11">
        <v>0</v>
      </c>
      <c r="ALT14" s="11">
        <v>0</v>
      </c>
      <c r="ALU14" s="11">
        <v>0</v>
      </c>
      <c r="ALV14" s="11">
        <v>0</v>
      </c>
      <c r="ALW14" s="11">
        <v>0</v>
      </c>
      <c r="ALX14" s="11">
        <v>0</v>
      </c>
      <c r="ALY14" s="11">
        <v>0</v>
      </c>
      <c r="ALZ14" s="11">
        <v>0</v>
      </c>
      <c r="AMA14" s="11">
        <v>0</v>
      </c>
      <c r="AMB14" s="11">
        <v>0</v>
      </c>
      <c r="AMC14" s="11">
        <v>0</v>
      </c>
      <c r="AMD14" s="11">
        <v>0</v>
      </c>
      <c r="AME14" s="11">
        <v>0</v>
      </c>
      <c r="AMF14" s="11">
        <v>0</v>
      </c>
      <c r="AMG14" s="11">
        <v>0</v>
      </c>
      <c r="AMH14" s="11">
        <v>0</v>
      </c>
      <c r="AMI14" s="11">
        <v>0</v>
      </c>
      <c r="AMJ14" s="11">
        <v>2.844922114157459E-7</v>
      </c>
      <c r="AMK14" s="11">
        <v>0</v>
      </c>
      <c r="AML14" s="11">
        <v>0</v>
      </c>
      <c r="AMM14" s="11">
        <v>0</v>
      </c>
      <c r="AMN14" s="11">
        <v>0</v>
      </c>
      <c r="AMO14" s="11">
        <v>-8.5779183085607117E-6</v>
      </c>
      <c r="AMP14" s="11">
        <v>7.0463922332975875E-31</v>
      </c>
      <c r="AMQ14" s="11">
        <v>0</v>
      </c>
      <c r="AMR14" s="11">
        <v>0</v>
      </c>
      <c r="AMS14" s="11">
        <v>1.9384674110467073E-30</v>
      </c>
      <c r="AMT14" s="11">
        <v>0</v>
      </c>
      <c r="AMU14" s="11">
        <v>0</v>
      </c>
      <c r="AMV14" s="11">
        <v>0</v>
      </c>
      <c r="AMW14" s="11">
        <v>0</v>
      </c>
      <c r="AMX14" s="11">
        <v>0</v>
      </c>
      <c r="AMY14" s="11">
        <v>0</v>
      </c>
      <c r="AMZ14" s="11">
        <v>0</v>
      </c>
      <c r="ANA14" s="11">
        <v>0</v>
      </c>
      <c r="ANB14" s="11">
        <v>0</v>
      </c>
      <c r="ANC14" s="11">
        <v>0</v>
      </c>
      <c r="AND14" s="11">
        <v>0</v>
      </c>
      <c r="ANE14" s="11">
        <v>0</v>
      </c>
      <c r="ANF14" s="11">
        <v>0</v>
      </c>
      <c r="ANG14" s="11">
        <v>0</v>
      </c>
      <c r="ANH14" s="11">
        <v>0</v>
      </c>
      <c r="ANI14" s="11">
        <v>0</v>
      </c>
      <c r="ANJ14" s="11">
        <v>0</v>
      </c>
      <c r="ANK14" s="11">
        <v>0</v>
      </c>
      <c r="ANL14" s="11">
        <v>0</v>
      </c>
      <c r="ANM14" s="11">
        <v>0</v>
      </c>
      <c r="ANN14" s="11">
        <v>0</v>
      </c>
      <c r="ANO14" s="11">
        <v>0</v>
      </c>
      <c r="ANP14" s="11">
        <v>0</v>
      </c>
      <c r="ANQ14" s="11">
        <v>0</v>
      </c>
      <c r="ANR14" s="11">
        <v>0</v>
      </c>
      <c r="ANS14" s="11">
        <v>0</v>
      </c>
      <c r="ANT14" s="11">
        <v>0</v>
      </c>
      <c r="ANU14" s="11">
        <v>0</v>
      </c>
      <c r="ANV14" s="11">
        <v>3.8674157077409421E-8</v>
      </c>
      <c r="ANW14" s="11">
        <v>0</v>
      </c>
      <c r="ANX14" s="11">
        <v>0</v>
      </c>
      <c r="ANY14" s="11">
        <v>0</v>
      </c>
      <c r="ANZ14" s="11">
        <v>4.8349773561005148E-6</v>
      </c>
      <c r="AOA14" s="11">
        <v>-2.6926123984947601E-7</v>
      </c>
      <c r="AOB14" s="11">
        <v>8.9753746616491718E-9</v>
      </c>
      <c r="AOC14" s="11">
        <v>0</v>
      </c>
      <c r="AOD14" s="11">
        <v>2.2997114911492211E-10</v>
      </c>
      <c r="AOE14" s="11">
        <v>0</v>
      </c>
      <c r="AOF14" s="11">
        <v>0</v>
      </c>
      <c r="AOG14" s="11">
        <v>0</v>
      </c>
      <c r="AOH14" s="11">
        <v>0</v>
      </c>
      <c r="AOI14" s="11">
        <v>0</v>
      </c>
      <c r="AOJ14" s="11">
        <v>0</v>
      </c>
      <c r="AOK14" s="11">
        <v>0</v>
      </c>
      <c r="AOL14" s="11">
        <v>0</v>
      </c>
      <c r="AOM14" s="11">
        <v>0</v>
      </c>
      <c r="AON14" s="11">
        <v>0</v>
      </c>
      <c r="AOO14" s="11">
        <v>0</v>
      </c>
      <c r="AOP14" s="11">
        <v>0</v>
      </c>
      <c r="AOQ14" s="11">
        <v>0</v>
      </c>
      <c r="AOR14" s="11">
        <v>0</v>
      </c>
      <c r="AOS14" s="11">
        <v>0</v>
      </c>
      <c r="AOT14" s="11">
        <v>0</v>
      </c>
      <c r="AOU14" s="11">
        <v>0</v>
      </c>
      <c r="AOV14" s="11">
        <v>0</v>
      </c>
      <c r="AOW14" s="11">
        <v>0</v>
      </c>
      <c r="AOX14" s="11">
        <v>0</v>
      </c>
      <c r="AOY14" s="11">
        <v>0</v>
      </c>
      <c r="AOZ14" s="11">
        <v>0</v>
      </c>
      <c r="APA14" s="11">
        <v>0</v>
      </c>
      <c r="APB14" s="11">
        <v>0</v>
      </c>
      <c r="APC14" s="11">
        <v>0</v>
      </c>
      <c r="APD14" s="11">
        <v>0</v>
      </c>
      <c r="APE14" s="11">
        <v>0</v>
      </c>
      <c r="APF14" s="11">
        <v>0</v>
      </c>
      <c r="APG14" s="11">
        <v>0</v>
      </c>
      <c r="APH14" s="11">
        <v>0</v>
      </c>
      <c r="API14" s="11">
        <v>0</v>
      </c>
      <c r="APJ14" s="11">
        <v>0</v>
      </c>
      <c r="APK14" s="11">
        <v>0</v>
      </c>
      <c r="APL14" s="11">
        <v>2.6926123984947511E-7</v>
      </c>
      <c r="APM14" s="11">
        <v>-1.0981623219823841E-8</v>
      </c>
      <c r="APN14" s="11">
        <v>1.3426287735834772E-8</v>
      </c>
      <c r="APO14" s="11">
        <v>0</v>
      </c>
      <c r="APP14" s="11">
        <v>0</v>
      </c>
      <c r="APQ14" s="11">
        <v>0</v>
      </c>
      <c r="APR14" s="11">
        <v>0</v>
      </c>
      <c r="APS14" s="11">
        <v>0</v>
      </c>
      <c r="APT14" s="11">
        <v>0</v>
      </c>
      <c r="APU14" s="11">
        <v>0</v>
      </c>
      <c r="APV14" s="11">
        <v>0</v>
      </c>
      <c r="APW14" s="11">
        <v>0</v>
      </c>
      <c r="APX14" s="11">
        <v>0</v>
      </c>
      <c r="APY14" s="11">
        <v>0</v>
      </c>
      <c r="APZ14" s="11">
        <v>0</v>
      </c>
      <c r="AQA14" s="11">
        <v>0</v>
      </c>
      <c r="AQB14" s="11">
        <v>0</v>
      </c>
      <c r="AQC14" s="11">
        <v>0</v>
      </c>
      <c r="AQD14" s="11">
        <v>0</v>
      </c>
      <c r="AQE14" s="11">
        <v>0</v>
      </c>
      <c r="AQF14" s="11">
        <v>0</v>
      </c>
      <c r="AQG14" s="11">
        <v>0</v>
      </c>
      <c r="AQH14" s="11">
        <v>0</v>
      </c>
      <c r="AQI14" s="11">
        <v>0</v>
      </c>
      <c r="AQJ14" s="11">
        <v>0</v>
      </c>
      <c r="AQK14" s="11">
        <v>0</v>
      </c>
      <c r="AQL14" s="11">
        <v>0</v>
      </c>
      <c r="AQM14" s="11">
        <v>0</v>
      </c>
      <c r="AQN14" s="11">
        <v>0</v>
      </c>
      <c r="AQO14" s="11">
        <v>0</v>
      </c>
      <c r="AQP14" s="11">
        <v>0</v>
      </c>
      <c r="AQQ14" s="11">
        <v>0</v>
      </c>
      <c r="AQR14" s="11">
        <v>0</v>
      </c>
      <c r="AQS14" s="11">
        <v>0</v>
      </c>
      <c r="AQT14" s="11">
        <v>0</v>
      </c>
      <c r="AQU14" s="11">
        <v>0</v>
      </c>
      <c r="AQV14" s="11">
        <v>0</v>
      </c>
      <c r="AQW14" s="11">
        <v>0</v>
      </c>
      <c r="AQX14" s="11">
        <v>4.5464244448299501E-11</v>
      </c>
      <c r="AQY14" s="11">
        <v>-1.3428401721967907E-8</v>
      </c>
      <c r="AQZ14" s="11">
        <v>0</v>
      </c>
      <c r="ARA14" s="11">
        <v>0</v>
      </c>
      <c r="ARB14" s="11">
        <v>0</v>
      </c>
      <c r="ARC14" s="11">
        <v>0</v>
      </c>
      <c r="ARD14" s="11">
        <v>0</v>
      </c>
      <c r="ARE14" s="11">
        <v>0</v>
      </c>
      <c r="ARF14" s="11">
        <v>0</v>
      </c>
      <c r="ARG14" s="11">
        <v>0</v>
      </c>
      <c r="ARH14" s="11">
        <v>0</v>
      </c>
      <c r="ARI14" s="11">
        <v>0</v>
      </c>
      <c r="ARJ14" s="11">
        <v>0</v>
      </c>
      <c r="ARK14" s="11">
        <v>0</v>
      </c>
      <c r="ARL14" s="11">
        <v>0</v>
      </c>
      <c r="ARM14" s="11">
        <v>0</v>
      </c>
      <c r="ARN14" s="11">
        <v>0</v>
      </c>
      <c r="ARO14" s="11">
        <v>0</v>
      </c>
      <c r="ARP14" s="11">
        <v>0</v>
      </c>
      <c r="ARQ14" s="11">
        <v>0</v>
      </c>
      <c r="ARR14" s="11">
        <v>0</v>
      </c>
      <c r="ARS14" s="11">
        <v>0</v>
      </c>
      <c r="ART14" s="11">
        <v>0</v>
      </c>
      <c r="ARU14" s="11">
        <v>0</v>
      </c>
      <c r="ARV14" s="11">
        <v>0</v>
      </c>
      <c r="ARW14" s="11">
        <v>0</v>
      </c>
      <c r="ARX14" s="11">
        <v>0</v>
      </c>
      <c r="ARY14" s="11">
        <v>0</v>
      </c>
      <c r="ARZ14" s="11">
        <v>0</v>
      </c>
      <c r="ASA14" s="11">
        <v>0</v>
      </c>
      <c r="ASB14" s="11">
        <v>0</v>
      </c>
      <c r="ASC14" s="11">
        <v>0</v>
      </c>
      <c r="ASD14" s="11">
        <v>0</v>
      </c>
      <c r="ASE14" s="11">
        <v>0</v>
      </c>
      <c r="ASF14" s="11">
        <v>0</v>
      </c>
      <c r="ASG14" s="11">
        <v>3.223318237394161E-6</v>
      </c>
      <c r="ASH14" s="11">
        <v>0</v>
      </c>
      <c r="ASI14" s="11">
        <v>0</v>
      </c>
      <c r="ASJ14" s="11">
        <v>0</v>
      </c>
      <c r="ASK14" s="11">
        <v>-2.3135777868257591E-10</v>
      </c>
      <c r="ASL14" s="11">
        <v>0</v>
      </c>
      <c r="ASM14" s="11">
        <v>0</v>
      </c>
      <c r="ASN14" s="11">
        <v>0</v>
      </c>
      <c r="ASO14" s="11">
        <v>0</v>
      </c>
      <c r="ASP14" s="11">
        <v>0</v>
      </c>
      <c r="ASQ14" s="11">
        <v>0</v>
      </c>
      <c r="ASR14" s="11">
        <v>0</v>
      </c>
      <c r="ASS14" s="11">
        <v>0</v>
      </c>
      <c r="AST14" s="11">
        <v>0</v>
      </c>
      <c r="ASU14" s="11">
        <v>0</v>
      </c>
      <c r="ASV14" s="11">
        <v>0</v>
      </c>
      <c r="ASW14" s="11">
        <v>0</v>
      </c>
      <c r="ASX14" s="11">
        <v>0</v>
      </c>
      <c r="ASY14" s="11">
        <v>0</v>
      </c>
      <c r="ASZ14" s="11">
        <v>0</v>
      </c>
      <c r="ATA14" s="11">
        <v>0</v>
      </c>
      <c r="ATB14" s="11">
        <v>0</v>
      </c>
      <c r="ATC14" s="11">
        <v>0</v>
      </c>
      <c r="ATD14" s="11">
        <v>0</v>
      </c>
      <c r="ATE14" s="11">
        <v>0</v>
      </c>
      <c r="ATF14" s="11">
        <v>0</v>
      </c>
      <c r="ATG14" s="11">
        <v>0</v>
      </c>
      <c r="ATH14" s="11">
        <v>0</v>
      </c>
      <c r="ATI14" s="11">
        <v>0</v>
      </c>
      <c r="ATJ14" s="11">
        <v>0</v>
      </c>
      <c r="ATK14" s="11">
        <v>0</v>
      </c>
      <c r="ATL14" s="11">
        <v>0</v>
      </c>
      <c r="ATM14" s="11">
        <v>4.9275496452969838E-7</v>
      </c>
      <c r="ATN14" s="11">
        <v>0</v>
      </c>
      <c r="ATO14" s="11">
        <v>0</v>
      </c>
      <c r="ATP14" s="11">
        <v>0</v>
      </c>
      <c r="ATQ14" s="11">
        <v>0</v>
      </c>
      <c r="ATR14" s="11">
        <v>0</v>
      </c>
      <c r="ATS14" s="11">
        <v>0</v>
      </c>
      <c r="ATT14" s="11">
        <v>0</v>
      </c>
      <c r="ATU14" s="11">
        <v>0</v>
      </c>
      <c r="ATV14" s="11">
        <v>0</v>
      </c>
      <c r="ATW14" s="11">
        <v>-8.4122738681869889E-6</v>
      </c>
      <c r="ATX14" s="11">
        <v>3.9548395499554205E-25</v>
      </c>
      <c r="ATY14" s="11">
        <v>0</v>
      </c>
      <c r="ATZ14" s="11">
        <v>0</v>
      </c>
      <c r="AUA14" s="11">
        <v>1.0879325426803152E-24</v>
      </c>
      <c r="AUB14" s="11">
        <v>0</v>
      </c>
      <c r="AUC14" s="11">
        <v>0</v>
      </c>
      <c r="AUD14" s="11">
        <v>0</v>
      </c>
      <c r="AUE14" s="11">
        <v>0</v>
      </c>
      <c r="AUF14" s="11">
        <v>0</v>
      </c>
      <c r="AUG14" s="11">
        <v>0</v>
      </c>
      <c r="AUH14" s="11">
        <v>0</v>
      </c>
      <c r="AUI14" s="11">
        <v>0</v>
      </c>
      <c r="AUJ14" s="11">
        <v>0</v>
      </c>
      <c r="AUK14" s="11">
        <v>0</v>
      </c>
      <c r="AUL14" s="11">
        <v>0</v>
      </c>
      <c r="AUM14" s="11">
        <v>0</v>
      </c>
      <c r="AUN14" s="11">
        <v>0</v>
      </c>
      <c r="AUO14" s="11">
        <v>0</v>
      </c>
      <c r="AUP14" s="11">
        <v>0</v>
      </c>
      <c r="AUQ14" s="11">
        <v>0</v>
      </c>
      <c r="AUR14" s="11">
        <v>0</v>
      </c>
      <c r="AUS14" s="11">
        <v>0</v>
      </c>
      <c r="AUT14" s="11">
        <v>0</v>
      </c>
      <c r="AUU14" s="11">
        <v>0</v>
      </c>
      <c r="AUV14" s="11">
        <v>0</v>
      </c>
      <c r="AUW14" s="11">
        <v>0</v>
      </c>
      <c r="AUX14" s="11">
        <v>0</v>
      </c>
      <c r="AUY14" s="11">
        <v>0</v>
      </c>
      <c r="AUZ14" s="11">
        <v>0</v>
      </c>
      <c r="AVA14" s="11">
        <v>0</v>
      </c>
      <c r="AVB14" s="11">
        <v>0</v>
      </c>
      <c r="AVC14" s="11">
        <v>0</v>
      </c>
      <c r="AVD14" s="11">
        <v>0</v>
      </c>
      <c r="AVE14" s="11">
        <v>0</v>
      </c>
      <c r="AVF14" s="11">
        <v>0</v>
      </c>
      <c r="AVG14" s="11">
        <v>0</v>
      </c>
      <c r="AVH14" s="11">
        <v>5.6784803084988296E-6</v>
      </c>
      <c r="AVI14" s="11">
        <v>-2.4405115581587164E-7</v>
      </c>
      <c r="AVJ14" s="11">
        <v>7.5748144375595357E-9</v>
      </c>
      <c r="AVK14" s="11">
        <v>0</v>
      </c>
      <c r="AVL14" s="11">
        <v>1.0943062620542296E-9</v>
      </c>
      <c r="AVM14" s="11">
        <v>0</v>
      </c>
      <c r="AVN14" s="11">
        <v>0</v>
      </c>
      <c r="AVO14" s="11">
        <v>0</v>
      </c>
      <c r="AVP14" s="11">
        <v>0</v>
      </c>
      <c r="AVQ14" s="11">
        <v>0</v>
      </c>
      <c r="AVR14" s="11">
        <v>0</v>
      </c>
      <c r="AVS14" s="11">
        <v>0</v>
      </c>
      <c r="AVT14" s="11">
        <v>0</v>
      </c>
      <c r="AVU14" s="11">
        <v>0</v>
      </c>
      <c r="AVV14" s="11">
        <v>0</v>
      </c>
      <c r="AVW14" s="11">
        <v>0</v>
      </c>
      <c r="AVX14" s="11">
        <v>0</v>
      </c>
      <c r="AVY14" s="11">
        <v>0</v>
      </c>
      <c r="AVZ14" s="11">
        <v>0</v>
      </c>
      <c r="AWA14" s="11">
        <v>0</v>
      </c>
      <c r="AWB14" s="11">
        <v>0</v>
      </c>
      <c r="AWC14" s="11">
        <v>0</v>
      </c>
      <c r="AWD14" s="11">
        <v>0</v>
      </c>
      <c r="AWE14" s="11">
        <v>0</v>
      </c>
      <c r="AWF14" s="11">
        <v>0</v>
      </c>
      <c r="AWG14" s="11">
        <v>0</v>
      </c>
      <c r="AWH14" s="11">
        <v>0</v>
      </c>
      <c r="AWI14" s="11">
        <v>0</v>
      </c>
      <c r="AWJ14" s="11">
        <v>0</v>
      </c>
      <c r="AWK14" s="11">
        <v>1.2891385692469807E-9</v>
      </c>
      <c r="AWL14" s="11">
        <v>0</v>
      </c>
      <c r="AWM14" s="11">
        <v>0</v>
      </c>
      <c r="AWN14" s="11">
        <v>0</v>
      </c>
      <c r="AWO14" s="11">
        <v>0</v>
      </c>
      <c r="AWP14" s="11">
        <v>0</v>
      </c>
      <c r="AWQ14" s="11">
        <v>0</v>
      </c>
      <c r="AWR14" s="11">
        <v>0</v>
      </c>
      <c r="AWS14" s="11">
        <v>0</v>
      </c>
      <c r="AWT14" s="11">
        <v>2.2724443312678606E-7</v>
      </c>
      <c r="AWU14" s="11">
        <v>-7.6202786820177975E-9</v>
      </c>
      <c r="AWV14" s="11">
        <v>1.3426287735834772E-8</v>
      </c>
      <c r="AWW14" s="11">
        <v>0</v>
      </c>
      <c r="AWX14" s="11">
        <v>0</v>
      </c>
      <c r="AWY14" s="11">
        <v>0</v>
      </c>
      <c r="AWZ14" s="11">
        <v>0</v>
      </c>
      <c r="AXA14" s="11">
        <v>0</v>
      </c>
      <c r="AXB14" s="11">
        <v>0</v>
      </c>
      <c r="AXC14" s="11">
        <v>0</v>
      </c>
      <c r="AXD14" s="11">
        <v>0</v>
      </c>
      <c r="AXE14" s="11">
        <v>0</v>
      </c>
      <c r="AXF14" s="11">
        <v>0</v>
      </c>
      <c r="AXG14" s="11">
        <v>0</v>
      </c>
      <c r="AXH14" s="11">
        <v>0</v>
      </c>
      <c r="AXI14" s="11">
        <v>0</v>
      </c>
      <c r="AXJ14" s="11">
        <v>0</v>
      </c>
      <c r="AXK14" s="11">
        <v>0</v>
      </c>
      <c r="AXL14" s="11">
        <v>0</v>
      </c>
      <c r="AXM14" s="11">
        <v>0</v>
      </c>
      <c r="AXN14" s="11">
        <v>0</v>
      </c>
      <c r="AXO14" s="11">
        <v>0</v>
      </c>
      <c r="AXP14" s="11">
        <v>0</v>
      </c>
      <c r="AXQ14" s="11">
        <v>0</v>
      </c>
      <c r="AXR14" s="11">
        <v>0</v>
      </c>
      <c r="AXS14" s="11">
        <v>0</v>
      </c>
      <c r="AXT14" s="11">
        <v>0</v>
      </c>
      <c r="AXU14" s="11">
        <v>0</v>
      </c>
      <c r="AXV14" s="11">
        <v>0</v>
      </c>
      <c r="AXW14" s="11">
        <v>0</v>
      </c>
      <c r="AXX14" s="11">
        <v>0</v>
      </c>
      <c r="AXY14" s="11">
        <v>0</v>
      </c>
      <c r="AXZ14" s="11">
        <v>0</v>
      </c>
      <c r="AYA14" s="11">
        <v>0</v>
      </c>
      <c r="AYB14" s="11">
        <v>0</v>
      </c>
      <c r="AYC14" s="11">
        <v>0</v>
      </c>
      <c r="AYD14" s="11">
        <v>0</v>
      </c>
      <c r="AYE14" s="11">
        <v>0</v>
      </c>
      <c r="AYF14" s="11">
        <v>4.5464244448299501E-11</v>
      </c>
      <c r="AYG14" s="11">
        <v>-1.3428401721977023E-8</v>
      </c>
      <c r="AYH14" s="11">
        <v>0</v>
      </c>
      <c r="AYI14" s="11">
        <v>0</v>
      </c>
      <c r="AYJ14" s="11">
        <v>0</v>
      </c>
      <c r="AYK14" s="11">
        <v>0</v>
      </c>
      <c r="AYL14" s="11">
        <v>0</v>
      </c>
      <c r="AYM14" s="11">
        <v>0</v>
      </c>
      <c r="AYN14" s="11">
        <v>0</v>
      </c>
      <c r="AYO14" s="11">
        <v>0</v>
      </c>
      <c r="AYP14" s="11">
        <v>0</v>
      </c>
      <c r="AYQ14" s="11">
        <v>0</v>
      </c>
      <c r="AYR14" s="11">
        <v>0</v>
      </c>
      <c r="AYS14" s="11">
        <v>0</v>
      </c>
      <c r="AYT14" s="11">
        <v>0</v>
      </c>
      <c r="AYU14" s="11">
        <v>0</v>
      </c>
      <c r="AYV14" s="11">
        <v>0</v>
      </c>
      <c r="AYW14" s="11">
        <v>0</v>
      </c>
      <c r="AYX14" s="11">
        <v>0</v>
      </c>
      <c r="AYY14" s="11">
        <v>0</v>
      </c>
      <c r="AYZ14" s="11">
        <v>0</v>
      </c>
      <c r="AZA14" s="11">
        <v>0</v>
      </c>
      <c r="AZB14" s="11">
        <v>0</v>
      </c>
      <c r="AZC14" s="11">
        <v>0</v>
      </c>
      <c r="AZD14" s="11">
        <v>0</v>
      </c>
      <c r="AZE14" s="11">
        <v>0</v>
      </c>
      <c r="AZF14" s="11">
        <v>0</v>
      </c>
      <c r="AZG14" s="11">
        <v>0</v>
      </c>
      <c r="AZH14" s="11">
        <v>0</v>
      </c>
      <c r="AZI14" s="11">
        <v>0</v>
      </c>
      <c r="AZJ14" s="11">
        <v>0</v>
      </c>
      <c r="AZK14" s="11">
        <v>0</v>
      </c>
      <c r="AZL14" s="11">
        <v>0</v>
      </c>
      <c r="AZM14" s="11">
        <v>0</v>
      </c>
      <c r="AZN14" s="11">
        <v>0</v>
      </c>
      <c r="AZO14" s="11">
        <v>2.4336344177323956E-6</v>
      </c>
      <c r="AZP14" s="11">
        <v>0</v>
      </c>
      <c r="AZQ14" s="11">
        <v>0</v>
      </c>
      <c r="AZR14" s="11">
        <v>0</v>
      </c>
      <c r="AZS14" s="11">
        <v>-1.1015167358114342E-9</v>
      </c>
      <c r="AZT14" s="12">
        <v>4532988317.6496401</v>
      </c>
      <c r="AZU14" s="12">
        <v>5242438.9721126268</v>
      </c>
      <c r="AZV14" s="12">
        <v>1472000</v>
      </c>
      <c r="AZW14" s="12">
        <v>31618.180230935272</v>
      </c>
      <c r="AZX14" s="12">
        <v>79298084571.045609</v>
      </c>
      <c r="AZY14" s="12">
        <v>2.1999999999999999E-10</v>
      </c>
      <c r="AZZ14" s="12">
        <v>166367549.83906472</v>
      </c>
      <c r="BAA14" s="12">
        <v>1E-13</v>
      </c>
      <c r="BAB14" s="12">
        <v>2435928.9280791082</v>
      </c>
      <c r="BAC14" s="12">
        <v>2.9999999999999999E-16</v>
      </c>
      <c r="BAD14" s="12">
        <v>1.1E-13</v>
      </c>
      <c r="BAE14" s="12">
        <v>7920000</v>
      </c>
      <c r="BAF14" s="12">
        <v>6380000</v>
      </c>
      <c r="BAG14" s="12">
        <v>2564399880920989</v>
      </c>
      <c r="BAH14" s="12">
        <v>928602500000</v>
      </c>
      <c r="BAI14" s="12">
        <v>125865053008.99637</v>
      </c>
      <c r="BAJ14" s="12">
        <v>742837999999999.88</v>
      </c>
      <c r="BAK14" s="12">
        <v>2371359929.2885947</v>
      </c>
      <c r="BAL14" s="12">
        <v>88792354142.321701</v>
      </c>
      <c r="BAM14" s="12">
        <v>50144535000</v>
      </c>
      <c r="BAN14" s="12">
        <v>445729200000</v>
      </c>
      <c r="BAO14" s="12">
        <v>18572050000</v>
      </c>
      <c r="BAP14" s="12">
        <v>7.757118E+16</v>
      </c>
      <c r="BAQ14" s="12">
        <v>3878559000000000</v>
      </c>
      <c r="BAR14" s="12">
        <v>1.1635677E+17</v>
      </c>
      <c r="BAS14" s="12">
        <v>1163567700000</v>
      </c>
      <c r="BAT14" s="12">
        <v>1939279500000</v>
      </c>
      <c r="BAU14" s="12">
        <v>4.25E+16</v>
      </c>
      <c r="BAV14" s="12">
        <v>2550000000000000</v>
      </c>
      <c r="BAW14" s="12">
        <v>7.65E+16</v>
      </c>
      <c r="BAX14" s="12">
        <v>765000000000</v>
      </c>
      <c r="BAY14" s="12">
        <v>850000000000</v>
      </c>
      <c r="BAZ14" s="12">
        <v>1.275E+17</v>
      </c>
      <c r="BBA14" s="12">
        <v>8924999999999999</v>
      </c>
      <c r="BBB14" s="12">
        <v>2.6774999999999997E+17</v>
      </c>
      <c r="BBC14" s="12">
        <v>2677500000000</v>
      </c>
      <c r="BBD14" s="12">
        <v>1912500000000.0005</v>
      </c>
      <c r="BBE14" s="13">
        <v>4.09565544696299</v>
      </c>
      <c r="BBF14" s="13">
        <v>3.1509005651338016</v>
      </c>
      <c r="BBG14" s="13">
        <v>1.2322040427709808</v>
      </c>
      <c r="BBH14" s="13">
        <v>2694.9952338988373</v>
      </c>
      <c r="BBI14" s="12">
        <v>531.52847064655703</v>
      </c>
      <c r="BBJ14" s="12">
        <v>98.304188228315397</v>
      </c>
      <c r="BBK14" s="12">
        <v>122.012543146628</v>
      </c>
      <c r="BBL14" s="12">
        <v>13918.32467</v>
      </c>
      <c r="BBM14" s="12">
        <v>2484.3327359999998</v>
      </c>
      <c r="BBN14" s="12">
        <v>7561.9773510843497</v>
      </c>
      <c r="BBO14" s="14">
        <v>283.31176985310253</v>
      </c>
      <c r="BBP14" s="14">
        <v>360.44583895929821</v>
      </c>
      <c r="BBQ14" s="14">
        <v>345.20634856110019</v>
      </c>
      <c r="BBR14" s="13">
        <v>3.7894803236063832</v>
      </c>
      <c r="BBS14" s="13">
        <v>1.8515550642386946</v>
      </c>
      <c r="BBT14" s="13">
        <v>0.97407454823669526</v>
      </c>
      <c r="BBU14" s="14">
        <v>-0.99113532164546569</v>
      </c>
      <c r="BBV14" s="14">
        <v>9.5101986017605711</v>
      </c>
      <c r="BBW14" s="14">
        <v>5.365995425817518</v>
      </c>
      <c r="BBX14" s="14">
        <v>849.63203209782705</v>
      </c>
      <c r="BBY14" s="14">
        <v>1142.7494470312827</v>
      </c>
      <c r="BBZ14" s="14">
        <v>914.39322883295233</v>
      </c>
      <c r="BCA14" s="13">
        <v>2.4701703305418183</v>
      </c>
      <c r="BCB14" s="13">
        <v>0.71164558850356241</v>
      </c>
      <c r="BCC14" s="13">
        <v>0.32582397512031464</v>
      </c>
      <c r="BCD14" s="13">
        <v>0.15466815844289428</v>
      </c>
      <c r="BCE14" s="13">
        <v>186.45449382237891</v>
      </c>
      <c r="BCF14" s="13">
        <v>0.11591133396966244</v>
      </c>
      <c r="BCG14" s="13">
        <v>6.4165033511799155E-2</v>
      </c>
      <c r="BCH14" s="13">
        <v>4.9725211364249136E-4</v>
      </c>
      <c r="BCI14" s="13">
        <v>27199.594934353547</v>
      </c>
      <c r="BCJ14" s="13">
        <v>2.0920994217193073E-5</v>
      </c>
      <c r="BCK14" s="13">
        <v>15.754412825239459</v>
      </c>
      <c r="BCL14" s="13">
        <v>1.9253939228537982E-6</v>
      </c>
      <c r="BCM14" s="13">
        <v>6.3913276446909876E-8</v>
      </c>
      <c r="BCN14" s="13">
        <v>4.0662408934481108E-2</v>
      </c>
      <c r="BCO14" s="13">
        <v>0.35873837608297054</v>
      </c>
      <c r="BCP14" s="13">
        <v>0.25012791330783524</v>
      </c>
      <c r="BCQ14" s="13">
        <v>4.6135017577255839</v>
      </c>
      <c r="BCR14" s="13">
        <v>4.7435160366534251E-2</v>
      </c>
      <c r="BCS14" s="13">
        <v>0.48006192277091414</v>
      </c>
      <c r="BCT14" s="13">
        <v>0.2017161696858554</v>
      </c>
      <c r="BCU14" s="13">
        <v>0.57858417579517196</v>
      </c>
      <c r="BCV14" s="13">
        <v>6.3096570494738866E-2</v>
      </c>
      <c r="BCW14" s="13">
        <v>20.501245190760208</v>
      </c>
      <c r="BCX14" s="13">
        <v>6.9159478820631198E-2</v>
      </c>
      <c r="BCY14" s="13">
        <v>3.6187927861656845E-2</v>
      </c>
      <c r="BCZ14" s="13">
        <v>2.2963392978380903E-2</v>
      </c>
      <c r="BDA14" s="13">
        <v>3.9334869093636246E-2</v>
      </c>
      <c r="BDB14" s="13">
        <v>5.6669064130333434E-4</v>
      </c>
      <c r="BDC14" s="13">
        <v>28034.015163751388</v>
      </c>
      <c r="BDD14" s="13">
        <v>2.5768763174962307E-5</v>
      </c>
      <c r="BDE14" s="13">
        <v>11.477856457508267</v>
      </c>
      <c r="BDF14" s="13">
        <v>6.9801527728327984E-6</v>
      </c>
      <c r="BDG14" s="13">
        <v>4.3035093967709805E-8</v>
      </c>
      <c r="BDH14" s="13">
        <v>5.1331584500105304E-2</v>
      </c>
      <c r="BDI14" s="13">
        <v>1.8537552669347444E-2</v>
      </c>
      <c r="BDJ14" s="13">
        <v>2.5642170075607689E-2</v>
      </c>
      <c r="BDK14" s="13">
        <v>0.33012064193186164</v>
      </c>
      <c r="BDL14" s="13">
        <v>0.23543663864317546</v>
      </c>
      <c r="BDM14" s="13">
        <v>0.3314041332711633</v>
      </c>
      <c r="BDN14" s="13">
        <v>0.22829512644465869</v>
      </c>
      <c r="BDO14" s="13">
        <v>0.33848155379793088</v>
      </c>
      <c r="BDP14" s="13">
        <v>9.994572910964554E-2</v>
      </c>
      <c r="BDQ14" s="13">
        <v>2.3215334375028309</v>
      </c>
      <c r="BDR14" s="13">
        <v>2.3906249853217449</v>
      </c>
      <c r="BDS14" s="13">
        <v>0.48160437674255668</v>
      </c>
      <c r="BDT14" s="13">
        <v>0.15155112929187495</v>
      </c>
      <c r="BDU14" s="13">
        <v>0.32077839329880209</v>
      </c>
      <c r="BDV14" s="13">
        <v>0.71778088202906876</v>
      </c>
      <c r="BDW14" s="13">
        <v>0.17797277906063236</v>
      </c>
      <c r="BDX14" s="13">
        <v>14.788436553151717</v>
      </c>
      <c r="BDY14" s="13">
        <v>5.7528092740377013E-2</v>
      </c>
      <c r="BDZ14" s="13">
        <v>9.6699334938219614</v>
      </c>
      <c r="BEA14" s="13">
        <v>1.5692580950121118E-2</v>
      </c>
      <c r="BEB14" s="13">
        <v>2.9549467565009986E-2</v>
      </c>
      <c r="BEC14" s="13">
        <v>4.8438589772338995E-2</v>
      </c>
      <c r="BED14" s="13">
        <v>9.2284930848164706E-2</v>
      </c>
      <c r="BEE14" s="13">
        <v>0.13900681657554992</v>
      </c>
      <c r="BEF14" s="13">
        <v>1.0200139403514126E-3</v>
      </c>
      <c r="BEG14" s="13">
        <v>25429.037006140039</v>
      </c>
      <c r="BEH14" s="13">
        <v>2.5602337243673319E-5</v>
      </c>
      <c r="BEI14" s="13">
        <v>11.605914835227075</v>
      </c>
      <c r="BEJ14" s="13">
        <v>1.5975912255099904</v>
      </c>
      <c r="BEK14" s="13">
        <v>2.8858651201217308E-6</v>
      </c>
      <c r="BEL14" s="13">
        <v>3.6199470641327981E-8</v>
      </c>
      <c r="BEM14" s="13">
        <v>3.239983064651808E-2</v>
      </c>
      <c r="BEN14" s="13">
        <v>3.80289247477065E-2</v>
      </c>
      <c r="BEO14" s="13">
        <v>2.8091899975985553E-2</v>
      </c>
      <c r="BEP14" s="13">
        <v>0.13138144745718094</v>
      </c>
      <c r="BEQ14" s="13">
        <v>0.41882867260126971</v>
      </c>
      <c r="BER14" s="13">
        <v>0.3727936166065744</v>
      </c>
      <c r="BES14" s="13">
        <v>0.22438913904579577</v>
      </c>
      <c r="BET14" s="13">
        <v>0.24059276815692346</v>
      </c>
      <c r="BEU14" s="22">
        <v>0.14063576490850432</v>
      </c>
    </row>
    <row r="15" spans="2:1503" x14ac:dyDescent="0.25">
      <c r="B15" s="16">
        <v>10</v>
      </c>
      <c r="C15" s="10">
        <v>0</v>
      </c>
      <c r="D15" s="11">
        <v>0</v>
      </c>
      <c r="E15" s="11">
        <v>0</v>
      </c>
      <c r="F15" s="11">
        <v>0</v>
      </c>
      <c r="G15" s="11">
        <v>6.0200614226277617E-6</v>
      </c>
      <c r="H15" s="11">
        <v>0</v>
      </c>
      <c r="I15" s="11">
        <v>0</v>
      </c>
      <c r="J15" s="11">
        <v>0</v>
      </c>
      <c r="K15" s="11">
        <v>0</v>
      </c>
      <c r="L15" s="11">
        <v>0</v>
      </c>
      <c r="M15" s="11">
        <v>0</v>
      </c>
      <c r="N15" s="11">
        <v>0</v>
      </c>
      <c r="O15" s="11">
        <v>-1.0596120955773874E-10</v>
      </c>
      <c r="P15" s="11">
        <v>0</v>
      </c>
      <c r="Q15" s="11">
        <v>0</v>
      </c>
      <c r="R15" s="11">
        <v>0</v>
      </c>
      <c r="S15" s="11">
        <v>0</v>
      </c>
      <c r="T15" s="11">
        <v>0</v>
      </c>
      <c r="U15" s="11">
        <v>0</v>
      </c>
      <c r="V15" s="11">
        <v>0</v>
      </c>
      <c r="W15" s="11">
        <v>0</v>
      </c>
      <c r="X15" s="11">
        <v>0</v>
      </c>
      <c r="Y15" s="11">
        <v>0</v>
      </c>
      <c r="Z15" s="11">
        <v>0</v>
      </c>
      <c r="AA15" s="11">
        <v>0</v>
      </c>
      <c r="AB15" s="11">
        <v>0</v>
      </c>
      <c r="AC15" s="11">
        <v>0</v>
      </c>
      <c r="AD15" s="11">
        <v>0</v>
      </c>
      <c r="AE15" s="11">
        <v>0</v>
      </c>
      <c r="AF15" s="11">
        <v>0</v>
      </c>
      <c r="AG15" s="11">
        <v>0</v>
      </c>
      <c r="AH15" s="11">
        <v>0</v>
      </c>
      <c r="AI15" s="11">
        <v>0</v>
      </c>
      <c r="AJ15" s="11">
        <v>0</v>
      </c>
      <c r="AK15" s="11">
        <v>0</v>
      </c>
      <c r="AL15" s="11">
        <v>0</v>
      </c>
      <c r="AM15" s="11">
        <v>0</v>
      </c>
      <c r="AN15" s="11">
        <v>0</v>
      </c>
      <c r="AO15" s="11">
        <v>0</v>
      </c>
      <c r="AP15" s="11">
        <v>0</v>
      </c>
      <c r="AQ15" s="11">
        <v>0</v>
      </c>
      <c r="AR15" s="11">
        <v>3.0590764104233727E-5</v>
      </c>
      <c r="AS15" s="11">
        <v>0</v>
      </c>
      <c r="AT15" s="11">
        <v>0</v>
      </c>
      <c r="AU15" s="11">
        <v>0</v>
      </c>
      <c r="AV15" s="11">
        <v>0</v>
      </c>
      <c r="AW15" s="11">
        <v>0</v>
      </c>
      <c r="AX15" s="11">
        <v>0</v>
      </c>
      <c r="AY15" s="11">
        <v>0</v>
      </c>
      <c r="AZ15" s="11">
        <v>0</v>
      </c>
      <c r="BA15" s="11">
        <v>-1.1536523799187754E-5</v>
      </c>
      <c r="BB15" s="11">
        <v>5.0359074955076289E-25</v>
      </c>
      <c r="BC15" s="11">
        <v>6.9005677273707191E-24</v>
      </c>
      <c r="BD15" s="11">
        <v>2.455417279136524E-25</v>
      </c>
      <c r="BE15" s="11">
        <v>0</v>
      </c>
      <c r="BF15" s="11">
        <v>0</v>
      </c>
      <c r="BG15" s="11">
        <v>5.2864622542144019E-25</v>
      </c>
      <c r="BH15" s="11">
        <v>2.4056270312565646E-25</v>
      </c>
      <c r="BI15" s="11">
        <v>5.2864622542144019E-25</v>
      </c>
      <c r="BJ15" s="11">
        <v>2.6567030710018575E-9</v>
      </c>
      <c r="BK15" s="11">
        <v>0</v>
      </c>
      <c r="BL15" s="11">
        <v>0</v>
      </c>
      <c r="BM15" s="11">
        <v>0</v>
      </c>
      <c r="BN15" s="11">
        <v>0</v>
      </c>
      <c r="BO15" s="11">
        <v>0</v>
      </c>
      <c r="BP15" s="11">
        <v>0</v>
      </c>
      <c r="BQ15" s="11">
        <v>0</v>
      </c>
      <c r="BR15" s="11">
        <v>0</v>
      </c>
      <c r="BS15" s="11">
        <v>0</v>
      </c>
      <c r="BT15" s="11">
        <v>0</v>
      </c>
      <c r="BU15" s="11">
        <v>0</v>
      </c>
      <c r="BV15" s="11">
        <v>0</v>
      </c>
      <c r="BW15" s="11">
        <v>0</v>
      </c>
      <c r="BX15" s="11">
        <v>0</v>
      </c>
      <c r="BY15" s="11">
        <v>0</v>
      </c>
      <c r="BZ15" s="11">
        <v>0</v>
      </c>
      <c r="CA15" s="11">
        <v>0</v>
      </c>
      <c r="CB15" s="11">
        <v>0</v>
      </c>
      <c r="CC15" s="11">
        <v>0</v>
      </c>
      <c r="CD15" s="11">
        <v>0</v>
      </c>
      <c r="CE15" s="11">
        <v>0</v>
      </c>
      <c r="CF15" s="11">
        <v>0</v>
      </c>
      <c r="CG15" s="11">
        <v>0</v>
      </c>
      <c r="CH15" s="11">
        <v>0</v>
      </c>
      <c r="CI15" s="11">
        <v>0</v>
      </c>
      <c r="CJ15" s="11">
        <v>0</v>
      </c>
      <c r="CK15" s="11">
        <v>0</v>
      </c>
      <c r="CL15" s="11">
        <v>1.4109845895319184E-8</v>
      </c>
      <c r="CM15" s="11">
        <v>-2.6716015434389393E-9</v>
      </c>
      <c r="CN15" s="11">
        <v>0</v>
      </c>
      <c r="CO15" s="11">
        <v>0</v>
      </c>
      <c r="CP15" s="11">
        <v>0</v>
      </c>
      <c r="CQ15" s="11">
        <v>0</v>
      </c>
      <c r="CR15" s="11">
        <v>0</v>
      </c>
      <c r="CS15" s="11">
        <v>0</v>
      </c>
      <c r="CT15" s="11">
        <v>0</v>
      </c>
      <c r="CU15" s="11">
        <v>0</v>
      </c>
      <c r="CV15" s="11">
        <v>0</v>
      </c>
      <c r="CW15" s="11">
        <v>0</v>
      </c>
      <c r="CX15" s="11">
        <v>0</v>
      </c>
      <c r="CY15" s="11">
        <v>0</v>
      </c>
      <c r="CZ15" s="11">
        <v>0</v>
      </c>
      <c r="DA15" s="11">
        <v>0</v>
      </c>
      <c r="DB15" s="11">
        <v>0</v>
      </c>
      <c r="DC15" s="11">
        <v>0</v>
      </c>
      <c r="DD15" s="11">
        <v>0</v>
      </c>
      <c r="DE15" s="11">
        <v>0</v>
      </c>
      <c r="DF15" s="11">
        <v>0</v>
      </c>
      <c r="DG15" s="11">
        <v>0</v>
      </c>
      <c r="DH15" s="11">
        <v>0</v>
      </c>
      <c r="DI15" s="11">
        <v>0</v>
      </c>
      <c r="DJ15" s="11">
        <v>0</v>
      </c>
      <c r="DK15" s="11">
        <v>0</v>
      </c>
      <c r="DL15" s="11">
        <v>0</v>
      </c>
      <c r="DM15" s="11">
        <v>0</v>
      </c>
      <c r="DN15" s="11">
        <v>0</v>
      </c>
      <c r="DO15" s="11">
        <v>0</v>
      </c>
      <c r="DP15" s="11">
        <v>0</v>
      </c>
      <c r="DQ15" s="11">
        <v>0</v>
      </c>
      <c r="DR15" s="11">
        <v>0</v>
      </c>
      <c r="DS15" s="11">
        <v>0</v>
      </c>
      <c r="DT15" s="11">
        <v>0</v>
      </c>
      <c r="DU15" s="11">
        <v>0</v>
      </c>
      <c r="DV15" s="11">
        <v>0</v>
      </c>
      <c r="DW15" s="11">
        <v>1.5520830484851103E-7</v>
      </c>
      <c r="DX15" s="11">
        <v>2.6716015434266201E-9</v>
      </c>
      <c r="DY15" s="11">
        <v>-1.2197924503968685E-7</v>
      </c>
      <c r="DZ15" s="11">
        <v>0</v>
      </c>
      <c r="EA15" s="11">
        <v>2.3102489405327114E-8</v>
      </c>
      <c r="EB15" s="11">
        <v>0</v>
      </c>
      <c r="EC15" s="11">
        <v>1.5876484445999429E-10</v>
      </c>
      <c r="ED15" s="11">
        <v>3.1824069284192087E-11</v>
      </c>
      <c r="EE15" s="11">
        <v>1.638243684013586E-10</v>
      </c>
      <c r="EF15" s="11">
        <v>0</v>
      </c>
      <c r="EG15" s="11">
        <v>0</v>
      </c>
      <c r="EH15" s="11">
        <v>0</v>
      </c>
      <c r="EI15" s="11">
        <v>0</v>
      </c>
      <c r="EJ15" s="11">
        <v>0</v>
      </c>
      <c r="EK15" s="11">
        <v>0</v>
      </c>
      <c r="EL15" s="11">
        <v>0</v>
      </c>
      <c r="EM15" s="11">
        <v>0</v>
      </c>
      <c r="EN15" s="11">
        <v>0</v>
      </c>
      <c r="EO15" s="11">
        <v>0</v>
      </c>
      <c r="EP15" s="11">
        <v>0</v>
      </c>
      <c r="EQ15" s="11">
        <v>0</v>
      </c>
      <c r="ER15" s="11">
        <v>0</v>
      </c>
      <c r="ES15" s="11">
        <v>0</v>
      </c>
      <c r="ET15" s="11">
        <v>0</v>
      </c>
      <c r="EU15" s="11">
        <v>0</v>
      </c>
      <c r="EV15" s="11">
        <v>0</v>
      </c>
      <c r="EW15" s="11">
        <v>0</v>
      </c>
      <c r="EX15" s="11">
        <v>0</v>
      </c>
      <c r="EY15" s="11">
        <v>0</v>
      </c>
      <c r="EZ15" s="11">
        <v>0</v>
      </c>
      <c r="FA15" s="11">
        <v>0</v>
      </c>
      <c r="FB15" s="11">
        <v>9.9999999999999995E-21</v>
      </c>
      <c r="FC15" s="11">
        <v>0</v>
      </c>
      <c r="FD15" s="11">
        <v>0</v>
      </c>
      <c r="FE15" s="11">
        <v>0</v>
      </c>
      <c r="FF15" s="11">
        <v>0</v>
      </c>
      <c r="FG15" s="11">
        <v>0</v>
      </c>
      <c r="FH15" s="11">
        <v>5.6436040745028748E-6</v>
      </c>
      <c r="FI15" s="11">
        <v>0</v>
      </c>
      <c r="FJ15" s="11">
        <v>3.4652388730971503E-8</v>
      </c>
      <c r="FK15" s="11">
        <v>-3.3800819114529295E-8</v>
      </c>
      <c r="FL15" s="11">
        <v>0</v>
      </c>
      <c r="FM15" s="11">
        <v>1.5993898892873697E-8</v>
      </c>
      <c r="FN15" s="11">
        <v>0</v>
      </c>
      <c r="FO15" s="11">
        <v>0</v>
      </c>
      <c r="FP15" s="11">
        <v>0</v>
      </c>
      <c r="FQ15" s="11">
        <v>0</v>
      </c>
      <c r="FR15" s="11">
        <v>6.0731869557418751E-9</v>
      </c>
      <c r="FS15" s="11">
        <v>0</v>
      </c>
      <c r="FT15" s="11">
        <v>0</v>
      </c>
      <c r="FU15" s="11">
        <v>0</v>
      </c>
      <c r="FV15" s="11">
        <v>0</v>
      </c>
      <c r="FW15" s="11">
        <v>0</v>
      </c>
      <c r="FX15" s="11">
        <v>0</v>
      </c>
      <c r="FY15" s="11">
        <v>0</v>
      </c>
      <c r="FZ15" s="11">
        <v>0</v>
      </c>
      <c r="GA15" s="11">
        <v>0</v>
      </c>
      <c r="GB15" s="11">
        <v>0</v>
      </c>
      <c r="GC15" s="11">
        <v>0</v>
      </c>
      <c r="GD15" s="11">
        <v>0</v>
      </c>
      <c r="GE15" s="11">
        <v>0</v>
      </c>
      <c r="GF15" s="11">
        <v>0</v>
      </c>
      <c r="GG15" s="11">
        <v>0</v>
      </c>
      <c r="GH15" s="11">
        <v>0</v>
      </c>
      <c r="GI15" s="11">
        <v>0</v>
      </c>
      <c r="GJ15" s="11">
        <v>0</v>
      </c>
      <c r="GK15" s="11">
        <v>0</v>
      </c>
      <c r="GL15" s="11">
        <v>0</v>
      </c>
      <c r="GM15" s="11">
        <v>0</v>
      </c>
      <c r="GN15" s="11">
        <v>0</v>
      </c>
      <c r="GO15" s="11">
        <v>0</v>
      </c>
      <c r="GP15" s="11">
        <v>0</v>
      </c>
      <c r="GQ15" s="11">
        <v>0</v>
      </c>
      <c r="GR15" s="11">
        <v>0</v>
      </c>
      <c r="GS15" s="11">
        <v>0</v>
      </c>
      <c r="GT15" s="11">
        <v>0</v>
      </c>
      <c r="GU15" s="11">
        <v>8.7326856308703519E-8</v>
      </c>
      <c r="GV15" s="11">
        <v>0</v>
      </c>
      <c r="GW15" s="11">
        <v>-2.6599596435377579E-8</v>
      </c>
      <c r="GX15" s="11">
        <v>0</v>
      </c>
      <c r="GY15" s="11">
        <v>0</v>
      </c>
      <c r="GZ15" s="11">
        <v>0</v>
      </c>
      <c r="HA15" s="11">
        <v>0</v>
      </c>
      <c r="HB15" s="11">
        <v>0</v>
      </c>
      <c r="HC15" s="11">
        <v>0</v>
      </c>
      <c r="HD15" s="11">
        <v>0</v>
      </c>
      <c r="HE15" s="11">
        <v>0</v>
      </c>
      <c r="HF15" s="11">
        <v>0</v>
      </c>
      <c r="HG15" s="11">
        <v>0</v>
      </c>
      <c r="HH15" s="11">
        <v>0</v>
      </c>
      <c r="HI15" s="11">
        <v>0</v>
      </c>
      <c r="HJ15" s="11">
        <v>0</v>
      </c>
      <c r="HK15" s="11">
        <v>0</v>
      </c>
      <c r="HL15" s="11">
        <v>0</v>
      </c>
      <c r="HM15" s="11">
        <v>0</v>
      </c>
      <c r="HN15" s="11">
        <v>0</v>
      </c>
      <c r="HO15" s="11">
        <v>0</v>
      </c>
      <c r="HP15" s="11">
        <v>0</v>
      </c>
      <c r="HQ15" s="11">
        <v>0</v>
      </c>
      <c r="HR15" s="11">
        <v>0</v>
      </c>
      <c r="HS15" s="11">
        <v>0</v>
      </c>
      <c r="HT15" s="11">
        <v>0</v>
      </c>
      <c r="HU15" s="11">
        <v>0</v>
      </c>
      <c r="HV15" s="11">
        <v>0</v>
      </c>
      <c r="HW15" s="11">
        <v>0</v>
      </c>
      <c r="HX15" s="11">
        <v>0</v>
      </c>
      <c r="HY15" s="11">
        <v>0</v>
      </c>
      <c r="HZ15" s="11">
        <v>0</v>
      </c>
      <c r="IA15" s="11">
        <v>0</v>
      </c>
      <c r="IB15" s="11">
        <v>0</v>
      </c>
      <c r="IC15" s="11">
        <v>0</v>
      </c>
      <c r="ID15" s="11">
        <v>0</v>
      </c>
      <c r="IE15" s="11">
        <v>0</v>
      </c>
      <c r="IF15" s="11">
        <v>0</v>
      </c>
      <c r="IG15" s="11">
        <v>2.0910304331901664E-9</v>
      </c>
      <c r="IH15" s="11">
        <v>0</v>
      </c>
      <c r="II15" s="11">
        <v>-1.5993898892886035E-8</v>
      </c>
      <c r="IJ15" s="11">
        <v>0</v>
      </c>
      <c r="IK15" s="11">
        <v>0</v>
      </c>
      <c r="IL15" s="11">
        <v>0</v>
      </c>
      <c r="IM15" s="11">
        <v>0</v>
      </c>
      <c r="IN15" s="11">
        <v>0</v>
      </c>
      <c r="IO15" s="11">
        <v>0</v>
      </c>
      <c r="IP15" s="11">
        <v>0</v>
      </c>
      <c r="IQ15" s="11">
        <v>0</v>
      </c>
      <c r="IR15" s="11">
        <v>0</v>
      </c>
      <c r="IS15" s="11">
        <v>0</v>
      </c>
      <c r="IT15" s="11">
        <v>0</v>
      </c>
      <c r="IU15" s="11">
        <v>0</v>
      </c>
      <c r="IV15" s="11">
        <v>0</v>
      </c>
      <c r="IW15" s="11">
        <v>0</v>
      </c>
      <c r="IX15" s="11">
        <v>0</v>
      </c>
      <c r="IY15" s="11">
        <v>0</v>
      </c>
      <c r="IZ15" s="11">
        <v>0</v>
      </c>
      <c r="JA15" s="11">
        <v>0</v>
      </c>
      <c r="JB15" s="11">
        <v>0</v>
      </c>
      <c r="JC15" s="11">
        <v>0</v>
      </c>
      <c r="JD15" s="11">
        <v>0</v>
      </c>
      <c r="JE15" s="11">
        <v>0</v>
      </c>
      <c r="JF15" s="11">
        <v>0</v>
      </c>
      <c r="JG15" s="11">
        <v>0</v>
      </c>
      <c r="JH15" s="11">
        <v>0</v>
      </c>
      <c r="JI15" s="11">
        <v>0</v>
      </c>
      <c r="JJ15" s="11">
        <v>0</v>
      </c>
      <c r="JK15" s="11">
        <v>0</v>
      </c>
      <c r="JL15" s="11">
        <v>0</v>
      </c>
      <c r="JM15" s="11">
        <v>0</v>
      </c>
      <c r="JN15" s="11">
        <v>0</v>
      </c>
      <c r="JO15" s="11">
        <v>1.5238633563922516E-6</v>
      </c>
      <c r="JP15" s="11">
        <v>0</v>
      </c>
      <c r="JQ15" s="11">
        <v>0</v>
      </c>
      <c r="JR15" s="11">
        <v>0</v>
      </c>
      <c r="JS15" s="11">
        <v>0</v>
      </c>
      <c r="JT15" s="11">
        <v>0</v>
      </c>
      <c r="JU15" s="11">
        <v>-1.5903730570157359E-10</v>
      </c>
      <c r="JV15" s="11">
        <v>0</v>
      </c>
      <c r="JW15" s="11">
        <v>0</v>
      </c>
      <c r="JX15" s="11">
        <v>0</v>
      </c>
      <c r="JY15" s="11">
        <v>0</v>
      </c>
      <c r="JZ15" s="11">
        <v>0</v>
      </c>
      <c r="KA15" s="11">
        <v>0</v>
      </c>
      <c r="KB15" s="11">
        <v>0</v>
      </c>
      <c r="KC15" s="11">
        <v>0</v>
      </c>
      <c r="KD15" s="11">
        <v>0</v>
      </c>
      <c r="KE15" s="11">
        <v>0</v>
      </c>
      <c r="KF15" s="11">
        <v>0</v>
      </c>
      <c r="KG15" s="11">
        <v>0</v>
      </c>
      <c r="KH15" s="11">
        <v>0</v>
      </c>
      <c r="KI15" s="11">
        <v>0</v>
      </c>
      <c r="KJ15" s="11">
        <v>0</v>
      </c>
      <c r="KK15" s="11">
        <v>0</v>
      </c>
      <c r="KL15" s="11">
        <v>0</v>
      </c>
      <c r="KM15" s="11">
        <v>0</v>
      </c>
      <c r="KN15" s="11">
        <v>0</v>
      </c>
      <c r="KO15" s="11">
        <v>0</v>
      </c>
      <c r="KP15" s="11">
        <v>0</v>
      </c>
      <c r="KQ15" s="11">
        <v>0</v>
      </c>
      <c r="KR15" s="11">
        <v>0</v>
      </c>
      <c r="KS15" s="11">
        <v>0</v>
      </c>
      <c r="KT15" s="11">
        <v>0</v>
      </c>
      <c r="KU15" s="11">
        <v>0</v>
      </c>
      <c r="KV15" s="11">
        <v>0</v>
      </c>
      <c r="KW15" s="11">
        <v>0</v>
      </c>
      <c r="KX15" s="11">
        <v>0</v>
      </c>
      <c r="KY15" s="11">
        <v>0</v>
      </c>
      <c r="KZ15" s="11">
        <v>3.3863630142050038E-6</v>
      </c>
      <c r="LA15" s="11">
        <v>0</v>
      </c>
      <c r="LB15" s="11">
        <v>0</v>
      </c>
      <c r="LC15" s="11">
        <v>0</v>
      </c>
      <c r="LD15" s="11">
        <v>0</v>
      </c>
      <c r="LE15" s="11">
        <v>0</v>
      </c>
      <c r="LF15" s="11">
        <v>0</v>
      </c>
      <c r="LG15" s="11">
        <v>-3.194490325509246E-11</v>
      </c>
      <c r="LH15" s="11">
        <v>0</v>
      </c>
      <c r="LI15" s="11">
        <v>0</v>
      </c>
      <c r="LJ15" s="11">
        <v>0</v>
      </c>
      <c r="LK15" s="11">
        <v>0</v>
      </c>
      <c r="LL15" s="11">
        <v>0</v>
      </c>
      <c r="LM15" s="11">
        <v>0</v>
      </c>
      <c r="LN15" s="11">
        <v>0</v>
      </c>
      <c r="LO15" s="11">
        <v>0</v>
      </c>
      <c r="LP15" s="11">
        <v>0</v>
      </c>
      <c r="LQ15" s="11">
        <v>0</v>
      </c>
      <c r="LR15" s="11">
        <v>0</v>
      </c>
      <c r="LS15" s="11">
        <v>0</v>
      </c>
      <c r="LT15" s="11">
        <v>0</v>
      </c>
      <c r="LU15" s="11">
        <v>0</v>
      </c>
      <c r="LV15" s="11">
        <v>0</v>
      </c>
      <c r="LW15" s="11">
        <v>0</v>
      </c>
      <c r="LX15" s="11">
        <v>0</v>
      </c>
      <c r="LY15" s="11">
        <v>0</v>
      </c>
      <c r="LZ15" s="11">
        <v>0</v>
      </c>
      <c r="MA15" s="11">
        <v>0</v>
      </c>
      <c r="MB15" s="11">
        <v>0</v>
      </c>
      <c r="MC15" s="11">
        <v>0</v>
      </c>
      <c r="MD15" s="11">
        <v>0</v>
      </c>
      <c r="ME15" s="11">
        <v>0</v>
      </c>
      <c r="MF15" s="11">
        <v>0</v>
      </c>
      <c r="MG15" s="11">
        <v>0</v>
      </c>
      <c r="MH15" s="11">
        <v>0</v>
      </c>
      <c r="MI15" s="11">
        <v>0</v>
      </c>
      <c r="MJ15" s="11">
        <v>0</v>
      </c>
      <c r="MK15" s="11">
        <v>5.6439383570083392E-7</v>
      </c>
      <c r="ML15" s="11">
        <v>0</v>
      </c>
      <c r="MM15" s="11">
        <v>0</v>
      </c>
      <c r="MN15" s="11">
        <v>0</v>
      </c>
      <c r="MO15" s="11">
        <v>0</v>
      </c>
      <c r="MP15" s="11">
        <v>0</v>
      </c>
      <c r="MQ15" s="11">
        <v>0</v>
      </c>
      <c r="MR15" s="11">
        <v>0</v>
      </c>
      <c r="MS15" s="11">
        <v>-1.6532197747302336E-10</v>
      </c>
      <c r="MT15" s="11">
        <v>0</v>
      </c>
      <c r="MU15" s="11">
        <v>0</v>
      </c>
      <c r="MV15" s="11">
        <v>0</v>
      </c>
      <c r="MW15" s="11">
        <v>0</v>
      </c>
      <c r="MX15" s="11">
        <v>0</v>
      </c>
      <c r="MY15" s="11">
        <v>0</v>
      </c>
      <c r="MZ15" s="11">
        <v>0</v>
      </c>
      <c r="NA15" s="11">
        <v>0</v>
      </c>
      <c r="NB15" s="11">
        <v>0</v>
      </c>
      <c r="NC15" s="11">
        <v>0</v>
      </c>
      <c r="ND15" s="11">
        <v>0</v>
      </c>
      <c r="NE15" s="11">
        <v>0</v>
      </c>
      <c r="NF15" s="11">
        <v>0</v>
      </c>
      <c r="NG15" s="11">
        <v>0</v>
      </c>
      <c r="NH15" s="11">
        <v>0</v>
      </c>
      <c r="NI15" s="11">
        <v>0</v>
      </c>
      <c r="NJ15" s="11">
        <v>0</v>
      </c>
      <c r="NK15" s="11">
        <v>0</v>
      </c>
      <c r="NL15" s="11">
        <v>0</v>
      </c>
      <c r="NM15" s="11">
        <v>0</v>
      </c>
      <c r="NN15" s="11">
        <v>0</v>
      </c>
      <c r="NO15" s="11">
        <v>0</v>
      </c>
      <c r="NP15" s="11">
        <v>0</v>
      </c>
      <c r="NQ15" s="11">
        <v>0</v>
      </c>
      <c r="NR15" s="11">
        <v>0</v>
      </c>
      <c r="NS15" s="11">
        <v>0</v>
      </c>
      <c r="NT15" s="11">
        <v>0</v>
      </c>
      <c r="NU15" s="11">
        <v>0</v>
      </c>
      <c r="NV15" s="11">
        <v>2.4791633038232393E-7</v>
      </c>
      <c r="NW15" s="11">
        <v>0</v>
      </c>
      <c r="NX15" s="11">
        <v>0</v>
      </c>
      <c r="NY15" s="11">
        <v>0</v>
      </c>
      <c r="NZ15" s="11">
        <v>0</v>
      </c>
      <c r="OA15" s="11">
        <v>0</v>
      </c>
      <c r="OB15" s="11">
        <v>0</v>
      </c>
      <c r="OC15" s="11">
        <v>0</v>
      </c>
      <c r="OD15" s="11">
        <v>0</v>
      </c>
      <c r="OE15" s="11">
        <v>-8.7765449619147436E-6</v>
      </c>
      <c r="OF15" s="11">
        <v>4.1861466166677581E-27</v>
      </c>
      <c r="OG15" s="11">
        <v>0</v>
      </c>
      <c r="OH15" s="11">
        <v>0</v>
      </c>
      <c r="OI15" s="11">
        <v>2.8943815249545789E-27</v>
      </c>
      <c r="OJ15" s="11">
        <v>5.1925638918420895E-7</v>
      </c>
      <c r="OK15" s="11">
        <v>0</v>
      </c>
      <c r="OL15" s="11">
        <v>0</v>
      </c>
      <c r="OM15" s="11">
        <v>0</v>
      </c>
      <c r="ON15" s="11">
        <v>0</v>
      </c>
      <c r="OO15" s="11">
        <v>2.9979281607393609E-7</v>
      </c>
      <c r="OP15" s="11">
        <v>0</v>
      </c>
      <c r="OQ15" s="11">
        <v>0</v>
      </c>
      <c r="OR15" s="11">
        <v>0</v>
      </c>
      <c r="OS15" s="11">
        <v>0</v>
      </c>
      <c r="OT15" s="11">
        <v>0</v>
      </c>
      <c r="OU15" s="11">
        <v>0</v>
      </c>
      <c r="OV15" s="11">
        <v>0</v>
      </c>
      <c r="OW15" s="11">
        <v>0</v>
      </c>
      <c r="OX15" s="11">
        <v>0</v>
      </c>
      <c r="OY15" s="11">
        <v>0</v>
      </c>
      <c r="OZ15" s="11">
        <v>0</v>
      </c>
      <c r="PA15" s="11">
        <v>0</v>
      </c>
      <c r="PB15" s="11">
        <v>0</v>
      </c>
      <c r="PC15" s="11">
        <v>0</v>
      </c>
      <c r="PD15" s="11">
        <v>0</v>
      </c>
      <c r="PE15" s="11">
        <v>0</v>
      </c>
      <c r="PF15" s="11">
        <v>0</v>
      </c>
      <c r="PG15" s="11">
        <v>0</v>
      </c>
      <c r="PH15" s="11">
        <v>0</v>
      </c>
      <c r="PI15" s="11">
        <v>0</v>
      </c>
      <c r="PJ15" s="11">
        <v>3.1709758959389876E-8</v>
      </c>
      <c r="PK15" s="11">
        <v>0</v>
      </c>
      <c r="PL15" s="11">
        <v>0</v>
      </c>
      <c r="PM15" s="11">
        <v>0</v>
      </c>
      <c r="PN15" s="11">
        <v>0</v>
      </c>
      <c r="PO15" s="11">
        <v>0</v>
      </c>
      <c r="PP15" s="11">
        <v>3.9981373785120981E-6</v>
      </c>
      <c r="PQ15" s="11">
        <v>-2.9385921154827507E-7</v>
      </c>
      <c r="PR15" s="11">
        <v>8.3037289171706622E-9</v>
      </c>
      <c r="PS15" s="11">
        <v>0</v>
      </c>
      <c r="PT15" s="11">
        <v>1.6717110845982486E-10</v>
      </c>
      <c r="PU15" s="11">
        <v>0</v>
      </c>
      <c r="PV15" s="11">
        <v>0</v>
      </c>
      <c r="PW15" s="11">
        <v>0</v>
      </c>
      <c r="PX15" s="11">
        <v>0</v>
      </c>
      <c r="PY15" s="11">
        <v>0</v>
      </c>
      <c r="PZ15" s="11">
        <v>0</v>
      </c>
      <c r="QA15" s="11">
        <v>1.6806722689075633E-8</v>
      </c>
      <c r="QB15" s="11">
        <v>0</v>
      </c>
      <c r="QC15" s="11">
        <v>0</v>
      </c>
      <c r="QD15" s="11">
        <v>0</v>
      </c>
      <c r="QE15" s="11">
        <v>-1.4103499200906342</v>
      </c>
      <c r="QF15" s="11">
        <v>1.3378950804309224E-23</v>
      </c>
      <c r="QG15" s="11">
        <v>2.7304261602579104E-18</v>
      </c>
      <c r="QH15" s="11">
        <v>0</v>
      </c>
      <c r="QI15" s="11">
        <v>5.6604521579049575E-6</v>
      </c>
      <c r="QJ15" s="11">
        <v>0</v>
      </c>
      <c r="QK15" s="11">
        <v>0</v>
      </c>
      <c r="QL15" s="11">
        <v>0</v>
      </c>
      <c r="QM15" s="11">
        <v>0</v>
      </c>
      <c r="QN15" s="11">
        <v>0</v>
      </c>
      <c r="QO15" s="11">
        <v>0</v>
      </c>
      <c r="QP15" s="11">
        <v>0</v>
      </c>
      <c r="QQ15" s="11">
        <v>0</v>
      </c>
      <c r="QR15" s="11">
        <v>0</v>
      </c>
      <c r="QS15" s="11">
        <v>0</v>
      </c>
      <c r="QT15" s="11">
        <v>0</v>
      </c>
      <c r="QU15" s="11">
        <v>0</v>
      </c>
      <c r="QV15" s="11">
        <v>0</v>
      </c>
      <c r="QW15" s="11">
        <v>0</v>
      </c>
      <c r="QX15" s="11">
        <v>0</v>
      </c>
      <c r="QY15" s="11">
        <v>0</v>
      </c>
      <c r="QZ15" s="11">
        <v>0</v>
      </c>
      <c r="RA15" s="11">
        <v>0</v>
      </c>
      <c r="RB15" s="11">
        <v>0</v>
      </c>
      <c r="RC15" s="11">
        <v>0</v>
      </c>
      <c r="RD15" s="11">
        <v>0</v>
      </c>
      <c r="RE15" s="11">
        <v>0</v>
      </c>
      <c r="RF15" s="11">
        <v>0</v>
      </c>
      <c r="RG15" s="11">
        <v>0</v>
      </c>
      <c r="RH15" s="11">
        <v>0</v>
      </c>
      <c r="RI15" s="11">
        <v>0</v>
      </c>
      <c r="RJ15" s="11">
        <v>0</v>
      </c>
      <c r="RK15" s="11">
        <v>0</v>
      </c>
      <c r="RL15" s="11">
        <v>0</v>
      </c>
      <c r="RM15" s="11">
        <v>0</v>
      </c>
      <c r="RN15" s="11">
        <v>0</v>
      </c>
      <c r="RO15" s="11">
        <v>0</v>
      </c>
      <c r="RP15" s="11">
        <v>0.1128240442132134</v>
      </c>
      <c r="RQ15" s="11">
        <v>-1.8767631211013883E-7</v>
      </c>
      <c r="RR15" s="11">
        <v>6.3525190406667245E-11</v>
      </c>
      <c r="RS15" s="11">
        <v>2.7844243188839755E-4</v>
      </c>
      <c r="RT15" s="11">
        <v>0</v>
      </c>
      <c r="RU15" s="11">
        <v>0</v>
      </c>
      <c r="RV15" s="11">
        <v>0</v>
      </c>
      <c r="RW15" s="11">
        <v>0</v>
      </c>
      <c r="RX15" s="11">
        <v>0</v>
      </c>
      <c r="RY15" s="11">
        <v>0</v>
      </c>
      <c r="RZ15" s="11">
        <v>0</v>
      </c>
      <c r="SA15" s="11">
        <v>0</v>
      </c>
      <c r="SB15" s="11">
        <v>0</v>
      </c>
      <c r="SC15" s="11">
        <v>0</v>
      </c>
      <c r="SD15" s="11">
        <v>0</v>
      </c>
      <c r="SE15" s="11">
        <v>0</v>
      </c>
      <c r="SF15" s="11">
        <v>0</v>
      </c>
      <c r="SG15" s="11">
        <v>0</v>
      </c>
      <c r="SH15" s="11">
        <v>0</v>
      </c>
      <c r="SI15" s="11">
        <v>0</v>
      </c>
      <c r="SJ15" s="11">
        <v>0</v>
      </c>
      <c r="SK15" s="11">
        <v>0</v>
      </c>
      <c r="SL15" s="11">
        <v>0</v>
      </c>
      <c r="SM15" s="11">
        <v>0</v>
      </c>
      <c r="SN15" s="11">
        <v>0</v>
      </c>
      <c r="SO15" s="11">
        <v>0</v>
      </c>
      <c r="SP15" s="11">
        <v>0</v>
      </c>
      <c r="SQ15" s="11">
        <v>0</v>
      </c>
      <c r="SR15" s="11">
        <v>0</v>
      </c>
      <c r="SS15" s="11">
        <v>0</v>
      </c>
      <c r="ST15" s="11">
        <v>0</v>
      </c>
      <c r="SU15" s="11">
        <v>0</v>
      </c>
      <c r="SV15" s="11">
        <v>0</v>
      </c>
      <c r="SW15" s="11">
        <v>0</v>
      </c>
      <c r="SX15" s="11">
        <v>0</v>
      </c>
      <c r="SY15" s="11">
        <v>0</v>
      </c>
      <c r="SZ15" s="11">
        <v>0</v>
      </c>
      <c r="TA15" s="11">
        <v>1.2974765084519533</v>
      </c>
      <c r="TB15" s="11">
        <v>0</v>
      </c>
      <c r="TC15" s="11">
        <v>-6.3859662743563779E-11</v>
      </c>
      <c r="TD15" s="11">
        <v>0</v>
      </c>
      <c r="TE15" s="11">
        <v>0</v>
      </c>
      <c r="TF15" s="11">
        <v>0</v>
      </c>
      <c r="TG15" s="11">
        <v>0</v>
      </c>
      <c r="TH15" s="11">
        <v>0</v>
      </c>
      <c r="TI15" s="11">
        <v>0</v>
      </c>
      <c r="TJ15" s="11">
        <v>0</v>
      </c>
      <c r="TK15" s="11">
        <v>0</v>
      </c>
      <c r="TL15" s="11">
        <v>0</v>
      </c>
      <c r="TM15" s="11">
        <v>0</v>
      </c>
      <c r="TN15" s="11">
        <v>0</v>
      </c>
      <c r="TO15" s="11">
        <v>0</v>
      </c>
      <c r="TP15" s="11">
        <v>0</v>
      </c>
      <c r="TQ15" s="11">
        <v>0</v>
      </c>
      <c r="TR15" s="11">
        <v>0</v>
      </c>
      <c r="TS15" s="11">
        <v>0</v>
      </c>
      <c r="TT15" s="11">
        <v>0</v>
      </c>
      <c r="TU15" s="11">
        <v>0</v>
      </c>
      <c r="TV15" s="11">
        <v>0</v>
      </c>
      <c r="TW15" s="11">
        <v>0</v>
      </c>
      <c r="TX15" s="11">
        <v>0</v>
      </c>
      <c r="TY15" s="11">
        <v>0</v>
      </c>
      <c r="TZ15" s="11">
        <v>0</v>
      </c>
      <c r="UA15" s="11">
        <v>0</v>
      </c>
      <c r="UB15" s="11">
        <v>0</v>
      </c>
      <c r="UC15" s="11">
        <v>0</v>
      </c>
      <c r="UD15" s="11">
        <v>0</v>
      </c>
      <c r="UE15" s="11">
        <v>0</v>
      </c>
      <c r="UF15" s="11">
        <v>0</v>
      </c>
      <c r="UG15" s="11">
        <v>0</v>
      </c>
      <c r="UH15" s="11">
        <v>0</v>
      </c>
      <c r="UI15" s="11">
        <v>0</v>
      </c>
      <c r="UJ15" s="11">
        <v>0</v>
      </c>
      <c r="UK15" s="11">
        <v>0</v>
      </c>
      <c r="UL15" s="11">
        <v>0</v>
      </c>
      <c r="UM15" s="11">
        <v>1.6429856253039515E-7</v>
      </c>
      <c r="UN15" s="11">
        <v>0</v>
      </c>
      <c r="UO15" s="11">
        <v>-2.7844381008445288E-4</v>
      </c>
      <c r="UP15" s="11">
        <v>0</v>
      </c>
      <c r="UQ15" s="11">
        <v>0</v>
      </c>
      <c r="UR15" s="11">
        <v>0</v>
      </c>
      <c r="US15" s="11">
        <v>0</v>
      </c>
      <c r="UT15" s="11">
        <v>0</v>
      </c>
      <c r="UU15" s="11">
        <v>0</v>
      </c>
      <c r="UV15" s="11">
        <v>0</v>
      </c>
      <c r="UW15" s="11">
        <v>0</v>
      </c>
      <c r="UX15" s="11">
        <v>0</v>
      </c>
      <c r="UY15" s="11">
        <v>0</v>
      </c>
      <c r="UZ15" s="11">
        <v>0</v>
      </c>
      <c r="VA15" s="11">
        <v>0</v>
      </c>
      <c r="VB15" s="11">
        <v>0</v>
      </c>
      <c r="VC15" s="11">
        <v>0</v>
      </c>
      <c r="VD15" s="11">
        <v>0</v>
      </c>
      <c r="VE15" s="11">
        <v>0</v>
      </c>
      <c r="VF15" s="11">
        <v>0</v>
      </c>
      <c r="VG15" s="11">
        <v>0</v>
      </c>
      <c r="VH15" s="11">
        <v>0</v>
      </c>
      <c r="VI15" s="11">
        <v>0</v>
      </c>
      <c r="VJ15" s="11">
        <v>0</v>
      </c>
      <c r="VK15" s="11">
        <v>0</v>
      </c>
      <c r="VL15" s="11">
        <v>0</v>
      </c>
      <c r="VM15" s="11">
        <v>0</v>
      </c>
      <c r="VN15" s="11">
        <v>0</v>
      </c>
      <c r="VO15" s="11">
        <v>0</v>
      </c>
      <c r="VP15" s="11">
        <v>0</v>
      </c>
      <c r="VQ15" s="11">
        <v>0</v>
      </c>
      <c r="VR15" s="11">
        <v>0</v>
      </c>
      <c r="VS15" s="11">
        <v>0</v>
      </c>
      <c r="VT15" s="11">
        <v>0</v>
      </c>
      <c r="VU15" s="11">
        <v>0</v>
      </c>
      <c r="VV15" s="11">
        <v>0</v>
      </c>
      <c r="VW15" s="11">
        <v>4.9367059141685158E-5</v>
      </c>
      <c r="VX15" s="11">
        <v>0</v>
      </c>
      <c r="VY15" s="11">
        <v>0</v>
      </c>
      <c r="VZ15" s="11">
        <v>0</v>
      </c>
      <c r="WA15" s="11">
        <v>-4.6630998834387961E-5</v>
      </c>
      <c r="WB15" s="11">
        <v>2.4803610835885858E-25</v>
      </c>
      <c r="WC15" s="11">
        <v>6.4727279116168722E-24</v>
      </c>
      <c r="WD15" s="11">
        <v>2.4438508704979469E-24</v>
      </c>
      <c r="WE15" s="11">
        <v>0</v>
      </c>
      <c r="WF15" s="11">
        <v>0</v>
      </c>
      <c r="WG15" s="11">
        <v>1.2367973388115916E-25</v>
      </c>
      <c r="WH15" s="11">
        <v>1.0921094488317462E-25</v>
      </c>
      <c r="WI15" s="11">
        <v>1.7219922921143492E-25</v>
      </c>
      <c r="WJ15" s="11">
        <v>6.9871137880766061E-10</v>
      </c>
      <c r="WK15" s="11">
        <v>0</v>
      </c>
      <c r="WL15" s="11">
        <v>0</v>
      </c>
      <c r="WM15" s="11">
        <v>0</v>
      </c>
      <c r="WN15" s="11">
        <v>0</v>
      </c>
      <c r="WO15" s="11">
        <v>0</v>
      </c>
      <c r="WP15" s="11">
        <v>0</v>
      </c>
      <c r="WQ15" s="11">
        <v>0</v>
      </c>
      <c r="WR15" s="11">
        <v>0</v>
      </c>
      <c r="WS15" s="11">
        <v>0</v>
      </c>
      <c r="WT15" s="11">
        <v>0</v>
      </c>
      <c r="WU15" s="11">
        <v>0</v>
      </c>
      <c r="WV15" s="11">
        <v>0</v>
      </c>
      <c r="WW15" s="11">
        <v>0</v>
      </c>
      <c r="WX15" s="11">
        <v>0</v>
      </c>
      <c r="WY15" s="11">
        <v>0</v>
      </c>
      <c r="WZ15" s="11">
        <v>0</v>
      </c>
      <c r="XA15" s="11">
        <v>0</v>
      </c>
      <c r="XB15" s="11">
        <v>0</v>
      </c>
      <c r="XC15" s="11">
        <v>0</v>
      </c>
      <c r="XD15" s="11">
        <v>0</v>
      </c>
      <c r="XE15" s="11">
        <v>0</v>
      </c>
      <c r="XF15" s="11">
        <v>0</v>
      </c>
      <c r="XG15" s="11">
        <v>0</v>
      </c>
      <c r="XH15" s="11">
        <v>0</v>
      </c>
      <c r="XI15" s="11">
        <v>0</v>
      </c>
      <c r="XJ15" s="11">
        <v>0</v>
      </c>
      <c r="XK15" s="11">
        <v>0</v>
      </c>
      <c r="XL15" s="11">
        <v>1.0379416247816263E-25</v>
      </c>
      <c r="XM15" s="11">
        <v>-2.083537543993627E-20</v>
      </c>
      <c r="XN15" s="11">
        <v>0</v>
      </c>
      <c r="XO15" s="11">
        <v>0</v>
      </c>
      <c r="XP15" s="11">
        <v>0</v>
      </c>
      <c r="XQ15" s="11">
        <v>0</v>
      </c>
      <c r="XR15" s="11">
        <v>0</v>
      </c>
      <c r="XS15" s="11">
        <v>0</v>
      </c>
      <c r="XT15" s="11">
        <v>0</v>
      </c>
      <c r="XU15" s="11">
        <v>0</v>
      </c>
      <c r="XV15" s="11">
        <v>0</v>
      </c>
      <c r="XW15" s="11">
        <v>0</v>
      </c>
      <c r="XX15" s="11">
        <v>0</v>
      </c>
      <c r="XY15" s="11">
        <v>0</v>
      </c>
      <c r="XZ15" s="11">
        <v>0</v>
      </c>
      <c r="YA15" s="11">
        <v>0</v>
      </c>
      <c r="YB15" s="11">
        <v>0</v>
      </c>
      <c r="YC15" s="11">
        <v>0</v>
      </c>
      <c r="YD15" s="11">
        <v>0</v>
      </c>
      <c r="YE15" s="11">
        <v>0</v>
      </c>
      <c r="YF15" s="11">
        <v>0</v>
      </c>
      <c r="YG15" s="11">
        <v>0</v>
      </c>
      <c r="YH15" s="11">
        <v>0</v>
      </c>
      <c r="YI15" s="11">
        <v>0</v>
      </c>
      <c r="YJ15" s="11">
        <v>0</v>
      </c>
      <c r="YK15" s="11">
        <v>0</v>
      </c>
      <c r="YL15" s="11">
        <v>0</v>
      </c>
      <c r="YM15" s="11">
        <v>0</v>
      </c>
      <c r="YN15" s="11">
        <v>0</v>
      </c>
      <c r="YO15" s="11">
        <v>0</v>
      </c>
      <c r="YP15" s="11">
        <v>0</v>
      </c>
      <c r="YQ15" s="11">
        <v>0</v>
      </c>
      <c r="YR15" s="11">
        <v>0</v>
      </c>
      <c r="YS15" s="11">
        <v>0</v>
      </c>
      <c r="YT15" s="11">
        <v>2.3377749579730759E-8</v>
      </c>
      <c r="YU15" s="11">
        <v>0</v>
      </c>
      <c r="YV15" s="11">
        <v>0</v>
      </c>
      <c r="YW15" s="11">
        <v>2.4910598994759034E-6</v>
      </c>
      <c r="YX15" s="11">
        <v>9.9999999999999995E-21</v>
      </c>
      <c r="YY15" s="11">
        <v>-3.1427638945636559E-7</v>
      </c>
      <c r="YZ15" s="11">
        <v>0</v>
      </c>
      <c r="ZA15" s="11">
        <v>1.1897141279029851E-8</v>
      </c>
      <c r="ZB15" s="11">
        <v>0</v>
      </c>
      <c r="ZC15" s="11">
        <v>5.3550111442188962E-11</v>
      </c>
      <c r="ZD15" s="11">
        <v>3.105216850820505E-11</v>
      </c>
      <c r="ZE15" s="11">
        <v>1.0566755473924163E-10</v>
      </c>
      <c r="ZF15" s="11">
        <v>0</v>
      </c>
      <c r="ZG15" s="11">
        <v>0</v>
      </c>
      <c r="ZH15" s="11">
        <v>0</v>
      </c>
      <c r="ZI15" s="11">
        <v>0</v>
      </c>
      <c r="ZJ15" s="11">
        <v>0</v>
      </c>
      <c r="ZK15" s="11">
        <v>0</v>
      </c>
      <c r="ZL15" s="11">
        <v>0</v>
      </c>
      <c r="ZM15" s="11">
        <v>0</v>
      </c>
      <c r="ZN15" s="11">
        <v>0</v>
      </c>
      <c r="ZO15" s="11">
        <v>0</v>
      </c>
      <c r="ZP15" s="11">
        <v>0</v>
      </c>
      <c r="ZQ15" s="11">
        <v>0</v>
      </c>
      <c r="ZR15" s="11">
        <v>0</v>
      </c>
      <c r="ZS15" s="11">
        <v>0</v>
      </c>
      <c r="ZT15" s="11">
        <v>0</v>
      </c>
      <c r="ZU15" s="11">
        <v>0</v>
      </c>
      <c r="ZV15" s="11">
        <v>0</v>
      </c>
      <c r="ZW15" s="11">
        <v>0</v>
      </c>
      <c r="ZX15" s="11">
        <v>0</v>
      </c>
      <c r="ZY15" s="11">
        <v>0</v>
      </c>
      <c r="ZZ15" s="11">
        <v>0</v>
      </c>
      <c r="AAA15" s="11">
        <v>0</v>
      </c>
      <c r="AAB15" s="11">
        <v>0</v>
      </c>
      <c r="AAC15" s="11">
        <v>0</v>
      </c>
      <c r="AAD15" s="11">
        <v>0</v>
      </c>
      <c r="AAE15" s="11">
        <v>0</v>
      </c>
      <c r="AAF15" s="11">
        <v>0</v>
      </c>
      <c r="AAG15" s="11">
        <v>0</v>
      </c>
      <c r="AAH15" s="11">
        <v>4.7179164762801208E-28</v>
      </c>
      <c r="AAI15" s="11">
        <v>0</v>
      </c>
      <c r="AAJ15" s="11">
        <v>1.2596341533556107E-8</v>
      </c>
      <c r="AAK15" s="11">
        <v>-4.9514649705860131E-8</v>
      </c>
      <c r="AAL15" s="11">
        <v>0</v>
      </c>
      <c r="AAM15" s="11">
        <v>8.3762396076775152E-9</v>
      </c>
      <c r="AAN15" s="11">
        <v>0</v>
      </c>
      <c r="AAO15" s="11">
        <v>0</v>
      </c>
      <c r="AAP15" s="11">
        <v>0</v>
      </c>
      <c r="AAQ15" s="11">
        <v>0</v>
      </c>
      <c r="AAR15" s="11">
        <v>0</v>
      </c>
      <c r="AAS15" s="11">
        <v>0</v>
      </c>
      <c r="AAT15" s="11">
        <v>2.9721937242279647E-14</v>
      </c>
      <c r="AAU15" s="11">
        <v>0</v>
      </c>
      <c r="AAV15" s="11">
        <v>0</v>
      </c>
      <c r="AAW15" s="11">
        <v>0</v>
      </c>
      <c r="AAX15" s="11">
        <v>0</v>
      </c>
      <c r="AAY15" s="11">
        <v>0</v>
      </c>
      <c r="AAZ15" s="11">
        <v>0</v>
      </c>
      <c r="ABA15" s="11">
        <v>0</v>
      </c>
      <c r="ABB15" s="11">
        <v>0</v>
      </c>
      <c r="ABC15" s="11">
        <v>0</v>
      </c>
      <c r="ABD15" s="11">
        <v>0</v>
      </c>
      <c r="ABE15" s="11">
        <v>0</v>
      </c>
      <c r="ABF15" s="11">
        <v>0</v>
      </c>
      <c r="ABG15" s="11">
        <v>0</v>
      </c>
      <c r="ABH15" s="11">
        <v>0</v>
      </c>
      <c r="ABI15" s="11">
        <v>0</v>
      </c>
      <c r="ABJ15" s="11">
        <v>0</v>
      </c>
      <c r="ABK15" s="11">
        <v>0</v>
      </c>
      <c r="ABL15" s="11">
        <v>0</v>
      </c>
      <c r="ABM15" s="11">
        <v>0</v>
      </c>
      <c r="ABN15" s="11">
        <v>0</v>
      </c>
      <c r="ABO15" s="11">
        <v>0</v>
      </c>
      <c r="ABP15" s="11">
        <v>0</v>
      </c>
      <c r="ABQ15" s="11">
        <v>0</v>
      </c>
      <c r="ABR15" s="11">
        <v>0</v>
      </c>
      <c r="ABS15" s="11">
        <v>0</v>
      </c>
      <c r="ABT15" s="11">
        <v>0</v>
      </c>
      <c r="ABU15" s="11">
        <v>3.0168004792279904E-7</v>
      </c>
      <c r="ABV15" s="11">
        <v>0</v>
      </c>
      <c r="ABW15" s="11">
        <v>-1.4223792877389603E-8</v>
      </c>
      <c r="ABX15" s="11">
        <v>0</v>
      </c>
      <c r="ABY15" s="11">
        <v>0</v>
      </c>
      <c r="ABZ15" s="11">
        <v>0</v>
      </c>
      <c r="ACA15" s="11">
        <v>0</v>
      </c>
      <c r="ACB15" s="11">
        <v>0</v>
      </c>
      <c r="ACC15" s="11">
        <v>0</v>
      </c>
      <c r="ACD15" s="11">
        <v>0</v>
      </c>
      <c r="ACE15" s="11">
        <v>0</v>
      </c>
      <c r="ACF15" s="11">
        <v>0</v>
      </c>
      <c r="ACG15" s="11">
        <v>0</v>
      </c>
      <c r="ACH15" s="11">
        <v>0</v>
      </c>
      <c r="ACI15" s="11">
        <v>0</v>
      </c>
      <c r="ACJ15" s="11">
        <v>0</v>
      </c>
      <c r="ACK15" s="11">
        <v>0</v>
      </c>
      <c r="ACL15" s="11">
        <v>0</v>
      </c>
      <c r="ACM15" s="11">
        <v>0</v>
      </c>
      <c r="ACN15" s="11">
        <v>0</v>
      </c>
      <c r="ACO15" s="11">
        <v>0</v>
      </c>
      <c r="ACP15" s="11">
        <v>0</v>
      </c>
      <c r="ACQ15" s="11">
        <v>0</v>
      </c>
      <c r="ACR15" s="11">
        <v>0</v>
      </c>
      <c r="ACS15" s="11">
        <v>0</v>
      </c>
      <c r="ACT15" s="11">
        <v>0</v>
      </c>
      <c r="ACU15" s="11">
        <v>0</v>
      </c>
      <c r="ACV15" s="11">
        <v>0</v>
      </c>
      <c r="ACW15" s="11">
        <v>0</v>
      </c>
      <c r="ACX15" s="11">
        <v>0</v>
      </c>
      <c r="ACY15" s="11">
        <v>0</v>
      </c>
      <c r="ACZ15" s="11">
        <v>0</v>
      </c>
      <c r="ADA15" s="11">
        <v>0</v>
      </c>
      <c r="ADB15" s="11">
        <v>0</v>
      </c>
      <c r="ADC15" s="11">
        <v>0</v>
      </c>
      <c r="ADD15" s="11">
        <v>0</v>
      </c>
      <c r="ADE15" s="11">
        <v>0</v>
      </c>
      <c r="ADF15" s="11">
        <v>0</v>
      </c>
      <c r="ADG15" s="11">
        <v>4.9514649705839458E-8</v>
      </c>
      <c r="ADH15" s="11">
        <v>0</v>
      </c>
      <c r="ADI15" s="11">
        <v>-9.2905328492748714E-9</v>
      </c>
      <c r="ADJ15" s="11">
        <v>0</v>
      </c>
      <c r="ADK15" s="11">
        <v>0</v>
      </c>
      <c r="ADL15" s="11">
        <v>0</v>
      </c>
      <c r="ADM15" s="11">
        <v>0</v>
      </c>
      <c r="ADN15" s="11">
        <v>0</v>
      </c>
      <c r="ADO15" s="11">
        <v>0</v>
      </c>
      <c r="ADP15" s="11">
        <v>0</v>
      </c>
      <c r="ADQ15" s="11">
        <v>0</v>
      </c>
      <c r="ADR15" s="11">
        <v>0</v>
      </c>
      <c r="ADS15" s="11">
        <v>0</v>
      </c>
      <c r="ADT15" s="11">
        <v>0</v>
      </c>
      <c r="ADU15" s="11">
        <v>0</v>
      </c>
      <c r="ADV15" s="11">
        <v>0</v>
      </c>
      <c r="ADW15" s="11">
        <v>0</v>
      </c>
      <c r="ADX15" s="11">
        <v>0</v>
      </c>
      <c r="ADY15" s="11">
        <v>0</v>
      </c>
      <c r="ADZ15" s="11">
        <v>0</v>
      </c>
      <c r="AEA15" s="11">
        <v>0</v>
      </c>
      <c r="AEB15" s="11">
        <v>0</v>
      </c>
      <c r="AEC15" s="11">
        <v>0</v>
      </c>
      <c r="AED15" s="11">
        <v>0</v>
      </c>
      <c r="AEE15" s="11">
        <v>0</v>
      </c>
      <c r="AEF15" s="11">
        <v>0</v>
      </c>
      <c r="AEG15" s="11">
        <v>0</v>
      </c>
      <c r="AEH15" s="11">
        <v>0</v>
      </c>
      <c r="AEI15" s="11">
        <v>0</v>
      </c>
      <c r="AEJ15" s="11">
        <v>0</v>
      </c>
      <c r="AEK15" s="11">
        <v>0</v>
      </c>
      <c r="AEL15" s="11">
        <v>0</v>
      </c>
      <c r="AEM15" s="11">
        <v>0</v>
      </c>
      <c r="AEN15" s="11">
        <v>0</v>
      </c>
      <c r="AEO15" s="11">
        <v>1.0379416245909933E-25</v>
      </c>
      <c r="AEP15" s="11">
        <v>0</v>
      </c>
      <c r="AEQ15" s="11">
        <v>0</v>
      </c>
      <c r="AER15" s="11">
        <v>0</v>
      </c>
      <c r="AES15" s="11">
        <v>0</v>
      </c>
      <c r="AET15" s="11">
        <v>0</v>
      </c>
      <c r="AEU15" s="11">
        <v>-5.3569318854895877E-11</v>
      </c>
      <c r="AEV15" s="11">
        <v>0</v>
      </c>
      <c r="AEW15" s="11">
        <v>0</v>
      </c>
      <c r="AEX15" s="11">
        <v>0</v>
      </c>
      <c r="AEY15" s="11">
        <v>0</v>
      </c>
      <c r="AEZ15" s="11">
        <v>0</v>
      </c>
      <c r="AFA15" s="11">
        <v>0</v>
      </c>
      <c r="AFB15" s="11">
        <v>0</v>
      </c>
      <c r="AFC15" s="11">
        <v>0</v>
      </c>
      <c r="AFD15" s="11">
        <v>0</v>
      </c>
      <c r="AFE15" s="11">
        <v>0</v>
      </c>
      <c r="AFF15" s="11">
        <v>0</v>
      </c>
      <c r="AFG15" s="11">
        <v>0</v>
      </c>
      <c r="AFH15" s="11">
        <v>0</v>
      </c>
      <c r="AFI15" s="11">
        <v>0</v>
      </c>
      <c r="AFJ15" s="11">
        <v>0</v>
      </c>
      <c r="AFK15" s="11">
        <v>0</v>
      </c>
      <c r="AFL15" s="11">
        <v>0</v>
      </c>
      <c r="AFM15" s="11">
        <v>0</v>
      </c>
      <c r="AFN15" s="11">
        <v>0</v>
      </c>
      <c r="AFO15" s="11">
        <v>0</v>
      </c>
      <c r="AFP15" s="11">
        <v>0</v>
      </c>
      <c r="AFQ15" s="11">
        <v>0</v>
      </c>
      <c r="AFR15" s="11">
        <v>0</v>
      </c>
      <c r="AFS15" s="11">
        <v>0</v>
      </c>
      <c r="AFT15" s="11">
        <v>0</v>
      </c>
      <c r="AFU15" s="11">
        <v>0</v>
      </c>
      <c r="AFV15" s="11">
        <v>0</v>
      </c>
      <c r="AFW15" s="11">
        <v>0</v>
      </c>
      <c r="AFX15" s="11">
        <v>0</v>
      </c>
      <c r="AFY15" s="11">
        <v>0</v>
      </c>
      <c r="AFZ15" s="11">
        <v>1.8682949242637881E-6</v>
      </c>
      <c r="AGA15" s="11">
        <v>0</v>
      </c>
      <c r="AGB15" s="11">
        <v>0</v>
      </c>
      <c r="AGC15" s="11">
        <v>0</v>
      </c>
      <c r="AGD15" s="11">
        <v>0</v>
      </c>
      <c r="AGE15" s="11">
        <v>0</v>
      </c>
      <c r="AGF15" s="11">
        <v>0</v>
      </c>
      <c r="AGG15" s="11">
        <v>-3.1397031105036934E-11</v>
      </c>
      <c r="AGH15" s="11">
        <v>0</v>
      </c>
      <c r="AGI15" s="11">
        <v>0</v>
      </c>
      <c r="AGJ15" s="11">
        <v>0</v>
      </c>
      <c r="AGK15" s="11">
        <v>0</v>
      </c>
      <c r="AGL15" s="11">
        <v>0</v>
      </c>
      <c r="AGM15" s="11">
        <v>0</v>
      </c>
      <c r="AGN15" s="11">
        <v>0</v>
      </c>
      <c r="AGO15" s="11">
        <v>0</v>
      </c>
      <c r="AGP15" s="11">
        <v>0</v>
      </c>
      <c r="AGQ15" s="11">
        <v>0</v>
      </c>
      <c r="AGR15" s="11">
        <v>0</v>
      </c>
      <c r="AGS15" s="11">
        <v>0</v>
      </c>
      <c r="AGT15" s="11">
        <v>0</v>
      </c>
      <c r="AGU15" s="11">
        <v>0</v>
      </c>
      <c r="AGV15" s="11">
        <v>0</v>
      </c>
      <c r="AGW15" s="11">
        <v>0</v>
      </c>
      <c r="AGX15" s="11">
        <v>0</v>
      </c>
      <c r="AGY15" s="11">
        <v>0</v>
      </c>
      <c r="AGZ15" s="11">
        <v>0</v>
      </c>
      <c r="AHA15" s="11">
        <v>0</v>
      </c>
      <c r="AHB15" s="11">
        <v>0</v>
      </c>
      <c r="AHC15" s="11">
        <v>0</v>
      </c>
      <c r="AHD15" s="11">
        <v>0</v>
      </c>
      <c r="AHE15" s="11">
        <v>0</v>
      </c>
      <c r="AHF15" s="11">
        <v>0</v>
      </c>
      <c r="AHG15" s="11">
        <v>0</v>
      </c>
      <c r="AHH15" s="11">
        <v>0</v>
      </c>
      <c r="AHI15" s="11">
        <v>0</v>
      </c>
      <c r="AHJ15" s="11">
        <v>0</v>
      </c>
      <c r="AHK15" s="11">
        <v>0</v>
      </c>
      <c r="AHL15" s="11">
        <v>0</v>
      </c>
      <c r="AHM15" s="11">
        <v>0</v>
      </c>
      <c r="AHN15" s="11">
        <v>0</v>
      </c>
      <c r="AHO15" s="11">
        <v>0</v>
      </c>
      <c r="AHP15" s="11">
        <v>0</v>
      </c>
      <c r="AHQ15" s="11">
        <v>0</v>
      </c>
      <c r="AHR15" s="11">
        <v>0</v>
      </c>
      <c r="AHS15" s="11">
        <v>0</v>
      </c>
      <c r="AHT15" s="11">
        <v>0</v>
      </c>
      <c r="AHU15" s="11">
        <v>0</v>
      </c>
      <c r="AHV15" s="11">
        <v>0</v>
      </c>
      <c r="AHW15" s="11">
        <v>0</v>
      </c>
      <c r="AHX15" s="11">
        <v>0</v>
      </c>
      <c r="AHY15" s="11">
        <v>0</v>
      </c>
      <c r="AHZ15" s="11">
        <v>0</v>
      </c>
      <c r="AIA15" s="11">
        <v>0</v>
      </c>
      <c r="AIB15" s="11">
        <v>0</v>
      </c>
      <c r="AIC15" s="11">
        <v>0</v>
      </c>
      <c r="AID15" s="11">
        <v>2.4911186751511984E-7</v>
      </c>
      <c r="AIE15" s="11">
        <v>-9.7596331545292216E-9</v>
      </c>
      <c r="AIF15" s="11">
        <v>1.0869652882237206E-8</v>
      </c>
      <c r="AIG15" s="11">
        <v>0</v>
      </c>
      <c r="AIH15" s="11">
        <v>0</v>
      </c>
      <c r="AII15" s="11">
        <v>0</v>
      </c>
      <c r="AIJ15" s="11">
        <v>1.9607843137254903E-9</v>
      </c>
      <c r="AIK15" s="11">
        <v>0</v>
      </c>
      <c r="AIL15" s="11">
        <v>0</v>
      </c>
      <c r="AIM15" s="11">
        <v>0</v>
      </c>
      <c r="AIN15" s="11">
        <v>0</v>
      </c>
      <c r="AIO15" s="11">
        <v>0</v>
      </c>
      <c r="AIP15" s="11">
        <v>0</v>
      </c>
      <c r="AIQ15" s="11">
        <v>0</v>
      </c>
      <c r="AIR15" s="11">
        <v>0</v>
      </c>
      <c r="AIS15" s="11">
        <v>0</v>
      </c>
      <c r="AIT15" s="11">
        <v>0</v>
      </c>
      <c r="AIU15" s="11">
        <v>0</v>
      </c>
      <c r="AIV15" s="11">
        <v>0</v>
      </c>
      <c r="AIW15" s="11">
        <v>0</v>
      </c>
      <c r="AIX15" s="11">
        <v>0</v>
      </c>
      <c r="AIY15" s="11">
        <v>0</v>
      </c>
      <c r="AIZ15" s="11">
        <v>0</v>
      </c>
      <c r="AJA15" s="11">
        <v>0</v>
      </c>
      <c r="AJB15" s="11">
        <v>0</v>
      </c>
      <c r="AJC15" s="11">
        <v>0</v>
      </c>
      <c r="AJD15" s="11">
        <v>0</v>
      </c>
      <c r="AJE15" s="11">
        <v>0</v>
      </c>
      <c r="AJF15" s="11">
        <v>0</v>
      </c>
      <c r="AJG15" s="11">
        <v>0</v>
      </c>
      <c r="AJH15" s="11">
        <v>0</v>
      </c>
      <c r="AJI15" s="11">
        <v>0</v>
      </c>
      <c r="AJJ15" s="11">
        <v>0</v>
      </c>
      <c r="AJK15" s="11">
        <v>0</v>
      </c>
      <c r="AJL15" s="11">
        <v>0</v>
      </c>
      <c r="AJM15" s="11">
        <v>0</v>
      </c>
      <c r="AJN15" s="11">
        <v>0</v>
      </c>
      <c r="AJO15" s="11">
        <v>0</v>
      </c>
      <c r="AJP15" s="11">
        <v>1.6676566810758323E-10</v>
      </c>
      <c r="AJQ15" s="11">
        <v>-1.0872636816555923E-8</v>
      </c>
      <c r="AJR15" s="11">
        <v>0</v>
      </c>
      <c r="AJS15" s="11">
        <v>0</v>
      </c>
      <c r="AJT15" s="11">
        <v>0</v>
      </c>
      <c r="AJU15" s="11">
        <v>0</v>
      </c>
      <c r="AJV15" s="11">
        <v>0</v>
      </c>
      <c r="AJW15" s="11">
        <v>0</v>
      </c>
      <c r="AJX15" s="11">
        <v>0</v>
      </c>
      <c r="AJY15" s="11">
        <v>0</v>
      </c>
      <c r="AJZ15" s="11">
        <v>0</v>
      </c>
      <c r="AKA15" s="11">
        <v>0</v>
      </c>
      <c r="AKB15" s="11">
        <v>0</v>
      </c>
      <c r="AKC15" s="11">
        <v>0</v>
      </c>
      <c r="AKD15" s="11">
        <v>0</v>
      </c>
      <c r="AKE15" s="11">
        <v>0</v>
      </c>
      <c r="AKF15" s="11">
        <v>0</v>
      </c>
      <c r="AKG15" s="11">
        <v>0</v>
      </c>
      <c r="AKH15" s="11">
        <v>0</v>
      </c>
      <c r="AKI15" s="11">
        <v>0</v>
      </c>
      <c r="AKJ15" s="11">
        <v>0</v>
      </c>
      <c r="AKK15" s="11">
        <v>0</v>
      </c>
      <c r="AKL15" s="11">
        <v>0</v>
      </c>
      <c r="AKM15" s="11">
        <v>0</v>
      </c>
      <c r="AKN15" s="11">
        <v>0</v>
      </c>
      <c r="AKO15" s="11">
        <v>0</v>
      </c>
      <c r="AKP15" s="11">
        <v>0</v>
      </c>
      <c r="AKQ15" s="11">
        <v>0</v>
      </c>
      <c r="AKR15" s="11">
        <v>0</v>
      </c>
      <c r="AKS15" s="11">
        <v>0</v>
      </c>
      <c r="AKT15" s="11">
        <v>0</v>
      </c>
      <c r="AKU15" s="11">
        <v>0</v>
      </c>
      <c r="AKV15" s="11">
        <v>0</v>
      </c>
      <c r="AKW15" s="11">
        <v>0</v>
      </c>
      <c r="AKX15" s="11">
        <v>0</v>
      </c>
      <c r="AKY15" s="11">
        <v>3.9981373785043697E-6</v>
      </c>
      <c r="AKZ15" s="11">
        <v>0</v>
      </c>
      <c r="ALA15" s="11">
        <v>0</v>
      </c>
      <c r="ALB15" s="11">
        <v>0</v>
      </c>
      <c r="ALC15" s="11">
        <v>-1.6813459468518159E-10</v>
      </c>
      <c r="ALD15" s="11">
        <v>0</v>
      </c>
      <c r="ALE15" s="11">
        <v>0</v>
      </c>
      <c r="ALF15" s="11">
        <v>0</v>
      </c>
      <c r="ALG15" s="11">
        <v>0</v>
      </c>
      <c r="ALH15" s="11">
        <v>0</v>
      </c>
      <c r="ALI15" s="11">
        <v>0</v>
      </c>
      <c r="ALJ15" s="11">
        <v>0</v>
      </c>
      <c r="ALK15" s="11">
        <v>0</v>
      </c>
      <c r="ALL15" s="11">
        <v>0</v>
      </c>
      <c r="ALM15" s="11">
        <v>0</v>
      </c>
      <c r="ALN15" s="11">
        <v>0</v>
      </c>
      <c r="ALO15" s="11">
        <v>0</v>
      </c>
      <c r="ALP15" s="11">
        <v>0</v>
      </c>
      <c r="ALQ15" s="11">
        <v>0</v>
      </c>
      <c r="ALR15" s="11">
        <v>0</v>
      </c>
      <c r="ALS15" s="11">
        <v>0</v>
      </c>
      <c r="ALT15" s="11">
        <v>0</v>
      </c>
      <c r="ALU15" s="11">
        <v>0</v>
      </c>
      <c r="ALV15" s="11">
        <v>0</v>
      </c>
      <c r="ALW15" s="11">
        <v>0</v>
      </c>
      <c r="ALX15" s="11">
        <v>0</v>
      </c>
      <c r="ALY15" s="11">
        <v>0</v>
      </c>
      <c r="ALZ15" s="11">
        <v>0</v>
      </c>
      <c r="AMA15" s="11">
        <v>0</v>
      </c>
      <c r="AMB15" s="11">
        <v>0</v>
      </c>
      <c r="AMC15" s="11">
        <v>0</v>
      </c>
      <c r="AMD15" s="11">
        <v>0</v>
      </c>
      <c r="AME15" s="11">
        <v>0</v>
      </c>
      <c r="AMF15" s="11">
        <v>0</v>
      </c>
      <c r="AMG15" s="11">
        <v>0</v>
      </c>
      <c r="AMH15" s="11">
        <v>0</v>
      </c>
      <c r="AMI15" s="11">
        <v>0</v>
      </c>
      <c r="AMJ15" s="11">
        <v>2.844922114157459E-7</v>
      </c>
      <c r="AMK15" s="11">
        <v>0</v>
      </c>
      <c r="AML15" s="11">
        <v>0</v>
      </c>
      <c r="AMM15" s="11">
        <v>0</v>
      </c>
      <c r="AMN15" s="11">
        <v>0</v>
      </c>
      <c r="AMO15" s="11">
        <v>-8.5779183085607117E-6</v>
      </c>
      <c r="AMP15" s="11">
        <v>6.9573533531789082E-31</v>
      </c>
      <c r="AMQ15" s="11">
        <v>0</v>
      </c>
      <c r="AMR15" s="11">
        <v>0</v>
      </c>
      <c r="AMS15" s="11">
        <v>4.8104480073325969E-31</v>
      </c>
      <c r="AMT15" s="11">
        <v>0</v>
      </c>
      <c r="AMU15" s="11">
        <v>0</v>
      </c>
      <c r="AMV15" s="11">
        <v>0</v>
      </c>
      <c r="AMW15" s="11">
        <v>0</v>
      </c>
      <c r="AMX15" s="11">
        <v>0</v>
      </c>
      <c r="AMY15" s="11">
        <v>0</v>
      </c>
      <c r="AMZ15" s="11">
        <v>0</v>
      </c>
      <c r="ANA15" s="11">
        <v>0</v>
      </c>
      <c r="ANB15" s="11">
        <v>0</v>
      </c>
      <c r="ANC15" s="11">
        <v>0</v>
      </c>
      <c r="AND15" s="11">
        <v>0</v>
      </c>
      <c r="ANE15" s="11">
        <v>0</v>
      </c>
      <c r="ANF15" s="11">
        <v>0</v>
      </c>
      <c r="ANG15" s="11">
        <v>0</v>
      </c>
      <c r="ANH15" s="11">
        <v>0</v>
      </c>
      <c r="ANI15" s="11">
        <v>0</v>
      </c>
      <c r="ANJ15" s="11">
        <v>0</v>
      </c>
      <c r="ANK15" s="11">
        <v>0</v>
      </c>
      <c r="ANL15" s="11">
        <v>0</v>
      </c>
      <c r="ANM15" s="11">
        <v>0</v>
      </c>
      <c r="ANN15" s="11">
        <v>0</v>
      </c>
      <c r="ANO15" s="11">
        <v>0</v>
      </c>
      <c r="ANP15" s="11">
        <v>0</v>
      </c>
      <c r="ANQ15" s="11">
        <v>0</v>
      </c>
      <c r="ANR15" s="11">
        <v>0</v>
      </c>
      <c r="ANS15" s="11">
        <v>0</v>
      </c>
      <c r="ANT15" s="11">
        <v>0</v>
      </c>
      <c r="ANU15" s="11">
        <v>0</v>
      </c>
      <c r="ANV15" s="11">
        <v>3.8674157077409421E-8</v>
      </c>
      <c r="ANW15" s="11">
        <v>0</v>
      </c>
      <c r="ANX15" s="11">
        <v>0</v>
      </c>
      <c r="ANY15" s="11">
        <v>0</v>
      </c>
      <c r="ANZ15" s="11">
        <v>4.8349773561005148E-6</v>
      </c>
      <c r="AOA15" s="11">
        <v>-2.6926123984947596E-7</v>
      </c>
      <c r="AOB15" s="11">
        <v>8.9753746616491718E-9</v>
      </c>
      <c r="AOC15" s="11">
        <v>0</v>
      </c>
      <c r="AOD15" s="11">
        <v>7.5246372410656618E-11</v>
      </c>
      <c r="AOE15" s="11">
        <v>0</v>
      </c>
      <c r="AOF15" s="11">
        <v>0</v>
      </c>
      <c r="AOG15" s="11">
        <v>0</v>
      </c>
      <c r="AOH15" s="11">
        <v>0</v>
      </c>
      <c r="AOI15" s="11">
        <v>0</v>
      </c>
      <c r="AOJ15" s="11">
        <v>0</v>
      </c>
      <c r="AOK15" s="11">
        <v>0</v>
      </c>
      <c r="AOL15" s="11">
        <v>0</v>
      </c>
      <c r="AOM15" s="11">
        <v>0</v>
      </c>
      <c r="AON15" s="11">
        <v>0</v>
      </c>
      <c r="AOO15" s="11">
        <v>0</v>
      </c>
      <c r="AOP15" s="11">
        <v>0</v>
      </c>
      <c r="AOQ15" s="11">
        <v>0</v>
      </c>
      <c r="AOR15" s="11">
        <v>0</v>
      </c>
      <c r="AOS15" s="11">
        <v>0</v>
      </c>
      <c r="AOT15" s="11">
        <v>0</v>
      </c>
      <c r="AOU15" s="11">
        <v>0</v>
      </c>
      <c r="AOV15" s="11">
        <v>0</v>
      </c>
      <c r="AOW15" s="11">
        <v>0</v>
      </c>
      <c r="AOX15" s="11">
        <v>0</v>
      </c>
      <c r="AOY15" s="11">
        <v>0</v>
      </c>
      <c r="AOZ15" s="11">
        <v>0</v>
      </c>
      <c r="APA15" s="11">
        <v>0</v>
      </c>
      <c r="APB15" s="11">
        <v>0</v>
      </c>
      <c r="APC15" s="11">
        <v>0</v>
      </c>
      <c r="APD15" s="11">
        <v>0</v>
      </c>
      <c r="APE15" s="11">
        <v>0</v>
      </c>
      <c r="APF15" s="11">
        <v>0</v>
      </c>
      <c r="APG15" s="11">
        <v>0</v>
      </c>
      <c r="APH15" s="11">
        <v>0</v>
      </c>
      <c r="API15" s="11">
        <v>0</v>
      </c>
      <c r="APJ15" s="11">
        <v>0</v>
      </c>
      <c r="APK15" s="11">
        <v>0</v>
      </c>
      <c r="APL15" s="11">
        <v>2.6926123984947511E-7</v>
      </c>
      <c r="APM15" s="11">
        <v>-1.1102924643483116E-8</v>
      </c>
      <c r="APN15" s="11">
        <v>1.0870522830419612E-8</v>
      </c>
      <c r="APO15" s="11">
        <v>0</v>
      </c>
      <c r="APP15" s="11">
        <v>0</v>
      </c>
      <c r="APQ15" s="11">
        <v>0</v>
      </c>
      <c r="APR15" s="11">
        <v>0</v>
      </c>
      <c r="APS15" s="11">
        <v>0</v>
      </c>
      <c r="APT15" s="11">
        <v>0</v>
      </c>
      <c r="APU15" s="11">
        <v>0</v>
      </c>
      <c r="APV15" s="11">
        <v>0</v>
      </c>
      <c r="APW15" s="11">
        <v>0</v>
      </c>
      <c r="APX15" s="11">
        <v>0</v>
      </c>
      <c r="APY15" s="11">
        <v>0</v>
      </c>
      <c r="APZ15" s="11">
        <v>0</v>
      </c>
      <c r="AQA15" s="11">
        <v>0</v>
      </c>
      <c r="AQB15" s="11">
        <v>0</v>
      </c>
      <c r="AQC15" s="11">
        <v>0</v>
      </c>
      <c r="AQD15" s="11">
        <v>0</v>
      </c>
      <c r="AQE15" s="11">
        <v>0</v>
      </c>
      <c r="AQF15" s="11">
        <v>0</v>
      </c>
      <c r="AQG15" s="11">
        <v>0</v>
      </c>
      <c r="AQH15" s="11">
        <v>0</v>
      </c>
      <c r="AQI15" s="11">
        <v>0</v>
      </c>
      <c r="AQJ15" s="11">
        <v>0</v>
      </c>
      <c r="AQK15" s="11">
        <v>0</v>
      </c>
      <c r="AQL15" s="11">
        <v>0</v>
      </c>
      <c r="AQM15" s="11">
        <v>0</v>
      </c>
      <c r="AQN15" s="11">
        <v>0</v>
      </c>
      <c r="AQO15" s="11">
        <v>0</v>
      </c>
      <c r="AQP15" s="11">
        <v>0</v>
      </c>
      <c r="AQQ15" s="11">
        <v>0</v>
      </c>
      <c r="AQR15" s="11">
        <v>0</v>
      </c>
      <c r="AQS15" s="11">
        <v>0</v>
      </c>
      <c r="AQT15" s="11">
        <v>0</v>
      </c>
      <c r="AQU15" s="11">
        <v>0</v>
      </c>
      <c r="AQV15" s="11">
        <v>0</v>
      </c>
      <c r="AQW15" s="11">
        <v>0</v>
      </c>
      <c r="AQX15" s="11">
        <v>1.6676566810758323E-10</v>
      </c>
      <c r="AQY15" s="11">
        <v>-1.0872636816552747E-8</v>
      </c>
      <c r="AQZ15" s="11">
        <v>0</v>
      </c>
      <c r="ARA15" s="11">
        <v>0</v>
      </c>
      <c r="ARB15" s="11">
        <v>0</v>
      </c>
      <c r="ARC15" s="11">
        <v>0</v>
      </c>
      <c r="ARD15" s="11">
        <v>0</v>
      </c>
      <c r="ARE15" s="11">
        <v>0</v>
      </c>
      <c r="ARF15" s="11">
        <v>0</v>
      </c>
      <c r="ARG15" s="11">
        <v>0</v>
      </c>
      <c r="ARH15" s="11">
        <v>0</v>
      </c>
      <c r="ARI15" s="11">
        <v>0</v>
      </c>
      <c r="ARJ15" s="11">
        <v>0</v>
      </c>
      <c r="ARK15" s="11">
        <v>0</v>
      </c>
      <c r="ARL15" s="11">
        <v>0</v>
      </c>
      <c r="ARM15" s="11">
        <v>0</v>
      </c>
      <c r="ARN15" s="11">
        <v>0</v>
      </c>
      <c r="ARO15" s="11">
        <v>0</v>
      </c>
      <c r="ARP15" s="11">
        <v>0</v>
      </c>
      <c r="ARQ15" s="11">
        <v>0</v>
      </c>
      <c r="ARR15" s="11">
        <v>0</v>
      </c>
      <c r="ARS15" s="11">
        <v>0</v>
      </c>
      <c r="ART15" s="11">
        <v>0</v>
      </c>
      <c r="ARU15" s="11">
        <v>0</v>
      </c>
      <c r="ARV15" s="11">
        <v>0</v>
      </c>
      <c r="ARW15" s="11">
        <v>0</v>
      </c>
      <c r="ARX15" s="11">
        <v>0</v>
      </c>
      <c r="ARY15" s="11">
        <v>0</v>
      </c>
      <c r="ARZ15" s="11">
        <v>0</v>
      </c>
      <c r="ASA15" s="11">
        <v>0</v>
      </c>
      <c r="ASB15" s="11">
        <v>0</v>
      </c>
      <c r="ASC15" s="11">
        <v>0</v>
      </c>
      <c r="ASD15" s="11">
        <v>0</v>
      </c>
      <c r="ASE15" s="11">
        <v>0</v>
      </c>
      <c r="ASF15" s="11">
        <v>0</v>
      </c>
      <c r="ASG15" s="11">
        <v>3.223318237394161E-6</v>
      </c>
      <c r="ASH15" s="11">
        <v>0</v>
      </c>
      <c r="ASI15" s="11">
        <v>0</v>
      </c>
      <c r="ASJ15" s="11">
        <v>0</v>
      </c>
      <c r="ASK15" s="11">
        <v>-7.5590474633431736E-11</v>
      </c>
      <c r="ASL15" s="11">
        <v>0</v>
      </c>
      <c r="ASM15" s="11">
        <v>0</v>
      </c>
      <c r="ASN15" s="11">
        <v>0</v>
      </c>
      <c r="ASO15" s="11">
        <v>0</v>
      </c>
      <c r="ASP15" s="11">
        <v>0</v>
      </c>
      <c r="ASQ15" s="11">
        <v>0</v>
      </c>
      <c r="ASR15" s="11">
        <v>0</v>
      </c>
      <c r="ASS15" s="11">
        <v>0</v>
      </c>
      <c r="AST15" s="11">
        <v>0</v>
      </c>
      <c r="ASU15" s="11">
        <v>0</v>
      </c>
      <c r="ASV15" s="11">
        <v>0</v>
      </c>
      <c r="ASW15" s="11">
        <v>0</v>
      </c>
      <c r="ASX15" s="11">
        <v>0</v>
      </c>
      <c r="ASY15" s="11">
        <v>0</v>
      </c>
      <c r="ASZ15" s="11">
        <v>0</v>
      </c>
      <c r="ATA15" s="11">
        <v>0</v>
      </c>
      <c r="ATB15" s="11">
        <v>0</v>
      </c>
      <c r="ATC15" s="11">
        <v>0</v>
      </c>
      <c r="ATD15" s="11">
        <v>0</v>
      </c>
      <c r="ATE15" s="11">
        <v>0</v>
      </c>
      <c r="ATF15" s="11">
        <v>0</v>
      </c>
      <c r="ATG15" s="11">
        <v>0</v>
      </c>
      <c r="ATH15" s="11">
        <v>0</v>
      </c>
      <c r="ATI15" s="11">
        <v>0</v>
      </c>
      <c r="ATJ15" s="11">
        <v>0</v>
      </c>
      <c r="ATK15" s="11">
        <v>0</v>
      </c>
      <c r="ATL15" s="11">
        <v>0</v>
      </c>
      <c r="ATM15" s="11">
        <v>4.9275496452969838E-7</v>
      </c>
      <c r="ATN15" s="11">
        <v>0</v>
      </c>
      <c r="ATO15" s="11">
        <v>0</v>
      </c>
      <c r="ATP15" s="11">
        <v>0</v>
      </c>
      <c r="ATQ15" s="11">
        <v>0</v>
      </c>
      <c r="ATR15" s="11">
        <v>0</v>
      </c>
      <c r="ATS15" s="11">
        <v>0</v>
      </c>
      <c r="ATT15" s="11">
        <v>0</v>
      </c>
      <c r="ATU15" s="11">
        <v>0</v>
      </c>
      <c r="ATV15" s="11">
        <v>0</v>
      </c>
      <c r="ATW15" s="11">
        <v>-8.4122738681869973E-6</v>
      </c>
      <c r="ATX15" s="11">
        <v>3.9048658225615519E-25</v>
      </c>
      <c r="ATY15" s="11">
        <v>0</v>
      </c>
      <c r="ATZ15" s="11">
        <v>0</v>
      </c>
      <c r="AUA15" s="11">
        <v>2.6998707005939395E-25</v>
      </c>
      <c r="AUB15" s="11">
        <v>0</v>
      </c>
      <c r="AUC15" s="11">
        <v>0</v>
      </c>
      <c r="AUD15" s="11">
        <v>0</v>
      </c>
      <c r="AUE15" s="11">
        <v>0</v>
      </c>
      <c r="AUF15" s="11">
        <v>0</v>
      </c>
      <c r="AUG15" s="11">
        <v>0</v>
      </c>
      <c r="AUH15" s="11">
        <v>0</v>
      </c>
      <c r="AUI15" s="11">
        <v>0</v>
      </c>
      <c r="AUJ15" s="11">
        <v>0</v>
      </c>
      <c r="AUK15" s="11">
        <v>0</v>
      </c>
      <c r="AUL15" s="11">
        <v>0</v>
      </c>
      <c r="AUM15" s="11">
        <v>0</v>
      </c>
      <c r="AUN15" s="11">
        <v>0</v>
      </c>
      <c r="AUO15" s="11">
        <v>0</v>
      </c>
      <c r="AUP15" s="11">
        <v>0</v>
      </c>
      <c r="AUQ15" s="11">
        <v>0</v>
      </c>
      <c r="AUR15" s="11">
        <v>0</v>
      </c>
      <c r="AUS15" s="11">
        <v>0</v>
      </c>
      <c r="AUT15" s="11">
        <v>0</v>
      </c>
      <c r="AUU15" s="11">
        <v>0</v>
      </c>
      <c r="AUV15" s="11">
        <v>0</v>
      </c>
      <c r="AUW15" s="11">
        <v>0</v>
      </c>
      <c r="AUX15" s="11">
        <v>0</v>
      </c>
      <c r="AUY15" s="11">
        <v>0</v>
      </c>
      <c r="AUZ15" s="11">
        <v>0</v>
      </c>
      <c r="AVA15" s="11">
        <v>0</v>
      </c>
      <c r="AVB15" s="11">
        <v>0</v>
      </c>
      <c r="AVC15" s="11">
        <v>0</v>
      </c>
      <c r="AVD15" s="11">
        <v>0</v>
      </c>
      <c r="AVE15" s="11">
        <v>0</v>
      </c>
      <c r="AVF15" s="11">
        <v>0</v>
      </c>
      <c r="AVG15" s="11">
        <v>0</v>
      </c>
      <c r="AVH15" s="11">
        <v>5.6784803084988339E-6</v>
      </c>
      <c r="AVI15" s="11">
        <v>-2.4405115581587153E-7</v>
      </c>
      <c r="AVJ15" s="11">
        <v>7.5748144375595357E-9</v>
      </c>
      <c r="AVK15" s="11">
        <v>0</v>
      </c>
      <c r="AVL15" s="11">
        <v>2.897374231920492E-10</v>
      </c>
      <c r="AVM15" s="11">
        <v>0</v>
      </c>
      <c r="AVN15" s="11">
        <v>0</v>
      </c>
      <c r="AVO15" s="11">
        <v>0</v>
      </c>
      <c r="AVP15" s="11">
        <v>0</v>
      </c>
      <c r="AVQ15" s="11">
        <v>0</v>
      </c>
      <c r="AVR15" s="11">
        <v>0</v>
      </c>
      <c r="AVS15" s="11">
        <v>0</v>
      </c>
      <c r="AVT15" s="11">
        <v>0</v>
      </c>
      <c r="AVU15" s="11">
        <v>0</v>
      </c>
      <c r="AVV15" s="11">
        <v>0</v>
      </c>
      <c r="AVW15" s="11">
        <v>0</v>
      </c>
      <c r="AVX15" s="11">
        <v>0</v>
      </c>
      <c r="AVY15" s="11">
        <v>0</v>
      </c>
      <c r="AVZ15" s="11">
        <v>0</v>
      </c>
      <c r="AWA15" s="11">
        <v>0</v>
      </c>
      <c r="AWB15" s="11">
        <v>0</v>
      </c>
      <c r="AWC15" s="11">
        <v>0</v>
      </c>
      <c r="AWD15" s="11">
        <v>0</v>
      </c>
      <c r="AWE15" s="11">
        <v>0</v>
      </c>
      <c r="AWF15" s="11">
        <v>0</v>
      </c>
      <c r="AWG15" s="11">
        <v>0</v>
      </c>
      <c r="AWH15" s="11">
        <v>0</v>
      </c>
      <c r="AWI15" s="11">
        <v>0</v>
      </c>
      <c r="AWJ15" s="11">
        <v>0</v>
      </c>
      <c r="AWK15" s="11">
        <v>1.2891385692469807E-9</v>
      </c>
      <c r="AWL15" s="11">
        <v>0</v>
      </c>
      <c r="AWM15" s="11">
        <v>0</v>
      </c>
      <c r="AWN15" s="11">
        <v>0</v>
      </c>
      <c r="AWO15" s="11">
        <v>0</v>
      </c>
      <c r="AWP15" s="11">
        <v>0</v>
      </c>
      <c r="AWQ15" s="11">
        <v>0</v>
      </c>
      <c r="AWR15" s="11">
        <v>0</v>
      </c>
      <c r="AWS15" s="11">
        <v>0</v>
      </c>
      <c r="AWT15" s="11">
        <v>2.2724443312678606E-7</v>
      </c>
      <c r="AWU15" s="11">
        <v>-7.7415801056769564E-9</v>
      </c>
      <c r="AWV15" s="11">
        <v>1.0870522830419612E-8</v>
      </c>
      <c r="AWW15" s="11">
        <v>0</v>
      </c>
      <c r="AWX15" s="11">
        <v>0</v>
      </c>
      <c r="AWY15" s="11">
        <v>0</v>
      </c>
      <c r="AWZ15" s="11">
        <v>0</v>
      </c>
      <c r="AXA15" s="11">
        <v>0</v>
      </c>
      <c r="AXB15" s="11">
        <v>0</v>
      </c>
      <c r="AXC15" s="11">
        <v>0</v>
      </c>
      <c r="AXD15" s="11">
        <v>0</v>
      </c>
      <c r="AXE15" s="11">
        <v>0</v>
      </c>
      <c r="AXF15" s="11">
        <v>0</v>
      </c>
      <c r="AXG15" s="11">
        <v>0</v>
      </c>
      <c r="AXH15" s="11">
        <v>0</v>
      </c>
      <c r="AXI15" s="11">
        <v>0</v>
      </c>
      <c r="AXJ15" s="11">
        <v>0</v>
      </c>
      <c r="AXK15" s="11">
        <v>0</v>
      </c>
      <c r="AXL15" s="11">
        <v>0</v>
      </c>
      <c r="AXM15" s="11">
        <v>0</v>
      </c>
      <c r="AXN15" s="11">
        <v>0</v>
      </c>
      <c r="AXO15" s="11">
        <v>0</v>
      </c>
      <c r="AXP15" s="11">
        <v>0</v>
      </c>
      <c r="AXQ15" s="11">
        <v>0</v>
      </c>
      <c r="AXR15" s="11">
        <v>0</v>
      </c>
      <c r="AXS15" s="11">
        <v>0</v>
      </c>
      <c r="AXT15" s="11">
        <v>0</v>
      </c>
      <c r="AXU15" s="11">
        <v>0</v>
      </c>
      <c r="AXV15" s="11">
        <v>0</v>
      </c>
      <c r="AXW15" s="11">
        <v>0</v>
      </c>
      <c r="AXX15" s="11">
        <v>0</v>
      </c>
      <c r="AXY15" s="11">
        <v>0</v>
      </c>
      <c r="AXZ15" s="11">
        <v>0</v>
      </c>
      <c r="AYA15" s="11">
        <v>0</v>
      </c>
      <c r="AYB15" s="11">
        <v>0</v>
      </c>
      <c r="AYC15" s="11">
        <v>0</v>
      </c>
      <c r="AYD15" s="11">
        <v>0</v>
      </c>
      <c r="AYE15" s="11">
        <v>0</v>
      </c>
      <c r="AYF15" s="11">
        <v>1.6676566810758323E-10</v>
      </c>
      <c r="AYG15" s="11">
        <v>-1.0872636816561862E-8</v>
      </c>
      <c r="AYH15" s="11">
        <v>0</v>
      </c>
      <c r="AYI15" s="11">
        <v>0</v>
      </c>
      <c r="AYJ15" s="11">
        <v>0</v>
      </c>
      <c r="AYK15" s="11">
        <v>0</v>
      </c>
      <c r="AYL15" s="11">
        <v>0</v>
      </c>
      <c r="AYM15" s="11">
        <v>0</v>
      </c>
      <c r="AYN15" s="11">
        <v>0</v>
      </c>
      <c r="AYO15" s="11">
        <v>0</v>
      </c>
      <c r="AYP15" s="11">
        <v>0</v>
      </c>
      <c r="AYQ15" s="11">
        <v>0</v>
      </c>
      <c r="AYR15" s="11">
        <v>0</v>
      </c>
      <c r="AYS15" s="11">
        <v>0</v>
      </c>
      <c r="AYT15" s="11">
        <v>0</v>
      </c>
      <c r="AYU15" s="11">
        <v>0</v>
      </c>
      <c r="AYV15" s="11">
        <v>0</v>
      </c>
      <c r="AYW15" s="11">
        <v>0</v>
      </c>
      <c r="AYX15" s="11">
        <v>0</v>
      </c>
      <c r="AYY15" s="11">
        <v>0</v>
      </c>
      <c r="AYZ15" s="11">
        <v>0</v>
      </c>
      <c r="AZA15" s="11">
        <v>0</v>
      </c>
      <c r="AZB15" s="11">
        <v>0</v>
      </c>
      <c r="AZC15" s="11">
        <v>0</v>
      </c>
      <c r="AZD15" s="11">
        <v>0</v>
      </c>
      <c r="AZE15" s="11">
        <v>0</v>
      </c>
      <c r="AZF15" s="11">
        <v>0</v>
      </c>
      <c r="AZG15" s="11">
        <v>0</v>
      </c>
      <c r="AZH15" s="11">
        <v>0</v>
      </c>
      <c r="AZI15" s="11">
        <v>0</v>
      </c>
      <c r="AZJ15" s="11">
        <v>0</v>
      </c>
      <c r="AZK15" s="11">
        <v>0</v>
      </c>
      <c r="AZL15" s="11">
        <v>0</v>
      </c>
      <c r="AZM15" s="11">
        <v>0</v>
      </c>
      <c r="AZN15" s="11">
        <v>0</v>
      </c>
      <c r="AZO15" s="11">
        <v>2.4336344177323994E-6</v>
      </c>
      <c r="AZP15" s="11">
        <v>0</v>
      </c>
      <c r="AZQ15" s="11">
        <v>0</v>
      </c>
      <c r="AZR15" s="11">
        <v>0</v>
      </c>
      <c r="AZS15" s="11">
        <v>-2.9152675475588385E-10</v>
      </c>
      <c r="AZT15" s="12">
        <v>2177006066.6025829</v>
      </c>
      <c r="AZU15" s="12">
        <v>5394646.898089394</v>
      </c>
      <c r="AZV15" s="12">
        <v>1472000</v>
      </c>
      <c r="AZW15" s="12">
        <v>80672.224112451469</v>
      </c>
      <c r="AZX15" s="12">
        <v>18986537513.913853</v>
      </c>
      <c r="AZY15" s="12">
        <v>2.1999999999999999E-10</v>
      </c>
      <c r="AZZ15" s="12">
        <v>194753059.0384706</v>
      </c>
      <c r="BAA15" s="12">
        <v>1E-13</v>
      </c>
      <c r="BAB15" s="12">
        <v>1971186.1119934164</v>
      </c>
      <c r="BAC15" s="12">
        <v>2.9999999999999999E-16</v>
      </c>
      <c r="BAD15" s="12">
        <v>1.1E-13</v>
      </c>
      <c r="BAE15" s="12">
        <v>7920000</v>
      </c>
      <c r="BAF15" s="12">
        <v>6380000</v>
      </c>
      <c r="BAG15" s="12">
        <v>831262675635067.25</v>
      </c>
      <c r="BAH15" s="12">
        <v>928602500000</v>
      </c>
      <c r="BAI15" s="12">
        <v>715926365564.65906</v>
      </c>
      <c r="BAJ15" s="12">
        <v>742837999999999.88</v>
      </c>
      <c r="BAK15" s="12">
        <v>2518582258.4986482</v>
      </c>
      <c r="BAL15" s="12">
        <v>206020953556.4241</v>
      </c>
      <c r="BAM15" s="12">
        <v>50144535000</v>
      </c>
      <c r="BAN15" s="12">
        <v>445729200000</v>
      </c>
      <c r="BAO15" s="12">
        <v>18572050000</v>
      </c>
      <c r="BAP15" s="12">
        <v>7.757118E+16</v>
      </c>
      <c r="BAQ15" s="12">
        <v>3878559000000000</v>
      </c>
      <c r="BAR15" s="12">
        <v>1.1635677E+17</v>
      </c>
      <c r="BAS15" s="12">
        <v>1163567700000</v>
      </c>
      <c r="BAT15" s="12">
        <v>1939279500000</v>
      </c>
      <c r="BAU15" s="12">
        <v>4.25E+16</v>
      </c>
      <c r="BAV15" s="12">
        <v>2550000000000000</v>
      </c>
      <c r="BAW15" s="12">
        <v>7.65E+16</v>
      </c>
      <c r="BAX15" s="12">
        <v>765000000000</v>
      </c>
      <c r="BAY15" s="12">
        <v>850000000000</v>
      </c>
      <c r="BAZ15" s="12">
        <v>1.275E+17</v>
      </c>
      <c r="BBA15" s="12">
        <v>8924999999999999</v>
      </c>
      <c r="BBB15" s="12">
        <v>2.6774999999999997E+17</v>
      </c>
      <c r="BBC15" s="12">
        <v>2677500000000</v>
      </c>
      <c r="BBD15" s="12">
        <v>1912500000000.0005</v>
      </c>
      <c r="BBE15" s="13">
        <v>4.214567889132339</v>
      </c>
      <c r="BBF15" s="13">
        <v>3.6885049060316399</v>
      </c>
      <c r="BBG15" s="13">
        <v>7.0088347868256484</v>
      </c>
      <c r="BBH15" s="13">
        <v>2471.0654206356062</v>
      </c>
      <c r="BBI15" s="12">
        <v>466.63213363595401</v>
      </c>
      <c r="BBJ15" s="12">
        <v>343.74971837782101</v>
      </c>
      <c r="BBK15" s="12">
        <v>99.097879696716006</v>
      </c>
      <c r="BBL15" s="12">
        <v>3288.2553389999998</v>
      </c>
      <c r="BBM15" s="12">
        <v>21504.204099999999</v>
      </c>
      <c r="BBN15" s="12">
        <v>33254.395822112499</v>
      </c>
      <c r="BBO15" s="14">
        <v>136.06287916266143</v>
      </c>
      <c r="BBP15" s="14">
        <v>86.30244324506296</v>
      </c>
      <c r="BBQ15" s="14">
        <v>111.90031441120362</v>
      </c>
      <c r="BBR15" s="13">
        <v>0.17500166816712043</v>
      </c>
      <c r="BBS15" s="13">
        <v>0.40211160412130353</v>
      </c>
      <c r="BBT15" s="13">
        <v>0.60051772210019205</v>
      </c>
      <c r="BBU15" s="14">
        <v>29.181431925926866</v>
      </c>
      <c r="BBV15" s="14">
        <v>26.181142458143313</v>
      </c>
      <c r="BBW15" s="14">
        <v>28.032616987492759</v>
      </c>
      <c r="BBX15" s="14">
        <v>917.32970470953239</v>
      </c>
      <c r="BBY15" s="14">
        <v>826.10796844343997</v>
      </c>
      <c r="BBZ15" s="14">
        <v>780.12518878497576</v>
      </c>
      <c r="BCA15" s="13">
        <v>6.3025175087852716</v>
      </c>
      <c r="BCB15" s="13">
        <v>0.83055445642681192</v>
      </c>
      <c r="BCC15" s="13">
        <v>0.38298721391711088</v>
      </c>
      <c r="BCD15" s="13">
        <v>6.6288526735953923E-2</v>
      </c>
      <c r="BCE15" s="13">
        <v>16.782924453941412</v>
      </c>
      <c r="BCF15" s="13">
        <v>4.1247756206063899E-2</v>
      </c>
      <c r="BCG15" s="13">
        <v>7.3590772335198701E-2</v>
      </c>
      <c r="BCH15" s="13">
        <v>4.8484520768956799E-4</v>
      </c>
      <c r="BCI15" s="13">
        <v>26666.772656377892</v>
      </c>
      <c r="BCJ15" s="13">
        <v>1.8584588637013078E-5</v>
      </c>
      <c r="BCK15" s="13">
        <v>8.8799662694502501</v>
      </c>
      <c r="BCL15" s="13">
        <v>4.6808583502668368E-6</v>
      </c>
      <c r="BCM15" s="13">
        <v>3.0710142370467277E-8</v>
      </c>
      <c r="BCN15" s="13">
        <v>5.1136041870863833E-2</v>
      </c>
      <c r="BCO15" s="13">
        <v>0.2075799402966402</v>
      </c>
      <c r="BCP15" s="13">
        <v>0.27207090809257334</v>
      </c>
      <c r="BCQ15" s="13">
        <v>3.7333070302905615</v>
      </c>
      <c r="BCR15" s="13">
        <v>0.44934048955082628</v>
      </c>
      <c r="BCS15" s="13">
        <v>0.21523767825200485</v>
      </c>
      <c r="BCT15" s="13">
        <v>2.9816096524708829E-2</v>
      </c>
      <c r="BCU15" s="13">
        <v>0.75839738442118332</v>
      </c>
      <c r="BCV15" s="13">
        <v>0.11488110861428544</v>
      </c>
      <c r="BCW15" s="13">
        <v>10.636775089843498</v>
      </c>
      <c r="BCX15" s="13">
        <v>5.5662579214473894E-2</v>
      </c>
      <c r="BCY15" s="13">
        <v>0.11061516544468075</v>
      </c>
      <c r="BCZ15" s="13">
        <v>3.4183689547974086E-2</v>
      </c>
      <c r="BDA15" s="13">
        <v>3.6176620774729509E-2</v>
      </c>
      <c r="BDB15" s="13">
        <v>3.4681776343394597E-4</v>
      </c>
      <c r="BDC15" s="13">
        <v>18587.974975536086</v>
      </c>
      <c r="BDD15" s="13">
        <v>2.7264801109524802E-5</v>
      </c>
      <c r="BDE15" s="13">
        <v>13.215673647163804</v>
      </c>
      <c r="BDF15" s="13">
        <v>4.1615560098551341E-6</v>
      </c>
      <c r="BDG15" s="13">
        <v>5.0651691934407334E-8</v>
      </c>
      <c r="BDH15" s="13">
        <v>3.381597635395861E-2</v>
      </c>
      <c r="BDI15" s="13">
        <v>2.1353086473337494E-2</v>
      </c>
      <c r="BDJ15" s="13">
        <v>4.109254207740802E-2</v>
      </c>
      <c r="BDK15" s="13">
        <v>0.12591973728597128</v>
      </c>
      <c r="BDL15" s="13">
        <v>0.22754337133342811</v>
      </c>
      <c r="BDM15" s="13">
        <v>0.24950849079998877</v>
      </c>
      <c r="BDN15" s="13">
        <v>1.3649493810116535E-2</v>
      </c>
      <c r="BDO15" s="13">
        <v>0.2775393391215919</v>
      </c>
      <c r="BDP15" s="13">
        <v>0.14988273648690034</v>
      </c>
      <c r="BDQ15" s="13">
        <v>2.4656623636042019</v>
      </c>
      <c r="BDR15" s="13">
        <v>5.5468609187043239</v>
      </c>
      <c r="BDS15" s="13">
        <v>0.46103093228438713</v>
      </c>
      <c r="BDT15" s="13">
        <v>0.10964282541934724</v>
      </c>
      <c r="BDU15" s="13">
        <v>0.54051692577649602</v>
      </c>
      <c r="BDV15" s="13">
        <v>0.89322163336547677</v>
      </c>
      <c r="BDW15" s="13">
        <v>0.13224117566272708</v>
      </c>
      <c r="BDX15" s="13">
        <v>9.7694948020825656</v>
      </c>
      <c r="BDY15" s="13">
        <v>0.11978698873085064</v>
      </c>
      <c r="BDZ15" s="13">
        <v>6.8217013708698593</v>
      </c>
      <c r="BEA15" s="13">
        <v>4.804566970310057E-2</v>
      </c>
      <c r="BEB15" s="13">
        <v>1.4576436034000995E-2</v>
      </c>
      <c r="BEC15" s="13">
        <v>4.9210288712648986E-2</v>
      </c>
      <c r="BED15" s="13">
        <v>8.5709948861272853E-2</v>
      </c>
      <c r="BEE15" s="13">
        <v>4.8070592965929984E-2</v>
      </c>
      <c r="BEF15" s="13">
        <v>5.513088627324389E-4</v>
      </c>
      <c r="BEG15" s="13">
        <v>7820.0810508080722</v>
      </c>
      <c r="BEH15" s="13">
        <v>1.3223880387571359E-5</v>
      </c>
      <c r="BEI15" s="13">
        <v>10.807808698026749</v>
      </c>
      <c r="BEJ15" s="13">
        <v>1.3003667673390913</v>
      </c>
      <c r="BEK15" s="13">
        <v>4.0296552812700447E-6</v>
      </c>
      <c r="BEL15" s="13">
        <v>7.1472391374705137E-8</v>
      </c>
      <c r="BEM15" s="13">
        <v>3.6359046540180004E-2</v>
      </c>
      <c r="BEN15" s="13">
        <v>4.8559444845990021E-2</v>
      </c>
      <c r="BEO15" s="13">
        <v>2.578949865662437E-2</v>
      </c>
      <c r="BEP15" s="13">
        <v>0.28235416512999134</v>
      </c>
      <c r="BEQ15" s="13">
        <v>0.23820950840916688</v>
      </c>
      <c r="BER15" s="13">
        <v>0.23332600461319727</v>
      </c>
      <c r="BES15" s="13">
        <v>8.8191282539981222E-2</v>
      </c>
      <c r="BET15" s="13">
        <v>0.3047892418898881</v>
      </c>
      <c r="BEU15" s="22">
        <v>0.36255579345023348</v>
      </c>
    </row>
    <row r="16" spans="2:1503" x14ac:dyDescent="0.25">
      <c r="B16" s="16">
        <v>11</v>
      </c>
      <c r="C16" s="10">
        <v>0</v>
      </c>
      <c r="D16" s="11">
        <v>0</v>
      </c>
      <c r="E16" s="11">
        <v>0</v>
      </c>
      <c r="F16" s="11">
        <v>0</v>
      </c>
      <c r="G16" s="11">
        <v>6.8026792939536315E-6</v>
      </c>
      <c r="H16" s="11">
        <v>0</v>
      </c>
      <c r="I16" s="11">
        <v>0</v>
      </c>
      <c r="J16" s="11">
        <v>0</v>
      </c>
      <c r="K16" s="11">
        <v>0</v>
      </c>
      <c r="L16" s="11">
        <v>0</v>
      </c>
      <c r="M16" s="11">
        <v>0</v>
      </c>
      <c r="N16" s="11">
        <v>0</v>
      </c>
      <c r="O16" s="11">
        <v>-2.4010366816828276E-10</v>
      </c>
      <c r="P16" s="11">
        <v>0</v>
      </c>
      <c r="Q16" s="11">
        <v>0</v>
      </c>
      <c r="R16" s="11">
        <v>0</v>
      </c>
      <c r="S16" s="11">
        <v>0</v>
      </c>
      <c r="T16" s="11">
        <v>0</v>
      </c>
      <c r="U16" s="11">
        <v>0</v>
      </c>
      <c r="V16" s="11">
        <v>0</v>
      </c>
      <c r="W16" s="11">
        <v>0</v>
      </c>
      <c r="X16" s="11">
        <v>0</v>
      </c>
      <c r="Y16" s="11">
        <v>0</v>
      </c>
      <c r="Z16" s="11">
        <v>0</v>
      </c>
      <c r="AA16" s="11">
        <v>0</v>
      </c>
      <c r="AB16" s="11">
        <v>0</v>
      </c>
      <c r="AC16" s="11">
        <v>0</v>
      </c>
      <c r="AD16" s="11">
        <v>0</v>
      </c>
      <c r="AE16" s="11">
        <v>0</v>
      </c>
      <c r="AF16" s="11">
        <v>0</v>
      </c>
      <c r="AG16" s="11">
        <v>0</v>
      </c>
      <c r="AH16" s="11">
        <v>0</v>
      </c>
      <c r="AI16" s="11">
        <v>0</v>
      </c>
      <c r="AJ16" s="11">
        <v>0</v>
      </c>
      <c r="AK16" s="11">
        <v>0</v>
      </c>
      <c r="AL16" s="11">
        <v>0</v>
      </c>
      <c r="AM16" s="11">
        <v>0</v>
      </c>
      <c r="AN16" s="11">
        <v>0</v>
      </c>
      <c r="AO16" s="11">
        <v>0</v>
      </c>
      <c r="AP16" s="11">
        <v>0</v>
      </c>
      <c r="AQ16" s="11">
        <v>0</v>
      </c>
      <c r="AR16" s="11">
        <v>8.8423567738976251E-5</v>
      </c>
      <c r="AS16" s="11">
        <v>0</v>
      </c>
      <c r="AT16" s="11">
        <v>0</v>
      </c>
      <c r="AU16" s="11">
        <v>0</v>
      </c>
      <c r="AV16" s="11">
        <v>0</v>
      </c>
      <c r="AW16" s="11">
        <v>0</v>
      </c>
      <c r="AX16" s="11">
        <v>0</v>
      </c>
      <c r="AY16" s="11">
        <v>0</v>
      </c>
      <c r="AZ16" s="11">
        <v>0</v>
      </c>
      <c r="BA16" s="11">
        <v>-8.3901742363317302E-6</v>
      </c>
      <c r="BB16" s="11">
        <v>1.1450875961345333E-25</v>
      </c>
      <c r="BC16" s="11">
        <v>3.1251297592191184E-24</v>
      </c>
      <c r="BD16" s="11">
        <v>5.5518620230770467E-26</v>
      </c>
      <c r="BE16" s="11">
        <v>0</v>
      </c>
      <c r="BF16" s="11">
        <v>0</v>
      </c>
      <c r="BG16" s="11">
        <v>2.1904723171422148E-26</v>
      </c>
      <c r="BH16" s="11">
        <v>9.9678370220759E-27</v>
      </c>
      <c r="BI16" s="11">
        <v>2.1904723171422148E-26</v>
      </c>
      <c r="BJ16" s="11">
        <v>1.3849072825545644E-8</v>
      </c>
      <c r="BK16" s="11">
        <v>0</v>
      </c>
      <c r="BL16" s="11">
        <v>0</v>
      </c>
      <c r="BM16" s="11">
        <v>0</v>
      </c>
      <c r="BN16" s="11">
        <v>0</v>
      </c>
      <c r="BO16" s="11">
        <v>0</v>
      </c>
      <c r="BP16" s="11">
        <v>0</v>
      </c>
      <c r="BQ16" s="11">
        <v>0</v>
      </c>
      <c r="BR16" s="11">
        <v>0</v>
      </c>
      <c r="BS16" s="11">
        <v>0</v>
      </c>
      <c r="BT16" s="11">
        <v>0</v>
      </c>
      <c r="BU16" s="11">
        <v>0</v>
      </c>
      <c r="BV16" s="11">
        <v>0</v>
      </c>
      <c r="BW16" s="11">
        <v>0</v>
      </c>
      <c r="BX16" s="11">
        <v>0</v>
      </c>
      <c r="BY16" s="11">
        <v>0</v>
      </c>
      <c r="BZ16" s="11">
        <v>0</v>
      </c>
      <c r="CA16" s="11">
        <v>0</v>
      </c>
      <c r="CB16" s="11">
        <v>0</v>
      </c>
      <c r="CC16" s="11">
        <v>0</v>
      </c>
      <c r="CD16" s="11">
        <v>0</v>
      </c>
      <c r="CE16" s="11">
        <v>0</v>
      </c>
      <c r="CF16" s="11">
        <v>0</v>
      </c>
      <c r="CG16" s="11">
        <v>0</v>
      </c>
      <c r="CH16" s="11">
        <v>0</v>
      </c>
      <c r="CI16" s="11">
        <v>0</v>
      </c>
      <c r="CJ16" s="11">
        <v>0</v>
      </c>
      <c r="CK16" s="11">
        <v>0</v>
      </c>
      <c r="CL16" s="11">
        <v>9.706833741443114E-9</v>
      </c>
      <c r="CM16" s="11">
        <v>-1.6958325465674574E-9</v>
      </c>
      <c r="CN16" s="11">
        <v>0</v>
      </c>
      <c r="CO16" s="11">
        <v>0</v>
      </c>
      <c r="CP16" s="11">
        <v>0</v>
      </c>
      <c r="CQ16" s="11">
        <v>0</v>
      </c>
      <c r="CR16" s="11">
        <v>0</v>
      </c>
      <c r="CS16" s="11">
        <v>0</v>
      </c>
      <c r="CT16" s="11">
        <v>0</v>
      </c>
      <c r="CU16" s="11">
        <v>0</v>
      </c>
      <c r="CV16" s="11">
        <v>0</v>
      </c>
      <c r="CW16" s="11">
        <v>0</v>
      </c>
      <c r="CX16" s="11">
        <v>0</v>
      </c>
      <c r="CY16" s="11">
        <v>0</v>
      </c>
      <c r="CZ16" s="11">
        <v>0</v>
      </c>
      <c r="DA16" s="11">
        <v>0</v>
      </c>
      <c r="DB16" s="11">
        <v>0</v>
      </c>
      <c r="DC16" s="11">
        <v>0</v>
      </c>
      <c r="DD16" s="11">
        <v>0</v>
      </c>
      <c r="DE16" s="11">
        <v>0</v>
      </c>
      <c r="DF16" s="11">
        <v>0</v>
      </c>
      <c r="DG16" s="11">
        <v>0</v>
      </c>
      <c r="DH16" s="11">
        <v>0</v>
      </c>
      <c r="DI16" s="11">
        <v>0</v>
      </c>
      <c r="DJ16" s="11">
        <v>0</v>
      </c>
      <c r="DK16" s="11">
        <v>0</v>
      </c>
      <c r="DL16" s="11">
        <v>0</v>
      </c>
      <c r="DM16" s="11">
        <v>0</v>
      </c>
      <c r="DN16" s="11">
        <v>0</v>
      </c>
      <c r="DO16" s="11">
        <v>0</v>
      </c>
      <c r="DP16" s="11">
        <v>0</v>
      </c>
      <c r="DQ16" s="11">
        <v>0</v>
      </c>
      <c r="DR16" s="11">
        <v>0</v>
      </c>
      <c r="DS16" s="11">
        <v>0</v>
      </c>
      <c r="DT16" s="11">
        <v>0</v>
      </c>
      <c r="DU16" s="11">
        <v>0</v>
      </c>
      <c r="DV16" s="11">
        <v>0</v>
      </c>
      <c r="DW16" s="11">
        <v>1.0677517115587427E-7</v>
      </c>
      <c r="DX16" s="11">
        <v>1.695832546559064E-9</v>
      </c>
      <c r="DY16" s="11">
        <v>-4.0637529576277905E-7</v>
      </c>
      <c r="DZ16" s="11">
        <v>0</v>
      </c>
      <c r="EA16" s="11">
        <v>1.2528840686381998E-8</v>
      </c>
      <c r="EB16" s="11">
        <v>0</v>
      </c>
      <c r="EC16" s="11">
        <v>6.5048987383302417E-11</v>
      </c>
      <c r="ED16" s="11">
        <v>1.6641543143502888E-11</v>
      </c>
      <c r="EE16" s="11">
        <v>1.8339938283954826E-10</v>
      </c>
      <c r="EF16" s="11">
        <v>0</v>
      </c>
      <c r="EG16" s="11">
        <v>0</v>
      </c>
      <c r="EH16" s="11">
        <v>0</v>
      </c>
      <c r="EI16" s="11">
        <v>0</v>
      </c>
      <c r="EJ16" s="11">
        <v>0</v>
      </c>
      <c r="EK16" s="11">
        <v>0</v>
      </c>
      <c r="EL16" s="11">
        <v>0</v>
      </c>
      <c r="EM16" s="11">
        <v>0</v>
      </c>
      <c r="EN16" s="11">
        <v>0</v>
      </c>
      <c r="EO16" s="11">
        <v>0</v>
      </c>
      <c r="EP16" s="11">
        <v>0</v>
      </c>
      <c r="EQ16" s="11">
        <v>0</v>
      </c>
      <c r="ER16" s="11">
        <v>0</v>
      </c>
      <c r="ES16" s="11">
        <v>0</v>
      </c>
      <c r="ET16" s="11">
        <v>0</v>
      </c>
      <c r="EU16" s="11">
        <v>0</v>
      </c>
      <c r="EV16" s="11">
        <v>0</v>
      </c>
      <c r="EW16" s="11">
        <v>0</v>
      </c>
      <c r="EX16" s="11">
        <v>0</v>
      </c>
      <c r="EY16" s="11">
        <v>0</v>
      </c>
      <c r="EZ16" s="11">
        <v>0</v>
      </c>
      <c r="FA16" s="11">
        <v>0</v>
      </c>
      <c r="FB16" s="11">
        <v>9.9999999999999995E-21</v>
      </c>
      <c r="FC16" s="11">
        <v>0</v>
      </c>
      <c r="FD16" s="11">
        <v>0</v>
      </c>
      <c r="FE16" s="11">
        <v>0</v>
      </c>
      <c r="FF16" s="11">
        <v>0</v>
      </c>
      <c r="FG16" s="11">
        <v>0</v>
      </c>
      <c r="FH16" s="11">
        <v>3.8825035269806617E-6</v>
      </c>
      <c r="FI16" s="11">
        <v>0</v>
      </c>
      <c r="FJ16" s="11">
        <v>4.4949057238483472E-8</v>
      </c>
      <c r="FK16" s="11">
        <v>-3.4863634765906272E-8</v>
      </c>
      <c r="FL16" s="11">
        <v>0</v>
      </c>
      <c r="FM16" s="11">
        <v>1.0783548580567586E-8</v>
      </c>
      <c r="FN16" s="11">
        <v>0</v>
      </c>
      <c r="FO16" s="11">
        <v>0</v>
      </c>
      <c r="FP16" s="11">
        <v>0</v>
      </c>
      <c r="FQ16" s="11">
        <v>0</v>
      </c>
      <c r="FR16" s="11">
        <v>6.0731833801339702E-9</v>
      </c>
      <c r="FS16" s="11">
        <v>0</v>
      </c>
      <c r="FT16" s="11">
        <v>0</v>
      </c>
      <c r="FU16" s="11">
        <v>0</v>
      </c>
      <c r="FV16" s="11">
        <v>0</v>
      </c>
      <c r="FW16" s="11">
        <v>0</v>
      </c>
      <c r="FX16" s="11">
        <v>0</v>
      </c>
      <c r="FY16" s="11">
        <v>0</v>
      </c>
      <c r="FZ16" s="11">
        <v>0</v>
      </c>
      <c r="GA16" s="11">
        <v>0</v>
      </c>
      <c r="GB16" s="11">
        <v>0</v>
      </c>
      <c r="GC16" s="11">
        <v>0</v>
      </c>
      <c r="GD16" s="11">
        <v>0</v>
      </c>
      <c r="GE16" s="11">
        <v>0</v>
      </c>
      <c r="GF16" s="11">
        <v>0</v>
      </c>
      <c r="GG16" s="11">
        <v>0</v>
      </c>
      <c r="GH16" s="11">
        <v>0</v>
      </c>
      <c r="GI16" s="11">
        <v>0</v>
      </c>
      <c r="GJ16" s="11">
        <v>0</v>
      </c>
      <c r="GK16" s="11">
        <v>0</v>
      </c>
      <c r="GL16" s="11">
        <v>0</v>
      </c>
      <c r="GM16" s="11">
        <v>0</v>
      </c>
      <c r="GN16" s="11">
        <v>0</v>
      </c>
      <c r="GO16" s="11">
        <v>0</v>
      </c>
      <c r="GP16" s="11">
        <v>0</v>
      </c>
      <c r="GQ16" s="11">
        <v>0</v>
      </c>
      <c r="GR16" s="11">
        <v>0</v>
      </c>
      <c r="GS16" s="11">
        <v>0</v>
      </c>
      <c r="GT16" s="11">
        <v>0</v>
      </c>
      <c r="GU16" s="11">
        <v>3.6142623852428776E-7</v>
      </c>
      <c r="GV16" s="11">
        <v>0</v>
      </c>
      <c r="GW16" s="11">
        <v>-1.4300798742808182E-8</v>
      </c>
      <c r="GX16" s="11">
        <v>0</v>
      </c>
      <c r="GY16" s="11">
        <v>0</v>
      </c>
      <c r="GZ16" s="11">
        <v>0</v>
      </c>
      <c r="HA16" s="11">
        <v>0</v>
      </c>
      <c r="HB16" s="11">
        <v>0</v>
      </c>
      <c r="HC16" s="11">
        <v>0</v>
      </c>
      <c r="HD16" s="11">
        <v>0</v>
      </c>
      <c r="HE16" s="11">
        <v>0</v>
      </c>
      <c r="HF16" s="11">
        <v>0</v>
      </c>
      <c r="HG16" s="11">
        <v>0</v>
      </c>
      <c r="HH16" s="11">
        <v>0</v>
      </c>
      <c r="HI16" s="11">
        <v>0</v>
      </c>
      <c r="HJ16" s="11">
        <v>0</v>
      </c>
      <c r="HK16" s="11">
        <v>0</v>
      </c>
      <c r="HL16" s="11">
        <v>0</v>
      </c>
      <c r="HM16" s="11">
        <v>0</v>
      </c>
      <c r="HN16" s="11">
        <v>0</v>
      </c>
      <c r="HO16" s="11">
        <v>0</v>
      </c>
      <c r="HP16" s="11">
        <v>0</v>
      </c>
      <c r="HQ16" s="11">
        <v>0</v>
      </c>
      <c r="HR16" s="11">
        <v>0</v>
      </c>
      <c r="HS16" s="11">
        <v>0</v>
      </c>
      <c r="HT16" s="11">
        <v>0</v>
      </c>
      <c r="HU16" s="11">
        <v>0</v>
      </c>
      <c r="HV16" s="11">
        <v>0</v>
      </c>
      <c r="HW16" s="11">
        <v>0</v>
      </c>
      <c r="HX16" s="11">
        <v>0</v>
      </c>
      <c r="HY16" s="11">
        <v>0</v>
      </c>
      <c r="HZ16" s="11">
        <v>0</v>
      </c>
      <c r="IA16" s="11">
        <v>0</v>
      </c>
      <c r="IB16" s="11">
        <v>0</v>
      </c>
      <c r="IC16" s="11">
        <v>0</v>
      </c>
      <c r="ID16" s="11">
        <v>0</v>
      </c>
      <c r="IE16" s="11">
        <v>0</v>
      </c>
      <c r="IF16" s="11">
        <v>0</v>
      </c>
      <c r="IG16" s="11">
        <v>3.1538479514930428E-9</v>
      </c>
      <c r="IH16" s="11">
        <v>0</v>
      </c>
      <c r="II16" s="11">
        <v>-1.0783548580576E-8</v>
      </c>
      <c r="IJ16" s="11">
        <v>0</v>
      </c>
      <c r="IK16" s="11">
        <v>0</v>
      </c>
      <c r="IL16" s="11">
        <v>0</v>
      </c>
      <c r="IM16" s="11">
        <v>0</v>
      </c>
      <c r="IN16" s="11">
        <v>0</v>
      </c>
      <c r="IO16" s="11">
        <v>0</v>
      </c>
      <c r="IP16" s="11">
        <v>0</v>
      </c>
      <c r="IQ16" s="11">
        <v>0</v>
      </c>
      <c r="IR16" s="11">
        <v>0</v>
      </c>
      <c r="IS16" s="11">
        <v>0</v>
      </c>
      <c r="IT16" s="11">
        <v>0</v>
      </c>
      <c r="IU16" s="11">
        <v>0</v>
      </c>
      <c r="IV16" s="11">
        <v>0</v>
      </c>
      <c r="IW16" s="11">
        <v>0</v>
      </c>
      <c r="IX16" s="11">
        <v>0</v>
      </c>
      <c r="IY16" s="11">
        <v>0</v>
      </c>
      <c r="IZ16" s="11">
        <v>0</v>
      </c>
      <c r="JA16" s="11">
        <v>0</v>
      </c>
      <c r="JB16" s="11">
        <v>0</v>
      </c>
      <c r="JC16" s="11">
        <v>0</v>
      </c>
      <c r="JD16" s="11">
        <v>0</v>
      </c>
      <c r="JE16" s="11">
        <v>0</v>
      </c>
      <c r="JF16" s="11">
        <v>0</v>
      </c>
      <c r="JG16" s="11">
        <v>0</v>
      </c>
      <c r="JH16" s="11">
        <v>0</v>
      </c>
      <c r="JI16" s="11">
        <v>0</v>
      </c>
      <c r="JJ16" s="11">
        <v>0</v>
      </c>
      <c r="JK16" s="11">
        <v>0</v>
      </c>
      <c r="JL16" s="11">
        <v>0</v>
      </c>
      <c r="JM16" s="11">
        <v>0</v>
      </c>
      <c r="JN16" s="11">
        <v>0</v>
      </c>
      <c r="JO16" s="11">
        <v>1.0483380439446736E-6</v>
      </c>
      <c r="JP16" s="11">
        <v>0</v>
      </c>
      <c r="JQ16" s="11">
        <v>0</v>
      </c>
      <c r="JR16" s="11">
        <v>0</v>
      </c>
      <c r="JS16" s="11">
        <v>0</v>
      </c>
      <c r="JT16" s="11">
        <v>0</v>
      </c>
      <c r="JU16" s="11">
        <v>-6.5165206097945143E-11</v>
      </c>
      <c r="JV16" s="11">
        <v>0</v>
      </c>
      <c r="JW16" s="11">
        <v>0</v>
      </c>
      <c r="JX16" s="11">
        <v>0</v>
      </c>
      <c r="JY16" s="11">
        <v>0</v>
      </c>
      <c r="JZ16" s="11">
        <v>0</v>
      </c>
      <c r="KA16" s="11">
        <v>0</v>
      </c>
      <c r="KB16" s="11">
        <v>0</v>
      </c>
      <c r="KC16" s="11">
        <v>0</v>
      </c>
      <c r="KD16" s="11">
        <v>0</v>
      </c>
      <c r="KE16" s="11">
        <v>0</v>
      </c>
      <c r="KF16" s="11">
        <v>0</v>
      </c>
      <c r="KG16" s="11">
        <v>0</v>
      </c>
      <c r="KH16" s="11">
        <v>0</v>
      </c>
      <c r="KI16" s="11">
        <v>0</v>
      </c>
      <c r="KJ16" s="11">
        <v>0</v>
      </c>
      <c r="KK16" s="11">
        <v>0</v>
      </c>
      <c r="KL16" s="11">
        <v>0</v>
      </c>
      <c r="KM16" s="11">
        <v>0</v>
      </c>
      <c r="KN16" s="11">
        <v>0</v>
      </c>
      <c r="KO16" s="11">
        <v>0</v>
      </c>
      <c r="KP16" s="11">
        <v>0</v>
      </c>
      <c r="KQ16" s="11">
        <v>0</v>
      </c>
      <c r="KR16" s="11">
        <v>0</v>
      </c>
      <c r="KS16" s="11">
        <v>0</v>
      </c>
      <c r="KT16" s="11">
        <v>0</v>
      </c>
      <c r="KU16" s="11">
        <v>0</v>
      </c>
      <c r="KV16" s="11">
        <v>0</v>
      </c>
      <c r="KW16" s="11">
        <v>0</v>
      </c>
      <c r="KX16" s="11">
        <v>0</v>
      </c>
      <c r="KY16" s="11">
        <v>0</v>
      </c>
      <c r="KZ16" s="11">
        <v>2.3296400976548303E-6</v>
      </c>
      <c r="LA16" s="11">
        <v>0</v>
      </c>
      <c r="LB16" s="11">
        <v>0</v>
      </c>
      <c r="LC16" s="11">
        <v>0</v>
      </c>
      <c r="LD16" s="11">
        <v>0</v>
      </c>
      <c r="LE16" s="11">
        <v>0</v>
      </c>
      <c r="LF16" s="11">
        <v>0</v>
      </c>
      <c r="LG16" s="11">
        <v>-1.6867384525361953E-11</v>
      </c>
      <c r="LH16" s="11">
        <v>0</v>
      </c>
      <c r="LI16" s="11">
        <v>0</v>
      </c>
      <c r="LJ16" s="11">
        <v>0</v>
      </c>
      <c r="LK16" s="11">
        <v>0</v>
      </c>
      <c r="LL16" s="11">
        <v>0</v>
      </c>
      <c r="LM16" s="11">
        <v>0</v>
      </c>
      <c r="LN16" s="11">
        <v>0</v>
      </c>
      <c r="LO16" s="11">
        <v>0</v>
      </c>
      <c r="LP16" s="11">
        <v>0</v>
      </c>
      <c r="LQ16" s="11">
        <v>0</v>
      </c>
      <c r="LR16" s="11">
        <v>0</v>
      </c>
      <c r="LS16" s="11">
        <v>0</v>
      </c>
      <c r="LT16" s="11">
        <v>0</v>
      </c>
      <c r="LU16" s="11">
        <v>0</v>
      </c>
      <c r="LV16" s="11">
        <v>0</v>
      </c>
      <c r="LW16" s="11">
        <v>0</v>
      </c>
      <c r="LX16" s="11">
        <v>0</v>
      </c>
      <c r="LY16" s="11">
        <v>0</v>
      </c>
      <c r="LZ16" s="11">
        <v>0</v>
      </c>
      <c r="MA16" s="11">
        <v>0</v>
      </c>
      <c r="MB16" s="11">
        <v>0</v>
      </c>
      <c r="MC16" s="11">
        <v>0</v>
      </c>
      <c r="MD16" s="11">
        <v>0</v>
      </c>
      <c r="ME16" s="11">
        <v>0</v>
      </c>
      <c r="MF16" s="11">
        <v>0</v>
      </c>
      <c r="MG16" s="11">
        <v>0</v>
      </c>
      <c r="MH16" s="11">
        <v>0</v>
      </c>
      <c r="MI16" s="11">
        <v>0</v>
      </c>
      <c r="MJ16" s="11">
        <v>0</v>
      </c>
      <c r="MK16" s="11">
        <v>3.8827334960913839E-7</v>
      </c>
      <c r="ML16" s="11">
        <v>0</v>
      </c>
      <c r="MM16" s="11">
        <v>0</v>
      </c>
      <c r="MN16" s="11">
        <v>0</v>
      </c>
      <c r="MO16" s="11">
        <v>0</v>
      </c>
      <c r="MP16" s="11">
        <v>0</v>
      </c>
      <c r="MQ16" s="11">
        <v>0</v>
      </c>
      <c r="MR16" s="11">
        <v>0</v>
      </c>
      <c r="MS16" s="11">
        <v>-1.8499615948810759E-10</v>
      </c>
      <c r="MT16" s="11">
        <v>0</v>
      </c>
      <c r="MU16" s="11">
        <v>0</v>
      </c>
      <c r="MV16" s="11">
        <v>0</v>
      </c>
      <c r="MW16" s="11">
        <v>0</v>
      </c>
      <c r="MX16" s="11">
        <v>0</v>
      </c>
      <c r="MY16" s="11">
        <v>0</v>
      </c>
      <c r="MZ16" s="11">
        <v>0</v>
      </c>
      <c r="NA16" s="11">
        <v>0</v>
      </c>
      <c r="NB16" s="11">
        <v>0</v>
      </c>
      <c r="NC16" s="11">
        <v>0</v>
      </c>
      <c r="ND16" s="11">
        <v>0</v>
      </c>
      <c r="NE16" s="11">
        <v>0</v>
      </c>
      <c r="NF16" s="11">
        <v>0</v>
      </c>
      <c r="NG16" s="11">
        <v>0</v>
      </c>
      <c r="NH16" s="11">
        <v>0</v>
      </c>
      <c r="NI16" s="11">
        <v>0</v>
      </c>
      <c r="NJ16" s="11">
        <v>0</v>
      </c>
      <c r="NK16" s="11">
        <v>0</v>
      </c>
      <c r="NL16" s="11">
        <v>0</v>
      </c>
      <c r="NM16" s="11">
        <v>0</v>
      </c>
      <c r="NN16" s="11">
        <v>0</v>
      </c>
      <c r="NO16" s="11">
        <v>0</v>
      </c>
      <c r="NP16" s="11">
        <v>0</v>
      </c>
      <c r="NQ16" s="11">
        <v>0</v>
      </c>
      <c r="NR16" s="11">
        <v>0</v>
      </c>
      <c r="NS16" s="11">
        <v>0</v>
      </c>
      <c r="NT16" s="11">
        <v>0</v>
      </c>
      <c r="NU16" s="11">
        <v>0</v>
      </c>
      <c r="NV16" s="11">
        <v>6.2145532411299826E-7</v>
      </c>
      <c r="NW16" s="11">
        <v>0</v>
      </c>
      <c r="NX16" s="11">
        <v>0</v>
      </c>
      <c r="NY16" s="11">
        <v>0</v>
      </c>
      <c r="NZ16" s="11">
        <v>0</v>
      </c>
      <c r="OA16" s="11">
        <v>0</v>
      </c>
      <c r="OB16" s="11">
        <v>0</v>
      </c>
      <c r="OC16" s="11">
        <v>0</v>
      </c>
      <c r="OD16" s="11">
        <v>0</v>
      </c>
      <c r="OE16" s="11">
        <v>-8.7851203765245236E-6</v>
      </c>
      <c r="OF16" s="11">
        <v>4.1523028246479283E-27</v>
      </c>
      <c r="OG16" s="11">
        <v>0</v>
      </c>
      <c r="OH16" s="11">
        <v>0</v>
      </c>
      <c r="OI16" s="11">
        <v>2.0737208230773249E-27</v>
      </c>
      <c r="OJ16" s="11">
        <v>5.1925638918420895E-7</v>
      </c>
      <c r="OK16" s="11">
        <v>0</v>
      </c>
      <c r="OL16" s="11">
        <v>0</v>
      </c>
      <c r="OM16" s="11">
        <v>0</v>
      </c>
      <c r="ON16" s="11">
        <v>0</v>
      </c>
      <c r="OO16" s="11">
        <v>2.9979281607393609E-7</v>
      </c>
      <c r="OP16" s="11">
        <v>0</v>
      </c>
      <c r="OQ16" s="11">
        <v>0</v>
      </c>
      <c r="OR16" s="11">
        <v>0</v>
      </c>
      <c r="OS16" s="11">
        <v>0</v>
      </c>
      <c r="OT16" s="11">
        <v>0</v>
      </c>
      <c r="OU16" s="11">
        <v>0</v>
      </c>
      <c r="OV16" s="11">
        <v>0</v>
      </c>
      <c r="OW16" s="11">
        <v>0</v>
      </c>
      <c r="OX16" s="11">
        <v>0</v>
      </c>
      <c r="OY16" s="11">
        <v>0</v>
      </c>
      <c r="OZ16" s="11">
        <v>0</v>
      </c>
      <c r="PA16" s="11">
        <v>0</v>
      </c>
      <c r="PB16" s="11">
        <v>0</v>
      </c>
      <c r="PC16" s="11">
        <v>0</v>
      </c>
      <c r="PD16" s="11">
        <v>0</v>
      </c>
      <c r="PE16" s="11">
        <v>0</v>
      </c>
      <c r="PF16" s="11">
        <v>0</v>
      </c>
      <c r="PG16" s="11">
        <v>0</v>
      </c>
      <c r="PH16" s="11">
        <v>0</v>
      </c>
      <c r="PI16" s="11">
        <v>0</v>
      </c>
      <c r="PJ16" s="11">
        <v>3.1709740290169639E-8</v>
      </c>
      <c r="PK16" s="11">
        <v>0</v>
      </c>
      <c r="PL16" s="11">
        <v>0</v>
      </c>
      <c r="PM16" s="11">
        <v>0</v>
      </c>
      <c r="PN16" s="11">
        <v>0</v>
      </c>
      <c r="PO16" s="11">
        <v>0</v>
      </c>
      <c r="PP16" s="11">
        <v>3.9968289009397168E-6</v>
      </c>
      <c r="PQ16" s="11">
        <v>-2.9385920797266725E-7</v>
      </c>
      <c r="PR16" s="11">
        <v>8.3037289171706622E-9</v>
      </c>
      <c r="PS16" s="11">
        <v>0</v>
      </c>
      <c r="PT16" s="11">
        <v>1.2662717644810613E-10</v>
      </c>
      <c r="PU16" s="11">
        <v>0</v>
      </c>
      <c r="PV16" s="11">
        <v>0</v>
      </c>
      <c r="PW16" s="11">
        <v>0</v>
      </c>
      <c r="PX16" s="11">
        <v>0</v>
      </c>
      <c r="PY16" s="11">
        <v>0</v>
      </c>
      <c r="PZ16" s="11">
        <v>0</v>
      </c>
      <c r="QA16" s="11">
        <v>1.6806722689075633E-8</v>
      </c>
      <c r="QB16" s="11">
        <v>0</v>
      </c>
      <c r="QC16" s="11">
        <v>0</v>
      </c>
      <c r="QD16" s="11">
        <v>0</v>
      </c>
      <c r="QE16" s="11">
        <v>-15.224796590666806</v>
      </c>
      <c r="QF16" s="11">
        <v>1.7865100046159664E-24</v>
      </c>
      <c r="QG16" s="11">
        <v>8.2170162641674262E-20</v>
      </c>
      <c r="QH16" s="11">
        <v>0</v>
      </c>
      <c r="QI16" s="11">
        <v>4.0939940770002003E-5</v>
      </c>
      <c r="QJ16" s="11">
        <v>0</v>
      </c>
      <c r="QK16" s="11">
        <v>0</v>
      </c>
      <c r="QL16" s="11">
        <v>0</v>
      </c>
      <c r="QM16" s="11">
        <v>0</v>
      </c>
      <c r="QN16" s="11">
        <v>0</v>
      </c>
      <c r="QO16" s="11">
        <v>0</v>
      </c>
      <c r="QP16" s="11">
        <v>0</v>
      </c>
      <c r="QQ16" s="11">
        <v>0</v>
      </c>
      <c r="QR16" s="11">
        <v>0</v>
      </c>
      <c r="QS16" s="11">
        <v>0</v>
      </c>
      <c r="QT16" s="11">
        <v>0</v>
      </c>
      <c r="QU16" s="11">
        <v>0</v>
      </c>
      <c r="QV16" s="11">
        <v>0</v>
      </c>
      <c r="QW16" s="11">
        <v>0</v>
      </c>
      <c r="QX16" s="11">
        <v>0</v>
      </c>
      <c r="QY16" s="11">
        <v>0</v>
      </c>
      <c r="QZ16" s="11">
        <v>0</v>
      </c>
      <c r="RA16" s="11">
        <v>0</v>
      </c>
      <c r="RB16" s="11">
        <v>0</v>
      </c>
      <c r="RC16" s="11">
        <v>0</v>
      </c>
      <c r="RD16" s="11">
        <v>0</v>
      </c>
      <c r="RE16" s="11">
        <v>0</v>
      </c>
      <c r="RF16" s="11">
        <v>0</v>
      </c>
      <c r="RG16" s="11">
        <v>0</v>
      </c>
      <c r="RH16" s="11">
        <v>0</v>
      </c>
      <c r="RI16" s="11">
        <v>0</v>
      </c>
      <c r="RJ16" s="11">
        <v>0</v>
      </c>
      <c r="RK16" s="11">
        <v>0</v>
      </c>
      <c r="RL16" s="11">
        <v>0</v>
      </c>
      <c r="RM16" s="11">
        <v>0</v>
      </c>
      <c r="RN16" s="11">
        <v>0</v>
      </c>
      <c r="RO16" s="11">
        <v>0</v>
      </c>
      <c r="RP16" s="11">
        <v>1.2179228673846429</v>
      </c>
      <c r="RQ16" s="11">
        <v>-6.3175196768537761E-6</v>
      </c>
      <c r="RR16" s="11">
        <v>1.2276776419979546E-10</v>
      </c>
      <c r="RS16" s="11">
        <v>2.8752512734172609E-4</v>
      </c>
      <c r="RT16" s="11">
        <v>0</v>
      </c>
      <c r="RU16" s="11">
        <v>0</v>
      </c>
      <c r="RV16" s="11">
        <v>0</v>
      </c>
      <c r="RW16" s="11">
        <v>0</v>
      </c>
      <c r="RX16" s="11">
        <v>0</v>
      </c>
      <c r="RY16" s="11">
        <v>0</v>
      </c>
      <c r="RZ16" s="11">
        <v>0</v>
      </c>
      <c r="SA16" s="11">
        <v>0</v>
      </c>
      <c r="SB16" s="11">
        <v>0</v>
      </c>
      <c r="SC16" s="11">
        <v>0</v>
      </c>
      <c r="SD16" s="11">
        <v>0</v>
      </c>
      <c r="SE16" s="11">
        <v>0</v>
      </c>
      <c r="SF16" s="11">
        <v>0</v>
      </c>
      <c r="SG16" s="11">
        <v>0</v>
      </c>
      <c r="SH16" s="11">
        <v>0</v>
      </c>
      <c r="SI16" s="11">
        <v>0</v>
      </c>
      <c r="SJ16" s="11">
        <v>0</v>
      </c>
      <c r="SK16" s="11">
        <v>0</v>
      </c>
      <c r="SL16" s="11">
        <v>0</v>
      </c>
      <c r="SM16" s="11">
        <v>0</v>
      </c>
      <c r="SN16" s="11">
        <v>0</v>
      </c>
      <c r="SO16" s="11">
        <v>0</v>
      </c>
      <c r="SP16" s="11">
        <v>0</v>
      </c>
      <c r="SQ16" s="11">
        <v>0</v>
      </c>
      <c r="SR16" s="11">
        <v>0</v>
      </c>
      <c r="SS16" s="11">
        <v>0</v>
      </c>
      <c r="ST16" s="11">
        <v>0</v>
      </c>
      <c r="SU16" s="11">
        <v>0</v>
      </c>
      <c r="SV16" s="11">
        <v>0</v>
      </c>
      <c r="SW16" s="11">
        <v>0</v>
      </c>
      <c r="SX16" s="11">
        <v>0</v>
      </c>
      <c r="SY16" s="11">
        <v>0</v>
      </c>
      <c r="SZ16" s="11">
        <v>0</v>
      </c>
      <c r="TA16" s="11">
        <v>14.006112974923392</v>
      </c>
      <c r="TB16" s="11">
        <v>0</v>
      </c>
      <c r="TC16" s="11">
        <v>-1.2301468614073467E-10</v>
      </c>
      <c r="TD16" s="11">
        <v>0</v>
      </c>
      <c r="TE16" s="11">
        <v>0</v>
      </c>
      <c r="TF16" s="11">
        <v>0</v>
      </c>
      <c r="TG16" s="11">
        <v>0</v>
      </c>
      <c r="TH16" s="11">
        <v>0</v>
      </c>
      <c r="TI16" s="11">
        <v>0</v>
      </c>
      <c r="TJ16" s="11">
        <v>0</v>
      </c>
      <c r="TK16" s="11">
        <v>0</v>
      </c>
      <c r="TL16" s="11">
        <v>0</v>
      </c>
      <c r="TM16" s="11">
        <v>0</v>
      </c>
      <c r="TN16" s="11">
        <v>0</v>
      </c>
      <c r="TO16" s="11">
        <v>0</v>
      </c>
      <c r="TP16" s="11">
        <v>0</v>
      </c>
      <c r="TQ16" s="11">
        <v>0</v>
      </c>
      <c r="TR16" s="11">
        <v>0</v>
      </c>
      <c r="TS16" s="11">
        <v>0</v>
      </c>
      <c r="TT16" s="11">
        <v>0</v>
      </c>
      <c r="TU16" s="11">
        <v>0</v>
      </c>
      <c r="TV16" s="11">
        <v>0</v>
      </c>
      <c r="TW16" s="11">
        <v>0</v>
      </c>
      <c r="TX16" s="11">
        <v>0</v>
      </c>
      <c r="TY16" s="11">
        <v>0</v>
      </c>
      <c r="TZ16" s="11">
        <v>0</v>
      </c>
      <c r="UA16" s="11">
        <v>0</v>
      </c>
      <c r="UB16" s="11">
        <v>0</v>
      </c>
      <c r="UC16" s="11">
        <v>0</v>
      </c>
      <c r="UD16" s="11">
        <v>0</v>
      </c>
      <c r="UE16" s="11">
        <v>0</v>
      </c>
      <c r="UF16" s="11">
        <v>0</v>
      </c>
      <c r="UG16" s="11">
        <v>0</v>
      </c>
      <c r="UH16" s="11">
        <v>0</v>
      </c>
      <c r="UI16" s="11">
        <v>0</v>
      </c>
      <c r="UJ16" s="11">
        <v>0</v>
      </c>
      <c r="UK16" s="11">
        <v>0</v>
      </c>
      <c r="UL16" s="11">
        <v>0</v>
      </c>
      <c r="UM16" s="11">
        <v>6.2223979845608072E-6</v>
      </c>
      <c r="UN16" s="11">
        <v>0</v>
      </c>
      <c r="UO16" s="11">
        <v>-2.8752671703079685E-4</v>
      </c>
      <c r="UP16" s="11">
        <v>0</v>
      </c>
      <c r="UQ16" s="11">
        <v>0</v>
      </c>
      <c r="UR16" s="11">
        <v>0</v>
      </c>
      <c r="US16" s="11">
        <v>0</v>
      </c>
      <c r="UT16" s="11">
        <v>0</v>
      </c>
      <c r="UU16" s="11">
        <v>0</v>
      </c>
      <c r="UV16" s="11">
        <v>0</v>
      </c>
      <c r="UW16" s="11">
        <v>0</v>
      </c>
      <c r="UX16" s="11">
        <v>0</v>
      </c>
      <c r="UY16" s="11">
        <v>0</v>
      </c>
      <c r="UZ16" s="11">
        <v>0</v>
      </c>
      <c r="VA16" s="11">
        <v>0</v>
      </c>
      <c r="VB16" s="11">
        <v>0</v>
      </c>
      <c r="VC16" s="11">
        <v>0</v>
      </c>
      <c r="VD16" s="11">
        <v>0</v>
      </c>
      <c r="VE16" s="11">
        <v>0</v>
      </c>
      <c r="VF16" s="11">
        <v>0</v>
      </c>
      <c r="VG16" s="11">
        <v>0</v>
      </c>
      <c r="VH16" s="11">
        <v>0</v>
      </c>
      <c r="VI16" s="11">
        <v>0</v>
      </c>
      <c r="VJ16" s="11">
        <v>0</v>
      </c>
      <c r="VK16" s="11">
        <v>0</v>
      </c>
      <c r="VL16" s="11">
        <v>0</v>
      </c>
      <c r="VM16" s="11">
        <v>0</v>
      </c>
      <c r="VN16" s="11">
        <v>0</v>
      </c>
      <c r="VO16" s="11">
        <v>0</v>
      </c>
      <c r="VP16" s="11">
        <v>0</v>
      </c>
      <c r="VQ16" s="11">
        <v>0</v>
      </c>
      <c r="VR16" s="11">
        <v>0</v>
      </c>
      <c r="VS16" s="11">
        <v>0</v>
      </c>
      <c r="VT16" s="11">
        <v>0</v>
      </c>
      <c r="VU16" s="11">
        <v>0</v>
      </c>
      <c r="VV16" s="11">
        <v>0</v>
      </c>
      <c r="VW16" s="11">
        <v>7.6074799244665728E-4</v>
      </c>
      <c r="VX16" s="11">
        <v>0</v>
      </c>
      <c r="VY16" s="11">
        <v>0</v>
      </c>
      <c r="VZ16" s="11">
        <v>0</v>
      </c>
      <c r="WA16" s="11">
        <v>-1.4109263223835119E-4</v>
      </c>
      <c r="WB16" s="11">
        <v>6.9891523185827098E-26</v>
      </c>
      <c r="WC16" s="11">
        <v>1.8692128724207644E-24</v>
      </c>
      <c r="WD16" s="11">
        <v>6.8362509579355573E-25</v>
      </c>
      <c r="WE16" s="11">
        <v>0</v>
      </c>
      <c r="WF16" s="11">
        <v>0</v>
      </c>
      <c r="WG16" s="11">
        <v>5.7075676901168397E-26</v>
      </c>
      <c r="WH16" s="11">
        <v>4.8150421778649051E-27</v>
      </c>
      <c r="WI16" s="11">
        <v>7.3564225564988268E-26</v>
      </c>
      <c r="WJ16" s="11">
        <v>3.1155632502845333E-9</v>
      </c>
      <c r="WK16" s="11">
        <v>0</v>
      </c>
      <c r="WL16" s="11">
        <v>0</v>
      </c>
      <c r="WM16" s="11">
        <v>0</v>
      </c>
      <c r="WN16" s="11">
        <v>0</v>
      </c>
      <c r="WO16" s="11">
        <v>0</v>
      </c>
      <c r="WP16" s="11">
        <v>0</v>
      </c>
      <c r="WQ16" s="11">
        <v>0</v>
      </c>
      <c r="WR16" s="11">
        <v>0</v>
      </c>
      <c r="WS16" s="11">
        <v>0</v>
      </c>
      <c r="WT16" s="11">
        <v>0</v>
      </c>
      <c r="WU16" s="11">
        <v>0</v>
      </c>
      <c r="WV16" s="11">
        <v>0</v>
      </c>
      <c r="WW16" s="11">
        <v>0</v>
      </c>
      <c r="WX16" s="11">
        <v>0</v>
      </c>
      <c r="WY16" s="11">
        <v>0</v>
      </c>
      <c r="WZ16" s="11">
        <v>0</v>
      </c>
      <c r="XA16" s="11">
        <v>0</v>
      </c>
      <c r="XB16" s="11">
        <v>0</v>
      </c>
      <c r="XC16" s="11">
        <v>0</v>
      </c>
      <c r="XD16" s="11">
        <v>0</v>
      </c>
      <c r="XE16" s="11">
        <v>0</v>
      </c>
      <c r="XF16" s="11">
        <v>0</v>
      </c>
      <c r="XG16" s="11">
        <v>0</v>
      </c>
      <c r="XH16" s="11">
        <v>0</v>
      </c>
      <c r="XI16" s="11">
        <v>0</v>
      </c>
      <c r="XJ16" s="11">
        <v>0</v>
      </c>
      <c r="XK16" s="11">
        <v>0</v>
      </c>
      <c r="XL16" s="11">
        <v>1.1728757403879945E-25</v>
      </c>
      <c r="XM16" s="11">
        <v>-1.7782036008323846E-20</v>
      </c>
      <c r="XN16" s="11">
        <v>0</v>
      </c>
      <c r="XO16" s="11">
        <v>0</v>
      </c>
      <c r="XP16" s="11">
        <v>0</v>
      </c>
      <c r="XQ16" s="11">
        <v>0</v>
      </c>
      <c r="XR16" s="11">
        <v>0</v>
      </c>
      <c r="XS16" s="11">
        <v>0</v>
      </c>
      <c r="XT16" s="11">
        <v>0</v>
      </c>
      <c r="XU16" s="11">
        <v>0</v>
      </c>
      <c r="XV16" s="11">
        <v>0</v>
      </c>
      <c r="XW16" s="11">
        <v>0</v>
      </c>
      <c r="XX16" s="11">
        <v>0</v>
      </c>
      <c r="XY16" s="11">
        <v>0</v>
      </c>
      <c r="XZ16" s="11">
        <v>0</v>
      </c>
      <c r="YA16" s="11">
        <v>0</v>
      </c>
      <c r="YB16" s="11">
        <v>0</v>
      </c>
      <c r="YC16" s="11">
        <v>0</v>
      </c>
      <c r="YD16" s="11">
        <v>0</v>
      </c>
      <c r="YE16" s="11">
        <v>0</v>
      </c>
      <c r="YF16" s="11">
        <v>0</v>
      </c>
      <c r="YG16" s="11">
        <v>0</v>
      </c>
      <c r="YH16" s="11">
        <v>0</v>
      </c>
      <c r="YI16" s="11">
        <v>0</v>
      </c>
      <c r="YJ16" s="11">
        <v>0</v>
      </c>
      <c r="YK16" s="11">
        <v>0</v>
      </c>
      <c r="YL16" s="11">
        <v>0</v>
      </c>
      <c r="YM16" s="11">
        <v>0</v>
      </c>
      <c r="YN16" s="11">
        <v>0</v>
      </c>
      <c r="YO16" s="11">
        <v>0</v>
      </c>
      <c r="YP16" s="11">
        <v>0</v>
      </c>
      <c r="YQ16" s="11">
        <v>0</v>
      </c>
      <c r="YR16" s="11">
        <v>0</v>
      </c>
      <c r="YS16" s="11">
        <v>0</v>
      </c>
      <c r="YT16" s="11">
        <v>9.5121692292964732E-8</v>
      </c>
      <c r="YU16" s="11">
        <v>0</v>
      </c>
      <c r="YV16" s="11">
        <v>0</v>
      </c>
      <c r="YW16" s="11">
        <v>2.814901776931187E-6</v>
      </c>
      <c r="YX16" s="11">
        <v>9.9999999999999995E-21</v>
      </c>
      <c r="YY16" s="11">
        <v>-1.1017530022116431E-7</v>
      </c>
      <c r="YZ16" s="11">
        <v>0</v>
      </c>
      <c r="ZA16" s="11">
        <v>3.7571870706000449E-10</v>
      </c>
      <c r="ZB16" s="11">
        <v>0</v>
      </c>
      <c r="ZC16" s="11">
        <v>2.1068962555360017E-10</v>
      </c>
      <c r="ZD16" s="11">
        <v>2.7943900980051676E-11</v>
      </c>
      <c r="ZE16" s="11">
        <v>2.3801204623996312E-10</v>
      </c>
      <c r="ZF16" s="11">
        <v>0</v>
      </c>
      <c r="ZG16" s="11">
        <v>0</v>
      </c>
      <c r="ZH16" s="11">
        <v>0</v>
      </c>
      <c r="ZI16" s="11">
        <v>0</v>
      </c>
      <c r="ZJ16" s="11">
        <v>0</v>
      </c>
      <c r="ZK16" s="11">
        <v>0</v>
      </c>
      <c r="ZL16" s="11">
        <v>0</v>
      </c>
      <c r="ZM16" s="11">
        <v>0</v>
      </c>
      <c r="ZN16" s="11">
        <v>0</v>
      </c>
      <c r="ZO16" s="11">
        <v>0</v>
      </c>
      <c r="ZP16" s="11">
        <v>0</v>
      </c>
      <c r="ZQ16" s="11">
        <v>0</v>
      </c>
      <c r="ZR16" s="11">
        <v>0</v>
      </c>
      <c r="ZS16" s="11">
        <v>0</v>
      </c>
      <c r="ZT16" s="11">
        <v>0</v>
      </c>
      <c r="ZU16" s="11">
        <v>0</v>
      </c>
      <c r="ZV16" s="11">
        <v>0</v>
      </c>
      <c r="ZW16" s="11">
        <v>0</v>
      </c>
      <c r="ZX16" s="11">
        <v>0</v>
      </c>
      <c r="ZY16" s="11">
        <v>0</v>
      </c>
      <c r="ZZ16" s="11">
        <v>0</v>
      </c>
      <c r="AAA16" s="11">
        <v>0</v>
      </c>
      <c r="AAB16" s="11">
        <v>0</v>
      </c>
      <c r="AAC16" s="11">
        <v>0</v>
      </c>
      <c r="AAD16" s="11">
        <v>0</v>
      </c>
      <c r="AAE16" s="11">
        <v>0</v>
      </c>
      <c r="AAF16" s="11">
        <v>0</v>
      </c>
      <c r="AAG16" s="11">
        <v>0</v>
      </c>
      <c r="AAH16" s="11">
        <v>5.3312533653999751E-28</v>
      </c>
      <c r="AAI16" s="11">
        <v>0</v>
      </c>
      <c r="AAJ16" s="11">
        <v>1.9771086949218687E-8</v>
      </c>
      <c r="AAK16" s="11">
        <v>-4.2278979446983767E-8</v>
      </c>
      <c r="AAL16" s="11">
        <v>0</v>
      </c>
      <c r="AAM16" s="11">
        <v>3.738749323544399E-9</v>
      </c>
      <c r="AAN16" s="11">
        <v>0</v>
      </c>
      <c r="AAO16" s="11">
        <v>0</v>
      </c>
      <c r="AAP16" s="11">
        <v>0</v>
      </c>
      <c r="AAQ16" s="11">
        <v>0</v>
      </c>
      <c r="AAR16" s="11">
        <v>0</v>
      </c>
      <c r="AAS16" s="11">
        <v>0</v>
      </c>
      <c r="AAT16" s="11">
        <v>4.6524235450287644E-14</v>
      </c>
      <c r="AAU16" s="11">
        <v>0</v>
      </c>
      <c r="AAV16" s="11">
        <v>0</v>
      </c>
      <c r="AAW16" s="11">
        <v>0</v>
      </c>
      <c r="AAX16" s="11">
        <v>0</v>
      </c>
      <c r="AAY16" s="11">
        <v>0</v>
      </c>
      <c r="AAZ16" s="11">
        <v>0</v>
      </c>
      <c r="ABA16" s="11">
        <v>0</v>
      </c>
      <c r="ABB16" s="11">
        <v>0</v>
      </c>
      <c r="ABC16" s="11">
        <v>0</v>
      </c>
      <c r="ABD16" s="11">
        <v>0</v>
      </c>
      <c r="ABE16" s="11">
        <v>0</v>
      </c>
      <c r="ABF16" s="11">
        <v>0</v>
      </c>
      <c r="ABG16" s="11">
        <v>0</v>
      </c>
      <c r="ABH16" s="11">
        <v>0</v>
      </c>
      <c r="ABI16" s="11">
        <v>0</v>
      </c>
      <c r="ABJ16" s="11">
        <v>0</v>
      </c>
      <c r="ABK16" s="11">
        <v>0</v>
      </c>
      <c r="ABL16" s="11">
        <v>0</v>
      </c>
      <c r="ABM16" s="11">
        <v>0</v>
      </c>
      <c r="ABN16" s="11">
        <v>0</v>
      </c>
      <c r="ABO16" s="11">
        <v>0</v>
      </c>
      <c r="ABP16" s="11">
        <v>0</v>
      </c>
      <c r="ABQ16" s="11">
        <v>0</v>
      </c>
      <c r="ABR16" s="11">
        <v>0</v>
      </c>
      <c r="ABS16" s="11">
        <v>0</v>
      </c>
      <c r="ABT16" s="11">
        <v>0</v>
      </c>
      <c r="ABU16" s="11">
        <v>9.0404213271937967E-8</v>
      </c>
      <c r="ABV16" s="11">
        <v>0</v>
      </c>
      <c r="ABW16" s="11">
        <v>-1.4499773074025578E-9</v>
      </c>
      <c r="ABX16" s="11">
        <v>0</v>
      </c>
      <c r="ABY16" s="11">
        <v>0</v>
      </c>
      <c r="ABZ16" s="11">
        <v>0</v>
      </c>
      <c r="ACA16" s="11">
        <v>0</v>
      </c>
      <c r="ACB16" s="11">
        <v>0</v>
      </c>
      <c r="ACC16" s="11">
        <v>0</v>
      </c>
      <c r="ACD16" s="11">
        <v>0</v>
      </c>
      <c r="ACE16" s="11">
        <v>0</v>
      </c>
      <c r="ACF16" s="11">
        <v>0</v>
      </c>
      <c r="ACG16" s="11">
        <v>0</v>
      </c>
      <c r="ACH16" s="11">
        <v>0</v>
      </c>
      <c r="ACI16" s="11">
        <v>0</v>
      </c>
      <c r="ACJ16" s="11">
        <v>0</v>
      </c>
      <c r="ACK16" s="11">
        <v>0</v>
      </c>
      <c r="ACL16" s="11">
        <v>0</v>
      </c>
      <c r="ACM16" s="11">
        <v>0</v>
      </c>
      <c r="ACN16" s="11">
        <v>0</v>
      </c>
      <c r="ACO16" s="11">
        <v>0</v>
      </c>
      <c r="ACP16" s="11">
        <v>0</v>
      </c>
      <c r="ACQ16" s="11">
        <v>0</v>
      </c>
      <c r="ACR16" s="11">
        <v>0</v>
      </c>
      <c r="ACS16" s="11">
        <v>0</v>
      </c>
      <c r="ACT16" s="11">
        <v>0</v>
      </c>
      <c r="ACU16" s="11">
        <v>0</v>
      </c>
      <c r="ACV16" s="11">
        <v>0</v>
      </c>
      <c r="ACW16" s="11">
        <v>0</v>
      </c>
      <c r="ACX16" s="11">
        <v>0</v>
      </c>
      <c r="ACY16" s="11">
        <v>0</v>
      </c>
      <c r="ACZ16" s="11">
        <v>0</v>
      </c>
      <c r="ADA16" s="11">
        <v>0</v>
      </c>
      <c r="ADB16" s="11">
        <v>0</v>
      </c>
      <c r="ADC16" s="11">
        <v>0</v>
      </c>
      <c r="ADD16" s="11">
        <v>0</v>
      </c>
      <c r="ADE16" s="11">
        <v>0</v>
      </c>
      <c r="ADF16" s="11">
        <v>0</v>
      </c>
      <c r="ADG16" s="11">
        <v>4.2278979446966158E-8</v>
      </c>
      <c r="ADH16" s="11">
        <v>0</v>
      </c>
      <c r="ADI16" s="11">
        <v>-4.6530425651387038E-9</v>
      </c>
      <c r="ADJ16" s="11">
        <v>0</v>
      </c>
      <c r="ADK16" s="11">
        <v>0</v>
      </c>
      <c r="ADL16" s="11">
        <v>0</v>
      </c>
      <c r="ADM16" s="11">
        <v>0</v>
      </c>
      <c r="ADN16" s="11">
        <v>0</v>
      </c>
      <c r="ADO16" s="11">
        <v>0</v>
      </c>
      <c r="ADP16" s="11">
        <v>0</v>
      </c>
      <c r="ADQ16" s="11">
        <v>0</v>
      </c>
      <c r="ADR16" s="11">
        <v>0</v>
      </c>
      <c r="ADS16" s="11">
        <v>0</v>
      </c>
      <c r="ADT16" s="11">
        <v>0</v>
      </c>
      <c r="ADU16" s="11">
        <v>0</v>
      </c>
      <c r="ADV16" s="11">
        <v>0</v>
      </c>
      <c r="ADW16" s="11">
        <v>0</v>
      </c>
      <c r="ADX16" s="11">
        <v>0</v>
      </c>
      <c r="ADY16" s="11">
        <v>0</v>
      </c>
      <c r="ADZ16" s="11">
        <v>0</v>
      </c>
      <c r="AEA16" s="11">
        <v>0</v>
      </c>
      <c r="AEB16" s="11">
        <v>0</v>
      </c>
      <c r="AEC16" s="11">
        <v>0</v>
      </c>
      <c r="AED16" s="11">
        <v>0</v>
      </c>
      <c r="AEE16" s="11">
        <v>0</v>
      </c>
      <c r="AEF16" s="11">
        <v>0</v>
      </c>
      <c r="AEG16" s="11">
        <v>0</v>
      </c>
      <c r="AEH16" s="11">
        <v>0</v>
      </c>
      <c r="AEI16" s="11">
        <v>0</v>
      </c>
      <c r="AEJ16" s="11">
        <v>0</v>
      </c>
      <c r="AEK16" s="11">
        <v>0</v>
      </c>
      <c r="AEL16" s="11">
        <v>0</v>
      </c>
      <c r="AEM16" s="11">
        <v>0</v>
      </c>
      <c r="AEN16" s="11">
        <v>0</v>
      </c>
      <c r="AEO16" s="11">
        <v>1.172875740336833E-25</v>
      </c>
      <c r="AEP16" s="11">
        <v>0</v>
      </c>
      <c r="AEQ16" s="11">
        <v>0</v>
      </c>
      <c r="AER16" s="11">
        <v>0</v>
      </c>
      <c r="AES16" s="11">
        <v>0</v>
      </c>
      <c r="AET16" s="11">
        <v>0</v>
      </c>
      <c r="AEU16" s="11">
        <v>-2.1129065759973961E-10</v>
      </c>
      <c r="AEV16" s="11">
        <v>0</v>
      </c>
      <c r="AEW16" s="11">
        <v>0</v>
      </c>
      <c r="AEX16" s="11">
        <v>0</v>
      </c>
      <c r="AEY16" s="11">
        <v>0</v>
      </c>
      <c r="AEZ16" s="11">
        <v>0</v>
      </c>
      <c r="AFA16" s="11">
        <v>0</v>
      </c>
      <c r="AFB16" s="11">
        <v>0</v>
      </c>
      <c r="AFC16" s="11">
        <v>0</v>
      </c>
      <c r="AFD16" s="11">
        <v>0</v>
      </c>
      <c r="AFE16" s="11">
        <v>0</v>
      </c>
      <c r="AFF16" s="11">
        <v>0</v>
      </c>
      <c r="AFG16" s="11">
        <v>0</v>
      </c>
      <c r="AFH16" s="11">
        <v>0</v>
      </c>
      <c r="AFI16" s="11">
        <v>0</v>
      </c>
      <c r="AFJ16" s="11">
        <v>0</v>
      </c>
      <c r="AFK16" s="11">
        <v>0</v>
      </c>
      <c r="AFL16" s="11">
        <v>0</v>
      </c>
      <c r="AFM16" s="11">
        <v>0</v>
      </c>
      <c r="AFN16" s="11">
        <v>0</v>
      </c>
      <c r="AFO16" s="11">
        <v>0</v>
      </c>
      <c r="AFP16" s="11">
        <v>0</v>
      </c>
      <c r="AFQ16" s="11">
        <v>0</v>
      </c>
      <c r="AFR16" s="11">
        <v>0</v>
      </c>
      <c r="AFS16" s="11">
        <v>0</v>
      </c>
      <c r="AFT16" s="11">
        <v>0</v>
      </c>
      <c r="AFU16" s="11">
        <v>0</v>
      </c>
      <c r="AFV16" s="11">
        <v>0</v>
      </c>
      <c r="AFW16" s="11">
        <v>0</v>
      </c>
      <c r="AFX16" s="11">
        <v>0</v>
      </c>
      <c r="AFY16" s="11">
        <v>0</v>
      </c>
      <c r="AFZ16" s="11">
        <v>2.1111763326062993E-6</v>
      </c>
      <c r="AGA16" s="11">
        <v>0</v>
      </c>
      <c r="AGB16" s="11">
        <v>0</v>
      </c>
      <c r="AGC16" s="11">
        <v>0</v>
      </c>
      <c r="AGD16" s="11">
        <v>0</v>
      </c>
      <c r="AGE16" s="11">
        <v>0</v>
      </c>
      <c r="AGF16" s="11">
        <v>0</v>
      </c>
      <c r="AGG16" s="11">
        <v>-2.8066759649520967E-11</v>
      </c>
      <c r="AGH16" s="11">
        <v>0</v>
      </c>
      <c r="AGI16" s="11">
        <v>0</v>
      </c>
      <c r="AGJ16" s="11">
        <v>0</v>
      </c>
      <c r="AGK16" s="11">
        <v>0</v>
      </c>
      <c r="AGL16" s="11">
        <v>0</v>
      </c>
      <c r="AGM16" s="11">
        <v>0</v>
      </c>
      <c r="AGN16" s="11">
        <v>0</v>
      </c>
      <c r="AGO16" s="11">
        <v>0</v>
      </c>
      <c r="AGP16" s="11">
        <v>0</v>
      </c>
      <c r="AGQ16" s="11">
        <v>0</v>
      </c>
      <c r="AGR16" s="11">
        <v>0</v>
      </c>
      <c r="AGS16" s="11">
        <v>0</v>
      </c>
      <c r="AGT16" s="11">
        <v>0</v>
      </c>
      <c r="AGU16" s="11">
        <v>0</v>
      </c>
      <c r="AGV16" s="11">
        <v>0</v>
      </c>
      <c r="AGW16" s="11">
        <v>0</v>
      </c>
      <c r="AGX16" s="11">
        <v>0</v>
      </c>
      <c r="AGY16" s="11">
        <v>0</v>
      </c>
      <c r="AGZ16" s="11">
        <v>0</v>
      </c>
      <c r="AHA16" s="11">
        <v>0</v>
      </c>
      <c r="AHB16" s="11">
        <v>0</v>
      </c>
      <c r="AHC16" s="11">
        <v>0</v>
      </c>
      <c r="AHD16" s="11">
        <v>0</v>
      </c>
      <c r="AHE16" s="11">
        <v>0</v>
      </c>
      <c r="AHF16" s="11">
        <v>0</v>
      </c>
      <c r="AHG16" s="11">
        <v>0</v>
      </c>
      <c r="AHH16" s="11">
        <v>0</v>
      </c>
      <c r="AHI16" s="11">
        <v>0</v>
      </c>
      <c r="AHJ16" s="11">
        <v>0</v>
      </c>
      <c r="AHK16" s="11">
        <v>0</v>
      </c>
      <c r="AHL16" s="11">
        <v>0</v>
      </c>
      <c r="AHM16" s="11">
        <v>0</v>
      </c>
      <c r="AHN16" s="11">
        <v>0</v>
      </c>
      <c r="AHO16" s="11">
        <v>0</v>
      </c>
      <c r="AHP16" s="11">
        <v>0</v>
      </c>
      <c r="AHQ16" s="11">
        <v>0</v>
      </c>
      <c r="AHR16" s="11">
        <v>0</v>
      </c>
      <c r="AHS16" s="11">
        <v>0</v>
      </c>
      <c r="AHT16" s="11">
        <v>0</v>
      </c>
      <c r="AHU16" s="11">
        <v>0</v>
      </c>
      <c r="AHV16" s="11">
        <v>0</v>
      </c>
      <c r="AHW16" s="11">
        <v>0</v>
      </c>
      <c r="AHX16" s="11">
        <v>0</v>
      </c>
      <c r="AHY16" s="11">
        <v>0</v>
      </c>
      <c r="AHZ16" s="11">
        <v>0</v>
      </c>
      <c r="AIA16" s="11">
        <v>0</v>
      </c>
      <c r="AIB16" s="11">
        <v>0</v>
      </c>
      <c r="AIC16" s="11">
        <v>0</v>
      </c>
      <c r="AID16" s="11">
        <v>2.4911186751511984E-7</v>
      </c>
      <c r="AIE16" s="11">
        <v>-9.8362624534862516E-9</v>
      </c>
      <c r="AIF16" s="11">
        <v>1.1270524270022871E-8</v>
      </c>
      <c r="AIG16" s="11">
        <v>0</v>
      </c>
      <c r="AIH16" s="11">
        <v>0</v>
      </c>
      <c r="AII16" s="11">
        <v>0</v>
      </c>
      <c r="AIJ16" s="11">
        <v>1.9607843137254903E-9</v>
      </c>
      <c r="AIK16" s="11">
        <v>0</v>
      </c>
      <c r="AIL16" s="11">
        <v>0</v>
      </c>
      <c r="AIM16" s="11">
        <v>0</v>
      </c>
      <c r="AIN16" s="11">
        <v>0</v>
      </c>
      <c r="AIO16" s="11">
        <v>0</v>
      </c>
      <c r="AIP16" s="11">
        <v>0</v>
      </c>
      <c r="AIQ16" s="11">
        <v>0</v>
      </c>
      <c r="AIR16" s="11">
        <v>0</v>
      </c>
      <c r="AIS16" s="11">
        <v>0</v>
      </c>
      <c r="AIT16" s="11">
        <v>0</v>
      </c>
      <c r="AIU16" s="11">
        <v>0</v>
      </c>
      <c r="AIV16" s="11">
        <v>0</v>
      </c>
      <c r="AIW16" s="11">
        <v>0</v>
      </c>
      <c r="AIX16" s="11">
        <v>0</v>
      </c>
      <c r="AIY16" s="11">
        <v>0</v>
      </c>
      <c r="AIZ16" s="11">
        <v>0</v>
      </c>
      <c r="AJA16" s="11">
        <v>0</v>
      </c>
      <c r="AJB16" s="11">
        <v>0</v>
      </c>
      <c r="AJC16" s="11">
        <v>0</v>
      </c>
      <c r="AJD16" s="11">
        <v>0</v>
      </c>
      <c r="AJE16" s="11">
        <v>0</v>
      </c>
      <c r="AJF16" s="11">
        <v>0</v>
      </c>
      <c r="AJG16" s="11">
        <v>0</v>
      </c>
      <c r="AJH16" s="11">
        <v>0</v>
      </c>
      <c r="AJI16" s="11">
        <v>0</v>
      </c>
      <c r="AJJ16" s="11">
        <v>0</v>
      </c>
      <c r="AJK16" s="11">
        <v>0</v>
      </c>
      <c r="AJL16" s="11">
        <v>0</v>
      </c>
      <c r="AJM16" s="11">
        <v>0</v>
      </c>
      <c r="AJN16" s="11">
        <v>0</v>
      </c>
      <c r="AJO16" s="11">
        <v>0</v>
      </c>
      <c r="AJP16" s="11">
        <v>2.4339496706464748E-10</v>
      </c>
      <c r="AJQ16" s="11">
        <v>-1.1273508204341589E-8</v>
      </c>
      <c r="AJR16" s="11">
        <v>0</v>
      </c>
      <c r="AJS16" s="11">
        <v>0</v>
      </c>
      <c r="AJT16" s="11">
        <v>0</v>
      </c>
      <c r="AJU16" s="11">
        <v>0</v>
      </c>
      <c r="AJV16" s="11">
        <v>0</v>
      </c>
      <c r="AJW16" s="11">
        <v>0</v>
      </c>
      <c r="AJX16" s="11">
        <v>0</v>
      </c>
      <c r="AJY16" s="11">
        <v>0</v>
      </c>
      <c r="AJZ16" s="11">
        <v>0</v>
      </c>
      <c r="AKA16" s="11">
        <v>0</v>
      </c>
      <c r="AKB16" s="11">
        <v>0</v>
      </c>
      <c r="AKC16" s="11">
        <v>0</v>
      </c>
      <c r="AKD16" s="11">
        <v>0</v>
      </c>
      <c r="AKE16" s="11">
        <v>0</v>
      </c>
      <c r="AKF16" s="11">
        <v>0</v>
      </c>
      <c r="AKG16" s="11">
        <v>0</v>
      </c>
      <c r="AKH16" s="11">
        <v>0</v>
      </c>
      <c r="AKI16" s="11">
        <v>0</v>
      </c>
      <c r="AKJ16" s="11">
        <v>0</v>
      </c>
      <c r="AKK16" s="11">
        <v>0</v>
      </c>
      <c r="AKL16" s="11">
        <v>0</v>
      </c>
      <c r="AKM16" s="11">
        <v>0</v>
      </c>
      <c r="AKN16" s="11">
        <v>0</v>
      </c>
      <c r="AKO16" s="11">
        <v>0</v>
      </c>
      <c r="AKP16" s="11">
        <v>0</v>
      </c>
      <c r="AKQ16" s="11">
        <v>0</v>
      </c>
      <c r="AKR16" s="11">
        <v>0</v>
      </c>
      <c r="AKS16" s="11">
        <v>0</v>
      </c>
      <c r="AKT16" s="11">
        <v>0</v>
      </c>
      <c r="AKU16" s="11">
        <v>0</v>
      </c>
      <c r="AKV16" s="11">
        <v>0</v>
      </c>
      <c r="AKW16" s="11">
        <v>0</v>
      </c>
      <c r="AKX16" s="11">
        <v>0</v>
      </c>
      <c r="AKY16" s="11">
        <v>3.9968289009319885E-6</v>
      </c>
      <c r="AKZ16" s="11">
        <v>0</v>
      </c>
      <c r="ALA16" s="11">
        <v>0</v>
      </c>
      <c r="ALB16" s="11">
        <v>0</v>
      </c>
      <c r="ALC16" s="11">
        <v>-1.2731747980843334E-10</v>
      </c>
      <c r="ALD16" s="11">
        <v>0</v>
      </c>
      <c r="ALE16" s="11">
        <v>0</v>
      </c>
      <c r="ALF16" s="11">
        <v>0</v>
      </c>
      <c r="ALG16" s="11">
        <v>0</v>
      </c>
      <c r="ALH16" s="11">
        <v>0</v>
      </c>
      <c r="ALI16" s="11">
        <v>0</v>
      </c>
      <c r="ALJ16" s="11">
        <v>0</v>
      </c>
      <c r="ALK16" s="11">
        <v>0</v>
      </c>
      <c r="ALL16" s="11">
        <v>0</v>
      </c>
      <c r="ALM16" s="11">
        <v>0</v>
      </c>
      <c r="ALN16" s="11">
        <v>0</v>
      </c>
      <c r="ALO16" s="11">
        <v>0</v>
      </c>
      <c r="ALP16" s="11">
        <v>0</v>
      </c>
      <c r="ALQ16" s="11">
        <v>0</v>
      </c>
      <c r="ALR16" s="11">
        <v>0</v>
      </c>
      <c r="ALS16" s="11">
        <v>0</v>
      </c>
      <c r="ALT16" s="11">
        <v>0</v>
      </c>
      <c r="ALU16" s="11">
        <v>0</v>
      </c>
      <c r="ALV16" s="11">
        <v>0</v>
      </c>
      <c r="ALW16" s="11">
        <v>0</v>
      </c>
      <c r="ALX16" s="11">
        <v>0</v>
      </c>
      <c r="ALY16" s="11">
        <v>0</v>
      </c>
      <c r="ALZ16" s="11">
        <v>0</v>
      </c>
      <c r="AMA16" s="11">
        <v>0</v>
      </c>
      <c r="AMB16" s="11">
        <v>0</v>
      </c>
      <c r="AMC16" s="11">
        <v>0</v>
      </c>
      <c r="AMD16" s="11">
        <v>0</v>
      </c>
      <c r="AME16" s="11">
        <v>0</v>
      </c>
      <c r="AMF16" s="11">
        <v>0</v>
      </c>
      <c r="AMG16" s="11">
        <v>0</v>
      </c>
      <c r="AMH16" s="11">
        <v>0</v>
      </c>
      <c r="AMI16" s="11">
        <v>0</v>
      </c>
      <c r="AMJ16" s="11">
        <v>2.844922114157459E-7</v>
      </c>
      <c r="AMK16" s="11">
        <v>0</v>
      </c>
      <c r="AML16" s="11">
        <v>0</v>
      </c>
      <c r="AMM16" s="11">
        <v>0</v>
      </c>
      <c r="AMN16" s="11">
        <v>0</v>
      </c>
      <c r="AMO16" s="11">
        <v>-8.5779183085607117E-6</v>
      </c>
      <c r="AMP16" s="11">
        <v>6.9011051513228356E-31</v>
      </c>
      <c r="AMQ16" s="11">
        <v>0</v>
      </c>
      <c r="AMR16" s="11">
        <v>0</v>
      </c>
      <c r="AMS16" s="11">
        <v>3.4465136412033419E-31</v>
      </c>
      <c r="AMT16" s="11">
        <v>0</v>
      </c>
      <c r="AMU16" s="11">
        <v>0</v>
      </c>
      <c r="AMV16" s="11">
        <v>0</v>
      </c>
      <c r="AMW16" s="11">
        <v>0</v>
      </c>
      <c r="AMX16" s="11">
        <v>0</v>
      </c>
      <c r="AMY16" s="11">
        <v>0</v>
      </c>
      <c r="AMZ16" s="11">
        <v>0</v>
      </c>
      <c r="ANA16" s="11">
        <v>0</v>
      </c>
      <c r="ANB16" s="11">
        <v>0</v>
      </c>
      <c r="ANC16" s="11">
        <v>0</v>
      </c>
      <c r="AND16" s="11">
        <v>0</v>
      </c>
      <c r="ANE16" s="11">
        <v>0</v>
      </c>
      <c r="ANF16" s="11">
        <v>0</v>
      </c>
      <c r="ANG16" s="11">
        <v>0</v>
      </c>
      <c r="ANH16" s="11">
        <v>0</v>
      </c>
      <c r="ANI16" s="11">
        <v>0</v>
      </c>
      <c r="ANJ16" s="11">
        <v>0</v>
      </c>
      <c r="ANK16" s="11">
        <v>0</v>
      </c>
      <c r="ANL16" s="11">
        <v>0</v>
      </c>
      <c r="ANM16" s="11">
        <v>0</v>
      </c>
      <c r="ANN16" s="11">
        <v>0</v>
      </c>
      <c r="ANO16" s="11">
        <v>0</v>
      </c>
      <c r="ANP16" s="11">
        <v>0</v>
      </c>
      <c r="ANQ16" s="11">
        <v>0</v>
      </c>
      <c r="ANR16" s="11">
        <v>0</v>
      </c>
      <c r="ANS16" s="11">
        <v>0</v>
      </c>
      <c r="ANT16" s="11">
        <v>0</v>
      </c>
      <c r="ANU16" s="11">
        <v>0</v>
      </c>
      <c r="ANV16" s="11">
        <v>3.8674157077409421E-8</v>
      </c>
      <c r="ANW16" s="11">
        <v>0</v>
      </c>
      <c r="ANX16" s="11">
        <v>0</v>
      </c>
      <c r="ANY16" s="11">
        <v>0</v>
      </c>
      <c r="ANZ16" s="11">
        <v>4.8349773561005148E-6</v>
      </c>
      <c r="AOA16" s="11">
        <v>-2.6926123984947596E-7</v>
      </c>
      <c r="AOB16" s="11">
        <v>8.9753746616491718E-9</v>
      </c>
      <c r="AOC16" s="11">
        <v>0</v>
      </c>
      <c r="AOD16" s="11">
        <v>6.0766396692185629E-11</v>
      </c>
      <c r="AOE16" s="11">
        <v>0</v>
      </c>
      <c r="AOF16" s="11">
        <v>0</v>
      </c>
      <c r="AOG16" s="11">
        <v>0</v>
      </c>
      <c r="AOH16" s="11">
        <v>0</v>
      </c>
      <c r="AOI16" s="11">
        <v>0</v>
      </c>
      <c r="AOJ16" s="11">
        <v>0</v>
      </c>
      <c r="AOK16" s="11">
        <v>0</v>
      </c>
      <c r="AOL16" s="11">
        <v>0</v>
      </c>
      <c r="AOM16" s="11">
        <v>0</v>
      </c>
      <c r="AON16" s="11">
        <v>0</v>
      </c>
      <c r="AOO16" s="11">
        <v>0</v>
      </c>
      <c r="AOP16" s="11">
        <v>0</v>
      </c>
      <c r="AOQ16" s="11">
        <v>0</v>
      </c>
      <c r="AOR16" s="11">
        <v>0</v>
      </c>
      <c r="AOS16" s="11">
        <v>0</v>
      </c>
      <c r="AOT16" s="11">
        <v>0</v>
      </c>
      <c r="AOU16" s="11">
        <v>0</v>
      </c>
      <c r="AOV16" s="11">
        <v>0</v>
      </c>
      <c r="AOW16" s="11">
        <v>0</v>
      </c>
      <c r="AOX16" s="11">
        <v>0</v>
      </c>
      <c r="AOY16" s="11">
        <v>0</v>
      </c>
      <c r="AOZ16" s="11">
        <v>0</v>
      </c>
      <c r="APA16" s="11">
        <v>0</v>
      </c>
      <c r="APB16" s="11">
        <v>0</v>
      </c>
      <c r="APC16" s="11">
        <v>0</v>
      </c>
      <c r="APD16" s="11">
        <v>0</v>
      </c>
      <c r="APE16" s="11">
        <v>0</v>
      </c>
      <c r="APF16" s="11">
        <v>0</v>
      </c>
      <c r="APG16" s="11">
        <v>0</v>
      </c>
      <c r="APH16" s="11">
        <v>0</v>
      </c>
      <c r="API16" s="11">
        <v>0</v>
      </c>
      <c r="APJ16" s="11">
        <v>0</v>
      </c>
      <c r="APK16" s="11">
        <v>0</v>
      </c>
      <c r="APL16" s="11">
        <v>2.6926123984947511E-7</v>
      </c>
      <c r="APM16" s="11">
        <v>-1.1179553942440171E-8</v>
      </c>
      <c r="APN16" s="11">
        <v>1.1271394218205276E-8</v>
      </c>
      <c r="APO16" s="11">
        <v>0</v>
      </c>
      <c r="APP16" s="11">
        <v>0</v>
      </c>
      <c r="APQ16" s="11">
        <v>0</v>
      </c>
      <c r="APR16" s="11">
        <v>0</v>
      </c>
      <c r="APS16" s="11">
        <v>0</v>
      </c>
      <c r="APT16" s="11">
        <v>0</v>
      </c>
      <c r="APU16" s="11">
        <v>0</v>
      </c>
      <c r="APV16" s="11">
        <v>0</v>
      </c>
      <c r="APW16" s="11">
        <v>0</v>
      </c>
      <c r="APX16" s="11">
        <v>0</v>
      </c>
      <c r="APY16" s="11">
        <v>0</v>
      </c>
      <c r="APZ16" s="11">
        <v>0</v>
      </c>
      <c r="AQA16" s="11">
        <v>0</v>
      </c>
      <c r="AQB16" s="11">
        <v>0</v>
      </c>
      <c r="AQC16" s="11">
        <v>0</v>
      </c>
      <c r="AQD16" s="11">
        <v>0</v>
      </c>
      <c r="AQE16" s="11">
        <v>0</v>
      </c>
      <c r="AQF16" s="11">
        <v>0</v>
      </c>
      <c r="AQG16" s="11">
        <v>0</v>
      </c>
      <c r="AQH16" s="11">
        <v>0</v>
      </c>
      <c r="AQI16" s="11">
        <v>0</v>
      </c>
      <c r="AQJ16" s="11">
        <v>0</v>
      </c>
      <c r="AQK16" s="11">
        <v>0</v>
      </c>
      <c r="AQL16" s="11">
        <v>0</v>
      </c>
      <c r="AQM16" s="11">
        <v>0</v>
      </c>
      <c r="AQN16" s="11">
        <v>0</v>
      </c>
      <c r="AQO16" s="11">
        <v>0</v>
      </c>
      <c r="AQP16" s="11">
        <v>0</v>
      </c>
      <c r="AQQ16" s="11">
        <v>0</v>
      </c>
      <c r="AQR16" s="11">
        <v>0</v>
      </c>
      <c r="AQS16" s="11">
        <v>0</v>
      </c>
      <c r="AQT16" s="11">
        <v>0</v>
      </c>
      <c r="AQU16" s="11">
        <v>0</v>
      </c>
      <c r="AQV16" s="11">
        <v>0</v>
      </c>
      <c r="AQW16" s="11">
        <v>0</v>
      </c>
      <c r="AQX16" s="11">
        <v>2.4339496706464748E-10</v>
      </c>
      <c r="AQY16" s="11">
        <v>-1.1273508204338411E-8</v>
      </c>
      <c r="AQZ16" s="11">
        <v>0</v>
      </c>
      <c r="ARA16" s="11">
        <v>0</v>
      </c>
      <c r="ARB16" s="11">
        <v>0</v>
      </c>
      <c r="ARC16" s="11">
        <v>0</v>
      </c>
      <c r="ARD16" s="11">
        <v>0</v>
      </c>
      <c r="ARE16" s="11">
        <v>0</v>
      </c>
      <c r="ARF16" s="11">
        <v>0</v>
      </c>
      <c r="ARG16" s="11">
        <v>0</v>
      </c>
      <c r="ARH16" s="11">
        <v>0</v>
      </c>
      <c r="ARI16" s="11">
        <v>0</v>
      </c>
      <c r="ARJ16" s="11">
        <v>0</v>
      </c>
      <c r="ARK16" s="11">
        <v>0</v>
      </c>
      <c r="ARL16" s="11">
        <v>0</v>
      </c>
      <c r="ARM16" s="11">
        <v>0</v>
      </c>
      <c r="ARN16" s="11">
        <v>0</v>
      </c>
      <c r="ARO16" s="11">
        <v>0</v>
      </c>
      <c r="ARP16" s="11">
        <v>0</v>
      </c>
      <c r="ARQ16" s="11">
        <v>0</v>
      </c>
      <c r="ARR16" s="11">
        <v>0</v>
      </c>
      <c r="ARS16" s="11">
        <v>0</v>
      </c>
      <c r="ART16" s="11">
        <v>0</v>
      </c>
      <c r="ARU16" s="11">
        <v>0</v>
      </c>
      <c r="ARV16" s="11">
        <v>0</v>
      </c>
      <c r="ARW16" s="11">
        <v>0</v>
      </c>
      <c r="ARX16" s="11">
        <v>0</v>
      </c>
      <c r="ARY16" s="11">
        <v>0</v>
      </c>
      <c r="ARZ16" s="11">
        <v>0</v>
      </c>
      <c r="ASA16" s="11">
        <v>0</v>
      </c>
      <c r="ASB16" s="11">
        <v>0</v>
      </c>
      <c r="ASC16" s="11">
        <v>0</v>
      </c>
      <c r="ASD16" s="11">
        <v>0</v>
      </c>
      <c r="ASE16" s="11">
        <v>0</v>
      </c>
      <c r="ASF16" s="11">
        <v>0</v>
      </c>
      <c r="ASG16" s="11">
        <v>3.223318237394161E-6</v>
      </c>
      <c r="ASH16" s="11">
        <v>0</v>
      </c>
      <c r="ASI16" s="11">
        <v>0</v>
      </c>
      <c r="ASJ16" s="11">
        <v>0</v>
      </c>
      <c r="ASK16" s="11">
        <v>-6.1012933606021647E-11</v>
      </c>
      <c r="ASL16" s="11">
        <v>0</v>
      </c>
      <c r="ASM16" s="11">
        <v>0</v>
      </c>
      <c r="ASN16" s="11">
        <v>0</v>
      </c>
      <c r="ASO16" s="11">
        <v>0</v>
      </c>
      <c r="ASP16" s="11">
        <v>0</v>
      </c>
      <c r="ASQ16" s="11">
        <v>0</v>
      </c>
      <c r="ASR16" s="11">
        <v>0</v>
      </c>
      <c r="ASS16" s="11">
        <v>0</v>
      </c>
      <c r="AST16" s="11">
        <v>0</v>
      </c>
      <c r="ASU16" s="11">
        <v>0</v>
      </c>
      <c r="ASV16" s="11">
        <v>0</v>
      </c>
      <c r="ASW16" s="11">
        <v>0</v>
      </c>
      <c r="ASX16" s="11">
        <v>0</v>
      </c>
      <c r="ASY16" s="11">
        <v>0</v>
      </c>
      <c r="ASZ16" s="11">
        <v>0</v>
      </c>
      <c r="ATA16" s="11">
        <v>0</v>
      </c>
      <c r="ATB16" s="11">
        <v>0</v>
      </c>
      <c r="ATC16" s="11">
        <v>0</v>
      </c>
      <c r="ATD16" s="11">
        <v>0</v>
      </c>
      <c r="ATE16" s="11">
        <v>0</v>
      </c>
      <c r="ATF16" s="11">
        <v>0</v>
      </c>
      <c r="ATG16" s="11">
        <v>0</v>
      </c>
      <c r="ATH16" s="11">
        <v>0</v>
      </c>
      <c r="ATI16" s="11">
        <v>0</v>
      </c>
      <c r="ATJ16" s="11">
        <v>0</v>
      </c>
      <c r="ATK16" s="11">
        <v>0</v>
      </c>
      <c r="ATL16" s="11">
        <v>0</v>
      </c>
      <c r="ATM16" s="11">
        <v>4.9275496452969838E-7</v>
      </c>
      <c r="ATN16" s="11">
        <v>0</v>
      </c>
      <c r="ATO16" s="11">
        <v>0</v>
      </c>
      <c r="ATP16" s="11">
        <v>0</v>
      </c>
      <c r="ATQ16" s="11">
        <v>0</v>
      </c>
      <c r="ATR16" s="11">
        <v>0</v>
      </c>
      <c r="ATS16" s="11">
        <v>0</v>
      </c>
      <c r="ATT16" s="11">
        <v>0</v>
      </c>
      <c r="ATU16" s="11">
        <v>0</v>
      </c>
      <c r="ATV16" s="11">
        <v>0</v>
      </c>
      <c r="ATW16" s="11">
        <v>-8.4122738681869889E-6</v>
      </c>
      <c r="ATX16" s="11">
        <v>3.8732961049033319E-25</v>
      </c>
      <c r="ATY16" s="11">
        <v>0</v>
      </c>
      <c r="ATZ16" s="11">
        <v>0</v>
      </c>
      <c r="AUA16" s="11">
        <v>1.9343664481862461E-25</v>
      </c>
      <c r="AUB16" s="11">
        <v>0</v>
      </c>
      <c r="AUC16" s="11">
        <v>0</v>
      </c>
      <c r="AUD16" s="11">
        <v>0</v>
      </c>
      <c r="AUE16" s="11">
        <v>0</v>
      </c>
      <c r="AUF16" s="11">
        <v>0</v>
      </c>
      <c r="AUG16" s="11">
        <v>0</v>
      </c>
      <c r="AUH16" s="11">
        <v>0</v>
      </c>
      <c r="AUI16" s="11">
        <v>0</v>
      </c>
      <c r="AUJ16" s="11">
        <v>0</v>
      </c>
      <c r="AUK16" s="11">
        <v>0</v>
      </c>
      <c r="AUL16" s="11">
        <v>0</v>
      </c>
      <c r="AUM16" s="11">
        <v>0</v>
      </c>
      <c r="AUN16" s="11">
        <v>0</v>
      </c>
      <c r="AUO16" s="11">
        <v>0</v>
      </c>
      <c r="AUP16" s="11">
        <v>0</v>
      </c>
      <c r="AUQ16" s="11">
        <v>0</v>
      </c>
      <c r="AUR16" s="11">
        <v>0</v>
      </c>
      <c r="AUS16" s="11">
        <v>0</v>
      </c>
      <c r="AUT16" s="11">
        <v>0</v>
      </c>
      <c r="AUU16" s="11">
        <v>0</v>
      </c>
      <c r="AUV16" s="11">
        <v>0</v>
      </c>
      <c r="AUW16" s="11">
        <v>0</v>
      </c>
      <c r="AUX16" s="11">
        <v>0</v>
      </c>
      <c r="AUY16" s="11">
        <v>0</v>
      </c>
      <c r="AUZ16" s="11">
        <v>0</v>
      </c>
      <c r="AVA16" s="11">
        <v>0</v>
      </c>
      <c r="AVB16" s="11">
        <v>0</v>
      </c>
      <c r="AVC16" s="11">
        <v>0</v>
      </c>
      <c r="AVD16" s="11">
        <v>0</v>
      </c>
      <c r="AVE16" s="11">
        <v>0</v>
      </c>
      <c r="AVF16" s="11">
        <v>0</v>
      </c>
      <c r="AVG16" s="11">
        <v>0</v>
      </c>
      <c r="AVH16" s="11">
        <v>5.6784803084988279E-6</v>
      </c>
      <c r="AVI16" s="11">
        <v>-2.4405115581587142E-7</v>
      </c>
      <c r="AVJ16" s="11">
        <v>7.5748144375595357E-9</v>
      </c>
      <c r="AVK16" s="11">
        <v>0</v>
      </c>
      <c r="AVL16" s="11">
        <v>2.1444154945600011E-10</v>
      </c>
      <c r="AVM16" s="11">
        <v>0</v>
      </c>
      <c r="AVN16" s="11">
        <v>0</v>
      </c>
      <c r="AVO16" s="11">
        <v>0</v>
      </c>
      <c r="AVP16" s="11">
        <v>0</v>
      </c>
      <c r="AVQ16" s="11">
        <v>0</v>
      </c>
      <c r="AVR16" s="11">
        <v>0</v>
      </c>
      <c r="AVS16" s="11">
        <v>0</v>
      </c>
      <c r="AVT16" s="11">
        <v>0</v>
      </c>
      <c r="AVU16" s="11">
        <v>0</v>
      </c>
      <c r="AVV16" s="11">
        <v>0</v>
      </c>
      <c r="AVW16" s="11">
        <v>0</v>
      </c>
      <c r="AVX16" s="11">
        <v>0</v>
      </c>
      <c r="AVY16" s="11">
        <v>0</v>
      </c>
      <c r="AVZ16" s="11">
        <v>0</v>
      </c>
      <c r="AWA16" s="11">
        <v>0</v>
      </c>
      <c r="AWB16" s="11">
        <v>0</v>
      </c>
      <c r="AWC16" s="11">
        <v>0</v>
      </c>
      <c r="AWD16" s="11">
        <v>0</v>
      </c>
      <c r="AWE16" s="11">
        <v>0</v>
      </c>
      <c r="AWF16" s="11">
        <v>0</v>
      </c>
      <c r="AWG16" s="11">
        <v>0</v>
      </c>
      <c r="AWH16" s="11">
        <v>0</v>
      </c>
      <c r="AWI16" s="11">
        <v>0</v>
      </c>
      <c r="AWJ16" s="11">
        <v>0</v>
      </c>
      <c r="AWK16" s="11">
        <v>1.2891385692469807E-9</v>
      </c>
      <c r="AWL16" s="11">
        <v>0</v>
      </c>
      <c r="AWM16" s="11">
        <v>0</v>
      </c>
      <c r="AWN16" s="11">
        <v>0</v>
      </c>
      <c r="AWO16" s="11">
        <v>0</v>
      </c>
      <c r="AWP16" s="11">
        <v>0</v>
      </c>
      <c r="AWQ16" s="11">
        <v>0</v>
      </c>
      <c r="AWR16" s="11">
        <v>0</v>
      </c>
      <c r="AWS16" s="11">
        <v>0</v>
      </c>
      <c r="AWT16" s="11">
        <v>2.2724443312678606E-7</v>
      </c>
      <c r="AWU16" s="11">
        <v>-7.8182094046339401E-9</v>
      </c>
      <c r="AWV16" s="11">
        <v>1.1271394218205276E-8</v>
      </c>
      <c r="AWW16" s="11">
        <v>0</v>
      </c>
      <c r="AWX16" s="11">
        <v>0</v>
      </c>
      <c r="AWY16" s="11">
        <v>0</v>
      </c>
      <c r="AWZ16" s="11">
        <v>0</v>
      </c>
      <c r="AXA16" s="11">
        <v>0</v>
      </c>
      <c r="AXB16" s="11">
        <v>0</v>
      </c>
      <c r="AXC16" s="11">
        <v>0</v>
      </c>
      <c r="AXD16" s="11">
        <v>0</v>
      </c>
      <c r="AXE16" s="11">
        <v>0</v>
      </c>
      <c r="AXF16" s="11">
        <v>0</v>
      </c>
      <c r="AXG16" s="11">
        <v>0</v>
      </c>
      <c r="AXH16" s="11">
        <v>0</v>
      </c>
      <c r="AXI16" s="11">
        <v>0</v>
      </c>
      <c r="AXJ16" s="11">
        <v>0</v>
      </c>
      <c r="AXK16" s="11">
        <v>0</v>
      </c>
      <c r="AXL16" s="11">
        <v>0</v>
      </c>
      <c r="AXM16" s="11">
        <v>0</v>
      </c>
      <c r="AXN16" s="11">
        <v>0</v>
      </c>
      <c r="AXO16" s="11">
        <v>0</v>
      </c>
      <c r="AXP16" s="11">
        <v>0</v>
      </c>
      <c r="AXQ16" s="11">
        <v>0</v>
      </c>
      <c r="AXR16" s="11">
        <v>0</v>
      </c>
      <c r="AXS16" s="11">
        <v>0</v>
      </c>
      <c r="AXT16" s="11">
        <v>0</v>
      </c>
      <c r="AXU16" s="11">
        <v>0</v>
      </c>
      <c r="AXV16" s="11">
        <v>0</v>
      </c>
      <c r="AXW16" s="11">
        <v>0</v>
      </c>
      <c r="AXX16" s="11">
        <v>0</v>
      </c>
      <c r="AXY16" s="11">
        <v>0</v>
      </c>
      <c r="AXZ16" s="11">
        <v>0</v>
      </c>
      <c r="AYA16" s="11">
        <v>0</v>
      </c>
      <c r="AYB16" s="11">
        <v>0</v>
      </c>
      <c r="AYC16" s="11">
        <v>0</v>
      </c>
      <c r="AYD16" s="11">
        <v>0</v>
      </c>
      <c r="AYE16" s="11">
        <v>0</v>
      </c>
      <c r="AYF16" s="11">
        <v>2.4339496706464748E-10</v>
      </c>
      <c r="AYG16" s="11">
        <v>-1.1273508204347527E-8</v>
      </c>
      <c r="AYH16" s="11">
        <v>0</v>
      </c>
      <c r="AYI16" s="11">
        <v>0</v>
      </c>
      <c r="AYJ16" s="11">
        <v>0</v>
      </c>
      <c r="AYK16" s="11">
        <v>0</v>
      </c>
      <c r="AYL16" s="11">
        <v>0</v>
      </c>
      <c r="AYM16" s="11">
        <v>0</v>
      </c>
      <c r="AYN16" s="11">
        <v>0</v>
      </c>
      <c r="AYO16" s="11">
        <v>0</v>
      </c>
      <c r="AYP16" s="11">
        <v>0</v>
      </c>
      <c r="AYQ16" s="11">
        <v>0</v>
      </c>
      <c r="AYR16" s="11">
        <v>0</v>
      </c>
      <c r="AYS16" s="11">
        <v>0</v>
      </c>
      <c r="AYT16" s="11">
        <v>0</v>
      </c>
      <c r="AYU16" s="11">
        <v>0</v>
      </c>
      <c r="AYV16" s="11">
        <v>0</v>
      </c>
      <c r="AYW16" s="11">
        <v>0</v>
      </c>
      <c r="AYX16" s="11">
        <v>0</v>
      </c>
      <c r="AYY16" s="11">
        <v>0</v>
      </c>
      <c r="AYZ16" s="11">
        <v>0</v>
      </c>
      <c r="AZA16" s="11">
        <v>0</v>
      </c>
      <c r="AZB16" s="11">
        <v>0</v>
      </c>
      <c r="AZC16" s="11">
        <v>0</v>
      </c>
      <c r="AZD16" s="11">
        <v>0</v>
      </c>
      <c r="AZE16" s="11">
        <v>0</v>
      </c>
      <c r="AZF16" s="11">
        <v>0</v>
      </c>
      <c r="AZG16" s="11">
        <v>0</v>
      </c>
      <c r="AZH16" s="11">
        <v>0</v>
      </c>
      <c r="AZI16" s="11">
        <v>0</v>
      </c>
      <c r="AZJ16" s="11">
        <v>0</v>
      </c>
      <c r="AZK16" s="11">
        <v>0</v>
      </c>
      <c r="AZL16" s="11">
        <v>0</v>
      </c>
      <c r="AZM16" s="11">
        <v>0</v>
      </c>
      <c r="AZN16" s="11">
        <v>0</v>
      </c>
      <c r="AZO16" s="11">
        <v>2.4336344177323973E-6</v>
      </c>
      <c r="AZP16" s="11">
        <v>0</v>
      </c>
      <c r="AZQ16" s="11">
        <v>0</v>
      </c>
      <c r="AZR16" s="11">
        <v>0</v>
      </c>
      <c r="AZS16" s="11">
        <v>-2.1572354141335136E-10</v>
      </c>
      <c r="AZT16" s="12">
        <v>3277827672.9794488</v>
      </c>
      <c r="AZU16" s="12">
        <v>2299560.7149867225</v>
      </c>
      <c r="AZV16" s="12">
        <v>1472000</v>
      </c>
      <c r="AZW16" s="12">
        <v>69939.551760577524</v>
      </c>
      <c r="AZX16" s="12">
        <v>60908754993.420868</v>
      </c>
      <c r="AZY16" s="12">
        <v>2.1999999999999999E-10</v>
      </c>
      <c r="AZZ16" s="12">
        <v>194222840.55604801</v>
      </c>
      <c r="BAA16" s="12">
        <v>1E-13</v>
      </c>
      <c r="BAB16" s="12">
        <v>4269235.840125924</v>
      </c>
      <c r="BAC16" s="12">
        <v>2.9999999999999999E-16</v>
      </c>
      <c r="BAD16" s="12">
        <v>1.1E-13</v>
      </c>
      <c r="BAE16" s="12">
        <v>7920000</v>
      </c>
      <c r="BAF16" s="12">
        <v>6380000</v>
      </c>
      <c r="BAG16" s="12">
        <v>1728666372786877.3</v>
      </c>
      <c r="BAH16" s="12">
        <v>928602500000</v>
      </c>
      <c r="BAI16" s="12">
        <v>350342018067.48364</v>
      </c>
      <c r="BAJ16" s="12">
        <v>742837999999999.88</v>
      </c>
      <c r="BAK16" s="12">
        <v>4970632171.5824766</v>
      </c>
      <c r="BAL16" s="12">
        <v>115990673656.60712</v>
      </c>
      <c r="BAM16" s="12">
        <v>50144535000</v>
      </c>
      <c r="BAN16" s="12">
        <v>445729200000</v>
      </c>
      <c r="BAO16" s="12">
        <v>18572050000</v>
      </c>
      <c r="BAP16" s="12">
        <v>7.757118E+16</v>
      </c>
      <c r="BAQ16" s="12">
        <v>3878559000000000</v>
      </c>
      <c r="BAR16" s="12">
        <v>1.1635677E+17</v>
      </c>
      <c r="BAS16" s="12">
        <v>1163567700000</v>
      </c>
      <c r="BAT16" s="12">
        <v>1939279500000</v>
      </c>
      <c r="BAU16" s="12">
        <v>4.25E+16</v>
      </c>
      <c r="BAV16" s="12">
        <v>2550000000000000</v>
      </c>
      <c r="BAW16" s="12">
        <v>7.65E+16</v>
      </c>
      <c r="BAX16" s="12">
        <v>765000000000</v>
      </c>
      <c r="BAY16" s="12">
        <v>850000000000</v>
      </c>
      <c r="BAZ16" s="12">
        <v>1.275E+17</v>
      </c>
      <c r="BBA16" s="12">
        <v>8924999999999999</v>
      </c>
      <c r="BBB16" s="12">
        <v>2.6774999999999997E+17</v>
      </c>
      <c r="BBC16" s="12">
        <v>2677500000000</v>
      </c>
      <c r="BBD16" s="12">
        <v>1912500000000.0005</v>
      </c>
      <c r="BBE16" s="13">
        <v>1.7965318085833768</v>
      </c>
      <c r="BBF16" s="13">
        <v>3.6784628893190909</v>
      </c>
      <c r="BBG16" s="13">
        <v>3.4298070885843233</v>
      </c>
      <c r="BBH16" s="13">
        <v>2301.9820825508586</v>
      </c>
      <c r="BBI16" s="12">
        <v>910.21087996691199</v>
      </c>
      <c r="BBJ16" s="12">
        <v>74.893752751286002</v>
      </c>
      <c r="BBK16" s="12">
        <v>480.52473772221299</v>
      </c>
      <c r="BBL16" s="12">
        <v>96.777662489999997</v>
      </c>
      <c r="BBM16" s="12">
        <v>1720.5529200000001</v>
      </c>
      <c r="BBN16" s="12">
        <v>49826.670045401501</v>
      </c>
      <c r="BBO16" s="14">
        <v>204.86422956121555</v>
      </c>
      <c r="BBP16" s="14">
        <v>276.85797724282213</v>
      </c>
      <c r="BBQ16" s="14">
        <v>232.704193628258</v>
      </c>
      <c r="BBR16" s="13">
        <v>2.6967814175614366</v>
      </c>
      <c r="BBS16" s="13">
        <v>1.1623162646247056</v>
      </c>
      <c r="BBT16" s="13">
        <v>1.5086210549153178</v>
      </c>
      <c r="BBU16" s="14">
        <v>19.302549944613485</v>
      </c>
      <c r="BBV16" s="14">
        <v>21.417976903941433</v>
      </c>
      <c r="BBW16" s="14">
        <v>22.508663892617598</v>
      </c>
      <c r="BBX16" s="14">
        <v>1300.8299067085709</v>
      </c>
      <c r="BBY16" s="14">
        <v>1294.0075299561458</v>
      </c>
      <c r="BBZ16" s="14">
        <v>1243.8550930124088</v>
      </c>
      <c r="BCA16" s="13">
        <v>5.4640274812951191</v>
      </c>
      <c r="BCB16" s="13">
        <v>0.67364021697337439</v>
      </c>
      <c r="BCC16" s="13">
        <v>0.31392138232120426</v>
      </c>
      <c r="BCD16" s="13">
        <v>8.0577684581849149E-2</v>
      </c>
      <c r="BCE16" s="13">
        <v>164.67767042487347</v>
      </c>
      <c r="BCF16" s="13">
        <v>1.3328693173838897E-2</v>
      </c>
      <c r="BCG16" s="13">
        <v>3.0657868713283538E-2</v>
      </c>
      <c r="BCH16" s="13">
        <v>2.540359219729046E-3</v>
      </c>
      <c r="BCI16" s="13">
        <v>21892.90933728142</v>
      </c>
      <c r="BCJ16" s="13">
        <v>2.8038785052876153E-5</v>
      </c>
      <c r="BCK16" s="13">
        <v>16.770965564933057</v>
      </c>
      <c r="BCL16" s="13">
        <v>3.7117699838767852E-6</v>
      </c>
      <c r="BCM16" s="13">
        <v>3.1701561644453805E-8</v>
      </c>
      <c r="BCN16" s="13">
        <v>3.6783419012767597E-2</v>
      </c>
      <c r="BCO16" s="13">
        <v>0.27329243578593471</v>
      </c>
      <c r="BCP16" s="13">
        <v>9.6008565053628772E-2</v>
      </c>
      <c r="BCQ16" s="13">
        <v>8.0856739396324322</v>
      </c>
      <c r="BCR16" s="13">
        <v>0.35406157101569108</v>
      </c>
      <c r="BCS16" s="13">
        <v>0.17769345106518769</v>
      </c>
      <c r="BCT16" s="13">
        <v>0.3040063815209636</v>
      </c>
      <c r="BCU16" s="13">
        <v>0.70784941104800181</v>
      </c>
      <c r="BCV16" s="13">
        <v>8.4356644806840159E-2</v>
      </c>
      <c r="BCW16" s="13">
        <v>4.523598670027738</v>
      </c>
      <c r="BCX16" s="13">
        <v>0.10763462790261313</v>
      </c>
      <c r="BCY16" s="13">
        <v>2.720438156727524E-2</v>
      </c>
      <c r="BCZ16" s="13">
        <v>0.10517796201898988</v>
      </c>
      <c r="BDA16" s="13">
        <v>1.8976229418784674E-2</v>
      </c>
      <c r="BDB16" s="13">
        <v>5.7335172625244029E-4</v>
      </c>
      <c r="BDC16" s="13">
        <v>24023.157175471919</v>
      </c>
      <c r="BDD16" s="13">
        <v>1.6009548508492223E-5</v>
      </c>
      <c r="BDE16" s="13">
        <v>16.631351505348604</v>
      </c>
      <c r="BDF16" s="13">
        <v>2.7175419337007849E-6</v>
      </c>
      <c r="BDG16" s="13">
        <v>3.4914937308890736E-8</v>
      </c>
      <c r="BDH16" s="13">
        <v>4.1576153559731502E-2</v>
      </c>
      <c r="BDI16" s="13">
        <v>3.5438463294460175E-2</v>
      </c>
      <c r="BDJ16" s="13">
        <v>1.7272011425277952E-2</v>
      </c>
      <c r="BDK16" s="13">
        <v>0.2364784327736483</v>
      </c>
      <c r="BDL16" s="13">
        <v>0.28217968022197648</v>
      </c>
      <c r="BDM16" s="13">
        <v>0.23204921072511095</v>
      </c>
      <c r="BDN16" s="13">
        <v>0.11905257270281676</v>
      </c>
      <c r="BDO16" s="13">
        <v>0.28846885820913459</v>
      </c>
      <c r="BDP16" s="13">
        <v>0.32144626866708853</v>
      </c>
      <c r="BDQ16" s="13">
        <v>4.8661903447604686</v>
      </c>
      <c r="BDR16" s="13">
        <v>3.1229063041095673</v>
      </c>
      <c r="BDS16" s="13">
        <v>0.45367091984281549</v>
      </c>
      <c r="BDT16" s="13">
        <v>0.22597198207775809</v>
      </c>
      <c r="BDU16" s="13">
        <v>0.25920562969740257</v>
      </c>
      <c r="BDV16" s="13">
        <v>0.77524125350584083</v>
      </c>
      <c r="BDW16" s="13">
        <v>7.5098678611110928E-2</v>
      </c>
      <c r="BDX16" s="13">
        <v>18.969053684161143</v>
      </c>
      <c r="BDY16" s="13">
        <v>9.2581339946900876E-2</v>
      </c>
      <c r="BDZ16" s="13">
        <v>7.3343951265145897</v>
      </c>
      <c r="BEA16" s="13">
        <v>4.8928188216284925E-2</v>
      </c>
      <c r="BEB16" s="13">
        <v>1.8072969016617719E-2</v>
      </c>
      <c r="BEC16" s="13">
        <v>0.13234827404924696</v>
      </c>
      <c r="BED16" s="13">
        <v>6.2667000722893093E-2</v>
      </c>
      <c r="BEE16" s="13">
        <v>2.4180495039925646E-2</v>
      </c>
      <c r="BEF16" s="13">
        <v>1.5027620961285544E-4</v>
      </c>
      <c r="BEG16" s="13">
        <v>29961.738635618618</v>
      </c>
      <c r="BEH16" s="13">
        <v>1.8184582078295693E-5</v>
      </c>
      <c r="BEI16" s="13">
        <v>16.033126002638404</v>
      </c>
      <c r="BEJ16" s="13">
        <v>0.97188733215535317</v>
      </c>
      <c r="BEK16" s="13">
        <v>5.6268133382662504E-6</v>
      </c>
      <c r="BEL16" s="13">
        <v>3.7102607600985508E-8</v>
      </c>
      <c r="BEM16" s="13">
        <v>4.1198964847832517E-2</v>
      </c>
      <c r="BEN16" s="13">
        <v>3.9026774731233262E-2</v>
      </c>
      <c r="BEO16" s="13">
        <v>4.3124055002739033E-2</v>
      </c>
      <c r="BEP16" s="13">
        <v>0.16703975380765357</v>
      </c>
      <c r="BEQ16" s="13">
        <v>2.107006198983661E-2</v>
      </c>
      <c r="BER16" s="13">
        <v>0.22245182434149563</v>
      </c>
      <c r="BES16" s="13">
        <v>9.0470018713682807E-2</v>
      </c>
      <c r="BET16" s="13">
        <v>0.30319362049447862</v>
      </c>
      <c r="BEU16" s="22">
        <v>0.35465043300961951</v>
      </c>
    </row>
    <row r="17" spans="2:1503" x14ac:dyDescent="0.25">
      <c r="B17" s="16">
        <v>12</v>
      </c>
      <c r="C17" s="10">
        <v>0</v>
      </c>
      <c r="D17" s="11">
        <v>0</v>
      </c>
      <c r="E17" s="11">
        <v>0</v>
      </c>
      <c r="F17" s="11">
        <v>0</v>
      </c>
      <c r="G17" s="11">
        <v>1.5464508076338732E-5</v>
      </c>
      <c r="H17" s="11">
        <v>0</v>
      </c>
      <c r="I17" s="11">
        <v>0</v>
      </c>
      <c r="J17" s="11">
        <v>0</v>
      </c>
      <c r="K17" s="11">
        <v>0</v>
      </c>
      <c r="L17" s="11">
        <v>0</v>
      </c>
      <c r="M17" s="11">
        <v>0</v>
      </c>
      <c r="N17" s="11">
        <v>0</v>
      </c>
      <c r="O17" s="11">
        <v>-7.195553937899129E-9</v>
      </c>
      <c r="P17" s="11">
        <v>0</v>
      </c>
      <c r="Q17" s="11">
        <v>0</v>
      </c>
      <c r="R17" s="11">
        <v>0</v>
      </c>
      <c r="S17" s="11">
        <v>0</v>
      </c>
      <c r="T17" s="11">
        <v>0</v>
      </c>
      <c r="U17" s="11">
        <v>0</v>
      </c>
      <c r="V17" s="11">
        <v>0</v>
      </c>
      <c r="W17" s="11">
        <v>0</v>
      </c>
      <c r="X17" s="11">
        <v>0</v>
      </c>
      <c r="Y17" s="11">
        <v>0</v>
      </c>
      <c r="Z17" s="11">
        <v>0</v>
      </c>
      <c r="AA17" s="11">
        <v>0</v>
      </c>
      <c r="AB17" s="11">
        <v>0</v>
      </c>
      <c r="AC17" s="11">
        <v>0</v>
      </c>
      <c r="AD17" s="11">
        <v>0</v>
      </c>
      <c r="AE17" s="11">
        <v>0</v>
      </c>
      <c r="AF17" s="11">
        <v>0</v>
      </c>
      <c r="AG17" s="11">
        <v>0</v>
      </c>
      <c r="AH17" s="11">
        <v>0</v>
      </c>
      <c r="AI17" s="11">
        <v>0</v>
      </c>
      <c r="AJ17" s="11">
        <v>0</v>
      </c>
      <c r="AK17" s="11">
        <v>0</v>
      </c>
      <c r="AL17" s="11">
        <v>0</v>
      </c>
      <c r="AM17" s="11">
        <v>0</v>
      </c>
      <c r="AN17" s="11">
        <v>0</v>
      </c>
      <c r="AO17" s="11">
        <v>0</v>
      </c>
      <c r="AP17" s="11">
        <v>0</v>
      </c>
      <c r="AQ17" s="11">
        <v>0</v>
      </c>
      <c r="AR17" s="11">
        <v>3.0786221424616064E-4</v>
      </c>
      <c r="AS17" s="11">
        <v>0</v>
      </c>
      <c r="AT17" s="11">
        <v>0</v>
      </c>
      <c r="AU17" s="11">
        <v>0</v>
      </c>
      <c r="AV17" s="11">
        <v>0</v>
      </c>
      <c r="AW17" s="11">
        <v>0</v>
      </c>
      <c r="AX17" s="11">
        <v>0</v>
      </c>
      <c r="AY17" s="11">
        <v>0</v>
      </c>
      <c r="AZ17" s="11">
        <v>0</v>
      </c>
      <c r="BA17" s="11">
        <v>-9.8008144363685615E-6</v>
      </c>
      <c r="BB17" s="11">
        <v>6.4228064482309552E-28</v>
      </c>
      <c r="BC17" s="11">
        <v>8.569492134848383E-27</v>
      </c>
      <c r="BD17" s="11">
        <v>3.2112627760422757E-28</v>
      </c>
      <c r="BE17" s="11">
        <v>0</v>
      </c>
      <c r="BF17" s="11">
        <v>0</v>
      </c>
      <c r="BG17" s="11">
        <v>1.9573701541279545E-26</v>
      </c>
      <c r="BH17" s="11">
        <v>8.9070957599124568E-27</v>
      </c>
      <c r="BI17" s="11">
        <v>1.9573701541279545E-26</v>
      </c>
      <c r="BJ17" s="11">
        <v>3.3453712520948017E-8</v>
      </c>
      <c r="BK17" s="11">
        <v>0</v>
      </c>
      <c r="BL17" s="11">
        <v>0</v>
      </c>
      <c r="BM17" s="11">
        <v>0</v>
      </c>
      <c r="BN17" s="11">
        <v>0</v>
      </c>
      <c r="BO17" s="11">
        <v>0</v>
      </c>
      <c r="BP17" s="11">
        <v>0</v>
      </c>
      <c r="BQ17" s="11">
        <v>0</v>
      </c>
      <c r="BR17" s="11">
        <v>0</v>
      </c>
      <c r="BS17" s="11">
        <v>0</v>
      </c>
      <c r="BT17" s="11">
        <v>0</v>
      </c>
      <c r="BU17" s="11">
        <v>0</v>
      </c>
      <c r="BV17" s="11">
        <v>0</v>
      </c>
      <c r="BW17" s="11">
        <v>0</v>
      </c>
      <c r="BX17" s="11">
        <v>0</v>
      </c>
      <c r="BY17" s="11">
        <v>0</v>
      </c>
      <c r="BZ17" s="11">
        <v>0</v>
      </c>
      <c r="CA17" s="11">
        <v>0</v>
      </c>
      <c r="CB17" s="11">
        <v>0</v>
      </c>
      <c r="CC17" s="11">
        <v>0</v>
      </c>
      <c r="CD17" s="11">
        <v>0</v>
      </c>
      <c r="CE17" s="11">
        <v>0</v>
      </c>
      <c r="CF17" s="11">
        <v>0</v>
      </c>
      <c r="CG17" s="11">
        <v>0</v>
      </c>
      <c r="CH17" s="11">
        <v>0</v>
      </c>
      <c r="CI17" s="11">
        <v>0</v>
      </c>
      <c r="CJ17" s="11">
        <v>0</v>
      </c>
      <c r="CK17" s="11">
        <v>0</v>
      </c>
      <c r="CL17" s="11">
        <v>1.0837116593597538E-8</v>
      </c>
      <c r="CM17" s="11">
        <v>-2.9056830578354931E-9</v>
      </c>
      <c r="CN17" s="11">
        <v>0</v>
      </c>
      <c r="CO17" s="11">
        <v>0</v>
      </c>
      <c r="CP17" s="11">
        <v>0</v>
      </c>
      <c r="CQ17" s="11">
        <v>0</v>
      </c>
      <c r="CR17" s="11">
        <v>0</v>
      </c>
      <c r="CS17" s="11">
        <v>0</v>
      </c>
      <c r="CT17" s="11">
        <v>0</v>
      </c>
      <c r="CU17" s="11">
        <v>0</v>
      </c>
      <c r="CV17" s="11">
        <v>0</v>
      </c>
      <c r="CW17" s="11">
        <v>0</v>
      </c>
      <c r="CX17" s="11">
        <v>0</v>
      </c>
      <c r="CY17" s="11">
        <v>0</v>
      </c>
      <c r="CZ17" s="11">
        <v>0</v>
      </c>
      <c r="DA17" s="11">
        <v>0</v>
      </c>
      <c r="DB17" s="11">
        <v>0</v>
      </c>
      <c r="DC17" s="11">
        <v>0</v>
      </c>
      <c r="DD17" s="11">
        <v>0</v>
      </c>
      <c r="DE17" s="11">
        <v>0</v>
      </c>
      <c r="DF17" s="11">
        <v>0</v>
      </c>
      <c r="DG17" s="11">
        <v>0</v>
      </c>
      <c r="DH17" s="11">
        <v>0</v>
      </c>
      <c r="DI17" s="11">
        <v>0</v>
      </c>
      <c r="DJ17" s="11">
        <v>0</v>
      </c>
      <c r="DK17" s="11">
        <v>0</v>
      </c>
      <c r="DL17" s="11">
        <v>0</v>
      </c>
      <c r="DM17" s="11">
        <v>0</v>
      </c>
      <c r="DN17" s="11">
        <v>0</v>
      </c>
      <c r="DO17" s="11">
        <v>0</v>
      </c>
      <c r="DP17" s="11">
        <v>0</v>
      </c>
      <c r="DQ17" s="11">
        <v>0</v>
      </c>
      <c r="DR17" s="11">
        <v>0</v>
      </c>
      <c r="DS17" s="11">
        <v>0</v>
      </c>
      <c r="DT17" s="11">
        <v>0</v>
      </c>
      <c r="DU17" s="11">
        <v>0</v>
      </c>
      <c r="DV17" s="11">
        <v>0</v>
      </c>
      <c r="DW17" s="11">
        <v>1.1920828252957293E-7</v>
      </c>
      <c r="DX17" s="11">
        <v>2.9056830578326067E-9</v>
      </c>
      <c r="DY17" s="11">
        <v>-4.6005802493261496E-8</v>
      </c>
      <c r="DZ17" s="11">
        <v>0</v>
      </c>
      <c r="EA17" s="11">
        <v>1.230055414902756E-7</v>
      </c>
      <c r="EB17" s="11">
        <v>0</v>
      </c>
      <c r="EC17" s="11">
        <v>2.5778308750423349E-9</v>
      </c>
      <c r="ED17" s="11">
        <v>6.0295977862475574E-9</v>
      </c>
      <c r="EE17" s="11">
        <v>4.5681506392768952E-8</v>
      </c>
      <c r="EF17" s="11">
        <v>0</v>
      </c>
      <c r="EG17" s="11">
        <v>0</v>
      </c>
      <c r="EH17" s="11">
        <v>0</v>
      </c>
      <c r="EI17" s="11">
        <v>0</v>
      </c>
      <c r="EJ17" s="11">
        <v>0</v>
      </c>
      <c r="EK17" s="11">
        <v>0</v>
      </c>
      <c r="EL17" s="11">
        <v>0</v>
      </c>
      <c r="EM17" s="11">
        <v>0</v>
      </c>
      <c r="EN17" s="11">
        <v>0</v>
      </c>
      <c r="EO17" s="11">
        <v>0</v>
      </c>
      <c r="EP17" s="11">
        <v>0</v>
      </c>
      <c r="EQ17" s="11">
        <v>0</v>
      </c>
      <c r="ER17" s="11">
        <v>0</v>
      </c>
      <c r="ES17" s="11">
        <v>0</v>
      </c>
      <c r="ET17" s="11">
        <v>0</v>
      </c>
      <c r="EU17" s="11">
        <v>0</v>
      </c>
      <c r="EV17" s="11">
        <v>0</v>
      </c>
      <c r="EW17" s="11">
        <v>0</v>
      </c>
      <c r="EX17" s="11">
        <v>0</v>
      </c>
      <c r="EY17" s="11">
        <v>0</v>
      </c>
      <c r="EZ17" s="11">
        <v>0</v>
      </c>
      <c r="FA17" s="11">
        <v>0</v>
      </c>
      <c r="FB17" s="11">
        <v>9.9999999999999995E-21</v>
      </c>
      <c r="FC17" s="11">
        <v>0</v>
      </c>
      <c r="FD17" s="11">
        <v>0</v>
      </c>
      <c r="FE17" s="11">
        <v>0</v>
      </c>
      <c r="FF17" s="11">
        <v>0</v>
      </c>
      <c r="FG17" s="11">
        <v>0</v>
      </c>
      <c r="FH17" s="11">
        <v>4.3345898897293555E-6</v>
      </c>
      <c r="FI17" s="11">
        <v>0</v>
      </c>
      <c r="FJ17" s="11">
        <v>3.5263427299497559E-8</v>
      </c>
      <c r="FK17" s="11">
        <v>-3.2062171985369896E-8</v>
      </c>
      <c r="FL17" s="11">
        <v>0</v>
      </c>
      <c r="FM17" s="11">
        <v>1.879161961967414E-7</v>
      </c>
      <c r="FN17" s="11">
        <v>0</v>
      </c>
      <c r="FO17" s="11">
        <v>0</v>
      </c>
      <c r="FP17" s="11">
        <v>0</v>
      </c>
      <c r="FQ17" s="11">
        <v>0</v>
      </c>
      <c r="FR17" s="11">
        <v>6.0731881544536294E-9</v>
      </c>
      <c r="FS17" s="11">
        <v>0</v>
      </c>
      <c r="FT17" s="11">
        <v>0</v>
      </c>
      <c r="FU17" s="11">
        <v>0</v>
      </c>
      <c r="FV17" s="11">
        <v>0</v>
      </c>
      <c r="FW17" s="11">
        <v>0</v>
      </c>
      <c r="FX17" s="11">
        <v>0</v>
      </c>
      <c r="FY17" s="11">
        <v>0</v>
      </c>
      <c r="FZ17" s="11">
        <v>0</v>
      </c>
      <c r="GA17" s="11">
        <v>0</v>
      </c>
      <c r="GB17" s="11">
        <v>0</v>
      </c>
      <c r="GC17" s="11">
        <v>0</v>
      </c>
      <c r="GD17" s="11">
        <v>0</v>
      </c>
      <c r="GE17" s="11">
        <v>0</v>
      </c>
      <c r="GF17" s="11">
        <v>0</v>
      </c>
      <c r="GG17" s="11">
        <v>0</v>
      </c>
      <c r="GH17" s="11">
        <v>0</v>
      </c>
      <c r="GI17" s="11">
        <v>0</v>
      </c>
      <c r="GJ17" s="11">
        <v>0</v>
      </c>
      <c r="GK17" s="11">
        <v>0</v>
      </c>
      <c r="GL17" s="11">
        <v>0</v>
      </c>
      <c r="GM17" s="11">
        <v>0</v>
      </c>
      <c r="GN17" s="11">
        <v>0</v>
      </c>
      <c r="GO17" s="11">
        <v>0</v>
      </c>
      <c r="GP17" s="11">
        <v>0</v>
      </c>
      <c r="GQ17" s="11">
        <v>0</v>
      </c>
      <c r="GR17" s="11">
        <v>0</v>
      </c>
      <c r="GS17" s="11">
        <v>0</v>
      </c>
      <c r="GT17" s="11">
        <v>0</v>
      </c>
      <c r="GU17" s="11">
        <v>1.074237519376105E-8</v>
      </c>
      <c r="GV17" s="11">
        <v>0</v>
      </c>
      <c r="GW17" s="11">
        <v>-1.2517707833733805E-7</v>
      </c>
      <c r="GX17" s="11">
        <v>0</v>
      </c>
      <c r="GY17" s="11">
        <v>0</v>
      </c>
      <c r="GZ17" s="11">
        <v>0</v>
      </c>
      <c r="HA17" s="11">
        <v>0</v>
      </c>
      <c r="HB17" s="11">
        <v>0</v>
      </c>
      <c r="HC17" s="11">
        <v>0</v>
      </c>
      <c r="HD17" s="11">
        <v>0</v>
      </c>
      <c r="HE17" s="11">
        <v>0</v>
      </c>
      <c r="HF17" s="11">
        <v>0</v>
      </c>
      <c r="HG17" s="11">
        <v>0</v>
      </c>
      <c r="HH17" s="11">
        <v>0</v>
      </c>
      <c r="HI17" s="11">
        <v>0</v>
      </c>
      <c r="HJ17" s="11">
        <v>0</v>
      </c>
      <c r="HK17" s="11">
        <v>0</v>
      </c>
      <c r="HL17" s="11">
        <v>0</v>
      </c>
      <c r="HM17" s="11">
        <v>0</v>
      </c>
      <c r="HN17" s="11">
        <v>0</v>
      </c>
      <c r="HO17" s="11">
        <v>0</v>
      </c>
      <c r="HP17" s="11">
        <v>0</v>
      </c>
      <c r="HQ17" s="11">
        <v>0</v>
      </c>
      <c r="HR17" s="11">
        <v>0</v>
      </c>
      <c r="HS17" s="11">
        <v>0</v>
      </c>
      <c r="HT17" s="11">
        <v>0</v>
      </c>
      <c r="HU17" s="11">
        <v>0</v>
      </c>
      <c r="HV17" s="11">
        <v>0</v>
      </c>
      <c r="HW17" s="11">
        <v>0</v>
      </c>
      <c r="HX17" s="11">
        <v>0</v>
      </c>
      <c r="HY17" s="11">
        <v>0</v>
      </c>
      <c r="HZ17" s="11">
        <v>0</v>
      </c>
      <c r="IA17" s="11">
        <v>0</v>
      </c>
      <c r="IB17" s="11">
        <v>0</v>
      </c>
      <c r="IC17" s="11">
        <v>0</v>
      </c>
      <c r="ID17" s="11">
        <v>0</v>
      </c>
      <c r="IE17" s="11">
        <v>0</v>
      </c>
      <c r="IF17" s="11">
        <v>0</v>
      </c>
      <c r="IG17" s="11">
        <v>3.5238267815992191E-10</v>
      </c>
      <c r="IH17" s="11">
        <v>0</v>
      </c>
      <c r="II17" s="11">
        <v>-1.8791619619674428E-7</v>
      </c>
      <c r="IJ17" s="11">
        <v>0</v>
      </c>
      <c r="IK17" s="11">
        <v>0</v>
      </c>
      <c r="IL17" s="11">
        <v>0</v>
      </c>
      <c r="IM17" s="11">
        <v>0</v>
      </c>
      <c r="IN17" s="11">
        <v>0</v>
      </c>
      <c r="IO17" s="11">
        <v>0</v>
      </c>
      <c r="IP17" s="11">
        <v>0</v>
      </c>
      <c r="IQ17" s="11">
        <v>0</v>
      </c>
      <c r="IR17" s="11">
        <v>0</v>
      </c>
      <c r="IS17" s="11">
        <v>0</v>
      </c>
      <c r="IT17" s="11">
        <v>0</v>
      </c>
      <c r="IU17" s="11">
        <v>0</v>
      </c>
      <c r="IV17" s="11">
        <v>0</v>
      </c>
      <c r="IW17" s="11">
        <v>0</v>
      </c>
      <c r="IX17" s="11">
        <v>0</v>
      </c>
      <c r="IY17" s="11">
        <v>0</v>
      </c>
      <c r="IZ17" s="11">
        <v>0</v>
      </c>
      <c r="JA17" s="11">
        <v>0</v>
      </c>
      <c r="JB17" s="11">
        <v>0</v>
      </c>
      <c r="JC17" s="11">
        <v>0</v>
      </c>
      <c r="JD17" s="11">
        <v>0</v>
      </c>
      <c r="JE17" s="11">
        <v>0</v>
      </c>
      <c r="JF17" s="11">
        <v>0</v>
      </c>
      <c r="JG17" s="11">
        <v>0</v>
      </c>
      <c r="JH17" s="11">
        <v>0</v>
      </c>
      <c r="JI17" s="11">
        <v>0</v>
      </c>
      <c r="JJ17" s="11">
        <v>0</v>
      </c>
      <c r="JK17" s="11">
        <v>0</v>
      </c>
      <c r="JL17" s="11">
        <v>0</v>
      </c>
      <c r="JM17" s="11">
        <v>0</v>
      </c>
      <c r="JN17" s="11">
        <v>0</v>
      </c>
      <c r="JO17" s="11">
        <v>1.1704085921075337E-6</v>
      </c>
      <c r="JP17" s="11">
        <v>0</v>
      </c>
      <c r="JQ17" s="11">
        <v>0</v>
      </c>
      <c r="JR17" s="11">
        <v>0</v>
      </c>
      <c r="JS17" s="11">
        <v>0</v>
      </c>
      <c r="JT17" s="11">
        <v>0</v>
      </c>
      <c r="JU17" s="11">
        <v>-2.6369524542076341E-9</v>
      </c>
      <c r="JV17" s="11">
        <v>0</v>
      </c>
      <c r="JW17" s="11">
        <v>0</v>
      </c>
      <c r="JX17" s="11">
        <v>0</v>
      </c>
      <c r="JY17" s="11">
        <v>0</v>
      </c>
      <c r="JZ17" s="11">
        <v>0</v>
      </c>
      <c r="KA17" s="11">
        <v>0</v>
      </c>
      <c r="KB17" s="11">
        <v>0</v>
      </c>
      <c r="KC17" s="11">
        <v>0</v>
      </c>
      <c r="KD17" s="11">
        <v>0</v>
      </c>
      <c r="KE17" s="11">
        <v>0</v>
      </c>
      <c r="KF17" s="11">
        <v>0</v>
      </c>
      <c r="KG17" s="11">
        <v>0</v>
      </c>
      <c r="KH17" s="11">
        <v>0</v>
      </c>
      <c r="KI17" s="11">
        <v>0</v>
      </c>
      <c r="KJ17" s="11">
        <v>0</v>
      </c>
      <c r="KK17" s="11">
        <v>0</v>
      </c>
      <c r="KL17" s="11">
        <v>0</v>
      </c>
      <c r="KM17" s="11">
        <v>0</v>
      </c>
      <c r="KN17" s="11">
        <v>0</v>
      </c>
      <c r="KO17" s="11">
        <v>0</v>
      </c>
      <c r="KP17" s="11">
        <v>0</v>
      </c>
      <c r="KQ17" s="11">
        <v>0</v>
      </c>
      <c r="KR17" s="11">
        <v>0</v>
      </c>
      <c r="KS17" s="11">
        <v>0</v>
      </c>
      <c r="KT17" s="11">
        <v>0</v>
      </c>
      <c r="KU17" s="11">
        <v>0</v>
      </c>
      <c r="KV17" s="11">
        <v>0</v>
      </c>
      <c r="KW17" s="11">
        <v>0</v>
      </c>
      <c r="KX17" s="11">
        <v>0</v>
      </c>
      <c r="KY17" s="11">
        <v>0</v>
      </c>
      <c r="KZ17" s="11">
        <v>2.600907982461186E-6</v>
      </c>
      <c r="LA17" s="11">
        <v>0</v>
      </c>
      <c r="LB17" s="11">
        <v>0</v>
      </c>
      <c r="LC17" s="11">
        <v>0</v>
      </c>
      <c r="LD17" s="11">
        <v>0</v>
      </c>
      <c r="LE17" s="11">
        <v>0</v>
      </c>
      <c r="LF17" s="11">
        <v>0</v>
      </c>
      <c r="LG17" s="11">
        <v>-6.0466420804657712E-9</v>
      </c>
      <c r="LH17" s="11">
        <v>0</v>
      </c>
      <c r="LI17" s="11">
        <v>0</v>
      </c>
      <c r="LJ17" s="11">
        <v>0</v>
      </c>
      <c r="LK17" s="11">
        <v>0</v>
      </c>
      <c r="LL17" s="11">
        <v>0</v>
      </c>
      <c r="LM17" s="11">
        <v>0</v>
      </c>
      <c r="LN17" s="11">
        <v>0</v>
      </c>
      <c r="LO17" s="11">
        <v>0</v>
      </c>
      <c r="LP17" s="11">
        <v>0</v>
      </c>
      <c r="LQ17" s="11">
        <v>0</v>
      </c>
      <c r="LR17" s="11">
        <v>0</v>
      </c>
      <c r="LS17" s="11">
        <v>0</v>
      </c>
      <c r="LT17" s="11">
        <v>0</v>
      </c>
      <c r="LU17" s="11">
        <v>0</v>
      </c>
      <c r="LV17" s="11">
        <v>0</v>
      </c>
      <c r="LW17" s="11">
        <v>0</v>
      </c>
      <c r="LX17" s="11">
        <v>0</v>
      </c>
      <c r="LY17" s="11">
        <v>0</v>
      </c>
      <c r="LZ17" s="11">
        <v>0</v>
      </c>
      <c r="MA17" s="11">
        <v>0</v>
      </c>
      <c r="MB17" s="11">
        <v>0</v>
      </c>
      <c r="MC17" s="11">
        <v>0</v>
      </c>
      <c r="MD17" s="11">
        <v>0</v>
      </c>
      <c r="ME17" s="11">
        <v>0</v>
      </c>
      <c r="MF17" s="11">
        <v>0</v>
      </c>
      <c r="MG17" s="11">
        <v>0</v>
      </c>
      <c r="MH17" s="11">
        <v>0</v>
      </c>
      <c r="MI17" s="11">
        <v>0</v>
      </c>
      <c r="MJ17" s="11">
        <v>0</v>
      </c>
      <c r="MK17" s="11">
        <v>4.3348466374353099E-7</v>
      </c>
      <c r="ML17" s="11">
        <v>0</v>
      </c>
      <c r="MM17" s="11">
        <v>0</v>
      </c>
      <c r="MN17" s="11">
        <v>0</v>
      </c>
      <c r="MO17" s="11">
        <v>0</v>
      </c>
      <c r="MP17" s="11">
        <v>0</v>
      </c>
      <c r="MQ17" s="11">
        <v>0</v>
      </c>
      <c r="MR17" s="11">
        <v>0</v>
      </c>
      <c r="MS17" s="11">
        <v>-4.5824001409836922E-8</v>
      </c>
      <c r="MT17" s="11">
        <v>0</v>
      </c>
      <c r="MU17" s="11">
        <v>0</v>
      </c>
      <c r="MV17" s="11">
        <v>0</v>
      </c>
      <c r="MW17" s="11">
        <v>0</v>
      </c>
      <c r="MX17" s="11">
        <v>0</v>
      </c>
      <c r="MY17" s="11">
        <v>0</v>
      </c>
      <c r="MZ17" s="11">
        <v>0</v>
      </c>
      <c r="NA17" s="11">
        <v>0</v>
      </c>
      <c r="NB17" s="11">
        <v>0</v>
      </c>
      <c r="NC17" s="11">
        <v>0</v>
      </c>
      <c r="ND17" s="11">
        <v>0</v>
      </c>
      <c r="NE17" s="11">
        <v>0</v>
      </c>
      <c r="NF17" s="11">
        <v>0</v>
      </c>
      <c r="NG17" s="11">
        <v>0</v>
      </c>
      <c r="NH17" s="11">
        <v>0</v>
      </c>
      <c r="NI17" s="11">
        <v>0</v>
      </c>
      <c r="NJ17" s="11">
        <v>0</v>
      </c>
      <c r="NK17" s="11">
        <v>0</v>
      </c>
      <c r="NL17" s="11">
        <v>0</v>
      </c>
      <c r="NM17" s="11">
        <v>0</v>
      </c>
      <c r="NN17" s="11">
        <v>0</v>
      </c>
      <c r="NO17" s="11">
        <v>0</v>
      </c>
      <c r="NP17" s="11">
        <v>0</v>
      </c>
      <c r="NQ17" s="11">
        <v>0</v>
      </c>
      <c r="NR17" s="11">
        <v>0</v>
      </c>
      <c r="NS17" s="11">
        <v>0</v>
      </c>
      <c r="NT17" s="11">
        <v>0</v>
      </c>
      <c r="NU17" s="11">
        <v>0</v>
      </c>
      <c r="NV17" s="11">
        <v>1.1231395979574789E-6</v>
      </c>
      <c r="NW17" s="11">
        <v>0</v>
      </c>
      <c r="NX17" s="11">
        <v>0</v>
      </c>
      <c r="NY17" s="11">
        <v>0</v>
      </c>
      <c r="NZ17" s="11">
        <v>0</v>
      </c>
      <c r="OA17" s="11">
        <v>0</v>
      </c>
      <c r="OB17" s="11">
        <v>0</v>
      </c>
      <c r="OC17" s="11">
        <v>0</v>
      </c>
      <c r="OD17" s="11">
        <v>0</v>
      </c>
      <c r="OE17" s="11">
        <v>-8.8001502001097524E-6</v>
      </c>
      <c r="OF17" s="11">
        <v>4.2551004573539461E-27</v>
      </c>
      <c r="OG17" s="11">
        <v>0</v>
      </c>
      <c r="OH17" s="11">
        <v>0</v>
      </c>
      <c r="OI17" s="11">
        <v>2.8781730311539162E-25</v>
      </c>
      <c r="OJ17" s="11">
        <v>5.1925638918420895E-7</v>
      </c>
      <c r="OK17" s="11">
        <v>0</v>
      </c>
      <c r="OL17" s="11">
        <v>0</v>
      </c>
      <c r="OM17" s="11">
        <v>0</v>
      </c>
      <c r="ON17" s="11">
        <v>0</v>
      </c>
      <c r="OO17" s="11">
        <v>2.9979281607393609E-7</v>
      </c>
      <c r="OP17" s="11">
        <v>0</v>
      </c>
      <c r="OQ17" s="11">
        <v>0</v>
      </c>
      <c r="OR17" s="11">
        <v>0</v>
      </c>
      <c r="OS17" s="11">
        <v>0</v>
      </c>
      <c r="OT17" s="11">
        <v>0</v>
      </c>
      <c r="OU17" s="11">
        <v>0</v>
      </c>
      <c r="OV17" s="11">
        <v>0</v>
      </c>
      <c r="OW17" s="11">
        <v>0</v>
      </c>
      <c r="OX17" s="11">
        <v>0</v>
      </c>
      <c r="OY17" s="11">
        <v>0</v>
      </c>
      <c r="OZ17" s="11">
        <v>0</v>
      </c>
      <c r="PA17" s="11">
        <v>0</v>
      </c>
      <c r="PB17" s="11">
        <v>0</v>
      </c>
      <c r="PC17" s="11">
        <v>0</v>
      </c>
      <c r="PD17" s="11">
        <v>0</v>
      </c>
      <c r="PE17" s="11">
        <v>0</v>
      </c>
      <c r="PF17" s="11">
        <v>0</v>
      </c>
      <c r="PG17" s="11">
        <v>0</v>
      </c>
      <c r="PH17" s="11">
        <v>0</v>
      </c>
      <c r="PI17" s="11">
        <v>0</v>
      </c>
      <c r="PJ17" s="11">
        <v>3.1709765218189591E-8</v>
      </c>
      <c r="PK17" s="11">
        <v>0</v>
      </c>
      <c r="PL17" s="11">
        <v>0</v>
      </c>
      <c r="PM17" s="11">
        <v>0</v>
      </c>
      <c r="PN17" s="11">
        <v>0</v>
      </c>
      <c r="PO17" s="11">
        <v>0</v>
      </c>
      <c r="PP17" s="11">
        <v>3.99454149288463E-6</v>
      </c>
      <c r="PQ17" s="11">
        <v>-2.9385921274698699E-7</v>
      </c>
      <c r="PR17" s="11">
        <v>8.3037289171706622E-9</v>
      </c>
      <c r="PS17" s="11">
        <v>0</v>
      </c>
      <c r="PT17" s="11">
        <v>1.4243896538223308E-8</v>
      </c>
      <c r="PU17" s="11">
        <v>0</v>
      </c>
      <c r="PV17" s="11">
        <v>0</v>
      </c>
      <c r="PW17" s="11">
        <v>0</v>
      </c>
      <c r="PX17" s="11">
        <v>0</v>
      </c>
      <c r="PY17" s="11">
        <v>0</v>
      </c>
      <c r="PZ17" s="11">
        <v>0</v>
      </c>
      <c r="QA17" s="11">
        <v>1.6806722689075633E-8</v>
      </c>
      <c r="QB17" s="11">
        <v>0</v>
      </c>
      <c r="QC17" s="11">
        <v>0</v>
      </c>
      <c r="QD17" s="11">
        <v>0</v>
      </c>
      <c r="QE17" s="11">
        <v>-15.470989633308738</v>
      </c>
      <c r="QF17" s="11">
        <v>1.8677943338857394E-26</v>
      </c>
      <c r="QG17" s="11">
        <v>2.5126238685235291E-24</v>
      </c>
      <c r="QH17" s="11">
        <v>0</v>
      </c>
      <c r="QI17" s="11">
        <v>5.2394849333734203E-5</v>
      </c>
      <c r="QJ17" s="11">
        <v>0</v>
      </c>
      <c r="QK17" s="11">
        <v>0</v>
      </c>
      <c r="QL17" s="11">
        <v>0</v>
      </c>
      <c r="QM17" s="11">
        <v>0</v>
      </c>
      <c r="QN17" s="11">
        <v>0</v>
      </c>
      <c r="QO17" s="11">
        <v>0</v>
      </c>
      <c r="QP17" s="11">
        <v>0</v>
      </c>
      <c r="QQ17" s="11">
        <v>0</v>
      </c>
      <c r="QR17" s="11">
        <v>0</v>
      </c>
      <c r="QS17" s="11">
        <v>0</v>
      </c>
      <c r="QT17" s="11">
        <v>0</v>
      </c>
      <c r="QU17" s="11">
        <v>0</v>
      </c>
      <c r="QV17" s="11">
        <v>0</v>
      </c>
      <c r="QW17" s="11">
        <v>0</v>
      </c>
      <c r="QX17" s="11">
        <v>0</v>
      </c>
      <c r="QY17" s="11">
        <v>0</v>
      </c>
      <c r="QZ17" s="11">
        <v>0</v>
      </c>
      <c r="RA17" s="11">
        <v>0</v>
      </c>
      <c r="RB17" s="11">
        <v>0</v>
      </c>
      <c r="RC17" s="11">
        <v>0</v>
      </c>
      <c r="RD17" s="11">
        <v>0</v>
      </c>
      <c r="RE17" s="11">
        <v>0</v>
      </c>
      <c r="RF17" s="11">
        <v>0</v>
      </c>
      <c r="RG17" s="11">
        <v>0</v>
      </c>
      <c r="RH17" s="11">
        <v>0</v>
      </c>
      <c r="RI17" s="11">
        <v>0</v>
      </c>
      <c r="RJ17" s="11">
        <v>0</v>
      </c>
      <c r="RK17" s="11">
        <v>0</v>
      </c>
      <c r="RL17" s="11">
        <v>0</v>
      </c>
      <c r="RM17" s="11">
        <v>0</v>
      </c>
      <c r="RN17" s="11">
        <v>0</v>
      </c>
      <c r="RO17" s="11">
        <v>0</v>
      </c>
      <c r="RP17" s="11">
        <v>1.2376062388192774</v>
      </c>
      <c r="RQ17" s="11">
        <v>-1.310808010274342E-8</v>
      </c>
      <c r="RR17" s="11">
        <v>1.1797598436264797E-9</v>
      </c>
      <c r="RS17" s="11">
        <v>2.359782173293058E-6</v>
      </c>
      <c r="RT17" s="11">
        <v>0</v>
      </c>
      <c r="RU17" s="11">
        <v>0</v>
      </c>
      <c r="RV17" s="11">
        <v>0</v>
      </c>
      <c r="RW17" s="11">
        <v>0</v>
      </c>
      <c r="RX17" s="11">
        <v>0</v>
      </c>
      <c r="RY17" s="11">
        <v>0</v>
      </c>
      <c r="RZ17" s="11">
        <v>0</v>
      </c>
      <c r="SA17" s="11">
        <v>0</v>
      </c>
      <c r="SB17" s="11">
        <v>0</v>
      </c>
      <c r="SC17" s="11">
        <v>0</v>
      </c>
      <c r="SD17" s="11">
        <v>0</v>
      </c>
      <c r="SE17" s="11">
        <v>0</v>
      </c>
      <c r="SF17" s="11">
        <v>0</v>
      </c>
      <c r="SG17" s="11">
        <v>0</v>
      </c>
      <c r="SH17" s="11">
        <v>0</v>
      </c>
      <c r="SI17" s="11">
        <v>0</v>
      </c>
      <c r="SJ17" s="11">
        <v>0</v>
      </c>
      <c r="SK17" s="11">
        <v>0</v>
      </c>
      <c r="SL17" s="11">
        <v>0</v>
      </c>
      <c r="SM17" s="11">
        <v>0</v>
      </c>
      <c r="SN17" s="11">
        <v>0</v>
      </c>
      <c r="SO17" s="11">
        <v>0</v>
      </c>
      <c r="SP17" s="11">
        <v>0</v>
      </c>
      <c r="SQ17" s="11">
        <v>0</v>
      </c>
      <c r="SR17" s="11">
        <v>0</v>
      </c>
      <c r="SS17" s="11">
        <v>0</v>
      </c>
      <c r="ST17" s="11">
        <v>0</v>
      </c>
      <c r="SU17" s="11">
        <v>0</v>
      </c>
      <c r="SV17" s="11">
        <v>0</v>
      </c>
      <c r="SW17" s="11">
        <v>0</v>
      </c>
      <c r="SX17" s="11">
        <v>0</v>
      </c>
      <c r="SY17" s="11">
        <v>0</v>
      </c>
      <c r="SZ17" s="11">
        <v>0</v>
      </c>
      <c r="TA17" s="11">
        <v>14.232471746421691</v>
      </c>
      <c r="TB17" s="11">
        <v>0</v>
      </c>
      <c r="TC17" s="11">
        <v>-1.4001872640576448E-9</v>
      </c>
      <c r="TD17" s="11">
        <v>0</v>
      </c>
      <c r="TE17" s="11">
        <v>0</v>
      </c>
      <c r="TF17" s="11">
        <v>0</v>
      </c>
      <c r="TG17" s="11">
        <v>0</v>
      </c>
      <c r="TH17" s="11">
        <v>0</v>
      </c>
      <c r="TI17" s="11">
        <v>0</v>
      </c>
      <c r="TJ17" s="11">
        <v>0</v>
      </c>
      <c r="TK17" s="11">
        <v>0</v>
      </c>
      <c r="TL17" s="11">
        <v>0</v>
      </c>
      <c r="TM17" s="11">
        <v>0</v>
      </c>
      <c r="TN17" s="11">
        <v>0</v>
      </c>
      <c r="TO17" s="11">
        <v>0</v>
      </c>
      <c r="TP17" s="11">
        <v>0</v>
      </c>
      <c r="TQ17" s="11">
        <v>0</v>
      </c>
      <c r="TR17" s="11">
        <v>0</v>
      </c>
      <c r="TS17" s="11">
        <v>0</v>
      </c>
      <c r="TT17" s="11">
        <v>0</v>
      </c>
      <c r="TU17" s="11">
        <v>0</v>
      </c>
      <c r="TV17" s="11">
        <v>0</v>
      </c>
      <c r="TW17" s="11">
        <v>0</v>
      </c>
      <c r="TX17" s="11">
        <v>0</v>
      </c>
      <c r="TY17" s="11">
        <v>0</v>
      </c>
      <c r="TZ17" s="11">
        <v>0</v>
      </c>
      <c r="UA17" s="11">
        <v>0</v>
      </c>
      <c r="UB17" s="11">
        <v>0</v>
      </c>
      <c r="UC17" s="11">
        <v>0</v>
      </c>
      <c r="UD17" s="11">
        <v>0</v>
      </c>
      <c r="UE17" s="11">
        <v>0</v>
      </c>
      <c r="UF17" s="11">
        <v>0</v>
      </c>
      <c r="UG17" s="11">
        <v>0</v>
      </c>
      <c r="UH17" s="11">
        <v>0</v>
      </c>
      <c r="UI17" s="11">
        <v>0</v>
      </c>
      <c r="UJ17" s="11">
        <v>0</v>
      </c>
      <c r="UK17" s="11">
        <v>0</v>
      </c>
      <c r="UL17" s="11">
        <v>0</v>
      </c>
      <c r="UM17" s="11">
        <v>8.570252552791581E-9</v>
      </c>
      <c r="UN17" s="11">
        <v>0</v>
      </c>
      <c r="UO17" s="11">
        <v>-2.3612755524661743E-6</v>
      </c>
      <c r="UP17" s="11">
        <v>0</v>
      </c>
      <c r="UQ17" s="11">
        <v>0</v>
      </c>
      <c r="UR17" s="11">
        <v>0</v>
      </c>
      <c r="US17" s="11">
        <v>0</v>
      </c>
      <c r="UT17" s="11">
        <v>0</v>
      </c>
      <c r="UU17" s="11">
        <v>0</v>
      </c>
      <c r="UV17" s="11">
        <v>0</v>
      </c>
      <c r="UW17" s="11">
        <v>0</v>
      </c>
      <c r="UX17" s="11">
        <v>0</v>
      </c>
      <c r="UY17" s="11">
        <v>0</v>
      </c>
      <c r="UZ17" s="11">
        <v>0</v>
      </c>
      <c r="VA17" s="11">
        <v>0</v>
      </c>
      <c r="VB17" s="11">
        <v>0</v>
      </c>
      <c r="VC17" s="11">
        <v>0</v>
      </c>
      <c r="VD17" s="11">
        <v>0</v>
      </c>
      <c r="VE17" s="11">
        <v>0</v>
      </c>
      <c r="VF17" s="11">
        <v>0</v>
      </c>
      <c r="VG17" s="11">
        <v>0</v>
      </c>
      <c r="VH17" s="11">
        <v>0</v>
      </c>
      <c r="VI17" s="11">
        <v>0</v>
      </c>
      <c r="VJ17" s="11">
        <v>0</v>
      </c>
      <c r="VK17" s="11">
        <v>0</v>
      </c>
      <c r="VL17" s="11">
        <v>0</v>
      </c>
      <c r="VM17" s="11">
        <v>0</v>
      </c>
      <c r="VN17" s="11">
        <v>0</v>
      </c>
      <c r="VO17" s="11">
        <v>0</v>
      </c>
      <c r="VP17" s="11">
        <v>0</v>
      </c>
      <c r="VQ17" s="11">
        <v>0</v>
      </c>
      <c r="VR17" s="11">
        <v>0</v>
      </c>
      <c r="VS17" s="11">
        <v>0</v>
      </c>
      <c r="VT17" s="11">
        <v>0</v>
      </c>
      <c r="VU17" s="11">
        <v>0</v>
      </c>
      <c r="VV17" s="11">
        <v>0</v>
      </c>
      <c r="VW17" s="11">
        <v>9.1164770144498426E-4</v>
      </c>
      <c r="VX17" s="11">
        <v>0</v>
      </c>
      <c r="VY17" s="11">
        <v>0</v>
      </c>
      <c r="VZ17" s="11">
        <v>0</v>
      </c>
      <c r="WA17" s="11">
        <v>-3.8692037486499345E-4</v>
      </c>
      <c r="WB17" s="11">
        <v>3.4633563467967763E-27</v>
      </c>
      <c r="WC17" s="11">
        <v>1.8874006973787256E-25</v>
      </c>
      <c r="WD17" s="11">
        <v>3.4628802821021038E-26</v>
      </c>
      <c r="WE17" s="11">
        <v>0</v>
      </c>
      <c r="WF17" s="11">
        <v>0</v>
      </c>
      <c r="WG17" s="11">
        <v>4.6914267852347809E-26</v>
      </c>
      <c r="WH17" s="11">
        <v>8.1155749420849814E-26</v>
      </c>
      <c r="WI17" s="11">
        <v>1.0313549151057691E-25</v>
      </c>
      <c r="WJ17" s="11">
        <v>7.8719853644759705E-9</v>
      </c>
      <c r="WK17" s="11">
        <v>0</v>
      </c>
      <c r="WL17" s="11">
        <v>0</v>
      </c>
      <c r="WM17" s="11">
        <v>0</v>
      </c>
      <c r="WN17" s="11">
        <v>0</v>
      </c>
      <c r="WO17" s="11">
        <v>0</v>
      </c>
      <c r="WP17" s="11">
        <v>0</v>
      </c>
      <c r="WQ17" s="11">
        <v>0</v>
      </c>
      <c r="WR17" s="11">
        <v>0</v>
      </c>
      <c r="WS17" s="11">
        <v>0</v>
      </c>
      <c r="WT17" s="11">
        <v>0</v>
      </c>
      <c r="WU17" s="11">
        <v>0</v>
      </c>
      <c r="WV17" s="11">
        <v>0</v>
      </c>
      <c r="WW17" s="11">
        <v>0</v>
      </c>
      <c r="WX17" s="11">
        <v>0</v>
      </c>
      <c r="WY17" s="11">
        <v>0</v>
      </c>
      <c r="WZ17" s="11">
        <v>0</v>
      </c>
      <c r="XA17" s="11">
        <v>0</v>
      </c>
      <c r="XB17" s="11">
        <v>0</v>
      </c>
      <c r="XC17" s="11">
        <v>0</v>
      </c>
      <c r="XD17" s="11">
        <v>0</v>
      </c>
      <c r="XE17" s="11">
        <v>0</v>
      </c>
      <c r="XF17" s="11">
        <v>0</v>
      </c>
      <c r="XG17" s="11">
        <v>0</v>
      </c>
      <c r="XH17" s="11">
        <v>0</v>
      </c>
      <c r="XI17" s="11">
        <v>0</v>
      </c>
      <c r="XJ17" s="11">
        <v>0</v>
      </c>
      <c r="XK17" s="11">
        <v>0</v>
      </c>
      <c r="XL17" s="11">
        <v>2.6662944959254946E-25</v>
      </c>
      <c r="XM17" s="11">
        <v>-1.3754399037948308E-20</v>
      </c>
      <c r="XN17" s="11">
        <v>0</v>
      </c>
      <c r="XO17" s="11">
        <v>0</v>
      </c>
      <c r="XP17" s="11">
        <v>0</v>
      </c>
      <c r="XQ17" s="11">
        <v>0</v>
      </c>
      <c r="XR17" s="11">
        <v>0</v>
      </c>
      <c r="XS17" s="11">
        <v>0</v>
      </c>
      <c r="XT17" s="11">
        <v>0</v>
      </c>
      <c r="XU17" s="11">
        <v>0</v>
      </c>
      <c r="XV17" s="11">
        <v>0</v>
      </c>
      <c r="XW17" s="11">
        <v>0</v>
      </c>
      <c r="XX17" s="11">
        <v>0</v>
      </c>
      <c r="XY17" s="11">
        <v>0</v>
      </c>
      <c r="XZ17" s="11">
        <v>0</v>
      </c>
      <c r="YA17" s="11">
        <v>0</v>
      </c>
      <c r="YB17" s="11">
        <v>0</v>
      </c>
      <c r="YC17" s="11">
        <v>0</v>
      </c>
      <c r="YD17" s="11">
        <v>0</v>
      </c>
      <c r="YE17" s="11">
        <v>0</v>
      </c>
      <c r="YF17" s="11">
        <v>0</v>
      </c>
      <c r="YG17" s="11">
        <v>0</v>
      </c>
      <c r="YH17" s="11">
        <v>0</v>
      </c>
      <c r="YI17" s="11">
        <v>0</v>
      </c>
      <c r="YJ17" s="11">
        <v>0</v>
      </c>
      <c r="YK17" s="11">
        <v>0</v>
      </c>
      <c r="YL17" s="11">
        <v>0</v>
      </c>
      <c r="YM17" s="11">
        <v>0</v>
      </c>
      <c r="YN17" s="11">
        <v>0</v>
      </c>
      <c r="YO17" s="11">
        <v>0</v>
      </c>
      <c r="YP17" s="11">
        <v>0</v>
      </c>
      <c r="YQ17" s="11">
        <v>0</v>
      </c>
      <c r="YR17" s="11">
        <v>0</v>
      </c>
      <c r="YS17" s="11">
        <v>0</v>
      </c>
      <c r="YT17" s="11">
        <v>4.5378275499485364E-9</v>
      </c>
      <c r="YU17" s="11">
        <v>0</v>
      </c>
      <c r="YV17" s="11">
        <v>0</v>
      </c>
      <c r="YW17" s="11">
        <v>6.3991067902211871E-6</v>
      </c>
      <c r="YX17" s="11">
        <v>9.9999999999999995E-21</v>
      </c>
      <c r="YY17" s="11">
        <v>-4.4902670352838909E-8</v>
      </c>
      <c r="YZ17" s="11">
        <v>0</v>
      </c>
      <c r="ZA17" s="11">
        <v>5.5856565945686212E-8</v>
      </c>
      <c r="ZB17" s="11">
        <v>0</v>
      </c>
      <c r="ZC17" s="11">
        <v>4.3672384860417137E-9</v>
      </c>
      <c r="ZD17" s="11">
        <v>7.5384977893938067E-9</v>
      </c>
      <c r="ZE17" s="11">
        <v>7.1756945680794255E-9</v>
      </c>
      <c r="ZF17" s="11">
        <v>0</v>
      </c>
      <c r="ZG17" s="11">
        <v>0</v>
      </c>
      <c r="ZH17" s="11">
        <v>0</v>
      </c>
      <c r="ZI17" s="11">
        <v>0</v>
      </c>
      <c r="ZJ17" s="11">
        <v>0</v>
      </c>
      <c r="ZK17" s="11">
        <v>0</v>
      </c>
      <c r="ZL17" s="11">
        <v>0</v>
      </c>
      <c r="ZM17" s="11">
        <v>0</v>
      </c>
      <c r="ZN17" s="11">
        <v>0</v>
      </c>
      <c r="ZO17" s="11">
        <v>0</v>
      </c>
      <c r="ZP17" s="11">
        <v>0</v>
      </c>
      <c r="ZQ17" s="11">
        <v>0</v>
      </c>
      <c r="ZR17" s="11">
        <v>0</v>
      </c>
      <c r="ZS17" s="11">
        <v>0</v>
      </c>
      <c r="ZT17" s="11">
        <v>0</v>
      </c>
      <c r="ZU17" s="11">
        <v>0</v>
      </c>
      <c r="ZV17" s="11">
        <v>0</v>
      </c>
      <c r="ZW17" s="11">
        <v>0</v>
      </c>
      <c r="ZX17" s="11">
        <v>0</v>
      </c>
      <c r="ZY17" s="11">
        <v>0</v>
      </c>
      <c r="ZZ17" s="11">
        <v>0</v>
      </c>
      <c r="AAA17" s="11">
        <v>0</v>
      </c>
      <c r="AAB17" s="11">
        <v>0</v>
      </c>
      <c r="AAC17" s="11">
        <v>0</v>
      </c>
      <c r="AAD17" s="11">
        <v>0</v>
      </c>
      <c r="AAE17" s="11">
        <v>0</v>
      </c>
      <c r="AAF17" s="11">
        <v>0</v>
      </c>
      <c r="AAG17" s="11">
        <v>0</v>
      </c>
      <c r="AAH17" s="11">
        <v>1.2119520436024977E-27</v>
      </c>
      <c r="AAI17" s="11">
        <v>0</v>
      </c>
      <c r="AAJ17" s="11">
        <v>2.053518870928371E-8</v>
      </c>
      <c r="AAK17" s="11">
        <v>-3.7148016348081954E-9</v>
      </c>
      <c r="AAL17" s="11">
        <v>0</v>
      </c>
      <c r="AAM17" s="11">
        <v>7.4649446576674813E-8</v>
      </c>
      <c r="AAN17" s="11">
        <v>0</v>
      </c>
      <c r="AAO17" s="11">
        <v>0</v>
      </c>
      <c r="AAP17" s="11">
        <v>0</v>
      </c>
      <c r="AAQ17" s="11">
        <v>0</v>
      </c>
      <c r="AAR17" s="11">
        <v>0</v>
      </c>
      <c r="AAS17" s="11">
        <v>0</v>
      </c>
      <c r="AAT17" s="11">
        <v>2.4089017499757787E-14</v>
      </c>
      <c r="AAU17" s="11">
        <v>0</v>
      </c>
      <c r="AAV17" s="11">
        <v>0</v>
      </c>
      <c r="AAW17" s="11">
        <v>0</v>
      </c>
      <c r="AAX17" s="11">
        <v>0</v>
      </c>
      <c r="AAY17" s="11">
        <v>0</v>
      </c>
      <c r="AAZ17" s="11">
        <v>0</v>
      </c>
      <c r="ABA17" s="11">
        <v>0</v>
      </c>
      <c r="ABB17" s="11">
        <v>0</v>
      </c>
      <c r="ABC17" s="11">
        <v>0</v>
      </c>
      <c r="ABD17" s="11">
        <v>0</v>
      </c>
      <c r="ABE17" s="11">
        <v>0</v>
      </c>
      <c r="ABF17" s="11">
        <v>0</v>
      </c>
      <c r="ABG17" s="11">
        <v>0</v>
      </c>
      <c r="ABH17" s="11">
        <v>0</v>
      </c>
      <c r="ABI17" s="11">
        <v>0</v>
      </c>
      <c r="ABJ17" s="11">
        <v>0</v>
      </c>
      <c r="ABK17" s="11">
        <v>0</v>
      </c>
      <c r="ABL17" s="11">
        <v>0</v>
      </c>
      <c r="ABM17" s="11">
        <v>0</v>
      </c>
      <c r="ABN17" s="11">
        <v>0</v>
      </c>
      <c r="ABO17" s="11">
        <v>0</v>
      </c>
      <c r="ABP17" s="11">
        <v>0</v>
      </c>
      <c r="ABQ17" s="11">
        <v>0</v>
      </c>
      <c r="ABR17" s="11">
        <v>0</v>
      </c>
      <c r="ABS17" s="11">
        <v>0</v>
      </c>
      <c r="ABT17" s="11">
        <v>0</v>
      </c>
      <c r="ABU17" s="11">
        <v>2.4367481643551443E-8</v>
      </c>
      <c r="ABV17" s="11">
        <v>0</v>
      </c>
      <c r="ABW17" s="11">
        <v>-5.822445399649493E-8</v>
      </c>
      <c r="ABX17" s="11">
        <v>0</v>
      </c>
      <c r="ABY17" s="11">
        <v>0</v>
      </c>
      <c r="ABZ17" s="11">
        <v>0</v>
      </c>
      <c r="ACA17" s="11">
        <v>0</v>
      </c>
      <c r="ACB17" s="11">
        <v>0</v>
      </c>
      <c r="ACC17" s="11">
        <v>0</v>
      </c>
      <c r="ACD17" s="11">
        <v>0</v>
      </c>
      <c r="ACE17" s="11">
        <v>0</v>
      </c>
      <c r="ACF17" s="11">
        <v>0</v>
      </c>
      <c r="ACG17" s="11">
        <v>0</v>
      </c>
      <c r="ACH17" s="11">
        <v>0</v>
      </c>
      <c r="ACI17" s="11">
        <v>0</v>
      </c>
      <c r="ACJ17" s="11">
        <v>0</v>
      </c>
      <c r="ACK17" s="11">
        <v>0</v>
      </c>
      <c r="ACL17" s="11">
        <v>0</v>
      </c>
      <c r="ACM17" s="11">
        <v>0</v>
      </c>
      <c r="ACN17" s="11">
        <v>0</v>
      </c>
      <c r="ACO17" s="11">
        <v>0</v>
      </c>
      <c r="ACP17" s="11">
        <v>0</v>
      </c>
      <c r="ACQ17" s="11">
        <v>0</v>
      </c>
      <c r="ACR17" s="11">
        <v>0</v>
      </c>
      <c r="ACS17" s="11">
        <v>0</v>
      </c>
      <c r="ACT17" s="11">
        <v>0</v>
      </c>
      <c r="ACU17" s="11">
        <v>0</v>
      </c>
      <c r="ACV17" s="11">
        <v>0</v>
      </c>
      <c r="ACW17" s="11">
        <v>0</v>
      </c>
      <c r="ACX17" s="11">
        <v>0</v>
      </c>
      <c r="ACY17" s="11">
        <v>0</v>
      </c>
      <c r="ACZ17" s="11">
        <v>0</v>
      </c>
      <c r="ADA17" s="11">
        <v>0</v>
      </c>
      <c r="ADB17" s="11">
        <v>0</v>
      </c>
      <c r="ADC17" s="11">
        <v>0</v>
      </c>
      <c r="ADD17" s="11">
        <v>0</v>
      </c>
      <c r="ADE17" s="11">
        <v>0</v>
      </c>
      <c r="ADF17" s="11">
        <v>0</v>
      </c>
      <c r="ADG17" s="11">
        <v>3.7148016347944415E-9</v>
      </c>
      <c r="ADH17" s="11">
        <v>0</v>
      </c>
      <c r="ADI17" s="11">
        <v>-7.5563739818265068E-8</v>
      </c>
      <c r="ADJ17" s="11">
        <v>0</v>
      </c>
      <c r="ADK17" s="11">
        <v>0</v>
      </c>
      <c r="ADL17" s="11">
        <v>0</v>
      </c>
      <c r="ADM17" s="11">
        <v>0</v>
      </c>
      <c r="ADN17" s="11">
        <v>0</v>
      </c>
      <c r="ADO17" s="11">
        <v>0</v>
      </c>
      <c r="ADP17" s="11">
        <v>0</v>
      </c>
      <c r="ADQ17" s="11">
        <v>0</v>
      </c>
      <c r="ADR17" s="11">
        <v>0</v>
      </c>
      <c r="ADS17" s="11">
        <v>0</v>
      </c>
      <c r="ADT17" s="11">
        <v>0</v>
      </c>
      <c r="ADU17" s="11">
        <v>0</v>
      </c>
      <c r="ADV17" s="11">
        <v>0</v>
      </c>
      <c r="ADW17" s="11">
        <v>0</v>
      </c>
      <c r="ADX17" s="11">
        <v>0</v>
      </c>
      <c r="ADY17" s="11">
        <v>0</v>
      </c>
      <c r="ADZ17" s="11">
        <v>0</v>
      </c>
      <c r="AEA17" s="11">
        <v>0</v>
      </c>
      <c r="AEB17" s="11">
        <v>0</v>
      </c>
      <c r="AEC17" s="11">
        <v>0</v>
      </c>
      <c r="AED17" s="11">
        <v>0</v>
      </c>
      <c r="AEE17" s="11">
        <v>0</v>
      </c>
      <c r="AEF17" s="11">
        <v>0</v>
      </c>
      <c r="AEG17" s="11">
        <v>0</v>
      </c>
      <c r="AEH17" s="11">
        <v>0</v>
      </c>
      <c r="AEI17" s="11">
        <v>0</v>
      </c>
      <c r="AEJ17" s="11">
        <v>0</v>
      </c>
      <c r="AEK17" s="11">
        <v>0</v>
      </c>
      <c r="AEL17" s="11">
        <v>0</v>
      </c>
      <c r="AEM17" s="11">
        <v>0</v>
      </c>
      <c r="AEN17" s="11">
        <v>0</v>
      </c>
      <c r="AEO17" s="11">
        <v>2.6662944959204712E-25</v>
      </c>
      <c r="AEP17" s="11">
        <v>0</v>
      </c>
      <c r="AEQ17" s="11">
        <v>0</v>
      </c>
      <c r="AER17" s="11">
        <v>0</v>
      </c>
      <c r="AES17" s="11">
        <v>0</v>
      </c>
      <c r="AET17" s="11">
        <v>0</v>
      </c>
      <c r="AEU17" s="11">
        <v>-4.3922447278105806E-9</v>
      </c>
      <c r="AEV17" s="11">
        <v>0</v>
      </c>
      <c r="AEW17" s="11">
        <v>0</v>
      </c>
      <c r="AEX17" s="11">
        <v>0</v>
      </c>
      <c r="AEY17" s="11">
        <v>0</v>
      </c>
      <c r="AEZ17" s="11">
        <v>0</v>
      </c>
      <c r="AFA17" s="11">
        <v>0</v>
      </c>
      <c r="AFB17" s="11">
        <v>0</v>
      </c>
      <c r="AFC17" s="11">
        <v>0</v>
      </c>
      <c r="AFD17" s="11">
        <v>0</v>
      </c>
      <c r="AFE17" s="11">
        <v>0</v>
      </c>
      <c r="AFF17" s="11">
        <v>0</v>
      </c>
      <c r="AFG17" s="11">
        <v>0</v>
      </c>
      <c r="AFH17" s="11">
        <v>0</v>
      </c>
      <c r="AFI17" s="11">
        <v>0</v>
      </c>
      <c r="AFJ17" s="11">
        <v>0</v>
      </c>
      <c r="AFK17" s="11">
        <v>0</v>
      </c>
      <c r="AFL17" s="11">
        <v>0</v>
      </c>
      <c r="AFM17" s="11">
        <v>0</v>
      </c>
      <c r="AFN17" s="11">
        <v>0</v>
      </c>
      <c r="AFO17" s="11">
        <v>0</v>
      </c>
      <c r="AFP17" s="11">
        <v>0</v>
      </c>
      <c r="AFQ17" s="11">
        <v>0</v>
      </c>
      <c r="AFR17" s="11">
        <v>0</v>
      </c>
      <c r="AFS17" s="11">
        <v>0</v>
      </c>
      <c r="AFT17" s="11">
        <v>0</v>
      </c>
      <c r="AFU17" s="11">
        <v>0</v>
      </c>
      <c r="AFV17" s="11">
        <v>0</v>
      </c>
      <c r="AFW17" s="11">
        <v>0</v>
      </c>
      <c r="AFX17" s="11">
        <v>0</v>
      </c>
      <c r="AFY17" s="11">
        <v>0</v>
      </c>
      <c r="AFZ17" s="11">
        <v>4.799330092656848E-6</v>
      </c>
      <c r="AGA17" s="11">
        <v>0</v>
      </c>
      <c r="AGB17" s="11">
        <v>0</v>
      </c>
      <c r="AGC17" s="11">
        <v>0</v>
      </c>
      <c r="AGD17" s="11">
        <v>0</v>
      </c>
      <c r="AGE17" s="11">
        <v>0</v>
      </c>
      <c r="AGF17" s="11">
        <v>0</v>
      </c>
      <c r="AGG17" s="11">
        <v>-7.5646539450729615E-9</v>
      </c>
      <c r="AGH17" s="11">
        <v>0</v>
      </c>
      <c r="AGI17" s="11">
        <v>0</v>
      </c>
      <c r="AGJ17" s="11">
        <v>0</v>
      </c>
      <c r="AGK17" s="11">
        <v>0</v>
      </c>
      <c r="AGL17" s="11">
        <v>0</v>
      </c>
      <c r="AGM17" s="11">
        <v>0</v>
      </c>
      <c r="AGN17" s="11">
        <v>0</v>
      </c>
      <c r="AGO17" s="11">
        <v>0</v>
      </c>
      <c r="AGP17" s="11">
        <v>0</v>
      </c>
      <c r="AGQ17" s="11">
        <v>0</v>
      </c>
      <c r="AGR17" s="11">
        <v>0</v>
      </c>
      <c r="AGS17" s="11">
        <v>0</v>
      </c>
      <c r="AGT17" s="11">
        <v>0</v>
      </c>
      <c r="AGU17" s="11">
        <v>0</v>
      </c>
      <c r="AGV17" s="11">
        <v>0</v>
      </c>
      <c r="AGW17" s="11">
        <v>0</v>
      </c>
      <c r="AGX17" s="11">
        <v>0</v>
      </c>
      <c r="AGY17" s="11">
        <v>0</v>
      </c>
      <c r="AGZ17" s="11">
        <v>0</v>
      </c>
      <c r="AHA17" s="11">
        <v>0</v>
      </c>
      <c r="AHB17" s="11">
        <v>0</v>
      </c>
      <c r="AHC17" s="11">
        <v>0</v>
      </c>
      <c r="AHD17" s="11">
        <v>0</v>
      </c>
      <c r="AHE17" s="11">
        <v>0</v>
      </c>
      <c r="AHF17" s="11">
        <v>0</v>
      </c>
      <c r="AHG17" s="11">
        <v>0</v>
      </c>
      <c r="AHH17" s="11">
        <v>0</v>
      </c>
      <c r="AHI17" s="11">
        <v>0</v>
      </c>
      <c r="AHJ17" s="11">
        <v>0</v>
      </c>
      <c r="AHK17" s="11">
        <v>0</v>
      </c>
      <c r="AHL17" s="11">
        <v>0</v>
      </c>
      <c r="AHM17" s="11">
        <v>0</v>
      </c>
      <c r="AHN17" s="11">
        <v>0</v>
      </c>
      <c r="AHO17" s="11">
        <v>0</v>
      </c>
      <c r="AHP17" s="11">
        <v>0</v>
      </c>
      <c r="AHQ17" s="11">
        <v>0</v>
      </c>
      <c r="AHR17" s="11">
        <v>0</v>
      </c>
      <c r="AHS17" s="11">
        <v>0</v>
      </c>
      <c r="AHT17" s="11">
        <v>0</v>
      </c>
      <c r="AHU17" s="11">
        <v>0</v>
      </c>
      <c r="AHV17" s="11">
        <v>0</v>
      </c>
      <c r="AHW17" s="11">
        <v>0</v>
      </c>
      <c r="AHX17" s="11">
        <v>0</v>
      </c>
      <c r="AHY17" s="11">
        <v>0</v>
      </c>
      <c r="AHZ17" s="11">
        <v>0</v>
      </c>
      <c r="AIA17" s="11">
        <v>0</v>
      </c>
      <c r="AIB17" s="11">
        <v>0</v>
      </c>
      <c r="AIC17" s="11">
        <v>0</v>
      </c>
      <c r="AID17" s="11">
        <v>2.4911186751511984E-7</v>
      </c>
      <c r="AIE17" s="11">
        <v>-9.6035074913919E-9</v>
      </c>
      <c r="AIF17" s="11">
        <v>1.1212625783552579E-7</v>
      </c>
      <c r="AIG17" s="11">
        <v>0</v>
      </c>
      <c r="AIH17" s="11">
        <v>0</v>
      </c>
      <c r="AII17" s="11">
        <v>0</v>
      </c>
      <c r="AIJ17" s="11">
        <v>1.9607843137254903E-9</v>
      </c>
      <c r="AIK17" s="11">
        <v>0</v>
      </c>
      <c r="AIL17" s="11">
        <v>0</v>
      </c>
      <c r="AIM17" s="11">
        <v>0</v>
      </c>
      <c r="AIN17" s="11">
        <v>0</v>
      </c>
      <c r="AIO17" s="11">
        <v>0</v>
      </c>
      <c r="AIP17" s="11">
        <v>0</v>
      </c>
      <c r="AIQ17" s="11">
        <v>0</v>
      </c>
      <c r="AIR17" s="11">
        <v>0</v>
      </c>
      <c r="AIS17" s="11">
        <v>0</v>
      </c>
      <c r="AIT17" s="11">
        <v>0</v>
      </c>
      <c r="AIU17" s="11">
        <v>0</v>
      </c>
      <c r="AIV17" s="11">
        <v>0</v>
      </c>
      <c r="AIW17" s="11">
        <v>0</v>
      </c>
      <c r="AIX17" s="11">
        <v>0</v>
      </c>
      <c r="AIY17" s="11">
        <v>0</v>
      </c>
      <c r="AIZ17" s="11">
        <v>0</v>
      </c>
      <c r="AJA17" s="11">
        <v>0</v>
      </c>
      <c r="AJB17" s="11">
        <v>0</v>
      </c>
      <c r="AJC17" s="11">
        <v>0</v>
      </c>
      <c r="AJD17" s="11">
        <v>0</v>
      </c>
      <c r="AJE17" s="11">
        <v>0</v>
      </c>
      <c r="AJF17" s="11">
        <v>0</v>
      </c>
      <c r="AJG17" s="11">
        <v>0</v>
      </c>
      <c r="AJH17" s="11">
        <v>0</v>
      </c>
      <c r="AJI17" s="11">
        <v>0</v>
      </c>
      <c r="AJJ17" s="11">
        <v>0</v>
      </c>
      <c r="AJK17" s="11">
        <v>0</v>
      </c>
      <c r="AJL17" s="11">
        <v>0</v>
      </c>
      <c r="AJM17" s="11">
        <v>0</v>
      </c>
      <c r="AJN17" s="11">
        <v>0</v>
      </c>
      <c r="AJO17" s="11">
        <v>0</v>
      </c>
      <c r="AJP17" s="11">
        <v>1.0640004970195978E-11</v>
      </c>
      <c r="AJQ17" s="11">
        <v>-1.1212924176984451E-7</v>
      </c>
      <c r="AJR17" s="11">
        <v>0</v>
      </c>
      <c r="AJS17" s="11">
        <v>0</v>
      </c>
      <c r="AJT17" s="11">
        <v>0</v>
      </c>
      <c r="AJU17" s="11">
        <v>0</v>
      </c>
      <c r="AJV17" s="11">
        <v>0</v>
      </c>
      <c r="AJW17" s="11">
        <v>0</v>
      </c>
      <c r="AJX17" s="11">
        <v>0</v>
      </c>
      <c r="AJY17" s="11">
        <v>0</v>
      </c>
      <c r="AJZ17" s="11">
        <v>0</v>
      </c>
      <c r="AKA17" s="11">
        <v>0</v>
      </c>
      <c r="AKB17" s="11">
        <v>0</v>
      </c>
      <c r="AKC17" s="11">
        <v>0</v>
      </c>
      <c r="AKD17" s="11">
        <v>0</v>
      </c>
      <c r="AKE17" s="11">
        <v>0</v>
      </c>
      <c r="AKF17" s="11">
        <v>0</v>
      </c>
      <c r="AKG17" s="11">
        <v>0</v>
      </c>
      <c r="AKH17" s="11">
        <v>0</v>
      </c>
      <c r="AKI17" s="11">
        <v>0</v>
      </c>
      <c r="AKJ17" s="11">
        <v>0</v>
      </c>
      <c r="AKK17" s="11">
        <v>0</v>
      </c>
      <c r="AKL17" s="11">
        <v>0</v>
      </c>
      <c r="AKM17" s="11">
        <v>0</v>
      </c>
      <c r="AKN17" s="11">
        <v>0</v>
      </c>
      <c r="AKO17" s="11">
        <v>0</v>
      </c>
      <c r="AKP17" s="11">
        <v>0</v>
      </c>
      <c r="AKQ17" s="11">
        <v>0</v>
      </c>
      <c r="AKR17" s="11">
        <v>0</v>
      </c>
      <c r="AKS17" s="11">
        <v>0</v>
      </c>
      <c r="AKT17" s="11">
        <v>0</v>
      </c>
      <c r="AKU17" s="11">
        <v>0</v>
      </c>
      <c r="AKV17" s="11">
        <v>0</v>
      </c>
      <c r="AKW17" s="11">
        <v>0</v>
      </c>
      <c r="AKX17" s="11">
        <v>0</v>
      </c>
      <c r="AKY17" s="11">
        <v>3.9945414928769017E-6</v>
      </c>
      <c r="AKZ17" s="11">
        <v>0</v>
      </c>
      <c r="ALA17" s="11">
        <v>0</v>
      </c>
      <c r="ALB17" s="11">
        <v>0</v>
      </c>
      <c r="ALC17" s="11">
        <v>-1.433970825431509E-8</v>
      </c>
      <c r="ALD17" s="11">
        <v>0</v>
      </c>
      <c r="ALE17" s="11">
        <v>0</v>
      </c>
      <c r="ALF17" s="11">
        <v>0</v>
      </c>
      <c r="ALG17" s="11">
        <v>0</v>
      </c>
      <c r="ALH17" s="11">
        <v>0</v>
      </c>
      <c r="ALI17" s="11">
        <v>0</v>
      </c>
      <c r="ALJ17" s="11">
        <v>0</v>
      </c>
      <c r="ALK17" s="11">
        <v>0</v>
      </c>
      <c r="ALL17" s="11">
        <v>0</v>
      </c>
      <c r="ALM17" s="11">
        <v>0</v>
      </c>
      <c r="ALN17" s="11">
        <v>0</v>
      </c>
      <c r="ALO17" s="11">
        <v>0</v>
      </c>
      <c r="ALP17" s="11">
        <v>0</v>
      </c>
      <c r="ALQ17" s="11">
        <v>0</v>
      </c>
      <c r="ALR17" s="11">
        <v>0</v>
      </c>
      <c r="ALS17" s="11">
        <v>0</v>
      </c>
      <c r="ALT17" s="11">
        <v>0</v>
      </c>
      <c r="ALU17" s="11">
        <v>0</v>
      </c>
      <c r="ALV17" s="11">
        <v>0</v>
      </c>
      <c r="ALW17" s="11">
        <v>0</v>
      </c>
      <c r="ALX17" s="11">
        <v>0</v>
      </c>
      <c r="ALY17" s="11">
        <v>0</v>
      </c>
      <c r="ALZ17" s="11">
        <v>0</v>
      </c>
      <c r="AMA17" s="11">
        <v>0</v>
      </c>
      <c r="AMB17" s="11">
        <v>0</v>
      </c>
      <c r="AMC17" s="11">
        <v>0</v>
      </c>
      <c r="AMD17" s="11">
        <v>0</v>
      </c>
      <c r="AME17" s="11">
        <v>0</v>
      </c>
      <c r="AMF17" s="11">
        <v>0</v>
      </c>
      <c r="AMG17" s="11">
        <v>0</v>
      </c>
      <c r="AMH17" s="11">
        <v>0</v>
      </c>
      <c r="AMI17" s="11">
        <v>0</v>
      </c>
      <c r="AMJ17" s="11">
        <v>2.844922114157459E-7</v>
      </c>
      <c r="AMK17" s="11">
        <v>0</v>
      </c>
      <c r="AML17" s="11">
        <v>0</v>
      </c>
      <c r="AMM17" s="11">
        <v>0</v>
      </c>
      <c r="AMN17" s="11">
        <v>0</v>
      </c>
      <c r="AMO17" s="11">
        <v>-8.5779183085607117E-6</v>
      </c>
      <c r="AMP17" s="11">
        <v>7.0719542686849439E-31</v>
      </c>
      <c r="AMQ17" s="11">
        <v>0</v>
      </c>
      <c r="AMR17" s="11">
        <v>0</v>
      </c>
      <c r="AMS17" s="11">
        <v>4.7836415179612606E-29</v>
      </c>
      <c r="AMT17" s="11">
        <v>0</v>
      </c>
      <c r="AMU17" s="11">
        <v>0</v>
      </c>
      <c r="AMV17" s="11">
        <v>0</v>
      </c>
      <c r="AMW17" s="11">
        <v>0</v>
      </c>
      <c r="AMX17" s="11">
        <v>0</v>
      </c>
      <c r="AMY17" s="11">
        <v>0</v>
      </c>
      <c r="AMZ17" s="11">
        <v>0</v>
      </c>
      <c r="ANA17" s="11">
        <v>0</v>
      </c>
      <c r="ANB17" s="11">
        <v>0</v>
      </c>
      <c r="ANC17" s="11">
        <v>0</v>
      </c>
      <c r="AND17" s="11">
        <v>0</v>
      </c>
      <c r="ANE17" s="11">
        <v>0</v>
      </c>
      <c r="ANF17" s="11">
        <v>0</v>
      </c>
      <c r="ANG17" s="11">
        <v>0</v>
      </c>
      <c r="ANH17" s="11">
        <v>0</v>
      </c>
      <c r="ANI17" s="11">
        <v>0</v>
      </c>
      <c r="ANJ17" s="11">
        <v>0</v>
      </c>
      <c r="ANK17" s="11">
        <v>0</v>
      </c>
      <c r="ANL17" s="11">
        <v>0</v>
      </c>
      <c r="ANM17" s="11">
        <v>0</v>
      </c>
      <c r="ANN17" s="11">
        <v>0</v>
      </c>
      <c r="ANO17" s="11">
        <v>0</v>
      </c>
      <c r="ANP17" s="11">
        <v>0</v>
      </c>
      <c r="ANQ17" s="11">
        <v>0</v>
      </c>
      <c r="ANR17" s="11">
        <v>0</v>
      </c>
      <c r="ANS17" s="11">
        <v>0</v>
      </c>
      <c r="ANT17" s="11">
        <v>0</v>
      </c>
      <c r="ANU17" s="11">
        <v>0</v>
      </c>
      <c r="ANV17" s="11">
        <v>3.8674157077409421E-8</v>
      </c>
      <c r="ANW17" s="11">
        <v>0</v>
      </c>
      <c r="ANX17" s="11">
        <v>0</v>
      </c>
      <c r="ANY17" s="11">
        <v>0</v>
      </c>
      <c r="ANZ17" s="11">
        <v>4.8349773561005148E-6</v>
      </c>
      <c r="AOA17" s="11">
        <v>-2.6926123984947601E-7</v>
      </c>
      <c r="AOB17" s="11">
        <v>8.9753746616491718E-9</v>
      </c>
      <c r="AOC17" s="11">
        <v>0</v>
      </c>
      <c r="AOD17" s="11">
        <v>5.1026483116119009E-9</v>
      </c>
      <c r="AOE17" s="11">
        <v>0</v>
      </c>
      <c r="AOF17" s="11">
        <v>0</v>
      </c>
      <c r="AOG17" s="11">
        <v>0</v>
      </c>
      <c r="AOH17" s="11">
        <v>0</v>
      </c>
      <c r="AOI17" s="11">
        <v>0</v>
      </c>
      <c r="AOJ17" s="11">
        <v>0</v>
      </c>
      <c r="AOK17" s="11">
        <v>0</v>
      </c>
      <c r="AOL17" s="11">
        <v>0</v>
      </c>
      <c r="AOM17" s="11">
        <v>0</v>
      </c>
      <c r="AON17" s="11">
        <v>0</v>
      </c>
      <c r="AOO17" s="11">
        <v>0</v>
      </c>
      <c r="AOP17" s="11">
        <v>0</v>
      </c>
      <c r="AOQ17" s="11">
        <v>0</v>
      </c>
      <c r="AOR17" s="11">
        <v>0</v>
      </c>
      <c r="AOS17" s="11">
        <v>0</v>
      </c>
      <c r="AOT17" s="11">
        <v>0</v>
      </c>
      <c r="AOU17" s="11">
        <v>0</v>
      </c>
      <c r="AOV17" s="11">
        <v>0</v>
      </c>
      <c r="AOW17" s="11">
        <v>0</v>
      </c>
      <c r="AOX17" s="11">
        <v>0</v>
      </c>
      <c r="AOY17" s="11">
        <v>0</v>
      </c>
      <c r="AOZ17" s="11">
        <v>0</v>
      </c>
      <c r="APA17" s="11">
        <v>0</v>
      </c>
      <c r="APB17" s="11">
        <v>0</v>
      </c>
      <c r="APC17" s="11">
        <v>0</v>
      </c>
      <c r="APD17" s="11">
        <v>0</v>
      </c>
      <c r="APE17" s="11">
        <v>0</v>
      </c>
      <c r="APF17" s="11">
        <v>0</v>
      </c>
      <c r="APG17" s="11">
        <v>0</v>
      </c>
      <c r="APH17" s="11">
        <v>0</v>
      </c>
      <c r="API17" s="11">
        <v>0</v>
      </c>
      <c r="APJ17" s="11">
        <v>0</v>
      </c>
      <c r="APK17" s="11">
        <v>0</v>
      </c>
      <c r="APL17" s="11">
        <v>2.6926123984947511E-7</v>
      </c>
      <c r="APM17" s="11">
        <v>-1.0946798980345741E-8</v>
      </c>
      <c r="APN17" s="11">
        <v>1.1212712778370821E-7</v>
      </c>
      <c r="APO17" s="11">
        <v>0</v>
      </c>
      <c r="APP17" s="11">
        <v>0</v>
      </c>
      <c r="APQ17" s="11">
        <v>0</v>
      </c>
      <c r="APR17" s="11">
        <v>0</v>
      </c>
      <c r="APS17" s="11">
        <v>0</v>
      </c>
      <c r="APT17" s="11">
        <v>0</v>
      </c>
      <c r="APU17" s="11">
        <v>0</v>
      </c>
      <c r="APV17" s="11">
        <v>0</v>
      </c>
      <c r="APW17" s="11">
        <v>0</v>
      </c>
      <c r="APX17" s="11">
        <v>0</v>
      </c>
      <c r="APY17" s="11">
        <v>0</v>
      </c>
      <c r="APZ17" s="11">
        <v>0</v>
      </c>
      <c r="AQA17" s="11">
        <v>0</v>
      </c>
      <c r="AQB17" s="11">
        <v>0</v>
      </c>
      <c r="AQC17" s="11">
        <v>0</v>
      </c>
      <c r="AQD17" s="11">
        <v>0</v>
      </c>
      <c r="AQE17" s="11">
        <v>0</v>
      </c>
      <c r="AQF17" s="11">
        <v>0</v>
      </c>
      <c r="AQG17" s="11">
        <v>0</v>
      </c>
      <c r="AQH17" s="11">
        <v>0</v>
      </c>
      <c r="AQI17" s="11">
        <v>0</v>
      </c>
      <c r="AQJ17" s="11">
        <v>0</v>
      </c>
      <c r="AQK17" s="11">
        <v>0</v>
      </c>
      <c r="AQL17" s="11">
        <v>0</v>
      </c>
      <c r="AQM17" s="11">
        <v>0</v>
      </c>
      <c r="AQN17" s="11">
        <v>0</v>
      </c>
      <c r="AQO17" s="11">
        <v>0</v>
      </c>
      <c r="AQP17" s="11">
        <v>0</v>
      </c>
      <c r="AQQ17" s="11">
        <v>0</v>
      </c>
      <c r="AQR17" s="11">
        <v>0</v>
      </c>
      <c r="AQS17" s="11">
        <v>0</v>
      </c>
      <c r="AQT17" s="11">
        <v>0</v>
      </c>
      <c r="AQU17" s="11">
        <v>0</v>
      </c>
      <c r="AQV17" s="11">
        <v>0</v>
      </c>
      <c r="AQW17" s="11">
        <v>0</v>
      </c>
      <c r="AQX17" s="11">
        <v>1.0640004970195978E-11</v>
      </c>
      <c r="AQY17" s="11">
        <v>-1.1212924176984135E-7</v>
      </c>
      <c r="AQZ17" s="11">
        <v>0</v>
      </c>
      <c r="ARA17" s="11">
        <v>0</v>
      </c>
      <c r="ARB17" s="11">
        <v>0</v>
      </c>
      <c r="ARC17" s="11">
        <v>0</v>
      </c>
      <c r="ARD17" s="11">
        <v>0</v>
      </c>
      <c r="ARE17" s="11">
        <v>0</v>
      </c>
      <c r="ARF17" s="11">
        <v>0</v>
      </c>
      <c r="ARG17" s="11">
        <v>0</v>
      </c>
      <c r="ARH17" s="11">
        <v>0</v>
      </c>
      <c r="ARI17" s="11">
        <v>0</v>
      </c>
      <c r="ARJ17" s="11">
        <v>0</v>
      </c>
      <c r="ARK17" s="11">
        <v>0</v>
      </c>
      <c r="ARL17" s="11">
        <v>0</v>
      </c>
      <c r="ARM17" s="11">
        <v>0</v>
      </c>
      <c r="ARN17" s="11">
        <v>0</v>
      </c>
      <c r="ARO17" s="11">
        <v>0</v>
      </c>
      <c r="ARP17" s="11">
        <v>0</v>
      </c>
      <c r="ARQ17" s="11">
        <v>0</v>
      </c>
      <c r="ARR17" s="11">
        <v>0</v>
      </c>
      <c r="ARS17" s="11">
        <v>0</v>
      </c>
      <c r="ART17" s="11">
        <v>0</v>
      </c>
      <c r="ARU17" s="11">
        <v>0</v>
      </c>
      <c r="ARV17" s="11">
        <v>0</v>
      </c>
      <c r="ARW17" s="11">
        <v>0</v>
      </c>
      <c r="ARX17" s="11">
        <v>0</v>
      </c>
      <c r="ARY17" s="11">
        <v>0</v>
      </c>
      <c r="ARZ17" s="11">
        <v>0</v>
      </c>
      <c r="ASA17" s="11">
        <v>0</v>
      </c>
      <c r="ASB17" s="11">
        <v>0</v>
      </c>
      <c r="ASC17" s="11">
        <v>0</v>
      </c>
      <c r="ASD17" s="11">
        <v>0</v>
      </c>
      <c r="ASE17" s="11">
        <v>0</v>
      </c>
      <c r="ASF17" s="11">
        <v>0</v>
      </c>
      <c r="ASG17" s="11">
        <v>3.223318237394161E-6</v>
      </c>
      <c r="ASH17" s="11">
        <v>0</v>
      </c>
      <c r="ASI17" s="11">
        <v>0</v>
      </c>
      <c r="ASJ17" s="11">
        <v>0</v>
      </c>
      <c r="ASK17" s="11">
        <v>-5.1368667816441133E-9</v>
      </c>
      <c r="ASL17" s="11">
        <v>0</v>
      </c>
      <c r="ASM17" s="11">
        <v>0</v>
      </c>
      <c r="ASN17" s="11">
        <v>0</v>
      </c>
      <c r="ASO17" s="11">
        <v>0</v>
      </c>
      <c r="ASP17" s="11">
        <v>0</v>
      </c>
      <c r="ASQ17" s="11">
        <v>0</v>
      </c>
      <c r="ASR17" s="11">
        <v>0</v>
      </c>
      <c r="ASS17" s="11">
        <v>0</v>
      </c>
      <c r="AST17" s="11">
        <v>0</v>
      </c>
      <c r="ASU17" s="11">
        <v>0</v>
      </c>
      <c r="ASV17" s="11">
        <v>0</v>
      </c>
      <c r="ASW17" s="11">
        <v>0</v>
      </c>
      <c r="ASX17" s="11">
        <v>0</v>
      </c>
      <c r="ASY17" s="11">
        <v>0</v>
      </c>
      <c r="ASZ17" s="11">
        <v>0</v>
      </c>
      <c r="ATA17" s="11">
        <v>0</v>
      </c>
      <c r="ATB17" s="11">
        <v>0</v>
      </c>
      <c r="ATC17" s="11">
        <v>0</v>
      </c>
      <c r="ATD17" s="11">
        <v>0</v>
      </c>
      <c r="ATE17" s="11">
        <v>0</v>
      </c>
      <c r="ATF17" s="11">
        <v>0</v>
      </c>
      <c r="ATG17" s="11">
        <v>0</v>
      </c>
      <c r="ATH17" s="11">
        <v>0</v>
      </c>
      <c r="ATI17" s="11">
        <v>0</v>
      </c>
      <c r="ATJ17" s="11">
        <v>0</v>
      </c>
      <c r="ATK17" s="11">
        <v>0</v>
      </c>
      <c r="ATL17" s="11">
        <v>0</v>
      </c>
      <c r="ATM17" s="11">
        <v>4.9275496452969838E-7</v>
      </c>
      <c r="ATN17" s="11">
        <v>0</v>
      </c>
      <c r="ATO17" s="11">
        <v>0</v>
      </c>
      <c r="ATP17" s="11">
        <v>0</v>
      </c>
      <c r="ATQ17" s="11">
        <v>0</v>
      </c>
      <c r="ATR17" s="11">
        <v>0</v>
      </c>
      <c r="ATS17" s="11">
        <v>0</v>
      </c>
      <c r="ATT17" s="11">
        <v>0</v>
      </c>
      <c r="ATU17" s="11">
        <v>0</v>
      </c>
      <c r="ATV17" s="11">
        <v>0</v>
      </c>
      <c r="ATW17" s="11">
        <v>-8.412273868186933E-6</v>
      </c>
      <c r="ATX17" s="11">
        <v>3.9691864306257244E-25</v>
      </c>
      <c r="ATY17" s="11">
        <v>0</v>
      </c>
      <c r="ATZ17" s="11">
        <v>0</v>
      </c>
      <c r="AUA17" s="11">
        <v>2.6820207914189926E-23</v>
      </c>
      <c r="AUB17" s="11">
        <v>0</v>
      </c>
      <c r="AUC17" s="11">
        <v>0</v>
      </c>
      <c r="AUD17" s="11">
        <v>0</v>
      </c>
      <c r="AUE17" s="11">
        <v>0</v>
      </c>
      <c r="AUF17" s="11">
        <v>0</v>
      </c>
      <c r="AUG17" s="11">
        <v>0</v>
      </c>
      <c r="AUH17" s="11">
        <v>0</v>
      </c>
      <c r="AUI17" s="11">
        <v>0</v>
      </c>
      <c r="AUJ17" s="11">
        <v>0</v>
      </c>
      <c r="AUK17" s="11">
        <v>0</v>
      </c>
      <c r="AUL17" s="11">
        <v>0</v>
      </c>
      <c r="AUM17" s="11">
        <v>0</v>
      </c>
      <c r="AUN17" s="11">
        <v>0</v>
      </c>
      <c r="AUO17" s="11">
        <v>0</v>
      </c>
      <c r="AUP17" s="11">
        <v>0</v>
      </c>
      <c r="AUQ17" s="11">
        <v>0</v>
      </c>
      <c r="AUR17" s="11">
        <v>0</v>
      </c>
      <c r="AUS17" s="11">
        <v>0</v>
      </c>
      <c r="AUT17" s="11">
        <v>0</v>
      </c>
      <c r="AUU17" s="11">
        <v>0</v>
      </c>
      <c r="AUV17" s="11">
        <v>0</v>
      </c>
      <c r="AUW17" s="11">
        <v>0</v>
      </c>
      <c r="AUX17" s="11">
        <v>0</v>
      </c>
      <c r="AUY17" s="11">
        <v>0</v>
      </c>
      <c r="AUZ17" s="11">
        <v>0</v>
      </c>
      <c r="AVA17" s="11">
        <v>0</v>
      </c>
      <c r="AVB17" s="11">
        <v>0</v>
      </c>
      <c r="AVC17" s="11">
        <v>0</v>
      </c>
      <c r="AVD17" s="11">
        <v>0</v>
      </c>
      <c r="AVE17" s="11">
        <v>0</v>
      </c>
      <c r="AVF17" s="11">
        <v>0</v>
      </c>
      <c r="AVG17" s="11">
        <v>0</v>
      </c>
      <c r="AVH17" s="11">
        <v>5.6784803084988398E-6</v>
      </c>
      <c r="AVI17" s="11">
        <v>-2.4405115581587169E-7</v>
      </c>
      <c r="AVJ17" s="11">
        <v>7.5748144375595357E-9</v>
      </c>
      <c r="AVK17" s="11">
        <v>0</v>
      </c>
      <c r="AVL17" s="11">
        <v>2.6432227507038519E-8</v>
      </c>
      <c r="AVM17" s="11">
        <v>0</v>
      </c>
      <c r="AVN17" s="11">
        <v>0</v>
      </c>
      <c r="AVO17" s="11">
        <v>0</v>
      </c>
      <c r="AVP17" s="11">
        <v>0</v>
      </c>
      <c r="AVQ17" s="11">
        <v>0</v>
      </c>
      <c r="AVR17" s="11">
        <v>0</v>
      </c>
      <c r="AVS17" s="11">
        <v>0</v>
      </c>
      <c r="AVT17" s="11">
        <v>0</v>
      </c>
      <c r="AVU17" s="11">
        <v>0</v>
      </c>
      <c r="AVV17" s="11">
        <v>0</v>
      </c>
      <c r="AVW17" s="11">
        <v>0</v>
      </c>
      <c r="AVX17" s="11">
        <v>0</v>
      </c>
      <c r="AVY17" s="11">
        <v>0</v>
      </c>
      <c r="AVZ17" s="11">
        <v>0</v>
      </c>
      <c r="AWA17" s="11">
        <v>0</v>
      </c>
      <c r="AWB17" s="11">
        <v>0</v>
      </c>
      <c r="AWC17" s="11">
        <v>0</v>
      </c>
      <c r="AWD17" s="11">
        <v>0</v>
      </c>
      <c r="AWE17" s="11">
        <v>0</v>
      </c>
      <c r="AWF17" s="11">
        <v>0</v>
      </c>
      <c r="AWG17" s="11">
        <v>0</v>
      </c>
      <c r="AWH17" s="11">
        <v>0</v>
      </c>
      <c r="AWI17" s="11">
        <v>0</v>
      </c>
      <c r="AWJ17" s="11">
        <v>0</v>
      </c>
      <c r="AWK17" s="11">
        <v>1.2891385692469807E-9</v>
      </c>
      <c r="AWL17" s="11">
        <v>0</v>
      </c>
      <c r="AWM17" s="11">
        <v>0</v>
      </c>
      <c r="AWN17" s="11">
        <v>0</v>
      </c>
      <c r="AWO17" s="11">
        <v>0</v>
      </c>
      <c r="AWP17" s="11">
        <v>0</v>
      </c>
      <c r="AWQ17" s="11">
        <v>0</v>
      </c>
      <c r="AWR17" s="11">
        <v>0</v>
      </c>
      <c r="AWS17" s="11">
        <v>0</v>
      </c>
      <c r="AWT17" s="11">
        <v>2.2724443312678606E-7</v>
      </c>
      <c r="AWU17" s="11">
        <v>-7.5854544425397307E-9</v>
      </c>
      <c r="AWV17" s="11">
        <v>1.1212712778370821E-7</v>
      </c>
      <c r="AWW17" s="11">
        <v>0</v>
      </c>
      <c r="AWX17" s="11">
        <v>0</v>
      </c>
      <c r="AWY17" s="11">
        <v>0</v>
      </c>
      <c r="AWZ17" s="11">
        <v>0</v>
      </c>
      <c r="AXA17" s="11">
        <v>0</v>
      </c>
      <c r="AXB17" s="11">
        <v>0</v>
      </c>
      <c r="AXC17" s="11">
        <v>0</v>
      </c>
      <c r="AXD17" s="11">
        <v>0</v>
      </c>
      <c r="AXE17" s="11">
        <v>0</v>
      </c>
      <c r="AXF17" s="11">
        <v>0</v>
      </c>
      <c r="AXG17" s="11">
        <v>0</v>
      </c>
      <c r="AXH17" s="11">
        <v>0</v>
      </c>
      <c r="AXI17" s="11">
        <v>0</v>
      </c>
      <c r="AXJ17" s="11">
        <v>0</v>
      </c>
      <c r="AXK17" s="11">
        <v>0</v>
      </c>
      <c r="AXL17" s="11">
        <v>0</v>
      </c>
      <c r="AXM17" s="11">
        <v>0</v>
      </c>
      <c r="AXN17" s="11">
        <v>0</v>
      </c>
      <c r="AXO17" s="11">
        <v>0</v>
      </c>
      <c r="AXP17" s="11">
        <v>0</v>
      </c>
      <c r="AXQ17" s="11">
        <v>0</v>
      </c>
      <c r="AXR17" s="11">
        <v>0</v>
      </c>
      <c r="AXS17" s="11">
        <v>0</v>
      </c>
      <c r="AXT17" s="11">
        <v>0</v>
      </c>
      <c r="AXU17" s="11">
        <v>0</v>
      </c>
      <c r="AXV17" s="11">
        <v>0</v>
      </c>
      <c r="AXW17" s="11">
        <v>0</v>
      </c>
      <c r="AXX17" s="11">
        <v>0</v>
      </c>
      <c r="AXY17" s="11">
        <v>0</v>
      </c>
      <c r="AXZ17" s="11">
        <v>0</v>
      </c>
      <c r="AYA17" s="11">
        <v>0</v>
      </c>
      <c r="AYB17" s="11">
        <v>0</v>
      </c>
      <c r="AYC17" s="11">
        <v>0</v>
      </c>
      <c r="AYD17" s="11">
        <v>0</v>
      </c>
      <c r="AYE17" s="11">
        <v>0</v>
      </c>
      <c r="AYF17" s="11">
        <v>1.0640004970195978E-11</v>
      </c>
      <c r="AYG17" s="11">
        <v>-1.1212924176985047E-7</v>
      </c>
      <c r="AYH17" s="11">
        <v>0</v>
      </c>
      <c r="AYI17" s="11">
        <v>0</v>
      </c>
      <c r="AYJ17" s="11">
        <v>0</v>
      </c>
      <c r="AYK17" s="11">
        <v>0</v>
      </c>
      <c r="AYL17" s="11">
        <v>0</v>
      </c>
      <c r="AYM17" s="11">
        <v>0</v>
      </c>
      <c r="AYN17" s="11">
        <v>0</v>
      </c>
      <c r="AYO17" s="11">
        <v>0</v>
      </c>
      <c r="AYP17" s="11">
        <v>0</v>
      </c>
      <c r="AYQ17" s="11">
        <v>0</v>
      </c>
      <c r="AYR17" s="11">
        <v>0</v>
      </c>
      <c r="AYS17" s="11">
        <v>0</v>
      </c>
      <c r="AYT17" s="11">
        <v>0</v>
      </c>
      <c r="AYU17" s="11">
        <v>0</v>
      </c>
      <c r="AYV17" s="11">
        <v>0</v>
      </c>
      <c r="AYW17" s="11">
        <v>0</v>
      </c>
      <c r="AYX17" s="11">
        <v>0</v>
      </c>
      <c r="AYY17" s="11">
        <v>0</v>
      </c>
      <c r="AYZ17" s="11">
        <v>0</v>
      </c>
      <c r="AZA17" s="11">
        <v>0</v>
      </c>
      <c r="AZB17" s="11">
        <v>0</v>
      </c>
      <c r="AZC17" s="11">
        <v>0</v>
      </c>
      <c r="AZD17" s="11">
        <v>0</v>
      </c>
      <c r="AZE17" s="11">
        <v>0</v>
      </c>
      <c r="AZF17" s="11">
        <v>0</v>
      </c>
      <c r="AZG17" s="11">
        <v>0</v>
      </c>
      <c r="AZH17" s="11">
        <v>0</v>
      </c>
      <c r="AZI17" s="11">
        <v>0</v>
      </c>
      <c r="AZJ17" s="11">
        <v>0</v>
      </c>
      <c r="AZK17" s="11">
        <v>0</v>
      </c>
      <c r="AZL17" s="11">
        <v>0</v>
      </c>
      <c r="AZM17" s="11">
        <v>0</v>
      </c>
      <c r="AZN17" s="11">
        <v>0</v>
      </c>
      <c r="AZO17" s="11">
        <v>2.4336344177323287E-6</v>
      </c>
      <c r="AZP17" s="11">
        <v>0</v>
      </c>
      <c r="AZQ17" s="11">
        <v>0</v>
      </c>
      <c r="AZR17" s="11">
        <v>0</v>
      </c>
      <c r="AZS17" s="11">
        <v>-2.6610163551211455E-8</v>
      </c>
      <c r="AZT17" s="12">
        <v>3395474107.9448562</v>
      </c>
      <c r="AZU17" s="12">
        <v>10292958.437781999</v>
      </c>
      <c r="AZV17" s="12">
        <v>1472000</v>
      </c>
      <c r="AZW17" s="12">
        <v>74450.041253345058</v>
      </c>
      <c r="AZX17" s="12">
        <v>59079779886.510284</v>
      </c>
      <c r="AZY17" s="12">
        <v>2.1999999999999999E-10</v>
      </c>
      <c r="AZZ17" s="12">
        <v>96821541.22431536</v>
      </c>
      <c r="BAA17" s="12">
        <v>1E-13</v>
      </c>
      <c r="BAB17" s="12">
        <v>1936858.1705345127</v>
      </c>
      <c r="BAC17" s="12">
        <v>2.9999999999999999E-16</v>
      </c>
      <c r="BAD17" s="12">
        <v>1.1E-13</v>
      </c>
      <c r="BAE17" s="12">
        <v>7920000</v>
      </c>
      <c r="BAF17" s="12">
        <v>6380000</v>
      </c>
      <c r="BAG17" s="12">
        <v>2310526634756723</v>
      </c>
      <c r="BAH17" s="12">
        <v>928602500000</v>
      </c>
      <c r="BAI17" s="12">
        <v>765162310740.41064</v>
      </c>
      <c r="BAJ17" s="12">
        <v>742837999999999.88</v>
      </c>
      <c r="BAK17" s="12">
        <v>4055999203.4449368</v>
      </c>
      <c r="BAL17" s="12">
        <v>171031345449.12955</v>
      </c>
      <c r="BAM17" s="12">
        <v>50144535000</v>
      </c>
      <c r="BAN17" s="12">
        <v>445729200000</v>
      </c>
      <c r="BAO17" s="12">
        <v>18572050000</v>
      </c>
      <c r="BAP17" s="12">
        <v>7.757118E+16</v>
      </c>
      <c r="BAQ17" s="12">
        <v>3878559000000000</v>
      </c>
      <c r="BAR17" s="12">
        <v>1.1635677E+17</v>
      </c>
      <c r="BAS17" s="12">
        <v>1163567700000</v>
      </c>
      <c r="BAT17" s="12">
        <v>1939279500000</v>
      </c>
      <c r="BAU17" s="12">
        <v>4.25E+16</v>
      </c>
      <c r="BAV17" s="12">
        <v>2550000000000000</v>
      </c>
      <c r="BAW17" s="12">
        <v>7.65E+16</v>
      </c>
      <c r="BAX17" s="12">
        <v>765000000000</v>
      </c>
      <c r="BAY17" s="12">
        <v>850000000000</v>
      </c>
      <c r="BAZ17" s="12">
        <v>1.275E+17</v>
      </c>
      <c r="BBA17" s="12">
        <v>8924999999999999</v>
      </c>
      <c r="BBB17" s="12">
        <v>2.6774999999999997E+17</v>
      </c>
      <c r="BBC17" s="12">
        <v>2677500000000</v>
      </c>
      <c r="BBD17" s="12">
        <v>1912500000000.0005</v>
      </c>
      <c r="BBE17" s="13">
        <v>8.0413737795171869</v>
      </c>
      <c r="BBF17" s="13">
        <v>1.8337413110665788</v>
      </c>
      <c r="BBG17" s="13">
        <v>7.4908488903820585</v>
      </c>
      <c r="BBH17" s="13">
        <v>2650.8072859763179</v>
      </c>
      <c r="BBI17" s="12">
        <v>72.790072709144894</v>
      </c>
      <c r="BBJ17" s="12">
        <v>252.01684733685099</v>
      </c>
      <c r="BBK17" s="12">
        <v>191.37719351627601</v>
      </c>
      <c r="BBL17" s="12">
        <v>95521.140169999999</v>
      </c>
      <c r="BBM17" s="12">
        <v>1119.896643</v>
      </c>
      <c r="BBN17" s="12">
        <v>305.50830217920702</v>
      </c>
      <c r="BBO17" s="14">
        <v>212.21713174655352</v>
      </c>
      <c r="BBP17" s="14">
        <v>268.5444540295922</v>
      </c>
      <c r="BBQ17" s="14">
        <v>311.03123532788453</v>
      </c>
      <c r="BBR17" s="13">
        <v>3.231706958190649</v>
      </c>
      <c r="BBS17" s="13">
        <v>4.0468086510374874</v>
      </c>
      <c r="BBT17" s="13">
        <v>2.7319042921706944</v>
      </c>
      <c r="BBU17" s="14">
        <v>9.0434622346447142</v>
      </c>
      <c r="BBV17" s="14">
        <v>10.866759327735135</v>
      </c>
      <c r="BBW17" s="14">
        <v>7.0730401593872365</v>
      </c>
      <c r="BBX17" s="14">
        <v>1063.5170093649251</v>
      </c>
      <c r="BBY17" s="14">
        <v>653.85905645804337</v>
      </c>
      <c r="BBZ17" s="14">
        <v>859.73412870004529</v>
      </c>
      <c r="BCA17" s="13">
        <v>5.8164094729175826</v>
      </c>
      <c r="BCB17" s="13">
        <v>0.68216415866685098</v>
      </c>
      <c r="BCC17" s="13">
        <v>0.49599969951543027</v>
      </c>
      <c r="BCD17" s="13">
        <v>8.9539543898638788E-2</v>
      </c>
      <c r="BCE17" s="13">
        <v>56.43423462366448</v>
      </c>
      <c r="BCF17" s="13">
        <v>1.9300859434812415E-2</v>
      </c>
      <c r="BCG17" s="13">
        <v>1.1391853856351008E-2</v>
      </c>
      <c r="BCH17" s="13">
        <v>5.1201729686304459E-4</v>
      </c>
      <c r="BCI17" s="13">
        <v>6969.7777760855633</v>
      </c>
      <c r="BCJ17" s="13">
        <v>2.9189421221685327E-5</v>
      </c>
      <c r="BCK17" s="13">
        <v>12.011295675342065</v>
      </c>
      <c r="BCL17" s="13">
        <v>1.401478895192307E-6</v>
      </c>
      <c r="BCM17" s="13">
        <v>2.4378323374228916E-8</v>
      </c>
      <c r="BCN17" s="13">
        <v>5.3311235124019245E-2</v>
      </c>
      <c r="BCO17" s="13">
        <v>7.1332821518219737E-3</v>
      </c>
      <c r="BCP17" s="13">
        <v>0.20239129414118823</v>
      </c>
      <c r="BCQ17" s="13">
        <v>3.6682919896486981</v>
      </c>
      <c r="BCR17" s="13">
        <v>0.28309649500380402</v>
      </c>
      <c r="BCS17" s="13">
        <v>0.25084090770369083</v>
      </c>
      <c r="BCT17" s="13">
        <v>0.21780207453469994</v>
      </c>
      <c r="BCU17" s="13">
        <v>0.62173125010438013</v>
      </c>
      <c r="BCV17" s="13">
        <v>8.5093109330980965E-2</v>
      </c>
      <c r="BCW17" s="13">
        <v>26.725605844323578</v>
      </c>
      <c r="BCX17" s="13">
        <v>6.2780349764410839E-2</v>
      </c>
      <c r="BCY17" s="13">
        <v>9.5294230891765433E-2</v>
      </c>
      <c r="BCZ17" s="13">
        <v>2.3198462349735528E-2</v>
      </c>
      <c r="BDA17" s="13">
        <v>3.8296902405945257E-2</v>
      </c>
      <c r="BDB17" s="13">
        <v>8.1751844257346143E-4</v>
      </c>
      <c r="BDC17" s="13">
        <v>13374.502799364385</v>
      </c>
      <c r="BDD17" s="13">
        <v>1.3949650487815142E-5</v>
      </c>
      <c r="BDE17" s="13">
        <v>9.1680987639355784</v>
      </c>
      <c r="BDF17" s="13">
        <v>3.6596356473154849E-6</v>
      </c>
      <c r="BDG17" s="13">
        <v>3.5361266686197478E-8</v>
      </c>
      <c r="BDH17" s="13">
        <v>2.3950510290728977E-2</v>
      </c>
      <c r="BDI17" s="13">
        <v>4.6392881022670106E-2</v>
      </c>
      <c r="BDJ17" s="13">
        <v>3.9859501298104359E-2</v>
      </c>
      <c r="BDK17" s="13">
        <v>0.33148586285490145</v>
      </c>
      <c r="BDL17" s="13">
        <v>0.28997718615588619</v>
      </c>
      <c r="BDM17" s="13">
        <v>0.2477373268562108</v>
      </c>
      <c r="BDN17" s="13">
        <v>0.2829453968308584</v>
      </c>
      <c r="BDO17" s="13">
        <v>0.17108336720242506</v>
      </c>
      <c r="BDP17" s="13">
        <v>0.10221483030209066</v>
      </c>
      <c r="BDQ17" s="13">
        <v>3.9707754428097717</v>
      </c>
      <c r="BDR17" s="13">
        <v>4.604808732163125</v>
      </c>
      <c r="BDS17" s="13">
        <v>0.39533332897758205</v>
      </c>
      <c r="BDT17" s="13">
        <v>7.3387638980114592E-2</v>
      </c>
      <c r="BDU17" s="13">
        <v>0.47837558828210047</v>
      </c>
      <c r="BDV17" s="13">
        <v>0.62413356439806111</v>
      </c>
      <c r="BDW17" s="13">
        <v>0.17150750711111942</v>
      </c>
      <c r="BDX17" s="13">
        <v>10.784868574476414</v>
      </c>
      <c r="BDY17" s="13">
        <v>6.5078137153079585E-2</v>
      </c>
      <c r="BDZ17" s="13">
        <v>2.9681357780485302</v>
      </c>
      <c r="BEA17" s="13">
        <v>4.5827421955202577E-2</v>
      </c>
      <c r="BEB17" s="13">
        <v>2.4444608489129379E-2</v>
      </c>
      <c r="BEC17" s="13">
        <v>7.0213335327109647E-2</v>
      </c>
      <c r="BED17" s="13">
        <v>2.549597555951448E-2</v>
      </c>
      <c r="BEE17" s="13">
        <v>2.3038830689193331E-2</v>
      </c>
      <c r="BEF17" s="13">
        <v>6.0765573992048049E-4</v>
      </c>
      <c r="BEG17" s="13">
        <v>15550.178998956038</v>
      </c>
      <c r="BEH17" s="13">
        <v>1.9827405223303146E-5</v>
      </c>
      <c r="BEI17" s="13">
        <v>15.426742235601179</v>
      </c>
      <c r="BEJ17" s="13">
        <v>1.6326253094533054</v>
      </c>
      <c r="BEK17" s="13">
        <v>4.8192246589148869E-6</v>
      </c>
      <c r="BEL17" s="13">
        <v>7.0322081397418424E-8</v>
      </c>
      <c r="BEM17" s="13">
        <v>1.7040280379417867E-2</v>
      </c>
      <c r="BEN17" s="13">
        <v>1.0669799700847558E-2</v>
      </c>
      <c r="BEO17" s="13">
        <v>3.3194663944421381E-2</v>
      </c>
      <c r="BEP17" s="13">
        <v>8.6617245054593645E-2</v>
      </c>
      <c r="BEQ17" s="13">
        <v>0.28813192340884097</v>
      </c>
      <c r="BER17" s="13">
        <v>0.42693371334728242</v>
      </c>
      <c r="BES17" s="13">
        <v>0.29640680480155945</v>
      </c>
      <c r="BET17" s="13">
        <v>0.1209585009024239</v>
      </c>
      <c r="BEU17" s="22">
        <v>0.19776367504371975</v>
      </c>
    </row>
    <row r="18" spans="2:1503" x14ac:dyDescent="0.25">
      <c r="B18" s="16">
        <v>13</v>
      </c>
      <c r="C18" s="10">
        <v>0</v>
      </c>
      <c r="D18" s="11">
        <v>0</v>
      </c>
      <c r="E18" s="11">
        <v>0</v>
      </c>
      <c r="F18" s="11">
        <v>0</v>
      </c>
      <c r="G18" s="11">
        <v>3.9308967573708882E-5</v>
      </c>
      <c r="H18" s="11">
        <v>0</v>
      </c>
      <c r="I18" s="11">
        <v>0</v>
      </c>
      <c r="J18" s="11">
        <v>0</v>
      </c>
      <c r="K18" s="11">
        <v>0</v>
      </c>
      <c r="L18" s="11">
        <v>0</v>
      </c>
      <c r="M18" s="11">
        <v>0</v>
      </c>
      <c r="N18" s="11">
        <v>0</v>
      </c>
      <c r="O18" s="11">
        <v>-1.2281148747402671E-10</v>
      </c>
      <c r="P18" s="11">
        <v>0</v>
      </c>
      <c r="Q18" s="11">
        <v>0</v>
      </c>
      <c r="R18" s="11">
        <v>0</v>
      </c>
      <c r="S18" s="11">
        <v>0</v>
      </c>
      <c r="T18" s="11">
        <v>0</v>
      </c>
      <c r="U18" s="11">
        <v>0</v>
      </c>
      <c r="V18" s="11">
        <v>0</v>
      </c>
      <c r="W18" s="11">
        <v>0</v>
      </c>
      <c r="X18" s="11">
        <v>0</v>
      </c>
      <c r="Y18" s="11">
        <v>0</v>
      </c>
      <c r="Z18" s="11">
        <v>0</v>
      </c>
      <c r="AA18" s="11">
        <v>0</v>
      </c>
      <c r="AB18" s="11">
        <v>0</v>
      </c>
      <c r="AC18" s="11">
        <v>0</v>
      </c>
      <c r="AD18" s="11">
        <v>0</v>
      </c>
      <c r="AE18" s="11">
        <v>0</v>
      </c>
      <c r="AF18" s="11">
        <v>0</v>
      </c>
      <c r="AG18" s="11">
        <v>0</v>
      </c>
      <c r="AH18" s="11">
        <v>0</v>
      </c>
      <c r="AI18" s="11">
        <v>0</v>
      </c>
      <c r="AJ18" s="11">
        <v>0</v>
      </c>
      <c r="AK18" s="11">
        <v>0</v>
      </c>
      <c r="AL18" s="11">
        <v>0</v>
      </c>
      <c r="AM18" s="11">
        <v>0</v>
      </c>
      <c r="AN18" s="11">
        <v>0</v>
      </c>
      <c r="AO18" s="11">
        <v>0</v>
      </c>
      <c r="AP18" s="11">
        <v>0</v>
      </c>
      <c r="AQ18" s="11">
        <v>0</v>
      </c>
      <c r="AR18" s="11">
        <v>9.7944834041458406E-4</v>
      </c>
      <c r="AS18" s="11">
        <v>0</v>
      </c>
      <c r="AT18" s="11">
        <v>0</v>
      </c>
      <c r="AU18" s="11">
        <v>0</v>
      </c>
      <c r="AV18" s="11">
        <v>0</v>
      </c>
      <c r="AW18" s="11">
        <v>0</v>
      </c>
      <c r="AX18" s="11">
        <v>0</v>
      </c>
      <c r="AY18" s="11">
        <v>0</v>
      </c>
      <c r="AZ18" s="11">
        <v>0</v>
      </c>
      <c r="BA18" s="11">
        <v>-1.3300769491851114E-5</v>
      </c>
      <c r="BB18" s="11">
        <v>8.4235263273040999E-27</v>
      </c>
      <c r="BC18" s="11">
        <v>2.509615831333887E-25</v>
      </c>
      <c r="BD18" s="11">
        <v>4.2069679313995719E-27</v>
      </c>
      <c r="BE18" s="11">
        <v>0</v>
      </c>
      <c r="BF18" s="11">
        <v>0</v>
      </c>
      <c r="BG18" s="11">
        <v>3.3141819771677301E-27</v>
      </c>
      <c r="BH18" s="11">
        <v>1.508132540702838E-27</v>
      </c>
      <c r="BI18" s="11">
        <v>3.3141819771677301E-27</v>
      </c>
      <c r="BJ18" s="11">
        <v>3.4654038374483068E-7</v>
      </c>
      <c r="BK18" s="11">
        <v>0</v>
      </c>
      <c r="BL18" s="11">
        <v>0</v>
      </c>
      <c r="BM18" s="11">
        <v>0</v>
      </c>
      <c r="BN18" s="11">
        <v>0</v>
      </c>
      <c r="BO18" s="11">
        <v>0</v>
      </c>
      <c r="BP18" s="11">
        <v>0</v>
      </c>
      <c r="BQ18" s="11">
        <v>0</v>
      </c>
      <c r="BR18" s="11">
        <v>0</v>
      </c>
      <c r="BS18" s="11">
        <v>0</v>
      </c>
      <c r="BT18" s="11">
        <v>0</v>
      </c>
      <c r="BU18" s="11">
        <v>0</v>
      </c>
      <c r="BV18" s="11">
        <v>0</v>
      </c>
      <c r="BW18" s="11">
        <v>0</v>
      </c>
      <c r="BX18" s="11">
        <v>0</v>
      </c>
      <c r="BY18" s="11">
        <v>0</v>
      </c>
      <c r="BZ18" s="11">
        <v>0</v>
      </c>
      <c r="CA18" s="11">
        <v>0</v>
      </c>
      <c r="CB18" s="11">
        <v>0</v>
      </c>
      <c r="CC18" s="11">
        <v>0</v>
      </c>
      <c r="CD18" s="11">
        <v>0</v>
      </c>
      <c r="CE18" s="11">
        <v>0</v>
      </c>
      <c r="CF18" s="11">
        <v>0</v>
      </c>
      <c r="CG18" s="11">
        <v>0</v>
      </c>
      <c r="CH18" s="11">
        <v>0</v>
      </c>
      <c r="CI18" s="11">
        <v>0</v>
      </c>
      <c r="CJ18" s="11">
        <v>0</v>
      </c>
      <c r="CK18" s="11">
        <v>0</v>
      </c>
      <c r="CL18" s="11">
        <v>1.0987457963427458E-8</v>
      </c>
      <c r="CM18" s="11">
        <v>-1.3316635210785981E-9</v>
      </c>
      <c r="CN18" s="11">
        <v>0</v>
      </c>
      <c r="CO18" s="11">
        <v>0</v>
      </c>
      <c r="CP18" s="11">
        <v>0</v>
      </c>
      <c r="CQ18" s="11">
        <v>0</v>
      </c>
      <c r="CR18" s="11">
        <v>0</v>
      </c>
      <c r="CS18" s="11">
        <v>0</v>
      </c>
      <c r="CT18" s="11">
        <v>0</v>
      </c>
      <c r="CU18" s="11">
        <v>0</v>
      </c>
      <c r="CV18" s="11">
        <v>0</v>
      </c>
      <c r="CW18" s="11">
        <v>0</v>
      </c>
      <c r="CX18" s="11">
        <v>0</v>
      </c>
      <c r="CY18" s="11">
        <v>0</v>
      </c>
      <c r="CZ18" s="11">
        <v>0</v>
      </c>
      <c r="DA18" s="11">
        <v>0</v>
      </c>
      <c r="DB18" s="11">
        <v>0</v>
      </c>
      <c r="DC18" s="11">
        <v>0</v>
      </c>
      <c r="DD18" s="11">
        <v>0</v>
      </c>
      <c r="DE18" s="11">
        <v>0</v>
      </c>
      <c r="DF18" s="11">
        <v>0</v>
      </c>
      <c r="DG18" s="11">
        <v>0</v>
      </c>
      <c r="DH18" s="11">
        <v>0</v>
      </c>
      <c r="DI18" s="11">
        <v>0</v>
      </c>
      <c r="DJ18" s="11">
        <v>0</v>
      </c>
      <c r="DK18" s="11">
        <v>0</v>
      </c>
      <c r="DL18" s="11">
        <v>0</v>
      </c>
      <c r="DM18" s="11">
        <v>0</v>
      </c>
      <c r="DN18" s="11">
        <v>0</v>
      </c>
      <c r="DO18" s="11">
        <v>0</v>
      </c>
      <c r="DP18" s="11">
        <v>0</v>
      </c>
      <c r="DQ18" s="11">
        <v>0</v>
      </c>
      <c r="DR18" s="11">
        <v>0</v>
      </c>
      <c r="DS18" s="11">
        <v>0</v>
      </c>
      <c r="DT18" s="11">
        <v>0</v>
      </c>
      <c r="DU18" s="11">
        <v>0</v>
      </c>
      <c r="DV18" s="11">
        <v>0</v>
      </c>
      <c r="DW18" s="11">
        <v>1.2086203759770204E-7</v>
      </c>
      <c r="DX18" s="11">
        <v>1.331663521074785E-9</v>
      </c>
      <c r="DY18" s="11">
        <v>-1.1463107274945826E-7</v>
      </c>
      <c r="DZ18" s="11">
        <v>0</v>
      </c>
      <c r="EA18" s="11">
        <v>1.0698859223877038E-8</v>
      </c>
      <c r="EB18" s="11">
        <v>0</v>
      </c>
      <c r="EC18" s="11">
        <v>5.317879709434722E-11</v>
      </c>
      <c r="ED18" s="11">
        <v>1.0634413877099529E-10</v>
      </c>
      <c r="EE18" s="11">
        <v>2.4930859901582532E-10</v>
      </c>
      <c r="EF18" s="11">
        <v>0</v>
      </c>
      <c r="EG18" s="11">
        <v>0</v>
      </c>
      <c r="EH18" s="11">
        <v>0</v>
      </c>
      <c r="EI18" s="11">
        <v>0</v>
      </c>
      <c r="EJ18" s="11">
        <v>0</v>
      </c>
      <c r="EK18" s="11">
        <v>0</v>
      </c>
      <c r="EL18" s="11">
        <v>0</v>
      </c>
      <c r="EM18" s="11">
        <v>0</v>
      </c>
      <c r="EN18" s="11">
        <v>0</v>
      </c>
      <c r="EO18" s="11">
        <v>0</v>
      </c>
      <c r="EP18" s="11">
        <v>0</v>
      </c>
      <c r="EQ18" s="11">
        <v>0</v>
      </c>
      <c r="ER18" s="11">
        <v>0</v>
      </c>
      <c r="ES18" s="11">
        <v>0</v>
      </c>
      <c r="ET18" s="11">
        <v>0</v>
      </c>
      <c r="EU18" s="11">
        <v>0</v>
      </c>
      <c r="EV18" s="11">
        <v>0</v>
      </c>
      <c r="EW18" s="11">
        <v>0</v>
      </c>
      <c r="EX18" s="11">
        <v>0</v>
      </c>
      <c r="EY18" s="11">
        <v>0</v>
      </c>
      <c r="EZ18" s="11">
        <v>0</v>
      </c>
      <c r="FA18" s="11">
        <v>0</v>
      </c>
      <c r="FB18" s="11">
        <v>9.9999999999999995E-21</v>
      </c>
      <c r="FC18" s="11">
        <v>0</v>
      </c>
      <c r="FD18" s="11">
        <v>0</v>
      </c>
      <c r="FE18" s="11">
        <v>0</v>
      </c>
      <c r="FF18" s="11">
        <v>0</v>
      </c>
      <c r="FG18" s="11">
        <v>0</v>
      </c>
      <c r="FH18" s="11">
        <v>4.3947228758465143E-6</v>
      </c>
      <c r="FI18" s="11">
        <v>0</v>
      </c>
      <c r="FJ18" s="11">
        <v>3.666626374803705E-8</v>
      </c>
      <c r="FK18" s="11">
        <v>-3.1944888707796993E-8</v>
      </c>
      <c r="FL18" s="11">
        <v>0</v>
      </c>
      <c r="FM18" s="11">
        <v>1.5345822437093936E-9</v>
      </c>
      <c r="FN18" s="11">
        <v>0</v>
      </c>
      <c r="FO18" s="11">
        <v>0</v>
      </c>
      <c r="FP18" s="11">
        <v>0</v>
      </c>
      <c r="FQ18" s="11">
        <v>0</v>
      </c>
      <c r="FR18" s="11">
        <v>6.0731891778046133E-9</v>
      </c>
      <c r="FS18" s="11">
        <v>0</v>
      </c>
      <c r="FT18" s="11">
        <v>0</v>
      </c>
      <c r="FU18" s="11">
        <v>0</v>
      </c>
      <c r="FV18" s="11">
        <v>0</v>
      </c>
      <c r="FW18" s="11">
        <v>0</v>
      </c>
      <c r="FX18" s="11">
        <v>0</v>
      </c>
      <c r="FY18" s="11">
        <v>0</v>
      </c>
      <c r="FZ18" s="11">
        <v>0</v>
      </c>
      <c r="GA18" s="11">
        <v>0</v>
      </c>
      <c r="GB18" s="11">
        <v>0</v>
      </c>
      <c r="GC18" s="11">
        <v>0</v>
      </c>
      <c r="GD18" s="11">
        <v>0</v>
      </c>
      <c r="GE18" s="11">
        <v>0</v>
      </c>
      <c r="GF18" s="11">
        <v>0</v>
      </c>
      <c r="GG18" s="11">
        <v>0</v>
      </c>
      <c r="GH18" s="11">
        <v>0</v>
      </c>
      <c r="GI18" s="11">
        <v>0</v>
      </c>
      <c r="GJ18" s="11">
        <v>0</v>
      </c>
      <c r="GK18" s="11">
        <v>0</v>
      </c>
      <c r="GL18" s="11">
        <v>0</v>
      </c>
      <c r="GM18" s="11">
        <v>0</v>
      </c>
      <c r="GN18" s="11">
        <v>0</v>
      </c>
      <c r="GO18" s="11">
        <v>0</v>
      </c>
      <c r="GP18" s="11">
        <v>0</v>
      </c>
      <c r="GQ18" s="11">
        <v>0</v>
      </c>
      <c r="GR18" s="11">
        <v>0</v>
      </c>
      <c r="GS18" s="11">
        <v>0</v>
      </c>
      <c r="GT18" s="11">
        <v>0</v>
      </c>
      <c r="GU18" s="11">
        <v>7.7964809001417462E-8</v>
      </c>
      <c r="GV18" s="11">
        <v>0</v>
      </c>
      <c r="GW18" s="11">
        <v>-1.3098598452090137E-8</v>
      </c>
      <c r="GX18" s="11">
        <v>0</v>
      </c>
      <c r="GY18" s="11">
        <v>0</v>
      </c>
      <c r="GZ18" s="11">
        <v>0</v>
      </c>
      <c r="HA18" s="11">
        <v>0</v>
      </c>
      <c r="HB18" s="11">
        <v>0</v>
      </c>
      <c r="HC18" s="11">
        <v>0</v>
      </c>
      <c r="HD18" s="11">
        <v>0</v>
      </c>
      <c r="HE18" s="11">
        <v>0</v>
      </c>
      <c r="HF18" s="11">
        <v>0</v>
      </c>
      <c r="HG18" s="11">
        <v>0</v>
      </c>
      <c r="HH18" s="11">
        <v>0</v>
      </c>
      <c r="HI18" s="11">
        <v>0</v>
      </c>
      <c r="HJ18" s="11">
        <v>0</v>
      </c>
      <c r="HK18" s="11">
        <v>0</v>
      </c>
      <c r="HL18" s="11">
        <v>0</v>
      </c>
      <c r="HM18" s="11">
        <v>0</v>
      </c>
      <c r="HN18" s="11">
        <v>0</v>
      </c>
      <c r="HO18" s="11">
        <v>0</v>
      </c>
      <c r="HP18" s="11">
        <v>0</v>
      </c>
      <c r="HQ18" s="11">
        <v>0</v>
      </c>
      <c r="HR18" s="11">
        <v>0</v>
      </c>
      <c r="HS18" s="11">
        <v>0</v>
      </c>
      <c r="HT18" s="11">
        <v>0</v>
      </c>
      <c r="HU18" s="11">
        <v>0</v>
      </c>
      <c r="HV18" s="11">
        <v>0</v>
      </c>
      <c r="HW18" s="11">
        <v>0</v>
      </c>
      <c r="HX18" s="11">
        <v>0</v>
      </c>
      <c r="HY18" s="11">
        <v>0</v>
      </c>
      <c r="HZ18" s="11">
        <v>0</v>
      </c>
      <c r="IA18" s="11">
        <v>0</v>
      </c>
      <c r="IB18" s="11">
        <v>0</v>
      </c>
      <c r="IC18" s="11">
        <v>0</v>
      </c>
      <c r="ID18" s="11">
        <v>0</v>
      </c>
      <c r="IE18" s="11">
        <v>0</v>
      </c>
      <c r="IF18" s="11">
        <v>0</v>
      </c>
      <c r="IG18" s="11">
        <v>2.3509886626673866E-10</v>
      </c>
      <c r="IH18" s="11">
        <v>0</v>
      </c>
      <c r="II18" s="11">
        <v>-1.534582243713209E-9</v>
      </c>
      <c r="IJ18" s="11">
        <v>0</v>
      </c>
      <c r="IK18" s="11">
        <v>0</v>
      </c>
      <c r="IL18" s="11">
        <v>0</v>
      </c>
      <c r="IM18" s="11">
        <v>0</v>
      </c>
      <c r="IN18" s="11">
        <v>0</v>
      </c>
      <c r="IO18" s="11">
        <v>0</v>
      </c>
      <c r="IP18" s="11">
        <v>0</v>
      </c>
      <c r="IQ18" s="11">
        <v>0</v>
      </c>
      <c r="IR18" s="11">
        <v>0</v>
      </c>
      <c r="IS18" s="11">
        <v>0</v>
      </c>
      <c r="IT18" s="11">
        <v>0</v>
      </c>
      <c r="IU18" s="11">
        <v>0</v>
      </c>
      <c r="IV18" s="11">
        <v>0</v>
      </c>
      <c r="IW18" s="11">
        <v>0</v>
      </c>
      <c r="IX18" s="11">
        <v>0</v>
      </c>
      <c r="IY18" s="11">
        <v>0</v>
      </c>
      <c r="IZ18" s="11">
        <v>0</v>
      </c>
      <c r="JA18" s="11">
        <v>0</v>
      </c>
      <c r="JB18" s="11">
        <v>0</v>
      </c>
      <c r="JC18" s="11">
        <v>0</v>
      </c>
      <c r="JD18" s="11">
        <v>0</v>
      </c>
      <c r="JE18" s="11">
        <v>0</v>
      </c>
      <c r="JF18" s="11">
        <v>0</v>
      </c>
      <c r="JG18" s="11">
        <v>0</v>
      </c>
      <c r="JH18" s="11">
        <v>0</v>
      </c>
      <c r="JI18" s="11">
        <v>0</v>
      </c>
      <c r="JJ18" s="11">
        <v>0</v>
      </c>
      <c r="JK18" s="11">
        <v>0</v>
      </c>
      <c r="JL18" s="11">
        <v>0</v>
      </c>
      <c r="JM18" s="11">
        <v>0</v>
      </c>
      <c r="JN18" s="11">
        <v>0</v>
      </c>
      <c r="JO18" s="11">
        <v>1.1866454600438464E-6</v>
      </c>
      <c r="JP18" s="11">
        <v>0</v>
      </c>
      <c r="JQ18" s="11">
        <v>0</v>
      </c>
      <c r="JR18" s="11">
        <v>0</v>
      </c>
      <c r="JS18" s="11">
        <v>0</v>
      </c>
      <c r="JT18" s="11">
        <v>0</v>
      </c>
      <c r="JU18" s="11">
        <v>-5.3693524068474518E-11</v>
      </c>
      <c r="JV18" s="11">
        <v>0</v>
      </c>
      <c r="JW18" s="11">
        <v>0</v>
      </c>
      <c r="JX18" s="11">
        <v>0</v>
      </c>
      <c r="JY18" s="11">
        <v>0</v>
      </c>
      <c r="JZ18" s="11">
        <v>0</v>
      </c>
      <c r="KA18" s="11">
        <v>0</v>
      </c>
      <c r="KB18" s="11">
        <v>0</v>
      </c>
      <c r="KC18" s="11">
        <v>0</v>
      </c>
      <c r="KD18" s="11">
        <v>0</v>
      </c>
      <c r="KE18" s="11">
        <v>0</v>
      </c>
      <c r="KF18" s="11">
        <v>0</v>
      </c>
      <c r="KG18" s="11">
        <v>0</v>
      </c>
      <c r="KH18" s="11">
        <v>0</v>
      </c>
      <c r="KI18" s="11">
        <v>0</v>
      </c>
      <c r="KJ18" s="11">
        <v>0</v>
      </c>
      <c r="KK18" s="11">
        <v>0</v>
      </c>
      <c r="KL18" s="11">
        <v>0</v>
      </c>
      <c r="KM18" s="11">
        <v>0</v>
      </c>
      <c r="KN18" s="11">
        <v>0</v>
      </c>
      <c r="KO18" s="11">
        <v>0</v>
      </c>
      <c r="KP18" s="11">
        <v>0</v>
      </c>
      <c r="KQ18" s="11">
        <v>0</v>
      </c>
      <c r="KR18" s="11">
        <v>0</v>
      </c>
      <c r="KS18" s="11">
        <v>0</v>
      </c>
      <c r="KT18" s="11">
        <v>0</v>
      </c>
      <c r="KU18" s="11">
        <v>0</v>
      </c>
      <c r="KV18" s="11">
        <v>0</v>
      </c>
      <c r="KW18" s="11">
        <v>0</v>
      </c>
      <c r="KX18" s="11">
        <v>0</v>
      </c>
      <c r="KY18" s="11">
        <v>0</v>
      </c>
      <c r="KZ18" s="11">
        <v>2.6369899112085478E-6</v>
      </c>
      <c r="LA18" s="11">
        <v>0</v>
      </c>
      <c r="LB18" s="11">
        <v>0</v>
      </c>
      <c r="LC18" s="11">
        <v>0</v>
      </c>
      <c r="LD18" s="11">
        <v>0</v>
      </c>
      <c r="LE18" s="11">
        <v>0</v>
      </c>
      <c r="LF18" s="11">
        <v>0</v>
      </c>
      <c r="LG18" s="11">
        <v>-1.0662806324313211E-10</v>
      </c>
      <c r="LH18" s="11">
        <v>0</v>
      </c>
      <c r="LI18" s="11">
        <v>0</v>
      </c>
      <c r="LJ18" s="11">
        <v>0</v>
      </c>
      <c r="LK18" s="11">
        <v>0</v>
      </c>
      <c r="LL18" s="11">
        <v>0</v>
      </c>
      <c r="LM18" s="11">
        <v>0</v>
      </c>
      <c r="LN18" s="11">
        <v>0</v>
      </c>
      <c r="LO18" s="11">
        <v>0</v>
      </c>
      <c r="LP18" s="11">
        <v>0</v>
      </c>
      <c r="LQ18" s="11">
        <v>0</v>
      </c>
      <c r="LR18" s="11">
        <v>0</v>
      </c>
      <c r="LS18" s="11">
        <v>0</v>
      </c>
      <c r="LT18" s="11">
        <v>0</v>
      </c>
      <c r="LU18" s="11">
        <v>0</v>
      </c>
      <c r="LV18" s="11">
        <v>0</v>
      </c>
      <c r="LW18" s="11">
        <v>0</v>
      </c>
      <c r="LX18" s="11">
        <v>0</v>
      </c>
      <c r="LY18" s="11">
        <v>0</v>
      </c>
      <c r="LZ18" s="11">
        <v>0</v>
      </c>
      <c r="MA18" s="11">
        <v>0</v>
      </c>
      <c r="MB18" s="11">
        <v>0</v>
      </c>
      <c r="MC18" s="11">
        <v>0</v>
      </c>
      <c r="MD18" s="11">
        <v>0</v>
      </c>
      <c r="ME18" s="11">
        <v>0</v>
      </c>
      <c r="MF18" s="11">
        <v>0</v>
      </c>
      <c r="MG18" s="11">
        <v>0</v>
      </c>
      <c r="MH18" s="11">
        <v>0</v>
      </c>
      <c r="MI18" s="11">
        <v>0</v>
      </c>
      <c r="MJ18" s="11">
        <v>0</v>
      </c>
      <c r="MK18" s="11">
        <v>4.3949831853475797E-7</v>
      </c>
      <c r="ML18" s="11">
        <v>0</v>
      </c>
      <c r="MM18" s="11">
        <v>0</v>
      </c>
      <c r="MN18" s="11">
        <v>0</v>
      </c>
      <c r="MO18" s="11">
        <v>0</v>
      </c>
      <c r="MP18" s="11">
        <v>0</v>
      </c>
      <c r="MQ18" s="11">
        <v>0</v>
      </c>
      <c r="MR18" s="11">
        <v>0</v>
      </c>
      <c r="MS18" s="11">
        <v>-2.504581833410574E-10</v>
      </c>
      <c r="MT18" s="11">
        <v>0</v>
      </c>
      <c r="MU18" s="11">
        <v>0</v>
      </c>
      <c r="MV18" s="11">
        <v>0</v>
      </c>
      <c r="MW18" s="11">
        <v>0</v>
      </c>
      <c r="MX18" s="11">
        <v>0</v>
      </c>
      <c r="MY18" s="11">
        <v>0</v>
      </c>
      <c r="MZ18" s="11">
        <v>0</v>
      </c>
      <c r="NA18" s="11">
        <v>0</v>
      </c>
      <c r="NB18" s="11">
        <v>0</v>
      </c>
      <c r="NC18" s="11">
        <v>0</v>
      </c>
      <c r="ND18" s="11">
        <v>0</v>
      </c>
      <c r="NE18" s="11">
        <v>0</v>
      </c>
      <c r="NF18" s="11">
        <v>0</v>
      </c>
      <c r="NG18" s="11">
        <v>0</v>
      </c>
      <c r="NH18" s="11">
        <v>0</v>
      </c>
      <c r="NI18" s="11">
        <v>0</v>
      </c>
      <c r="NJ18" s="11">
        <v>0</v>
      </c>
      <c r="NK18" s="11">
        <v>0</v>
      </c>
      <c r="NL18" s="11">
        <v>0</v>
      </c>
      <c r="NM18" s="11">
        <v>0</v>
      </c>
      <c r="NN18" s="11">
        <v>0</v>
      </c>
      <c r="NO18" s="11">
        <v>0</v>
      </c>
      <c r="NP18" s="11">
        <v>0</v>
      </c>
      <c r="NQ18" s="11">
        <v>0</v>
      </c>
      <c r="NR18" s="11">
        <v>0</v>
      </c>
      <c r="NS18" s="11">
        <v>0</v>
      </c>
      <c r="NT18" s="11">
        <v>0</v>
      </c>
      <c r="NU18" s="11">
        <v>0</v>
      </c>
      <c r="NV18" s="11">
        <v>4.4875525275447323E-6</v>
      </c>
      <c r="NW18" s="11">
        <v>0</v>
      </c>
      <c r="NX18" s="11">
        <v>0</v>
      </c>
      <c r="NY18" s="11">
        <v>0</v>
      </c>
      <c r="NZ18" s="11">
        <v>0</v>
      </c>
      <c r="OA18" s="11">
        <v>0</v>
      </c>
      <c r="OB18" s="11">
        <v>0</v>
      </c>
      <c r="OC18" s="11">
        <v>0</v>
      </c>
      <c r="OD18" s="11">
        <v>0</v>
      </c>
      <c r="OE18" s="11">
        <v>-9.0417274776745311E-6</v>
      </c>
      <c r="OF18" s="11">
        <v>4.2304590011868501E-27</v>
      </c>
      <c r="OG18" s="11">
        <v>0</v>
      </c>
      <c r="OH18" s="11">
        <v>0</v>
      </c>
      <c r="OI18" s="11">
        <v>7.5784651278119724E-27</v>
      </c>
      <c r="OJ18" s="11">
        <v>5.1925638918420895E-7</v>
      </c>
      <c r="OK18" s="11">
        <v>0</v>
      </c>
      <c r="OL18" s="11">
        <v>0</v>
      </c>
      <c r="OM18" s="11">
        <v>0</v>
      </c>
      <c r="ON18" s="11">
        <v>0</v>
      </c>
      <c r="OO18" s="11">
        <v>2.9979281607393609E-7</v>
      </c>
      <c r="OP18" s="11">
        <v>0</v>
      </c>
      <c r="OQ18" s="11">
        <v>0</v>
      </c>
      <c r="OR18" s="11">
        <v>0</v>
      </c>
      <c r="OS18" s="11">
        <v>0</v>
      </c>
      <c r="OT18" s="11">
        <v>0</v>
      </c>
      <c r="OU18" s="11">
        <v>0</v>
      </c>
      <c r="OV18" s="11">
        <v>0</v>
      </c>
      <c r="OW18" s="11">
        <v>0</v>
      </c>
      <c r="OX18" s="11">
        <v>0</v>
      </c>
      <c r="OY18" s="11">
        <v>0</v>
      </c>
      <c r="OZ18" s="11">
        <v>0</v>
      </c>
      <c r="PA18" s="11">
        <v>0</v>
      </c>
      <c r="PB18" s="11">
        <v>0</v>
      </c>
      <c r="PC18" s="11">
        <v>0</v>
      </c>
      <c r="PD18" s="11">
        <v>0</v>
      </c>
      <c r="PE18" s="11">
        <v>0</v>
      </c>
      <c r="PF18" s="11">
        <v>0</v>
      </c>
      <c r="PG18" s="11">
        <v>0</v>
      </c>
      <c r="PH18" s="11">
        <v>0</v>
      </c>
      <c r="PI18" s="11">
        <v>0</v>
      </c>
      <c r="PJ18" s="11">
        <v>3.1709770561383087E-8</v>
      </c>
      <c r="PK18" s="11">
        <v>0</v>
      </c>
      <c r="PL18" s="11">
        <v>0</v>
      </c>
      <c r="PM18" s="11">
        <v>0</v>
      </c>
      <c r="PN18" s="11">
        <v>0</v>
      </c>
      <c r="PO18" s="11">
        <v>0</v>
      </c>
      <c r="PP18" s="11">
        <v>3.9587867960550784E-6</v>
      </c>
      <c r="PQ18" s="11">
        <v>-2.9385921377033794E-7</v>
      </c>
      <c r="PR18" s="11">
        <v>8.3037289171706622E-9</v>
      </c>
      <c r="PS18" s="11">
        <v>0</v>
      </c>
      <c r="PT18" s="11">
        <v>3.9858375924271432E-10</v>
      </c>
      <c r="PU18" s="11">
        <v>0</v>
      </c>
      <c r="PV18" s="11">
        <v>0</v>
      </c>
      <c r="PW18" s="11">
        <v>0</v>
      </c>
      <c r="PX18" s="11">
        <v>0</v>
      </c>
      <c r="PY18" s="11">
        <v>0</v>
      </c>
      <c r="PZ18" s="11">
        <v>0</v>
      </c>
      <c r="QA18" s="11">
        <v>1.6806722689075633E-8</v>
      </c>
      <c r="QB18" s="11">
        <v>0</v>
      </c>
      <c r="QC18" s="11">
        <v>0</v>
      </c>
      <c r="QD18" s="11">
        <v>0</v>
      </c>
      <c r="QE18" s="11">
        <v>-7.0993080096835106</v>
      </c>
      <c r="QF18" s="11">
        <v>1.727690702888826E-26</v>
      </c>
      <c r="QG18" s="11">
        <v>1.5462081991654367E-22</v>
      </c>
      <c r="QH18" s="11">
        <v>0</v>
      </c>
      <c r="QI18" s="11">
        <v>2.3067601591972658E-4</v>
      </c>
      <c r="QJ18" s="11">
        <v>0</v>
      </c>
      <c r="QK18" s="11">
        <v>0</v>
      </c>
      <c r="QL18" s="11">
        <v>0</v>
      </c>
      <c r="QM18" s="11">
        <v>0</v>
      </c>
      <c r="QN18" s="11">
        <v>0</v>
      </c>
      <c r="QO18" s="11">
        <v>0</v>
      </c>
      <c r="QP18" s="11">
        <v>0</v>
      </c>
      <c r="QQ18" s="11">
        <v>0</v>
      </c>
      <c r="QR18" s="11">
        <v>0</v>
      </c>
      <c r="QS18" s="11">
        <v>0</v>
      </c>
      <c r="QT18" s="11">
        <v>0</v>
      </c>
      <c r="QU18" s="11">
        <v>0</v>
      </c>
      <c r="QV18" s="11">
        <v>0</v>
      </c>
      <c r="QW18" s="11">
        <v>0</v>
      </c>
      <c r="QX18" s="11">
        <v>0</v>
      </c>
      <c r="QY18" s="11">
        <v>0</v>
      </c>
      <c r="QZ18" s="11">
        <v>0</v>
      </c>
      <c r="RA18" s="11">
        <v>0</v>
      </c>
      <c r="RB18" s="11">
        <v>0</v>
      </c>
      <c r="RC18" s="11">
        <v>0</v>
      </c>
      <c r="RD18" s="11">
        <v>0</v>
      </c>
      <c r="RE18" s="11">
        <v>0</v>
      </c>
      <c r="RF18" s="11">
        <v>0</v>
      </c>
      <c r="RG18" s="11">
        <v>0</v>
      </c>
      <c r="RH18" s="11">
        <v>0</v>
      </c>
      <c r="RI18" s="11">
        <v>0</v>
      </c>
      <c r="RJ18" s="11">
        <v>0</v>
      </c>
      <c r="RK18" s="11">
        <v>0</v>
      </c>
      <c r="RL18" s="11">
        <v>0</v>
      </c>
      <c r="RM18" s="11">
        <v>0</v>
      </c>
      <c r="RN18" s="11">
        <v>0</v>
      </c>
      <c r="RO18" s="11">
        <v>0</v>
      </c>
      <c r="RP18" s="11">
        <v>0.5677532755448863</v>
      </c>
      <c r="RQ18" s="11">
        <v>-8.7667592408718759E-8</v>
      </c>
      <c r="RR18" s="11">
        <v>2.9458420601899867E-10</v>
      </c>
      <c r="RS18" s="11">
        <v>1.3354192937303116E-3</v>
      </c>
      <c r="RT18" s="11">
        <v>0</v>
      </c>
      <c r="RU18" s="11">
        <v>0</v>
      </c>
      <c r="RV18" s="11">
        <v>0</v>
      </c>
      <c r="RW18" s="11">
        <v>0</v>
      </c>
      <c r="RX18" s="11">
        <v>0</v>
      </c>
      <c r="RY18" s="11">
        <v>0</v>
      </c>
      <c r="RZ18" s="11">
        <v>0</v>
      </c>
      <c r="SA18" s="11">
        <v>0</v>
      </c>
      <c r="SB18" s="11">
        <v>0</v>
      </c>
      <c r="SC18" s="11">
        <v>0</v>
      </c>
      <c r="SD18" s="11">
        <v>0</v>
      </c>
      <c r="SE18" s="11">
        <v>0</v>
      </c>
      <c r="SF18" s="11">
        <v>0</v>
      </c>
      <c r="SG18" s="11">
        <v>0</v>
      </c>
      <c r="SH18" s="11">
        <v>0</v>
      </c>
      <c r="SI18" s="11">
        <v>0</v>
      </c>
      <c r="SJ18" s="11">
        <v>0</v>
      </c>
      <c r="SK18" s="11">
        <v>0</v>
      </c>
      <c r="SL18" s="11">
        <v>0</v>
      </c>
      <c r="SM18" s="11">
        <v>0</v>
      </c>
      <c r="SN18" s="11">
        <v>0</v>
      </c>
      <c r="SO18" s="11">
        <v>0</v>
      </c>
      <c r="SP18" s="11">
        <v>0</v>
      </c>
      <c r="SQ18" s="11">
        <v>0</v>
      </c>
      <c r="SR18" s="11">
        <v>0</v>
      </c>
      <c r="SS18" s="11">
        <v>0</v>
      </c>
      <c r="ST18" s="11">
        <v>0</v>
      </c>
      <c r="SU18" s="11">
        <v>0</v>
      </c>
      <c r="SV18" s="11">
        <v>0</v>
      </c>
      <c r="SW18" s="11">
        <v>0</v>
      </c>
      <c r="SX18" s="11">
        <v>0</v>
      </c>
      <c r="SY18" s="11">
        <v>0</v>
      </c>
      <c r="SZ18" s="11">
        <v>0</v>
      </c>
      <c r="TA18" s="11">
        <v>6.529162668766193</v>
      </c>
      <c r="TB18" s="11">
        <v>0</v>
      </c>
      <c r="TC18" s="11">
        <v>-2.960962998031335E-10</v>
      </c>
      <c r="TD18" s="11">
        <v>0</v>
      </c>
      <c r="TE18" s="11">
        <v>0</v>
      </c>
      <c r="TF18" s="11">
        <v>0</v>
      </c>
      <c r="TG18" s="11">
        <v>0</v>
      </c>
      <c r="TH18" s="11">
        <v>0</v>
      </c>
      <c r="TI18" s="11">
        <v>0</v>
      </c>
      <c r="TJ18" s="11">
        <v>0</v>
      </c>
      <c r="TK18" s="11">
        <v>0</v>
      </c>
      <c r="TL18" s="11">
        <v>0</v>
      </c>
      <c r="TM18" s="11">
        <v>0</v>
      </c>
      <c r="TN18" s="11">
        <v>0</v>
      </c>
      <c r="TO18" s="11">
        <v>0</v>
      </c>
      <c r="TP18" s="11">
        <v>0</v>
      </c>
      <c r="TQ18" s="11">
        <v>0</v>
      </c>
      <c r="TR18" s="11">
        <v>0</v>
      </c>
      <c r="TS18" s="11">
        <v>0</v>
      </c>
      <c r="TT18" s="11">
        <v>0</v>
      </c>
      <c r="TU18" s="11">
        <v>0</v>
      </c>
      <c r="TV18" s="11">
        <v>0</v>
      </c>
      <c r="TW18" s="11">
        <v>0</v>
      </c>
      <c r="TX18" s="11">
        <v>0</v>
      </c>
      <c r="TY18" s="11">
        <v>0</v>
      </c>
      <c r="TZ18" s="11">
        <v>0</v>
      </c>
      <c r="UA18" s="11">
        <v>0</v>
      </c>
      <c r="UB18" s="11">
        <v>0</v>
      </c>
      <c r="UC18" s="11">
        <v>0</v>
      </c>
      <c r="UD18" s="11">
        <v>0</v>
      </c>
      <c r="UE18" s="11">
        <v>0</v>
      </c>
      <c r="UF18" s="11">
        <v>0</v>
      </c>
      <c r="UG18" s="11">
        <v>0</v>
      </c>
      <c r="UH18" s="11">
        <v>0</v>
      </c>
      <c r="UI18" s="11">
        <v>0</v>
      </c>
      <c r="UJ18" s="11">
        <v>0</v>
      </c>
      <c r="UK18" s="11">
        <v>0</v>
      </c>
      <c r="UL18" s="11">
        <v>0</v>
      </c>
      <c r="UM18" s="11">
        <v>7.8356031977027435E-8</v>
      </c>
      <c r="UN18" s="11">
        <v>0</v>
      </c>
      <c r="UO18" s="11">
        <v>-1.3354222454740263E-3</v>
      </c>
      <c r="UP18" s="11">
        <v>0</v>
      </c>
      <c r="UQ18" s="11">
        <v>0</v>
      </c>
      <c r="UR18" s="11">
        <v>0</v>
      </c>
      <c r="US18" s="11">
        <v>0</v>
      </c>
      <c r="UT18" s="11">
        <v>0</v>
      </c>
      <c r="UU18" s="11">
        <v>0</v>
      </c>
      <c r="UV18" s="11">
        <v>0</v>
      </c>
      <c r="UW18" s="11">
        <v>0</v>
      </c>
      <c r="UX18" s="11">
        <v>0</v>
      </c>
      <c r="UY18" s="11">
        <v>0</v>
      </c>
      <c r="UZ18" s="11">
        <v>0</v>
      </c>
      <c r="VA18" s="11">
        <v>0</v>
      </c>
      <c r="VB18" s="11">
        <v>0</v>
      </c>
      <c r="VC18" s="11">
        <v>0</v>
      </c>
      <c r="VD18" s="11">
        <v>0</v>
      </c>
      <c r="VE18" s="11">
        <v>0</v>
      </c>
      <c r="VF18" s="11">
        <v>0</v>
      </c>
      <c r="VG18" s="11">
        <v>0</v>
      </c>
      <c r="VH18" s="11">
        <v>0</v>
      </c>
      <c r="VI18" s="11">
        <v>0</v>
      </c>
      <c r="VJ18" s="11">
        <v>0</v>
      </c>
      <c r="VK18" s="11">
        <v>0</v>
      </c>
      <c r="VL18" s="11">
        <v>0</v>
      </c>
      <c r="VM18" s="11">
        <v>0</v>
      </c>
      <c r="VN18" s="11">
        <v>0</v>
      </c>
      <c r="VO18" s="11">
        <v>0</v>
      </c>
      <c r="VP18" s="11">
        <v>0</v>
      </c>
      <c r="VQ18" s="11">
        <v>0</v>
      </c>
      <c r="VR18" s="11">
        <v>0</v>
      </c>
      <c r="VS18" s="11">
        <v>0</v>
      </c>
      <c r="VT18" s="11">
        <v>0</v>
      </c>
      <c r="VU18" s="11">
        <v>0</v>
      </c>
      <c r="VV18" s="11">
        <v>0</v>
      </c>
      <c r="VW18" s="11">
        <v>2.3920650061056074E-3</v>
      </c>
      <c r="VX18" s="11">
        <v>0</v>
      </c>
      <c r="VY18" s="11">
        <v>0</v>
      </c>
      <c r="VZ18" s="11">
        <v>0</v>
      </c>
      <c r="WA18" s="11">
        <v>-1.2778988046838597E-3</v>
      </c>
      <c r="WB18" s="11">
        <v>1.8603311931492306E-26</v>
      </c>
      <c r="WC18" s="11">
        <v>4.0397181459910278E-25</v>
      </c>
      <c r="WD18" s="11">
        <v>1.8503810305220238E-25</v>
      </c>
      <c r="WE18" s="11">
        <v>0</v>
      </c>
      <c r="WF18" s="11">
        <v>0</v>
      </c>
      <c r="WG18" s="11">
        <v>7.1518237048518614E-27</v>
      </c>
      <c r="WH18" s="11">
        <v>4.8946660972156499E-27</v>
      </c>
      <c r="WI18" s="11">
        <v>2.3049650887160104E-27</v>
      </c>
      <c r="WJ18" s="11">
        <v>2.3144577229757026E-8</v>
      </c>
      <c r="WK18" s="11">
        <v>0</v>
      </c>
      <c r="WL18" s="11">
        <v>0</v>
      </c>
      <c r="WM18" s="11">
        <v>0</v>
      </c>
      <c r="WN18" s="11">
        <v>0</v>
      </c>
      <c r="WO18" s="11">
        <v>0</v>
      </c>
      <c r="WP18" s="11">
        <v>0</v>
      </c>
      <c r="WQ18" s="11">
        <v>0</v>
      </c>
      <c r="WR18" s="11">
        <v>0</v>
      </c>
      <c r="WS18" s="11">
        <v>0</v>
      </c>
      <c r="WT18" s="11">
        <v>0</v>
      </c>
      <c r="WU18" s="11">
        <v>0</v>
      </c>
      <c r="WV18" s="11">
        <v>0</v>
      </c>
      <c r="WW18" s="11">
        <v>0</v>
      </c>
      <c r="WX18" s="11">
        <v>0</v>
      </c>
      <c r="WY18" s="11">
        <v>0</v>
      </c>
      <c r="WZ18" s="11">
        <v>0</v>
      </c>
      <c r="XA18" s="11">
        <v>0</v>
      </c>
      <c r="XB18" s="11">
        <v>0</v>
      </c>
      <c r="XC18" s="11">
        <v>0</v>
      </c>
      <c r="XD18" s="11">
        <v>0</v>
      </c>
      <c r="XE18" s="11">
        <v>0</v>
      </c>
      <c r="XF18" s="11">
        <v>0</v>
      </c>
      <c r="XG18" s="11">
        <v>0</v>
      </c>
      <c r="XH18" s="11">
        <v>0</v>
      </c>
      <c r="XI18" s="11">
        <v>0</v>
      </c>
      <c r="XJ18" s="11">
        <v>0</v>
      </c>
      <c r="XK18" s="11">
        <v>0</v>
      </c>
      <c r="XL18" s="11">
        <v>6.7774082023766331E-25</v>
      </c>
      <c r="XM18" s="11">
        <v>-1.4309324940336075E-20</v>
      </c>
      <c r="XN18" s="11">
        <v>0</v>
      </c>
      <c r="XO18" s="11">
        <v>0</v>
      </c>
      <c r="XP18" s="11">
        <v>0</v>
      </c>
      <c r="XQ18" s="11">
        <v>0</v>
      </c>
      <c r="XR18" s="11">
        <v>0</v>
      </c>
      <c r="XS18" s="11">
        <v>0</v>
      </c>
      <c r="XT18" s="11">
        <v>0</v>
      </c>
      <c r="XU18" s="11">
        <v>0</v>
      </c>
      <c r="XV18" s="11">
        <v>0</v>
      </c>
      <c r="XW18" s="11">
        <v>0</v>
      </c>
      <c r="XX18" s="11">
        <v>0</v>
      </c>
      <c r="XY18" s="11">
        <v>0</v>
      </c>
      <c r="XZ18" s="11">
        <v>0</v>
      </c>
      <c r="YA18" s="11">
        <v>0</v>
      </c>
      <c r="YB18" s="11">
        <v>0</v>
      </c>
      <c r="YC18" s="11">
        <v>0</v>
      </c>
      <c r="YD18" s="11">
        <v>0</v>
      </c>
      <c r="YE18" s="11">
        <v>0</v>
      </c>
      <c r="YF18" s="11">
        <v>0</v>
      </c>
      <c r="YG18" s="11">
        <v>0</v>
      </c>
      <c r="YH18" s="11">
        <v>0</v>
      </c>
      <c r="YI18" s="11">
        <v>0</v>
      </c>
      <c r="YJ18" s="11">
        <v>0</v>
      </c>
      <c r="YK18" s="11">
        <v>0</v>
      </c>
      <c r="YL18" s="11">
        <v>0</v>
      </c>
      <c r="YM18" s="11">
        <v>0</v>
      </c>
      <c r="YN18" s="11">
        <v>0</v>
      </c>
      <c r="YO18" s="11">
        <v>0</v>
      </c>
      <c r="YP18" s="11">
        <v>0</v>
      </c>
      <c r="YQ18" s="11">
        <v>0</v>
      </c>
      <c r="YR18" s="11">
        <v>0</v>
      </c>
      <c r="YS18" s="11">
        <v>0</v>
      </c>
      <c r="YT18" s="11">
        <v>9.3115604316885264E-9</v>
      </c>
      <c r="YU18" s="11">
        <v>0</v>
      </c>
      <c r="YV18" s="11">
        <v>0</v>
      </c>
      <c r="YW18" s="11">
        <v>1.626577968570392E-5</v>
      </c>
      <c r="YX18" s="11">
        <v>9.9999999999999995E-21</v>
      </c>
      <c r="YY18" s="11">
        <v>-4.2207593399928727E-7</v>
      </c>
      <c r="YZ18" s="11">
        <v>0</v>
      </c>
      <c r="ZA18" s="11">
        <v>9.2478969462132422E-9</v>
      </c>
      <c r="ZB18" s="11">
        <v>0</v>
      </c>
      <c r="ZC18" s="11">
        <v>3.2257228787579788E-10</v>
      </c>
      <c r="ZD18" s="11">
        <v>2.2375240890778316E-10</v>
      </c>
      <c r="ZE18" s="11">
        <v>1.2262624825994368E-10</v>
      </c>
      <c r="ZF18" s="11">
        <v>0</v>
      </c>
      <c r="ZG18" s="11">
        <v>0</v>
      </c>
      <c r="ZH18" s="11">
        <v>0</v>
      </c>
      <c r="ZI18" s="11">
        <v>0</v>
      </c>
      <c r="ZJ18" s="11">
        <v>0</v>
      </c>
      <c r="ZK18" s="11">
        <v>0</v>
      </c>
      <c r="ZL18" s="11">
        <v>0</v>
      </c>
      <c r="ZM18" s="11">
        <v>0</v>
      </c>
      <c r="ZN18" s="11">
        <v>0</v>
      </c>
      <c r="ZO18" s="11">
        <v>0</v>
      </c>
      <c r="ZP18" s="11">
        <v>0</v>
      </c>
      <c r="ZQ18" s="11">
        <v>0</v>
      </c>
      <c r="ZR18" s="11">
        <v>0</v>
      </c>
      <c r="ZS18" s="11">
        <v>0</v>
      </c>
      <c r="ZT18" s="11">
        <v>0</v>
      </c>
      <c r="ZU18" s="11">
        <v>0</v>
      </c>
      <c r="ZV18" s="11">
        <v>0</v>
      </c>
      <c r="ZW18" s="11">
        <v>0</v>
      </c>
      <c r="ZX18" s="11">
        <v>0</v>
      </c>
      <c r="ZY18" s="11">
        <v>0</v>
      </c>
      <c r="ZZ18" s="11">
        <v>0</v>
      </c>
      <c r="AAA18" s="11">
        <v>0</v>
      </c>
      <c r="AAB18" s="11">
        <v>0</v>
      </c>
      <c r="AAC18" s="11">
        <v>0</v>
      </c>
      <c r="AAD18" s="11">
        <v>0</v>
      </c>
      <c r="AAE18" s="11">
        <v>0</v>
      </c>
      <c r="AAF18" s="11">
        <v>0</v>
      </c>
      <c r="AAG18" s="11">
        <v>0</v>
      </c>
      <c r="AAH18" s="11">
        <v>3.080640091989379E-27</v>
      </c>
      <c r="AAI18" s="11">
        <v>0</v>
      </c>
      <c r="AAJ18" s="11">
        <v>7.1024931100170452E-9</v>
      </c>
      <c r="AAK18" s="11">
        <v>-1.5130381804311345E-8</v>
      </c>
      <c r="AAL18" s="11">
        <v>0</v>
      </c>
      <c r="AAM18" s="11">
        <v>3.2803690012925615E-9</v>
      </c>
      <c r="AAN18" s="11">
        <v>0</v>
      </c>
      <c r="AAO18" s="11">
        <v>0</v>
      </c>
      <c r="AAP18" s="11">
        <v>0</v>
      </c>
      <c r="AAQ18" s="11">
        <v>0</v>
      </c>
      <c r="AAR18" s="11">
        <v>0</v>
      </c>
      <c r="AAS18" s="11">
        <v>0</v>
      </c>
      <c r="AAT18" s="11">
        <v>1.9280143352991312E-14</v>
      </c>
      <c r="AAU18" s="11">
        <v>0</v>
      </c>
      <c r="AAV18" s="11">
        <v>0</v>
      </c>
      <c r="AAW18" s="11">
        <v>0</v>
      </c>
      <c r="AAX18" s="11">
        <v>0</v>
      </c>
      <c r="AAY18" s="11">
        <v>0</v>
      </c>
      <c r="AAZ18" s="11">
        <v>0</v>
      </c>
      <c r="ABA18" s="11">
        <v>0</v>
      </c>
      <c r="ABB18" s="11">
        <v>0</v>
      </c>
      <c r="ABC18" s="11">
        <v>0</v>
      </c>
      <c r="ABD18" s="11">
        <v>0</v>
      </c>
      <c r="ABE18" s="11">
        <v>0</v>
      </c>
      <c r="ABF18" s="11">
        <v>0</v>
      </c>
      <c r="ABG18" s="11">
        <v>0</v>
      </c>
      <c r="ABH18" s="11">
        <v>0</v>
      </c>
      <c r="ABI18" s="11">
        <v>0</v>
      </c>
      <c r="ABJ18" s="11">
        <v>0</v>
      </c>
      <c r="ABK18" s="11">
        <v>0</v>
      </c>
      <c r="ABL18" s="11">
        <v>0</v>
      </c>
      <c r="ABM18" s="11">
        <v>0</v>
      </c>
      <c r="ABN18" s="11">
        <v>0</v>
      </c>
      <c r="ABO18" s="11">
        <v>0</v>
      </c>
      <c r="ABP18" s="11">
        <v>0</v>
      </c>
      <c r="ABQ18" s="11">
        <v>0</v>
      </c>
      <c r="ABR18" s="11">
        <v>0</v>
      </c>
      <c r="ABS18" s="11">
        <v>0</v>
      </c>
      <c r="ABT18" s="11">
        <v>0</v>
      </c>
      <c r="ABU18" s="11">
        <v>4.1497344088926628E-7</v>
      </c>
      <c r="ABV18" s="11">
        <v>0</v>
      </c>
      <c r="ABW18" s="11">
        <v>-1.0266628762541517E-8</v>
      </c>
      <c r="ABX18" s="11">
        <v>0</v>
      </c>
      <c r="ABY18" s="11">
        <v>0</v>
      </c>
      <c r="ABZ18" s="11">
        <v>0</v>
      </c>
      <c r="ACA18" s="11">
        <v>0</v>
      </c>
      <c r="ACB18" s="11">
        <v>0</v>
      </c>
      <c r="ACC18" s="11">
        <v>0</v>
      </c>
      <c r="ACD18" s="11">
        <v>0</v>
      </c>
      <c r="ACE18" s="11">
        <v>0</v>
      </c>
      <c r="ACF18" s="11">
        <v>0</v>
      </c>
      <c r="ACG18" s="11">
        <v>0</v>
      </c>
      <c r="ACH18" s="11">
        <v>0</v>
      </c>
      <c r="ACI18" s="11">
        <v>0</v>
      </c>
      <c r="ACJ18" s="11">
        <v>0</v>
      </c>
      <c r="ACK18" s="11">
        <v>0</v>
      </c>
      <c r="ACL18" s="11">
        <v>0</v>
      </c>
      <c r="ACM18" s="11">
        <v>0</v>
      </c>
      <c r="ACN18" s="11">
        <v>0</v>
      </c>
      <c r="ACO18" s="11">
        <v>0</v>
      </c>
      <c r="ACP18" s="11">
        <v>0</v>
      </c>
      <c r="ACQ18" s="11">
        <v>0</v>
      </c>
      <c r="ACR18" s="11">
        <v>0</v>
      </c>
      <c r="ACS18" s="11">
        <v>0</v>
      </c>
      <c r="ACT18" s="11">
        <v>0</v>
      </c>
      <c r="ACU18" s="11">
        <v>0</v>
      </c>
      <c r="ACV18" s="11">
        <v>0</v>
      </c>
      <c r="ACW18" s="11">
        <v>0</v>
      </c>
      <c r="ACX18" s="11">
        <v>0</v>
      </c>
      <c r="ACY18" s="11">
        <v>0</v>
      </c>
      <c r="ACZ18" s="11">
        <v>0</v>
      </c>
      <c r="ADA18" s="11">
        <v>0</v>
      </c>
      <c r="ADB18" s="11">
        <v>0</v>
      </c>
      <c r="ADC18" s="11">
        <v>0</v>
      </c>
      <c r="ADD18" s="11">
        <v>0</v>
      </c>
      <c r="ADE18" s="11">
        <v>0</v>
      </c>
      <c r="ADF18" s="11">
        <v>0</v>
      </c>
      <c r="ADG18" s="11">
        <v>1.5130381804297061E-8</v>
      </c>
      <c r="ADH18" s="11">
        <v>0</v>
      </c>
      <c r="ADI18" s="11">
        <v>-4.1946622428833768E-9</v>
      </c>
      <c r="ADJ18" s="11">
        <v>0</v>
      </c>
      <c r="ADK18" s="11">
        <v>0</v>
      </c>
      <c r="ADL18" s="11">
        <v>0</v>
      </c>
      <c r="ADM18" s="11">
        <v>0</v>
      </c>
      <c r="ADN18" s="11">
        <v>0</v>
      </c>
      <c r="ADO18" s="11">
        <v>0</v>
      </c>
      <c r="ADP18" s="11">
        <v>0</v>
      </c>
      <c r="ADQ18" s="11">
        <v>0</v>
      </c>
      <c r="ADR18" s="11">
        <v>0</v>
      </c>
      <c r="ADS18" s="11">
        <v>0</v>
      </c>
      <c r="ADT18" s="11">
        <v>0</v>
      </c>
      <c r="ADU18" s="11">
        <v>0</v>
      </c>
      <c r="ADV18" s="11">
        <v>0</v>
      </c>
      <c r="ADW18" s="11">
        <v>0</v>
      </c>
      <c r="ADX18" s="11">
        <v>0</v>
      </c>
      <c r="ADY18" s="11">
        <v>0</v>
      </c>
      <c r="ADZ18" s="11">
        <v>0</v>
      </c>
      <c r="AEA18" s="11">
        <v>0</v>
      </c>
      <c r="AEB18" s="11">
        <v>0</v>
      </c>
      <c r="AEC18" s="11">
        <v>0</v>
      </c>
      <c r="AED18" s="11">
        <v>0</v>
      </c>
      <c r="AEE18" s="11">
        <v>0</v>
      </c>
      <c r="AEF18" s="11">
        <v>0</v>
      </c>
      <c r="AEG18" s="11">
        <v>0</v>
      </c>
      <c r="AEH18" s="11">
        <v>0</v>
      </c>
      <c r="AEI18" s="11">
        <v>0</v>
      </c>
      <c r="AEJ18" s="11">
        <v>0</v>
      </c>
      <c r="AEK18" s="11">
        <v>0</v>
      </c>
      <c r="AEL18" s="11">
        <v>0</v>
      </c>
      <c r="AEM18" s="11">
        <v>0</v>
      </c>
      <c r="AEN18" s="11">
        <v>0</v>
      </c>
      <c r="AEO18" s="11">
        <v>6.7774082023635998E-25</v>
      </c>
      <c r="AEP18" s="11">
        <v>0</v>
      </c>
      <c r="AEQ18" s="11">
        <v>0</v>
      </c>
      <c r="AER18" s="11">
        <v>0</v>
      </c>
      <c r="AES18" s="11">
        <v>0</v>
      </c>
      <c r="AET18" s="11">
        <v>0</v>
      </c>
      <c r="AEU18" s="11">
        <v>-3.2326934758629903E-10</v>
      </c>
      <c r="AEV18" s="11">
        <v>0</v>
      </c>
      <c r="AEW18" s="11">
        <v>0</v>
      </c>
      <c r="AEX18" s="11">
        <v>0</v>
      </c>
      <c r="AEY18" s="11">
        <v>0</v>
      </c>
      <c r="AEZ18" s="11">
        <v>0</v>
      </c>
      <c r="AFA18" s="11">
        <v>0</v>
      </c>
      <c r="AFB18" s="11">
        <v>0</v>
      </c>
      <c r="AFC18" s="11">
        <v>0</v>
      </c>
      <c r="AFD18" s="11">
        <v>0</v>
      </c>
      <c r="AFE18" s="11">
        <v>0</v>
      </c>
      <c r="AFF18" s="11">
        <v>0</v>
      </c>
      <c r="AFG18" s="11">
        <v>0</v>
      </c>
      <c r="AFH18" s="11">
        <v>0</v>
      </c>
      <c r="AFI18" s="11">
        <v>0</v>
      </c>
      <c r="AFJ18" s="11">
        <v>0</v>
      </c>
      <c r="AFK18" s="11">
        <v>0</v>
      </c>
      <c r="AFL18" s="11">
        <v>0</v>
      </c>
      <c r="AFM18" s="11">
        <v>0</v>
      </c>
      <c r="AFN18" s="11">
        <v>0</v>
      </c>
      <c r="AFO18" s="11">
        <v>0</v>
      </c>
      <c r="AFP18" s="11">
        <v>0</v>
      </c>
      <c r="AFQ18" s="11">
        <v>0</v>
      </c>
      <c r="AFR18" s="11">
        <v>0</v>
      </c>
      <c r="AFS18" s="11">
        <v>0</v>
      </c>
      <c r="AFT18" s="11">
        <v>0</v>
      </c>
      <c r="AFU18" s="11">
        <v>0</v>
      </c>
      <c r="AFV18" s="11">
        <v>0</v>
      </c>
      <c r="AFW18" s="11">
        <v>0</v>
      </c>
      <c r="AFX18" s="11">
        <v>0</v>
      </c>
      <c r="AFY18" s="11">
        <v>0</v>
      </c>
      <c r="AFZ18" s="11">
        <v>1.2199334764254481E-5</v>
      </c>
      <c r="AGA18" s="11">
        <v>0</v>
      </c>
      <c r="AGB18" s="11">
        <v>0</v>
      </c>
      <c r="AGC18" s="11">
        <v>0</v>
      </c>
      <c r="AGD18" s="11">
        <v>0</v>
      </c>
      <c r="AGE18" s="11">
        <v>0</v>
      </c>
      <c r="AGF18" s="11">
        <v>0</v>
      </c>
      <c r="AGG18" s="11">
        <v>-2.2412989892045522E-10</v>
      </c>
      <c r="AGH18" s="11">
        <v>0</v>
      </c>
      <c r="AGI18" s="11">
        <v>0</v>
      </c>
      <c r="AGJ18" s="11">
        <v>0</v>
      </c>
      <c r="AGK18" s="11">
        <v>0</v>
      </c>
      <c r="AGL18" s="11">
        <v>0</v>
      </c>
      <c r="AGM18" s="11">
        <v>0</v>
      </c>
      <c r="AGN18" s="11">
        <v>0</v>
      </c>
      <c r="AGO18" s="11">
        <v>0</v>
      </c>
      <c r="AGP18" s="11">
        <v>0</v>
      </c>
      <c r="AGQ18" s="11">
        <v>0</v>
      </c>
      <c r="AGR18" s="11">
        <v>0</v>
      </c>
      <c r="AGS18" s="11">
        <v>0</v>
      </c>
      <c r="AGT18" s="11">
        <v>0</v>
      </c>
      <c r="AGU18" s="11">
        <v>0</v>
      </c>
      <c r="AGV18" s="11">
        <v>0</v>
      </c>
      <c r="AGW18" s="11">
        <v>0</v>
      </c>
      <c r="AGX18" s="11">
        <v>0</v>
      </c>
      <c r="AGY18" s="11">
        <v>0</v>
      </c>
      <c r="AGZ18" s="11">
        <v>0</v>
      </c>
      <c r="AHA18" s="11">
        <v>0</v>
      </c>
      <c r="AHB18" s="11">
        <v>0</v>
      </c>
      <c r="AHC18" s="11">
        <v>0</v>
      </c>
      <c r="AHD18" s="11">
        <v>0</v>
      </c>
      <c r="AHE18" s="11">
        <v>0</v>
      </c>
      <c r="AHF18" s="11">
        <v>0</v>
      </c>
      <c r="AHG18" s="11">
        <v>0</v>
      </c>
      <c r="AHH18" s="11">
        <v>0</v>
      </c>
      <c r="AHI18" s="11">
        <v>0</v>
      </c>
      <c r="AHJ18" s="11">
        <v>0</v>
      </c>
      <c r="AHK18" s="11">
        <v>0</v>
      </c>
      <c r="AHL18" s="11">
        <v>0</v>
      </c>
      <c r="AHM18" s="11">
        <v>0</v>
      </c>
      <c r="AHN18" s="11">
        <v>0</v>
      </c>
      <c r="AHO18" s="11">
        <v>0</v>
      </c>
      <c r="AHP18" s="11">
        <v>0</v>
      </c>
      <c r="AHQ18" s="11">
        <v>0</v>
      </c>
      <c r="AHR18" s="11">
        <v>0</v>
      </c>
      <c r="AHS18" s="11">
        <v>0</v>
      </c>
      <c r="AHT18" s="11">
        <v>0</v>
      </c>
      <c r="AHU18" s="11">
        <v>0</v>
      </c>
      <c r="AHV18" s="11">
        <v>0</v>
      </c>
      <c r="AHW18" s="11">
        <v>0</v>
      </c>
      <c r="AHX18" s="11">
        <v>0</v>
      </c>
      <c r="AHY18" s="11">
        <v>0</v>
      </c>
      <c r="AHZ18" s="11">
        <v>0</v>
      </c>
      <c r="AIA18" s="11">
        <v>0</v>
      </c>
      <c r="AIB18" s="11">
        <v>0</v>
      </c>
      <c r="AIC18" s="11">
        <v>0</v>
      </c>
      <c r="AID18" s="11">
        <v>2.4911186751511984E-7</v>
      </c>
      <c r="AIE18" s="11">
        <v>-9.6593008111906541E-9</v>
      </c>
      <c r="AIF18" s="11">
        <v>1.2101477896727899E-8</v>
      </c>
      <c r="AIG18" s="11">
        <v>0</v>
      </c>
      <c r="AIH18" s="11">
        <v>0</v>
      </c>
      <c r="AII18" s="11">
        <v>0</v>
      </c>
      <c r="AIJ18" s="11">
        <v>1.9607843137254903E-9</v>
      </c>
      <c r="AIK18" s="11">
        <v>0</v>
      </c>
      <c r="AIL18" s="11">
        <v>0</v>
      </c>
      <c r="AIM18" s="11">
        <v>0</v>
      </c>
      <c r="AIN18" s="11">
        <v>0</v>
      </c>
      <c r="AIO18" s="11">
        <v>0</v>
      </c>
      <c r="AIP18" s="11">
        <v>0</v>
      </c>
      <c r="AIQ18" s="11">
        <v>0</v>
      </c>
      <c r="AIR18" s="11">
        <v>0</v>
      </c>
      <c r="AIS18" s="11">
        <v>0</v>
      </c>
      <c r="AIT18" s="11">
        <v>0</v>
      </c>
      <c r="AIU18" s="11">
        <v>0</v>
      </c>
      <c r="AIV18" s="11">
        <v>0</v>
      </c>
      <c r="AIW18" s="11">
        <v>0</v>
      </c>
      <c r="AIX18" s="11">
        <v>0</v>
      </c>
      <c r="AIY18" s="11">
        <v>0</v>
      </c>
      <c r="AIZ18" s="11">
        <v>0</v>
      </c>
      <c r="AJA18" s="11">
        <v>0</v>
      </c>
      <c r="AJB18" s="11">
        <v>0</v>
      </c>
      <c r="AJC18" s="11">
        <v>0</v>
      </c>
      <c r="AJD18" s="11">
        <v>0</v>
      </c>
      <c r="AJE18" s="11">
        <v>0</v>
      </c>
      <c r="AJF18" s="11">
        <v>0</v>
      </c>
      <c r="AJG18" s="11">
        <v>0</v>
      </c>
      <c r="AJH18" s="11">
        <v>0</v>
      </c>
      <c r="AJI18" s="11">
        <v>0</v>
      </c>
      <c r="AJJ18" s="11">
        <v>0</v>
      </c>
      <c r="AJK18" s="11">
        <v>0</v>
      </c>
      <c r="AJL18" s="11">
        <v>0</v>
      </c>
      <c r="AJM18" s="11">
        <v>0</v>
      </c>
      <c r="AJN18" s="11">
        <v>0</v>
      </c>
      <c r="AJO18" s="11">
        <v>0</v>
      </c>
      <c r="AJP18" s="11">
        <v>6.6433324768974863E-11</v>
      </c>
      <c r="AJQ18" s="11">
        <v>-1.2104461831046617E-8</v>
      </c>
      <c r="AJR18" s="11">
        <v>0</v>
      </c>
      <c r="AJS18" s="11">
        <v>0</v>
      </c>
      <c r="AJT18" s="11">
        <v>0</v>
      </c>
      <c r="AJU18" s="11">
        <v>0</v>
      </c>
      <c r="AJV18" s="11">
        <v>0</v>
      </c>
      <c r="AJW18" s="11">
        <v>0</v>
      </c>
      <c r="AJX18" s="11">
        <v>0</v>
      </c>
      <c r="AJY18" s="11">
        <v>0</v>
      </c>
      <c r="AJZ18" s="11">
        <v>0</v>
      </c>
      <c r="AKA18" s="11">
        <v>0</v>
      </c>
      <c r="AKB18" s="11">
        <v>0</v>
      </c>
      <c r="AKC18" s="11">
        <v>0</v>
      </c>
      <c r="AKD18" s="11">
        <v>0</v>
      </c>
      <c r="AKE18" s="11">
        <v>0</v>
      </c>
      <c r="AKF18" s="11">
        <v>0</v>
      </c>
      <c r="AKG18" s="11">
        <v>0</v>
      </c>
      <c r="AKH18" s="11">
        <v>0</v>
      </c>
      <c r="AKI18" s="11">
        <v>0</v>
      </c>
      <c r="AKJ18" s="11">
        <v>0</v>
      </c>
      <c r="AKK18" s="11">
        <v>0</v>
      </c>
      <c r="AKL18" s="11">
        <v>0</v>
      </c>
      <c r="AKM18" s="11">
        <v>0</v>
      </c>
      <c r="AKN18" s="11">
        <v>0</v>
      </c>
      <c r="AKO18" s="11">
        <v>0</v>
      </c>
      <c r="AKP18" s="11">
        <v>0</v>
      </c>
      <c r="AKQ18" s="11">
        <v>0</v>
      </c>
      <c r="AKR18" s="11">
        <v>0</v>
      </c>
      <c r="AKS18" s="11">
        <v>0</v>
      </c>
      <c r="AKT18" s="11">
        <v>0</v>
      </c>
      <c r="AKU18" s="11">
        <v>0</v>
      </c>
      <c r="AKV18" s="11">
        <v>0</v>
      </c>
      <c r="AKW18" s="11">
        <v>0</v>
      </c>
      <c r="AKX18" s="11">
        <v>0</v>
      </c>
      <c r="AKY18" s="11">
        <v>3.9587867960473501E-6</v>
      </c>
      <c r="AKZ18" s="11">
        <v>0</v>
      </c>
      <c r="ALA18" s="11">
        <v>0</v>
      </c>
      <c r="ALB18" s="11">
        <v>0</v>
      </c>
      <c r="ALC18" s="11">
        <v>-4.0110649164396403E-10</v>
      </c>
      <c r="ALD18" s="11">
        <v>0</v>
      </c>
      <c r="ALE18" s="11">
        <v>0</v>
      </c>
      <c r="ALF18" s="11">
        <v>0</v>
      </c>
      <c r="ALG18" s="11">
        <v>0</v>
      </c>
      <c r="ALH18" s="11">
        <v>0</v>
      </c>
      <c r="ALI18" s="11">
        <v>0</v>
      </c>
      <c r="ALJ18" s="11">
        <v>0</v>
      </c>
      <c r="ALK18" s="11">
        <v>0</v>
      </c>
      <c r="ALL18" s="11">
        <v>0</v>
      </c>
      <c r="ALM18" s="11">
        <v>0</v>
      </c>
      <c r="ALN18" s="11">
        <v>0</v>
      </c>
      <c r="ALO18" s="11">
        <v>0</v>
      </c>
      <c r="ALP18" s="11">
        <v>0</v>
      </c>
      <c r="ALQ18" s="11">
        <v>0</v>
      </c>
      <c r="ALR18" s="11">
        <v>0</v>
      </c>
      <c r="ALS18" s="11">
        <v>0</v>
      </c>
      <c r="ALT18" s="11">
        <v>0</v>
      </c>
      <c r="ALU18" s="11">
        <v>0</v>
      </c>
      <c r="ALV18" s="11">
        <v>0</v>
      </c>
      <c r="ALW18" s="11">
        <v>0</v>
      </c>
      <c r="ALX18" s="11">
        <v>0</v>
      </c>
      <c r="ALY18" s="11">
        <v>0</v>
      </c>
      <c r="ALZ18" s="11">
        <v>0</v>
      </c>
      <c r="AMA18" s="11">
        <v>0</v>
      </c>
      <c r="AMB18" s="11">
        <v>0</v>
      </c>
      <c r="AMC18" s="11">
        <v>0</v>
      </c>
      <c r="AMD18" s="11">
        <v>0</v>
      </c>
      <c r="AME18" s="11">
        <v>0</v>
      </c>
      <c r="AMF18" s="11">
        <v>0</v>
      </c>
      <c r="AMG18" s="11">
        <v>0</v>
      </c>
      <c r="AMH18" s="11">
        <v>0</v>
      </c>
      <c r="AMI18" s="11">
        <v>0</v>
      </c>
      <c r="AMJ18" s="11">
        <v>2.844922114157459E-7</v>
      </c>
      <c r="AMK18" s="11">
        <v>0</v>
      </c>
      <c r="AML18" s="11">
        <v>0</v>
      </c>
      <c r="AMM18" s="11">
        <v>0</v>
      </c>
      <c r="AMN18" s="11">
        <v>0</v>
      </c>
      <c r="AMO18" s="11">
        <v>-8.5779183085607117E-6</v>
      </c>
      <c r="AMP18" s="11">
        <v>7.0310002999422478E-31</v>
      </c>
      <c r="AMQ18" s="11">
        <v>0</v>
      </c>
      <c r="AMR18" s="11">
        <v>0</v>
      </c>
      <c r="AMS18" s="11">
        <v>1.2595377869095229E-30</v>
      </c>
      <c r="AMT18" s="11">
        <v>0</v>
      </c>
      <c r="AMU18" s="11">
        <v>0</v>
      </c>
      <c r="AMV18" s="11">
        <v>0</v>
      </c>
      <c r="AMW18" s="11">
        <v>0</v>
      </c>
      <c r="AMX18" s="11">
        <v>0</v>
      </c>
      <c r="AMY18" s="11">
        <v>0</v>
      </c>
      <c r="AMZ18" s="11">
        <v>0</v>
      </c>
      <c r="ANA18" s="11">
        <v>0</v>
      </c>
      <c r="ANB18" s="11">
        <v>0</v>
      </c>
      <c r="ANC18" s="11">
        <v>0</v>
      </c>
      <c r="AND18" s="11">
        <v>0</v>
      </c>
      <c r="ANE18" s="11">
        <v>0</v>
      </c>
      <c r="ANF18" s="11">
        <v>0</v>
      </c>
      <c r="ANG18" s="11">
        <v>0</v>
      </c>
      <c r="ANH18" s="11">
        <v>0</v>
      </c>
      <c r="ANI18" s="11">
        <v>0</v>
      </c>
      <c r="ANJ18" s="11">
        <v>0</v>
      </c>
      <c r="ANK18" s="11">
        <v>0</v>
      </c>
      <c r="ANL18" s="11">
        <v>0</v>
      </c>
      <c r="ANM18" s="11">
        <v>0</v>
      </c>
      <c r="ANN18" s="11">
        <v>0</v>
      </c>
      <c r="ANO18" s="11">
        <v>0</v>
      </c>
      <c r="ANP18" s="11">
        <v>0</v>
      </c>
      <c r="ANQ18" s="11">
        <v>0</v>
      </c>
      <c r="ANR18" s="11">
        <v>0</v>
      </c>
      <c r="ANS18" s="11">
        <v>0</v>
      </c>
      <c r="ANT18" s="11">
        <v>0</v>
      </c>
      <c r="ANU18" s="11">
        <v>0</v>
      </c>
      <c r="ANV18" s="11">
        <v>3.8674157077409421E-8</v>
      </c>
      <c r="ANW18" s="11">
        <v>0</v>
      </c>
      <c r="ANX18" s="11">
        <v>0</v>
      </c>
      <c r="ANY18" s="11">
        <v>0</v>
      </c>
      <c r="ANZ18" s="11">
        <v>4.8349773561005148E-6</v>
      </c>
      <c r="AOA18" s="11">
        <v>-2.6926123984947601E-7</v>
      </c>
      <c r="AOB18" s="11">
        <v>8.9753746616491718E-9</v>
      </c>
      <c r="AOC18" s="11">
        <v>0</v>
      </c>
      <c r="AOD18" s="11">
        <v>1.5789374769025997E-10</v>
      </c>
      <c r="AOE18" s="11">
        <v>0</v>
      </c>
      <c r="AOF18" s="11">
        <v>0</v>
      </c>
      <c r="AOG18" s="11">
        <v>0</v>
      </c>
      <c r="AOH18" s="11">
        <v>0</v>
      </c>
      <c r="AOI18" s="11">
        <v>0</v>
      </c>
      <c r="AOJ18" s="11">
        <v>0</v>
      </c>
      <c r="AOK18" s="11">
        <v>0</v>
      </c>
      <c r="AOL18" s="11">
        <v>0</v>
      </c>
      <c r="AOM18" s="11">
        <v>0</v>
      </c>
      <c r="AON18" s="11">
        <v>0</v>
      </c>
      <c r="AOO18" s="11">
        <v>0</v>
      </c>
      <c r="AOP18" s="11">
        <v>0</v>
      </c>
      <c r="AOQ18" s="11">
        <v>0</v>
      </c>
      <c r="AOR18" s="11">
        <v>0</v>
      </c>
      <c r="AOS18" s="11">
        <v>0</v>
      </c>
      <c r="AOT18" s="11">
        <v>0</v>
      </c>
      <c r="AOU18" s="11">
        <v>0</v>
      </c>
      <c r="AOV18" s="11">
        <v>0</v>
      </c>
      <c r="AOW18" s="11">
        <v>0</v>
      </c>
      <c r="AOX18" s="11">
        <v>0</v>
      </c>
      <c r="AOY18" s="11">
        <v>0</v>
      </c>
      <c r="AOZ18" s="11">
        <v>0</v>
      </c>
      <c r="APA18" s="11">
        <v>0</v>
      </c>
      <c r="APB18" s="11">
        <v>0</v>
      </c>
      <c r="APC18" s="11">
        <v>0</v>
      </c>
      <c r="APD18" s="11">
        <v>0</v>
      </c>
      <c r="APE18" s="11">
        <v>0</v>
      </c>
      <c r="APF18" s="11">
        <v>0</v>
      </c>
      <c r="APG18" s="11">
        <v>0</v>
      </c>
      <c r="APH18" s="11">
        <v>0</v>
      </c>
      <c r="API18" s="11">
        <v>0</v>
      </c>
      <c r="APJ18" s="11">
        <v>0</v>
      </c>
      <c r="APK18" s="11">
        <v>0</v>
      </c>
      <c r="APL18" s="11">
        <v>2.6926123984947511E-7</v>
      </c>
      <c r="APM18" s="11">
        <v>-1.1002592300144515E-8</v>
      </c>
      <c r="APN18" s="11">
        <v>1.2102347844910305E-8</v>
      </c>
      <c r="APO18" s="11">
        <v>0</v>
      </c>
      <c r="APP18" s="11">
        <v>0</v>
      </c>
      <c r="APQ18" s="11">
        <v>0</v>
      </c>
      <c r="APR18" s="11">
        <v>0</v>
      </c>
      <c r="APS18" s="11">
        <v>0</v>
      </c>
      <c r="APT18" s="11">
        <v>0</v>
      </c>
      <c r="APU18" s="11">
        <v>0</v>
      </c>
      <c r="APV18" s="11">
        <v>0</v>
      </c>
      <c r="APW18" s="11">
        <v>0</v>
      </c>
      <c r="APX18" s="11">
        <v>0</v>
      </c>
      <c r="APY18" s="11">
        <v>0</v>
      </c>
      <c r="APZ18" s="11">
        <v>0</v>
      </c>
      <c r="AQA18" s="11">
        <v>0</v>
      </c>
      <c r="AQB18" s="11">
        <v>0</v>
      </c>
      <c r="AQC18" s="11">
        <v>0</v>
      </c>
      <c r="AQD18" s="11">
        <v>0</v>
      </c>
      <c r="AQE18" s="11">
        <v>0</v>
      </c>
      <c r="AQF18" s="11">
        <v>0</v>
      </c>
      <c r="AQG18" s="11">
        <v>0</v>
      </c>
      <c r="AQH18" s="11">
        <v>0</v>
      </c>
      <c r="AQI18" s="11">
        <v>0</v>
      </c>
      <c r="AQJ18" s="11">
        <v>0</v>
      </c>
      <c r="AQK18" s="11">
        <v>0</v>
      </c>
      <c r="AQL18" s="11">
        <v>0</v>
      </c>
      <c r="AQM18" s="11">
        <v>0</v>
      </c>
      <c r="AQN18" s="11">
        <v>0</v>
      </c>
      <c r="AQO18" s="11">
        <v>0</v>
      </c>
      <c r="AQP18" s="11">
        <v>0</v>
      </c>
      <c r="AQQ18" s="11">
        <v>0</v>
      </c>
      <c r="AQR18" s="11">
        <v>0</v>
      </c>
      <c r="AQS18" s="11">
        <v>0</v>
      </c>
      <c r="AQT18" s="11">
        <v>0</v>
      </c>
      <c r="AQU18" s="11">
        <v>0</v>
      </c>
      <c r="AQV18" s="11">
        <v>0</v>
      </c>
      <c r="AQW18" s="11">
        <v>0</v>
      </c>
      <c r="AQX18" s="11">
        <v>6.6433324768974863E-11</v>
      </c>
      <c r="AQY18" s="11">
        <v>-1.210446183104344E-8</v>
      </c>
      <c r="AQZ18" s="11">
        <v>0</v>
      </c>
      <c r="ARA18" s="11">
        <v>0</v>
      </c>
      <c r="ARB18" s="11">
        <v>0</v>
      </c>
      <c r="ARC18" s="11">
        <v>0</v>
      </c>
      <c r="ARD18" s="11">
        <v>0</v>
      </c>
      <c r="ARE18" s="11">
        <v>0</v>
      </c>
      <c r="ARF18" s="11">
        <v>0</v>
      </c>
      <c r="ARG18" s="11">
        <v>0</v>
      </c>
      <c r="ARH18" s="11">
        <v>0</v>
      </c>
      <c r="ARI18" s="11">
        <v>0</v>
      </c>
      <c r="ARJ18" s="11">
        <v>0</v>
      </c>
      <c r="ARK18" s="11">
        <v>0</v>
      </c>
      <c r="ARL18" s="11">
        <v>0</v>
      </c>
      <c r="ARM18" s="11">
        <v>0</v>
      </c>
      <c r="ARN18" s="11">
        <v>0</v>
      </c>
      <c r="ARO18" s="11">
        <v>0</v>
      </c>
      <c r="ARP18" s="11">
        <v>0</v>
      </c>
      <c r="ARQ18" s="11">
        <v>0</v>
      </c>
      <c r="ARR18" s="11">
        <v>0</v>
      </c>
      <c r="ARS18" s="11">
        <v>0</v>
      </c>
      <c r="ART18" s="11">
        <v>0</v>
      </c>
      <c r="ARU18" s="11">
        <v>0</v>
      </c>
      <c r="ARV18" s="11">
        <v>0</v>
      </c>
      <c r="ARW18" s="11">
        <v>0</v>
      </c>
      <c r="ARX18" s="11">
        <v>0</v>
      </c>
      <c r="ARY18" s="11">
        <v>0</v>
      </c>
      <c r="ARZ18" s="11">
        <v>0</v>
      </c>
      <c r="ASA18" s="11">
        <v>0</v>
      </c>
      <c r="ASB18" s="11">
        <v>0</v>
      </c>
      <c r="ASC18" s="11">
        <v>0</v>
      </c>
      <c r="ASD18" s="11">
        <v>0</v>
      </c>
      <c r="ASE18" s="11">
        <v>0</v>
      </c>
      <c r="ASF18" s="11">
        <v>0</v>
      </c>
      <c r="ASG18" s="11">
        <v>3.223318237394161E-6</v>
      </c>
      <c r="ASH18" s="11">
        <v>0</v>
      </c>
      <c r="ASI18" s="11">
        <v>0</v>
      </c>
      <c r="ASJ18" s="11">
        <v>0</v>
      </c>
      <c r="ASK18" s="11">
        <v>-1.5879472354728259E-10</v>
      </c>
      <c r="ASL18" s="11">
        <v>0</v>
      </c>
      <c r="ASM18" s="11">
        <v>0</v>
      </c>
      <c r="ASN18" s="11">
        <v>0</v>
      </c>
      <c r="ASO18" s="11">
        <v>0</v>
      </c>
      <c r="ASP18" s="11">
        <v>0</v>
      </c>
      <c r="ASQ18" s="11">
        <v>0</v>
      </c>
      <c r="ASR18" s="11">
        <v>0</v>
      </c>
      <c r="ASS18" s="11">
        <v>0</v>
      </c>
      <c r="AST18" s="11">
        <v>0</v>
      </c>
      <c r="ASU18" s="11">
        <v>0</v>
      </c>
      <c r="ASV18" s="11">
        <v>0</v>
      </c>
      <c r="ASW18" s="11">
        <v>0</v>
      </c>
      <c r="ASX18" s="11">
        <v>0</v>
      </c>
      <c r="ASY18" s="11">
        <v>0</v>
      </c>
      <c r="ASZ18" s="11">
        <v>0</v>
      </c>
      <c r="ATA18" s="11">
        <v>0</v>
      </c>
      <c r="ATB18" s="11">
        <v>0</v>
      </c>
      <c r="ATC18" s="11">
        <v>0</v>
      </c>
      <c r="ATD18" s="11">
        <v>0</v>
      </c>
      <c r="ATE18" s="11">
        <v>0</v>
      </c>
      <c r="ATF18" s="11">
        <v>0</v>
      </c>
      <c r="ATG18" s="11">
        <v>0</v>
      </c>
      <c r="ATH18" s="11">
        <v>0</v>
      </c>
      <c r="ATI18" s="11">
        <v>0</v>
      </c>
      <c r="ATJ18" s="11">
        <v>0</v>
      </c>
      <c r="ATK18" s="11">
        <v>0</v>
      </c>
      <c r="ATL18" s="11">
        <v>0</v>
      </c>
      <c r="ATM18" s="11">
        <v>4.9275496452969838E-7</v>
      </c>
      <c r="ATN18" s="11">
        <v>0</v>
      </c>
      <c r="ATO18" s="11">
        <v>0</v>
      </c>
      <c r="ATP18" s="11">
        <v>0</v>
      </c>
      <c r="ATQ18" s="11">
        <v>0</v>
      </c>
      <c r="ATR18" s="11">
        <v>0</v>
      </c>
      <c r="ATS18" s="11">
        <v>0</v>
      </c>
      <c r="ATT18" s="11">
        <v>0</v>
      </c>
      <c r="ATU18" s="11">
        <v>0</v>
      </c>
      <c r="ATV18" s="11">
        <v>0</v>
      </c>
      <c r="ATW18" s="11">
        <v>-8.4122738681869889E-6</v>
      </c>
      <c r="ATX18" s="11">
        <v>3.9462007139711953E-25</v>
      </c>
      <c r="ATY18" s="11">
        <v>0</v>
      </c>
      <c r="ATZ18" s="11">
        <v>0</v>
      </c>
      <c r="AUA18" s="11">
        <v>7.0690519920210984E-25</v>
      </c>
      <c r="AUB18" s="11">
        <v>0</v>
      </c>
      <c r="AUC18" s="11">
        <v>0</v>
      </c>
      <c r="AUD18" s="11">
        <v>0</v>
      </c>
      <c r="AUE18" s="11">
        <v>0</v>
      </c>
      <c r="AUF18" s="11">
        <v>0</v>
      </c>
      <c r="AUG18" s="11">
        <v>0</v>
      </c>
      <c r="AUH18" s="11">
        <v>0</v>
      </c>
      <c r="AUI18" s="11">
        <v>0</v>
      </c>
      <c r="AUJ18" s="11">
        <v>0</v>
      </c>
      <c r="AUK18" s="11">
        <v>0</v>
      </c>
      <c r="AUL18" s="11">
        <v>0</v>
      </c>
      <c r="AUM18" s="11">
        <v>0</v>
      </c>
      <c r="AUN18" s="11">
        <v>0</v>
      </c>
      <c r="AUO18" s="11">
        <v>0</v>
      </c>
      <c r="AUP18" s="11">
        <v>0</v>
      </c>
      <c r="AUQ18" s="11">
        <v>0</v>
      </c>
      <c r="AUR18" s="11">
        <v>0</v>
      </c>
      <c r="AUS18" s="11">
        <v>0</v>
      </c>
      <c r="AUT18" s="11">
        <v>0</v>
      </c>
      <c r="AUU18" s="11">
        <v>0</v>
      </c>
      <c r="AUV18" s="11">
        <v>0</v>
      </c>
      <c r="AUW18" s="11">
        <v>0</v>
      </c>
      <c r="AUX18" s="11">
        <v>0</v>
      </c>
      <c r="AUY18" s="11">
        <v>0</v>
      </c>
      <c r="AUZ18" s="11">
        <v>0</v>
      </c>
      <c r="AVA18" s="11">
        <v>0</v>
      </c>
      <c r="AVB18" s="11">
        <v>0</v>
      </c>
      <c r="AVC18" s="11">
        <v>0</v>
      </c>
      <c r="AVD18" s="11">
        <v>0</v>
      </c>
      <c r="AVE18" s="11">
        <v>0</v>
      </c>
      <c r="AVF18" s="11">
        <v>0</v>
      </c>
      <c r="AVG18" s="11">
        <v>0</v>
      </c>
      <c r="AVH18" s="11">
        <v>5.6784803084988288E-6</v>
      </c>
      <c r="AVI18" s="11">
        <v>-2.4405115581587164E-7</v>
      </c>
      <c r="AVJ18" s="11">
        <v>7.5748144375595357E-9</v>
      </c>
      <c r="AVK18" s="11">
        <v>0</v>
      </c>
      <c r="AVL18" s="11">
        <v>7.1950377464598666E-10</v>
      </c>
      <c r="AVM18" s="11">
        <v>0</v>
      </c>
      <c r="AVN18" s="11">
        <v>0</v>
      </c>
      <c r="AVO18" s="11">
        <v>0</v>
      </c>
      <c r="AVP18" s="11">
        <v>0</v>
      </c>
      <c r="AVQ18" s="11">
        <v>0</v>
      </c>
      <c r="AVR18" s="11">
        <v>0</v>
      </c>
      <c r="AVS18" s="11">
        <v>0</v>
      </c>
      <c r="AVT18" s="11">
        <v>0</v>
      </c>
      <c r="AVU18" s="11">
        <v>0</v>
      </c>
      <c r="AVV18" s="11">
        <v>0</v>
      </c>
      <c r="AVW18" s="11">
        <v>0</v>
      </c>
      <c r="AVX18" s="11">
        <v>0</v>
      </c>
      <c r="AVY18" s="11">
        <v>0</v>
      </c>
      <c r="AVZ18" s="11">
        <v>0</v>
      </c>
      <c r="AWA18" s="11">
        <v>0</v>
      </c>
      <c r="AWB18" s="11">
        <v>0</v>
      </c>
      <c r="AWC18" s="11">
        <v>0</v>
      </c>
      <c r="AWD18" s="11">
        <v>0</v>
      </c>
      <c r="AWE18" s="11">
        <v>0</v>
      </c>
      <c r="AWF18" s="11">
        <v>0</v>
      </c>
      <c r="AWG18" s="11">
        <v>0</v>
      </c>
      <c r="AWH18" s="11">
        <v>0</v>
      </c>
      <c r="AWI18" s="11">
        <v>0</v>
      </c>
      <c r="AWJ18" s="11">
        <v>0</v>
      </c>
      <c r="AWK18" s="11">
        <v>1.2891385692469807E-9</v>
      </c>
      <c r="AWL18" s="11">
        <v>0</v>
      </c>
      <c r="AWM18" s="11">
        <v>0</v>
      </c>
      <c r="AWN18" s="11">
        <v>0</v>
      </c>
      <c r="AWO18" s="11">
        <v>0</v>
      </c>
      <c r="AWP18" s="11">
        <v>0</v>
      </c>
      <c r="AWQ18" s="11">
        <v>0</v>
      </c>
      <c r="AWR18" s="11">
        <v>0</v>
      </c>
      <c r="AWS18" s="11">
        <v>0</v>
      </c>
      <c r="AWT18" s="11">
        <v>2.2724443312678606E-7</v>
      </c>
      <c r="AWU18" s="11">
        <v>-7.6412477623384518E-9</v>
      </c>
      <c r="AWV18" s="11">
        <v>1.2102347844910305E-8</v>
      </c>
      <c r="AWW18" s="11">
        <v>0</v>
      </c>
      <c r="AWX18" s="11">
        <v>0</v>
      </c>
      <c r="AWY18" s="11">
        <v>0</v>
      </c>
      <c r="AWZ18" s="11">
        <v>0</v>
      </c>
      <c r="AXA18" s="11">
        <v>0</v>
      </c>
      <c r="AXB18" s="11">
        <v>0</v>
      </c>
      <c r="AXC18" s="11">
        <v>0</v>
      </c>
      <c r="AXD18" s="11">
        <v>0</v>
      </c>
      <c r="AXE18" s="11">
        <v>0</v>
      </c>
      <c r="AXF18" s="11">
        <v>0</v>
      </c>
      <c r="AXG18" s="11">
        <v>0</v>
      </c>
      <c r="AXH18" s="11">
        <v>0</v>
      </c>
      <c r="AXI18" s="11">
        <v>0</v>
      </c>
      <c r="AXJ18" s="11">
        <v>0</v>
      </c>
      <c r="AXK18" s="11">
        <v>0</v>
      </c>
      <c r="AXL18" s="11">
        <v>0</v>
      </c>
      <c r="AXM18" s="11">
        <v>0</v>
      </c>
      <c r="AXN18" s="11">
        <v>0</v>
      </c>
      <c r="AXO18" s="11">
        <v>0</v>
      </c>
      <c r="AXP18" s="11">
        <v>0</v>
      </c>
      <c r="AXQ18" s="11">
        <v>0</v>
      </c>
      <c r="AXR18" s="11">
        <v>0</v>
      </c>
      <c r="AXS18" s="11">
        <v>0</v>
      </c>
      <c r="AXT18" s="11">
        <v>0</v>
      </c>
      <c r="AXU18" s="11">
        <v>0</v>
      </c>
      <c r="AXV18" s="11">
        <v>0</v>
      </c>
      <c r="AXW18" s="11">
        <v>0</v>
      </c>
      <c r="AXX18" s="11">
        <v>0</v>
      </c>
      <c r="AXY18" s="11">
        <v>0</v>
      </c>
      <c r="AXZ18" s="11">
        <v>0</v>
      </c>
      <c r="AYA18" s="11">
        <v>0</v>
      </c>
      <c r="AYB18" s="11">
        <v>0</v>
      </c>
      <c r="AYC18" s="11">
        <v>0</v>
      </c>
      <c r="AYD18" s="11">
        <v>0</v>
      </c>
      <c r="AYE18" s="11">
        <v>0</v>
      </c>
      <c r="AYF18" s="11">
        <v>6.6433324768974863E-11</v>
      </c>
      <c r="AYG18" s="11">
        <v>-1.2104461831052556E-8</v>
      </c>
      <c r="AYH18" s="11">
        <v>0</v>
      </c>
      <c r="AYI18" s="11">
        <v>0</v>
      </c>
      <c r="AYJ18" s="11">
        <v>0</v>
      </c>
      <c r="AYK18" s="11">
        <v>0</v>
      </c>
      <c r="AYL18" s="11">
        <v>0</v>
      </c>
      <c r="AYM18" s="11">
        <v>0</v>
      </c>
      <c r="AYN18" s="11">
        <v>0</v>
      </c>
      <c r="AYO18" s="11">
        <v>0</v>
      </c>
      <c r="AYP18" s="11">
        <v>0</v>
      </c>
      <c r="AYQ18" s="11">
        <v>0</v>
      </c>
      <c r="AYR18" s="11">
        <v>0</v>
      </c>
      <c r="AYS18" s="11">
        <v>0</v>
      </c>
      <c r="AYT18" s="11">
        <v>0</v>
      </c>
      <c r="AYU18" s="11">
        <v>0</v>
      </c>
      <c r="AYV18" s="11">
        <v>0</v>
      </c>
      <c r="AYW18" s="11">
        <v>0</v>
      </c>
      <c r="AYX18" s="11">
        <v>0</v>
      </c>
      <c r="AYY18" s="11">
        <v>0</v>
      </c>
      <c r="AYZ18" s="11">
        <v>0</v>
      </c>
      <c r="AZA18" s="11">
        <v>0</v>
      </c>
      <c r="AZB18" s="11">
        <v>0</v>
      </c>
      <c r="AZC18" s="11">
        <v>0</v>
      </c>
      <c r="AZD18" s="11">
        <v>0</v>
      </c>
      <c r="AZE18" s="11">
        <v>0</v>
      </c>
      <c r="AZF18" s="11">
        <v>0</v>
      </c>
      <c r="AZG18" s="11">
        <v>0</v>
      </c>
      <c r="AZH18" s="11">
        <v>0</v>
      </c>
      <c r="AZI18" s="11">
        <v>0</v>
      </c>
      <c r="AZJ18" s="11">
        <v>0</v>
      </c>
      <c r="AZK18" s="11">
        <v>0</v>
      </c>
      <c r="AZL18" s="11">
        <v>0</v>
      </c>
      <c r="AZM18" s="11">
        <v>0</v>
      </c>
      <c r="AZN18" s="11">
        <v>0</v>
      </c>
      <c r="AZO18" s="11">
        <v>2.433634417732396E-6</v>
      </c>
      <c r="AZP18" s="11">
        <v>0</v>
      </c>
      <c r="AZQ18" s="11">
        <v>0</v>
      </c>
      <c r="AZR18" s="11">
        <v>0</v>
      </c>
      <c r="AZS18" s="11">
        <v>-7.2418884910790877E-10</v>
      </c>
      <c r="AZT18" s="12">
        <v>13650290264.298769</v>
      </c>
      <c r="AZU18" s="12">
        <v>11358841.354581958</v>
      </c>
      <c r="AZV18" s="12">
        <v>1472000</v>
      </c>
      <c r="AZW18" s="12">
        <v>37666.597032283848</v>
      </c>
      <c r="AZX18" s="12">
        <v>141550830649.75388</v>
      </c>
      <c r="AZY18" s="12">
        <v>2.1999999999999999E-10</v>
      </c>
      <c r="AZZ18" s="12">
        <v>224053142.81435132</v>
      </c>
      <c r="BAA18" s="12">
        <v>1E-13</v>
      </c>
      <c r="BAB18" s="12">
        <v>4501933.9188422579</v>
      </c>
      <c r="BAC18" s="12">
        <v>2.9999999999999999E-16</v>
      </c>
      <c r="BAD18" s="12">
        <v>1.1E-13</v>
      </c>
      <c r="BAE18" s="12">
        <v>7920000</v>
      </c>
      <c r="BAF18" s="12">
        <v>6380000</v>
      </c>
      <c r="BAG18" s="12">
        <v>5990246647752777</v>
      </c>
      <c r="BAH18" s="12">
        <v>928602500000</v>
      </c>
      <c r="BAI18" s="12">
        <v>337254453665.20319</v>
      </c>
      <c r="BAJ18" s="12">
        <v>742837999999999.88</v>
      </c>
      <c r="BAK18" s="12">
        <v>3670295346.422863</v>
      </c>
      <c r="BAL18" s="12">
        <v>257535977943.00543</v>
      </c>
      <c r="BAM18" s="12">
        <v>50144535000</v>
      </c>
      <c r="BAN18" s="12">
        <v>445729200000</v>
      </c>
      <c r="BAO18" s="12">
        <v>18572050000</v>
      </c>
      <c r="BAP18" s="12">
        <v>7.757118E+16</v>
      </c>
      <c r="BAQ18" s="12">
        <v>3878559000000000</v>
      </c>
      <c r="BAR18" s="12">
        <v>1.1635677E+17</v>
      </c>
      <c r="BAS18" s="12">
        <v>1163567700000</v>
      </c>
      <c r="BAT18" s="12">
        <v>1939279500000</v>
      </c>
      <c r="BAU18" s="12">
        <v>4.25E+16</v>
      </c>
      <c r="BAV18" s="12">
        <v>2550000000000000</v>
      </c>
      <c r="BAW18" s="12">
        <v>7.65E+16</v>
      </c>
      <c r="BAX18" s="12">
        <v>765000000000</v>
      </c>
      <c r="BAY18" s="12">
        <v>850000000000</v>
      </c>
      <c r="BAZ18" s="12">
        <v>1.275E+17</v>
      </c>
      <c r="BBA18" s="12">
        <v>8924999999999999</v>
      </c>
      <c r="BBB18" s="12">
        <v>2.6774999999999997E+17</v>
      </c>
      <c r="BBC18" s="12">
        <v>2677500000000</v>
      </c>
      <c r="BBD18" s="12">
        <v>1912500000000.0005</v>
      </c>
      <c r="BBE18" s="13">
        <v>8.874094808267154</v>
      </c>
      <c r="BBF18" s="13">
        <v>4.24343073512029</v>
      </c>
      <c r="BBG18" s="13">
        <v>3.301681374726618</v>
      </c>
      <c r="BBH18" s="13">
        <v>2623.9079580417279</v>
      </c>
      <c r="BBI18" s="12">
        <v>444.68155492679199</v>
      </c>
      <c r="BBJ18" s="12">
        <v>85.356931463650795</v>
      </c>
      <c r="BBK18" s="12">
        <v>274.06209546060501</v>
      </c>
      <c r="BBL18" s="12">
        <v>4649.2809880000004</v>
      </c>
      <c r="BBM18" s="12">
        <v>10353.81781</v>
      </c>
      <c r="BBN18" s="12">
        <v>11956.841114359</v>
      </c>
      <c r="BBO18" s="14">
        <v>853.14314151867302</v>
      </c>
      <c r="BBP18" s="14">
        <v>643.41286658979038</v>
      </c>
      <c r="BBQ18" s="14">
        <v>806.37625498112391</v>
      </c>
      <c r="BBR18" s="13">
        <v>8.4796496633764207</v>
      </c>
      <c r="BBS18" s="13">
        <v>12.87472068288575</v>
      </c>
      <c r="BBT18" s="13">
        <v>10.895372746777195</v>
      </c>
      <c r="BBU18" s="14">
        <v>7.2222069212036644</v>
      </c>
      <c r="BBV18" s="14">
        <v>12.863911349328603</v>
      </c>
      <c r="BBW18" s="14">
        <v>11.098781382333502</v>
      </c>
      <c r="BBX18" s="14">
        <v>482.13832717798834</v>
      </c>
      <c r="BBY18" s="14">
        <v>491.33637176970001</v>
      </c>
      <c r="BBZ18" s="14">
        <v>406.95895924407267</v>
      </c>
      <c r="BCA18" s="13">
        <v>2.9427028931471755</v>
      </c>
      <c r="BCB18" s="13">
        <v>0.6055558448780296</v>
      </c>
      <c r="BCC18" s="13">
        <v>0.41951032542981592</v>
      </c>
      <c r="BCD18" s="13">
        <v>0.11762088574975285</v>
      </c>
      <c r="BCE18" s="13">
        <v>32.121649858043149</v>
      </c>
      <c r="BCF18" s="13">
        <v>4.2182214840846617E-2</v>
      </c>
      <c r="BCG18" s="13">
        <v>2.8457525853122251E-2</v>
      </c>
      <c r="BCH18" s="13">
        <v>3.4998476218943105E-4</v>
      </c>
      <c r="BCI18" s="13">
        <v>16391.027869012454</v>
      </c>
      <c r="BCJ18" s="13">
        <v>1.4422971336064804E-5</v>
      </c>
      <c r="BCK18" s="13">
        <v>11.625114332844063</v>
      </c>
      <c r="BCL18" s="13">
        <v>5.2471892334552613E-6</v>
      </c>
      <c r="BCM18" s="13">
        <v>7.6286049092339804E-8</v>
      </c>
      <c r="BCN18" s="13">
        <v>4.4288736733769617E-2</v>
      </c>
      <c r="BCO18" s="13">
        <v>0.38302809197886845</v>
      </c>
      <c r="BCP18" s="13">
        <v>0.31559277969431587</v>
      </c>
      <c r="BCQ18" s="13">
        <v>8.526389997807307</v>
      </c>
      <c r="BCR18" s="13">
        <v>0.28005546686648763</v>
      </c>
      <c r="BCS18" s="13">
        <v>0.36078878681121512</v>
      </c>
      <c r="BCT18" s="13">
        <v>0.36320666859793699</v>
      </c>
      <c r="BCU18" s="13">
        <v>0.56256776216381243</v>
      </c>
      <c r="BCV18" s="13">
        <v>0.16294748324441596</v>
      </c>
      <c r="BCW18" s="13">
        <v>44.078413280743689</v>
      </c>
      <c r="BCX18" s="13">
        <v>5.0671013822982287E-2</v>
      </c>
      <c r="BCY18" s="13">
        <v>3.3487563813976808E-2</v>
      </c>
      <c r="BCZ18" s="13">
        <v>2.6346025185274954E-2</v>
      </c>
      <c r="BDA18" s="13">
        <v>0.1237219564009457</v>
      </c>
      <c r="BDB18" s="13">
        <v>9.1642963879680437E-4</v>
      </c>
      <c r="BDC18" s="13">
        <v>18294.306100358248</v>
      </c>
      <c r="BDD18" s="13">
        <v>2.2026336593623879E-5</v>
      </c>
      <c r="BDE18" s="13">
        <v>13.984618297523877</v>
      </c>
      <c r="BDF18" s="13">
        <v>4.2228393065120506E-6</v>
      </c>
      <c r="BDG18" s="13">
        <v>2.062606781073077E-8</v>
      </c>
      <c r="BDH18" s="13">
        <v>2.9144403104960633E-2</v>
      </c>
      <c r="BDI18" s="13">
        <v>5.1974307000474826E-2</v>
      </c>
      <c r="BDJ18" s="13">
        <v>4.4834620102825497E-2</v>
      </c>
      <c r="BDK18" s="13">
        <v>0.41282031815878212</v>
      </c>
      <c r="BDL18" s="13">
        <v>5.231753890352258E-2</v>
      </c>
      <c r="BDM18" s="13">
        <v>0.3704290269853775</v>
      </c>
      <c r="BDN18" s="13">
        <v>0.14279374913059845</v>
      </c>
      <c r="BDO18" s="13">
        <v>0.11298954646394986</v>
      </c>
      <c r="BDP18" s="13">
        <v>0.11774020230784162</v>
      </c>
      <c r="BDQ18" s="13">
        <v>3.5931759101571377</v>
      </c>
      <c r="BDR18" s="13">
        <v>6.9338396243327738</v>
      </c>
      <c r="BDS18" s="13">
        <v>0.21534779546108204</v>
      </c>
      <c r="BDT18" s="13">
        <v>0.30871526191855309</v>
      </c>
      <c r="BDU18" s="13">
        <v>0.351814744297691</v>
      </c>
      <c r="BDV18" s="13">
        <v>0.74166557780214437</v>
      </c>
      <c r="BDW18" s="13">
        <v>7.1549888352311838E-2</v>
      </c>
      <c r="BDX18" s="13">
        <v>20.117954078377135</v>
      </c>
      <c r="BDY18" s="13">
        <v>9.7669753497581321E-2</v>
      </c>
      <c r="BDZ18" s="13">
        <v>1.4885452592040673</v>
      </c>
      <c r="BEA18" s="13">
        <v>4.8165670948715184E-2</v>
      </c>
      <c r="BEB18" s="13">
        <v>3.7243146649166538E-2</v>
      </c>
      <c r="BEC18" s="13">
        <v>3.37519298859877E-2</v>
      </c>
      <c r="BED18" s="13">
        <v>3.1143925415696414E-2</v>
      </c>
      <c r="BEE18" s="13">
        <v>3.1675068036499603E-2</v>
      </c>
      <c r="BEF18" s="13">
        <v>2.158538584658351E-3</v>
      </c>
      <c r="BEG18" s="13">
        <v>10892.80228421004</v>
      </c>
      <c r="BEH18" s="13">
        <v>1.3878837688684669E-5</v>
      </c>
      <c r="BEI18" s="13">
        <v>6.389946446264819</v>
      </c>
      <c r="BEJ18" s="13">
        <v>1.0694591165502136</v>
      </c>
      <c r="BEK18" s="13">
        <v>5.1621227629819207E-6</v>
      </c>
      <c r="BEL18" s="13">
        <v>2.307791330995673E-8</v>
      </c>
      <c r="BEM18" s="13">
        <v>4.112996453649416E-2</v>
      </c>
      <c r="BEN18" s="13">
        <v>2.1492141731913224E-2</v>
      </c>
      <c r="BEO18" s="13">
        <v>3.4285010139692366E-2</v>
      </c>
      <c r="BEP18" s="13">
        <v>3.7827245633484191E-2</v>
      </c>
      <c r="BEQ18" s="13">
        <v>0.31690184763038737</v>
      </c>
      <c r="BER18" s="13">
        <v>0.3012818818336736</v>
      </c>
      <c r="BES18" s="13">
        <v>0.14425421764253463</v>
      </c>
      <c r="BET18" s="13">
        <v>0.13562190797984661</v>
      </c>
      <c r="BEU18" s="22">
        <v>0.2318799635009883</v>
      </c>
    </row>
    <row r="19" spans="2:1503" x14ac:dyDescent="0.25">
      <c r="B19" s="16">
        <v>14</v>
      </c>
      <c r="C19" s="10">
        <v>0</v>
      </c>
      <c r="D19" s="11">
        <v>0</v>
      </c>
      <c r="E19" s="11">
        <v>0</v>
      </c>
      <c r="F19" s="11">
        <v>0</v>
      </c>
      <c r="G19" s="11">
        <v>3.7442326724796569E-5</v>
      </c>
      <c r="H19" s="11">
        <v>0</v>
      </c>
      <c r="I19" s="11">
        <v>0</v>
      </c>
      <c r="J19" s="11">
        <v>0</v>
      </c>
      <c r="K19" s="11">
        <v>0</v>
      </c>
      <c r="L19" s="11">
        <v>0</v>
      </c>
      <c r="M19" s="11">
        <v>0</v>
      </c>
      <c r="N19" s="11">
        <v>0</v>
      </c>
      <c r="O19" s="11">
        <v>-1.7865136725088473E-10</v>
      </c>
      <c r="P19" s="11">
        <v>0</v>
      </c>
      <c r="Q19" s="11">
        <v>0</v>
      </c>
      <c r="R19" s="11">
        <v>0</v>
      </c>
      <c r="S19" s="11">
        <v>0</v>
      </c>
      <c r="T19" s="11">
        <v>0</v>
      </c>
      <c r="U19" s="11">
        <v>0</v>
      </c>
      <c r="V19" s="11">
        <v>0</v>
      </c>
      <c r="W19" s="11">
        <v>0</v>
      </c>
      <c r="X19" s="11">
        <v>0</v>
      </c>
      <c r="Y19" s="11">
        <v>0</v>
      </c>
      <c r="Z19" s="11">
        <v>0</v>
      </c>
      <c r="AA19" s="11">
        <v>0</v>
      </c>
      <c r="AB19" s="11">
        <v>0</v>
      </c>
      <c r="AC19" s="11">
        <v>0</v>
      </c>
      <c r="AD19" s="11">
        <v>0</v>
      </c>
      <c r="AE19" s="11">
        <v>0</v>
      </c>
      <c r="AF19" s="11">
        <v>0</v>
      </c>
      <c r="AG19" s="11">
        <v>0</v>
      </c>
      <c r="AH19" s="11">
        <v>0</v>
      </c>
      <c r="AI19" s="11">
        <v>0</v>
      </c>
      <c r="AJ19" s="11">
        <v>0</v>
      </c>
      <c r="AK19" s="11">
        <v>0</v>
      </c>
      <c r="AL19" s="11">
        <v>0</v>
      </c>
      <c r="AM19" s="11">
        <v>0</v>
      </c>
      <c r="AN19" s="11">
        <v>0</v>
      </c>
      <c r="AO19" s="11">
        <v>0</v>
      </c>
      <c r="AP19" s="11">
        <v>0</v>
      </c>
      <c r="AQ19" s="11">
        <v>0</v>
      </c>
      <c r="AR19" s="11">
        <v>9.4551095027720999E-4</v>
      </c>
      <c r="AS19" s="11">
        <v>0</v>
      </c>
      <c r="AT19" s="11">
        <v>0</v>
      </c>
      <c r="AU19" s="11">
        <v>0</v>
      </c>
      <c r="AV19" s="11">
        <v>0</v>
      </c>
      <c r="AW19" s="11">
        <v>0</v>
      </c>
      <c r="AX19" s="11">
        <v>0</v>
      </c>
      <c r="AY19" s="11">
        <v>0</v>
      </c>
      <c r="AZ19" s="11">
        <v>0</v>
      </c>
      <c r="BA19" s="11">
        <v>-1.1991787026291529E-5</v>
      </c>
      <c r="BB19" s="11">
        <v>3.6901537548664603E-26</v>
      </c>
      <c r="BC19" s="11">
        <v>3.9627661267567767E-25</v>
      </c>
      <c r="BD19" s="11">
        <v>1.8426512080786353E-26</v>
      </c>
      <c r="BE19" s="11">
        <v>0</v>
      </c>
      <c r="BF19" s="11">
        <v>0</v>
      </c>
      <c r="BG19" s="11">
        <v>2.6148794264053618E-26</v>
      </c>
      <c r="BH19" s="11">
        <v>1.1899119541849808E-26</v>
      </c>
      <c r="BI19" s="11">
        <v>2.6148794264053618E-26</v>
      </c>
      <c r="BJ19" s="11">
        <v>5.7265406742115713E-7</v>
      </c>
      <c r="BK19" s="11">
        <v>0</v>
      </c>
      <c r="BL19" s="11">
        <v>0</v>
      </c>
      <c r="BM19" s="11">
        <v>0</v>
      </c>
      <c r="BN19" s="11">
        <v>0</v>
      </c>
      <c r="BO19" s="11">
        <v>0</v>
      </c>
      <c r="BP19" s="11">
        <v>0</v>
      </c>
      <c r="BQ19" s="11">
        <v>0</v>
      </c>
      <c r="BR19" s="11">
        <v>0</v>
      </c>
      <c r="BS19" s="11">
        <v>0</v>
      </c>
      <c r="BT19" s="11">
        <v>0</v>
      </c>
      <c r="BU19" s="11">
        <v>0</v>
      </c>
      <c r="BV19" s="11">
        <v>0</v>
      </c>
      <c r="BW19" s="11">
        <v>0</v>
      </c>
      <c r="BX19" s="11">
        <v>0</v>
      </c>
      <c r="BY19" s="11">
        <v>0</v>
      </c>
      <c r="BZ19" s="11">
        <v>0</v>
      </c>
      <c r="CA19" s="11">
        <v>0</v>
      </c>
      <c r="CB19" s="11">
        <v>0</v>
      </c>
      <c r="CC19" s="11">
        <v>0</v>
      </c>
      <c r="CD19" s="11">
        <v>0</v>
      </c>
      <c r="CE19" s="11">
        <v>0</v>
      </c>
      <c r="CF19" s="11">
        <v>0</v>
      </c>
      <c r="CG19" s="11">
        <v>0</v>
      </c>
      <c r="CH19" s="11">
        <v>0</v>
      </c>
      <c r="CI19" s="11">
        <v>0</v>
      </c>
      <c r="CJ19" s="11">
        <v>0</v>
      </c>
      <c r="CK19" s="11">
        <v>0</v>
      </c>
      <c r="CL19" s="11">
        <v>8.2908058958139803E-9</v>
      </c>
      <c r="CM19" s="11">
        <v>-1.6367511190952534E-9</v>
      </c>
      <c r="CN19" s="11">
        <v>0</v>
      </c>
      <c r="CO19" s="11">
        <v>0</v>
      </c>
      <c r="CP19" s="11">
        <v>0</v>
      </c>
      <c r="CQ19" s="11">
        <v>0</v>
      </c>
      <c r="CR19" s="11">
        <v>0</v>
      </c>
      <c r="CS19" s="11">
        <v>0</v>
      </c>
      <c r="CT19" s="11">
        <v>0</v>
      </c>
      <c r="CU19" s="11">
        <v>0</v>
      </c>
      <c r="CV19" s="11">
        <v>0</v>
      </c>
      <c r="CW19" s="11">
        <v>0</v>
      </c>
      <c r="CX19" s="11">
        <v>0</v>
      </c>
      <c r="CY19" s="11">
        <v>0</v>
      </c>
      <c r="CZ19" s="11">
        <v>0</v>
      </c>
      <c r="DA19" s="11">
        <v>0</v>
      </c>
      <c r="DB19" s="11">
        <v>0</v>
      </c>
      <c r="DC19" s="11">
        <v>0</v>
      </c>
      <c r="DD19" s="11">
        <v>0</v>
      </c>
      <c r="DE19" s="11">
        <v>0</v>
      </c>
      <c r="DF19" s="11">
        <v>0</v>
      </c>
      <c r="DG19" s="11">
        <v>0</v>
      </c>
      <c r="DH19" s="11">
        <v>0</v>
      </c>
      <c r="DI19" s="11">
        <v>0</v>
      </c>
      <c r="DJ19" s="11">
        <v>0</v>
      </c>
      <c r="DK19" s="11">
        <v>0</v>
      </c>
      <c r="DL19" s="11">
        <v>0</v>
      </c>
      <c r="DM19" s="11">
        <v>0</v>
      </c>
      <c r="DN19" s="11">
        <v>0</v>
      </c>
      <c r="DO19" s="11">
        <v>0</v>
      </c>
      <c r="DP19" s="11">
        <v>0</v>
      </c>
      <c r="DQ19" s="11">
        <v>0</v>
      </c>
      <c r="DR19" s="11">
        <v>0</v>
      </c>
      <c r="DS19" s="11">
        <v>0</v>
      </c>
      <c r="DT19" s="11">
        <v>0</v>
      </c>
      <c r="DU19" s="11">
        <v>0</v>
      </c>
      <c r="DV19" s="11">
        <v>0</v>
      </c>
      <c r="DW19" s="11">
        <v>9.1198864853953793E-8</v>
      </c>
      <c r="DX19" s="11">
        <v>1.63675111909034E-9</v>
      </c>
      <c r="DY19" s="11">
        <v>-3.2046693177739925E-8</v>
      </c>
      <c r="DZ19" s="11">
        <v>0</v>
      </c>
      <c r="EA19" s="11">
        <v>2.9936162799060114E-8</v>
      </c>
      <c r="EB19" s="11">
        <v>0</v>
      </c>
      <c r="EC19" s="11">
        <v>3.95646608654936E-10</v>
      </c>
      <c r="ED19" s="11">
        <v>5.4651389682639803E-10</v>
      </c>
      <c r="EE19" s="11">
        <v>8.7093125329298978E-10</v>
      </c>
      <c r="EF19" s="11">
        <v>0</v>
      </c>
      <c r="EG19" s="11">
        <v>0</v>
      </c>
      <c r="EH19" s="11">
        <v>0</v>
      </c>
      <c r="EI19" s="11">
        <v>0</v>
      </c>
      <c r="EJ19" s="11">
        <v>0</v>
      </c>
      <c r="EK19" s="11">
        <v>0</v>
      </c>
      <c r="EL19" s="11">
        <v>0</v>
      </c>
      <c r="EM19" s="11">
        <v>0</v>
      </c>
      <c r="EN19" s="11">
        <v>0</v>
      </c>
      <c r="EO19" s="11">
        <v>0</v>
      </c>
      <c r="EP19" s="11">
        <v>0</v>
      </c>
      <c r="EQ19" s="11">
        <v>0</v>
      </c>
      <c r="ER19" s="11">
        <v>0</v>
      </c>
      <c r="ES19" s="11">
        <v>0</v>
      </c>
      <c r="ET19" s="11">
        <v>0</v>
      </c>
      <c r="EU19" s="11">
        <v>0</v>
      </c>
      <c r="EV19" s="11">
        <v>0</v>
      </c>
      <c r="EW19" s="11">
        <v>0</v>
      </c>
      <c r="EX19" s="11">
        <v>0</v>
      </c>
      <c r="EY19" s="11">
        <v>0</v>
      </c>
      <c r="EZ19" s="11">
        <v>0</v>
      </c>
      <c r="FA19" s="11">
        <v>0</v>
      </c>
      <c r="FB19" s="11">
        <v>9.9999999999999995E-21</v>
      </c>
      <c r="FC19" s="11">
        <v>0</v>
      </c>
      <c r="FD19" s="11">
        <v>0</v>
      </c>
      <c r="FE19" s="11">
        <v>0</v>
      </c>
      <c r="FF19" s="11">
        <v>0</v>
      </c>
      <c r="FG19" s="11">
        <v>0</v>
      </c>
      <c r="FH19" s="11">
        <v>3.3161259365738648E-6</v>
      </c>
      <c r="FI19" s="11">
        <v>0</v>
      </c>
      <c r="FJ19" s="11">
        <v>1.6032198681761848E-8</v>
      </c>
      <c r="FK19" s="11">
        <v>-3.2181033286013502E-8</v>
      </c>
      <c r="FL19" s="11">
        <v>0</v>
      </c>
      <c r="FM19" s="11">
        <v>1.6286852011398269E-8</v>
      </c>
      <c r="FN19" s="11">
        <v>0</v>
      </c>
      <c r="FO19" s="11">
        <v>0</v>
      </c>
      <c r="FP19" s="11">
        <v>0</v>
      </c>
      <c r="FQ19" s="11">
        <v>0</v>
      </c>
      <c r="FR19" s="11">
        <v>6.0731899114443905E-9</v>
      </c>
      <c r="FS19" s="11">
        <v>0</v>
      </c>
      <c r="FT19" s="11">
        <v>0</v>
      </c>
      <c r="FU19" s="11">
        <v>0</v>
      </c>
      <c r="FV19" s="11">
        <v>0</v>
      </c>
      <c r="FW19" s="11">
        <v>0</v>
      </c>
      <c r="FX19" s="11">
        <v>0</v>
      </c>
      <c r="FY19" s="11">
        <v>0</v>
      </c>
      <c r="FZ19" s="11">
        <v>0</v>
      </c>
      <c r="GA19" s="11">
        <v>0</v>
      </c>
      <c r="GB19" s="11">
        <v>0</v>
      </c>
      <c r="GC19" s="11">
        <v>0</v>
      </c>
      <c r="GD19" s="11">
        <v>0</v>
      </c>
      <c r="GE19" s="11">
        <v>0</v>
      </c>
      <c r="GF19" s="11">
        <v>0</v>
      </c>
      <c r="GG19" s="11">
        <v>0</v>
      </c>
      <c r="GH19" s="11">
        <v>0</v>
      </c>
      <c r="GI19" s="11">
        <v>0</v>
      </c>
      <c r="GJ19" s="11">
        <v>0</v>
      </c>
      <c r="GK19" s="11">
        <v>0</v>
      </c>
      <c r="GL19" s="11">
        <v>0</v>
      </c>
      <c r="GM19" s="11">
        <v>0</v>
      </c>
      <c r="GN19" s="11">
        <v>0</v>
      </c>
      <c r="GO19" s="11">
        <v>0</v>
      </c>
      <c r="GP19" s="11">
        <v>0</v>
      </c>
      <c r="GQ19" s="11">
        <v>0</v>
      </c>
      <c r="GR19" s="11">
        <v>0</v>
      </c>
      <c r="GS19" s="11">
        <v>0</v>
      </c>
      <c r="GT19" s="11">
        <v>0</v>
      </c>
      <c r="GU19" s="11">
        <v>1.601449449597318E-8</v>
      </c>
      <c r="GV19" s="11">
        <v>0</v>
      </c>
      <c r="GW19" s="11">
        <v>-3.1919877863354214E-8</v>
      </c>
      <c r="GX19" s="11">
        <v>0</v>
      </c>
      <c r="GY19" s="11">
        <v>0</v>
      </c>
      <c r="GZ19" s="11">
        <v>0</v>
      </c>
      <c r="HA19" s="11">
        <v>0</v>
      </c>
      <c r="HB19" s="11">
        <v>0</v>
      </c>
      <c r="HC19" s="11">
        <v>0</v>
      </c>
      <c r="HD19" s="11">
        <v>0</v>
      </c>
      <c r="HE19" s="11">
        <v>0</v>
      </c>
      <c r="HF19" s="11">
        <v>0</v>
      </c>
      <c r="HG19" s="11">
        <v>0</v>
      </c>
      <c r="HH19" s="11">
        <v>0</v>
      </c>
      <c r="HI19" s="11">
        <v>0</v>
      </c>
      <c r="HJ19" s="11">
        <v>0</v>
      </c>
      <c r="HK19" s="11">
        <v>0</v>
      </c>
      <c r="HL19" s="11">
        <v>0</v>
      </c>
      <c r="HM19" s="11">
        <v>0</v>
      </c>
      <c r="HN19" s="11">
        <v>0</v>
      </c>
      <c r="HO19" s="11">
        <v>0</v>
      </c>
      <c r="HP19" s="11">
        <v>0</v>
      </c>
      <c r="HQ19" s="11">
        <v>0</v>
      </c>
      <c r="HR19" s="11">
        <v>0</v>
      </c>
      <c r="HS19" s="11">
        <v>0</v>
      </c>
      <c r="HT19" s="11">
        <v>0</v>
      </c>
      <c r="HU19" s="11">
        <v>0</v>
      </c>
      <c r="HV19" s="11">
        <v>0</v>
      </c>
      <c r="HW19" s="11">
        <v>0</v>
      </c>
      <c r="HX19" s="11">
        <v>0</v>
      </c>
      <c r="HY19" s="11">
        <v>0</v>
      </c>
      <c r="HZ19" s="11">
        <v>0</v>
      </c>
      <c r="IA19" s="11">
        <v>0</v>
      </c>
      <c r="IB19" s="11">
        <v>0</v>
      </c>
      <c r="IC19" s="11">
        <v>0</v>
      </c>
      <c r="ID19" s="11">
        <v>0</v>
      </c>
      <c r="IE19" s="11">
        <v>0</v>
      </c>
      <c r="IF19" s="11">
        <v>0</v>
      </c>
      <c r="IG19" s="11">
        <v>4.7124306142889485E-10</v>
      </c>
      <c r="IH19" s="11">
        <v>0</v>
      </c>
      <c r="II19" s="11">
        <v>-1.6286852011403182E-8</v>
      </c>
      <c r="IJ19" s="11">
        <v>0</v>
      </c>
      <c r="IK19" s="11">
        <v>0</v>
      </c>
      <c r="IL19" s="11">
        <v>0</v>
      </c>
      <c r="IM19" s="11">
        <v>0</v>
      </c>
      <c r="IN19" s="11">
        <v>0</v>
      </c>
      <c r="IO19" s="11">
        <v>0</v>
      </c>
      <c r="IP19" s="11">
        <v>0</v>
      </c>
      <c r="IQ19" s="11">
        <v>0</v>
      </c>
      <c r="IR19" s="11">
        <v>0</v>
      </c>
      <c r="IS19" s="11">
        <v>0</v>
      </c>
      <c r="IT19" s="11">
        <v>0</v>
      </c>
      <c r="IU19" s="11">
        <v>0</v>
      </c>
      <c r="IV19" s="11">
        <v>0</v>
      </c>
      <c r="IW19" s="11">
        <v>0</v>
      </c>
      <c r="IX19" s="11">
        <v>0</v>
      </c>
      <c r="IY19" s="11">
        <v>0</v>
      </c>
      <c r="IZ19" s="11">
        <v>0</v>
      </c>
      <c r="JA19" s="11">
        <v>0</v>
      </c>
      <c r="JB19" s="11">
        <v>0</v>
      </c>
      <c r="JC19" s="11">
        <v>0</v>
      </c>
      <c r="JD19" s="11">
        <v>0</v>
      </c>
      <c r="JE19" s="11">
        <v>0</v>
      </c>
      <c r="JF19" s="11">
        <v>0</v>
      </c>
      <c r="JG19" s="11">
        <v>0</v>
      </c>
      <c r="JH19" s="11">
        <v>0</v>
      </c>
      <c r="JI19" s="11">
        <v>0</v>
      </c>
      <c r="JJ19" s="11">
        <v>0</v>
      </c>
      <c r="JK19" s="11">
        <v>0</v>
      </c>
      <c r="JL19" s="11">
        <v>0</v>
      </c>
      <c r="JM19" s="11">
        <v>0</v>
      </c>
      <c r="JN19" s="11">
        <v>0</v>
      </c>
      <c r="JO19" s="11">
        <v>8.954070367282309E-7</v>
      </c>
      <c r="JP19" s="11">
        <v>0</v>
      </c>
      <c r="JQ19" s="11">
        <v>0</v>
      </c>
      <c r="JR19" s="11">
        <v>0</v>
      </c>
      <c r="JS19" s="11">
        <v>0</v>
      </c>
      <c r="JT19" s="11">
        <v>0</v>
      </c>
      <c r="JU19" s="11">
        <v>-3.9853594577136126E-10</v>
      </c>
      <c r="JV19" s="11">
        <v>0</v>
      </c>
      <c r="JW19" s="11">
        <v>0</v>
      </c>
      <c r="JX19" s="11">
        <v>0</v>
      </c>
      <c r="JY19" s="11">
        <v>0</v>
      </c>
      <c r="JZ19" s="11">
        <v>0</v>
      </c>
      <c r="KA19" s="11">
        <v>0</v>
      </c>
      <c r="KB19" s="11">
        <v>0</v>
      </c>
      <c r="KC19" s="11">
        <v>0</v>
      </c>
      <c r="KD19" s="11">
        <v>0</v>
      </c>
      <c r="KE19" s="11">
        <v>0</v>
      </c>
      <c r="KF19" s="11">
        <v>0</v>
      </c>
      <c r="KG19" s="11">
        <v>0</v>
      </c>
      <c r="KH19" s="11">
        <v>0</v>
      </c>
      <c r="KI19" s="11">
        <v>0</v>
      </c>
      <c r="KJ19" s="11">
        <v>0</v>
      </c>
      <c r="KK19" s="11">
        <v>0</v>
      </c>
      <c r="KL19" s="11">
        <v>0</v>
      </c>
      <c r="KM19" s="11">
        <v>0</v>
      </c>
      <c r="KN19" s="11">
        <v>0</v>
      </c>
      <c r="KO19" s="11">
        <v>0</v>
      </c>
      <c r="KP19" s="11">
        <v>0</v>
      </c>
      <c r="KQ19" s="11">
        <v>0</v>
      </c>
      <c r="KR19" s="11">
        <v>0</v>
      </c>
      <c r="KS19" s="11">
        <v>0</v>
      </c>
      <c r="KT19" s="11">
        <v>0</v>
      </c>
      <c r="KU19" s="11">
        <v>0</v>
      </c>
      <c r="KV19" s="11">
        <v>0</v>
      </c>
      <c r="KW19" s="11">
        <v>0</v>
      </c>
      <c r="KX19" s="11">
        <v>0</v>
      </c>
      <c r="KY19" s="11">
        <v>0</v>
      </c>
      <c r="KZ19" s="11">
        <v>1.9897934149516242E-6</v>
      </c>
      <c r="LA19" s="11">
        <v>0</v>
      </c>
      <c r="LB19" s="11">
        <v>0</v>
      </c>
      <c r="LC19" s="11">
        <v>0</v>
      </c>
      <c r="LD19" s="11">
        <v>0</v>
      </c>
      <c r="LE19" s="11">
        <v>0</v>
      </c>
      <c r="LF19" s="11">
        <v>0</v>
      </c>
      <c r="LG19" s="11">
        <v>-5.4833481121917254E-10</v>
      </c>
      <c r="LH19" s="11">
        <v>0</v>
      </c>
      <c r="LI19" s="11">
        <v>0</v>
      </c>
      <c r="LJ19" s="11">
        <v>0</v>
      </c>
      <c r="LK19" s="11">
        <v>0</v>
      </c>
      <c r="LL19" s="11">
        <v>0</v>
      </c>
      <c r="LM19" s="11">
        <v>0</v>
      </c>
      <c r="LN19" s="11">
        <v>0</v>
      </c>
      <c r="LO19" s="11">
        <v>0</v>
      </c>
      <c r="LP19" s="11">
        <v>0</v>
      </c>
      <c r="LQ19" s="11">
        <v>0</v>
      </c>
      <c r="LR19" s="11">
        <v>0</v>
      </c>
      <c r="LS19" s="11">
        <v>0</v>
      </c>
      <c r="LT19" s="11">
        <v>0</v>
      </c>
      <c r="LU19" s="11">
        <v>0</v>
      </c>
      <c r="LV19" s="11">
        <v>0</v>
      </c>
      <c r="LW19" s="11">
        <v>0</v>
      </c>
      <c r="LX19" s="11">
        <v>0</v>
      </c>
      <c r="LY19" s="11">
        <v>0</v>
      </c>
      <c r="LZ19" s="11">
        <v>0</v>
      </c>
      <c r="MA19" s="11">
        <v>0</v>
      </c>
      <c r="MB19" s="11">
        <v>0</v>
      </c>
      <c r="MC19" s="11">
        <v>0</v>
      </c>
      <c r="MD19" s="11">
        <v>0</v>
      </c>
      <c r="ME19" s="11">
        <v>0</v>
      </c>
      <c r="MF19" s="11">
        <v>0</v>
      </c>
      <c r="MG19" s="11">
        <v>0</v>
      </c>
      <c r="MH19" s="11">
        <v>0</v>
      </c>
      <c r="MI19" s="11">
        <v>0</v>
      </c>
      <c r="MJ19" s="11">
        <v>0</v>
      </c>
      <c r="MK19" s="11">
        <v>3.3163223582527068E-7</v>
      </c>
      <c r="ML19" s="11">
        <v>0</v>
      </c>
      <c r="MM19" s="11">
        <v>0</v>
      </c>
      <c r="MN19" s="11">
        <v>0</v>
      </c>
      <c r="MO19" s="11">
        <v>0</v>
      </c>
      <c r="MP19" s="11">
        <v>0</v>
      </c>
      <c r="MQ19" s="11">
        <v>0</v>
      </c>
      <c r="MR19" s="11">
        <v>0</v>
      </c>
      <c r="MS19" s="11">
        <v>-8.7632281040854692E-10</v>
      </c>
      <c r="MT19" s="11">
        <v>0</v>
      </c>
      <c r="MU19" s="11">
        <v>0</v>
      </c>
      <c r="MV19" s="11">
        <v>0</v>
      </c>
      <c r="MW19" s="11">
        <v>0</v>
      </c>
      <c r="MX19" s="11">
        <v>0</v>
      </c>
      <c r="MY19" s="11">
        <v>0</v>
      </c>
      <c r="MZ19" s="11">
        <v>0</v>
      </c>
      <c r="NA19" s="11">
        <v>0</v>
      </c>
      <c r="NB19" s="11">
        <v>0</v>
      </c>
      <c r="NC19" s="11">
        <v>0</v>
      </c>
      <c r="ND19" s="11">
        <v>0</v>
      </c>
      <c r="NE19" s="11">
        <v>0</v>
      </c>
      <c r="NF19" s="11">
        <v>0</v>
      </c>
      <c r="NG19" s="11">
        <v>0</v>
      </c>
      <c r="NH19" s="11">
        <v>0</v>
      </c>
      <c r="NI19" s="11">
        <v>0</v>
      </c>
      <c r="NJ19" s="11">
        <v>0</v>
      </c>
      <c r="NK19" s="11">
        <v>0</v>
      </c>
      <c r="NL19" s="11">
        <v>0</v>
      </c>
      <c r="NM19" s="11">
        <v>0</v>
      </c>
      <c r="NN19" s="11">
        <v>0</v>
      </c>
      <c r="NO19" s="11">
        <v>0</v>
      </c>
      <c r="NP19" s="11">
        <v>0</v>
      </c>
      <c r="NQ19" s="11">
        <v>0</v>
      </c>
      <c r="NR19" s="11">
        <v>0</v>
      </c>
      <c r="NS19" s="11">
        <v>0</v>
      </c>
      <c r="NT19" s="11">
        <v>0</v>
      </c>
      <c r="NU19" s="11">
        <v>0</v>
      </c>
      <c r="NV19" s="11">
        <v>5.3313679209748129E-6</v>
      </c>
      <c r="NW19" s="11">
        <v>0</v>
      </c>
      <c r="NX19" s="11">
        <v>0</v>
      </c>
      <c r="NY19" s="11">
        <v>0</v>
      </c>
      <c r="NZ19" s="11">
        <v>0</v>
      </c>
      <c r="OA19" s="11">
        <v>0</v>
      </c>
      <c r="OB19" s="11">
        <v>0</v>
      </c>
      <c r="OC19" s="11">
        <v>0</v>
      </c>
      <c r="OD19" s="11">
        <v>0</v>
      </c>
      <c r="OE19" s="11">
        <v>-9.2179868237254759E-6</v>
      </c>
      <c r="OF19" s="11">
        <v>4.2482286795539934E-27</v>
      </c>
      <c r="OG19" s="11">
        <v>0</v>
      </c>
      <c r="OH19" s="11">
        <v>0</v>
      </c>
      <c r="OI19" s="11">
        <v>3.2946192140090423E-26</v>
      </c>
      <c r="OJ19" s="11">
        <v>5.1925638918420895E-7</v>
      </c>
      <c r="OK19" s="11">
        <v>0</v>
      </c>
      <c r="OL19" s="11">
        <v>0</v>
      </c>
      <c r="OM19" s="11">
        <v>0</v>
      </c>
      <c r="ON19" s="11">
        <v>0</v>
      </c>
      <c r="OO19" s="11">
        <v>2.9979281607393609E-7</v>
      </c>
      <c r="OP19" s="11">
        <v>0</v>
      </c>
      <c r="OQ19" s="11">
        <v>0</v>
      </c>
      <c r="OR19" s="11">
        <v>0</v>
      </c>
      <c r="OS19" s="11">
        <v>0</v>
      </c>
      <c r="OT19" s="11">
        <v>0</v>
      </c>
      <c r="OU19" s="11">
        <v>0</v>
      </c>
      <c r="OV19" s="11">
        <v>0</v>
      </c>
      <c r="OW19" s="11">
        <v>0</v>
      </c>
      <c r="OX19" s="11">
        <v>0</v>
      </c>
      <c r="OY19" s="11">
        <v>0</v>
      </c>
      <c r="OZ19" s="11">
        <v>0</v>
      </c>
      <c r="PA19" s="11">
        <v>0</v>
      </c>
      <c r="PB19" s="11">
        <v>0</v>
      </c>
      <c r="PC19" s="11">
        <v>0</v>
      </c>
      <c r="PD19" s="11">
        <v>0</v>
      </c>
      <c r="PE19" s="11">
        <v>0</v>
      </c>
      <c r="PF19" s="11">
        <v>0</v>
      </c>
      <c r="PG19" s="11">
        <v>0</v>
      </c>
      <c r="PH19" s="11">
        <v>0</v>
      </c>
      <c r="PI19" s="11">
        <v>0</v>
      </c>
      <c r="PJ19" s="11">
        <v>3.1709774391915664E-8</v>
      </c>
      <c r="PK19" s="11">
        <v>0</v>
      </c>
      <c r="PL19" s="11">
        <v>0</v>
      </c>
      <c r="PM19" s="11">
        <v>0</v>
      </c>
      <c r="PN19" s="11">
        <v>0</v>
      </c>
      <c r="PO19" s="11">
        <v>0</v>
      </c>
      <c r="PP19" s="11">
        <v>3.9338596272423869E-6</v>
      </c>
      <c r="PQ19" s="11">
        <v>-2.9385921450397769E-7</v>
      </c>
      <c r="PR19" s="11">
        <v>8.3037289171706622E-9</v>
      </c>
      <c r="PS19" s="11">
        <v>0</v>
      </c>
      <c r="PT19" s="11">
        <v>1.651855592515724E-9</v>
      </c>
      <c r="PU19" s="11">
        <v>0</v>
      </c>
      <c r="PV19" s="11">
        <v>0</v>
      </c>
      <c r="PW19" s="11">
        <v>0</v>
      </c>
      <c r="PX19" s="11">
        <v>0</v>
      </c>
      <c r="PY19" s="11">
        <v>0</v>
      </c>
      <c r="PZ19" s="11">
        <v>0</v>
      </c>
      <c r="QA19" s="11">
        <v>1.6806722689075633E-8</v>
      </c>
      <c r="QB19" s="11">
        <v>0</v>
      </c>
      <c r="QC19" s="11">
        <v>0</v>
      </c>
      <c r="QD19" s="11">
        <v>0</v>
      </c>
      <c r="QE19" s="11">
        <v>-0.69541221341279746</v>
      </c>
      <c r="QF19" s="11">
        <v>1.3672007762277056E-24</v>
      </c>
      <c r="QG19" s="11">
        <v>3.5192558625104982E-21</v>
      </c>
      <c r="QH19" s="11">
        <v>0</v>
      </c>
      <c r="QI19" s="11">
        <v>2.515054803453881E-4</v>
      </c>
      <c r="QJ19" s="11">
        <v>0</v>
      </c>
      <c r="QK19" s="11">
        <v>0</v>
      </c>
      <c r="QL19" s="11">
        <v>0</v>
      </c>
      <c r="QM19" s="11">
        <v>0</v>
      </c>
      <c r="QN19" s="11">
        <v>0</v>
      </c>
      <c r="QO19" s="11">
        <v>0</v>
      </c>
      <c r="QP19" s="11">
        <v>0</v>
      </c>
      <c r="QQ19" s="11">
        <v>0</v>
      </c>
      <c r="QR19" s="11">
        <v>0</v>
      </c>
      <c r="QS19" s="11">
        <v>0</v>
      </c>
      <c r="QT19" s="11">
        <v>0</v>
      </c>
      <c r="QU19" s="11">
        <v>0</v>
      </c>
      <c r="QV19" s="11">
        <v>0</v>
      </c>
      <c r="QW19" s="11">
        <v>0</v>
      </c>
      <c r="QX19" s="11">
        <v>0</v>
      </c>
      <c r="QY19" s="11">
        <v>0</v>
      </c>
      <c r="QZ19" s="11">
        <v>0</v>
      </c>
      <c r="RA19" s="11">
        <v>0</v>
      </c>
      <c r="RB19" s="11">
        <v>0</v>
      </c>
      <c r="RC19" s="11">
        <v>0</v>
      </c>
      <c r="RD19" s="11">
        <v>0</v>
      </c>
      <c r="RE19" s="11">
        <v>0</v>
      </c>
      <c r="RF19" s="11">
        <v>0</v>
      </c>
      <c r="RG19" s="11">
        <v>0</v>
      </c>
      <c r="RH19" s="11">
        <v>0</v>
      </c>
      <c r="RI19" s="11">
        <v>0</v>
      </c>
      <c r="RJ19" s="11">
        <v>0</v>
      </c>
      <c r="RK19" s="11">
        <v>0</v>
      </c>
      <c r="RL19" s="11">
        <v>0</v>
      </c>
      <c r="RM19" s="11">
        <v>0</v>
      </c>
      <c r="RN19" s="11">
        <v>0</v>
      </c>
      <c r="RO19" s="11">
        <v>0</v>
      </c>
      <c r="RP19" s="11">
        <v>5.534669056615598E-2</v>
      </c>
      <c r="RQ19" s="11">
        <v>-7.2705691152003351E-8</v>
      </c>
      <c r="RR19" s="11">
        <v>5.3040105406931985E-10</v>
      </c>
      <c r="RS19" s="11">
        <v>1.377040741027625E-4</v>
      </c>
      <c r="RT19" s="11">
        <v>0</v>
      </c>
      <c r="RU19" s="11">
        <v>0</v>
      </c>
      <c r="RV19" s="11">
        <v>0</v>
      </c>
      <c r="RW19" s="11">
        <v>0</v>
      </c>
      <c r="RX19" s="11">
        <v>0</v>
      </c>
      <c r="RY19" s="11">
        <v>0</v>
      </c>
      <c r="RZ19" s="11">
        <v>0</v>
      </c>
      <c r="SA19" s="11">
        <v>0</v>
      </c>
      <c r="SB19" s="11">
        <v>0</v>
      </c>
      <c r="SC19" s="11">
        <v>0</v>
      </c>
      <c r="SD19" s="11">
        <v>0</v>
      </c>
      <c r="SE19" s="11">
        <v>0</v>
      </c>
      <c r="SF19" s="11">
        <v>0</v>
      </c>
      <c r="SG19" s="11">
        <v>0</v>
      </c>
      <c r="SH19" s="11">
        <v>0</v>
      </c>
      <c r="SI19" s="11">
        <v>0</v>
      </c>
      <c r="SJ19" s="11">
        <v>0</v>
      </c>
      <c r="SK19" s="11">
        <v>0</v>
      </c>
      <c r="SL19" s="11">
        <v>0</v>
      </c>
      <c r="SM19" s="11">
        <v>0</v>
      </c>
      <c r="SN19" s="11">
        <v>0</v>
      </c>
      <c r="SO19" s="11">
        <v>0</v>
      </c>
      <c r="SP19" s="11">
        <v>0</v>
      </c>
      <c r="SQ19" s="11">
        <v>0</v>
      </c>
      <c r="SR19" s="11">
        <v>0</v>
      </c>
      <c r="SS19" s="11">
        <v>0</v>
      </c>
      <c r="ST19" s="11">
        <v>0</v>
      </c>
      <c r="SU19" s="11">
        <v>0</v>
      </c>
      <c r="SV19" s="11">
        <v>0</v>
      </c>
      <c r="SW19" s="11">
        <v>0</v>
      </c>
      <c r="SX19" s="11">
        <v>0</v>
      </c>
      <c r="SY19" s="11">
        <v>0</v>
      </c>
      <c r="SZ19" s="11">
        <v>0</v>
      </c>
      <c r="TA19" s="11">
        <v>0.63648694151079344</v>
      </c>
      <c r="TB19" s="11">
        <v>0</v>
      </c>
      <c r="TC19" s="11">
        <v>-5.3415984472407972E-10</v>
      </c>
      <c r="TD19" s="11">
        <v>0</v>
      </c>
      <c r="TE19" s="11">
        <v>0</v>
      </c>
      <c r="TF19" s="11">
        <v>0</v>
      </c>
      <c r="TG19" s="11">
        <v>0</v>
      </c>
      <c r="TH19" s="11">
        <v>0</v>
      </c>
      <c r="TI19" s="11">
        <v>0</v>
      </c>
      <c r="TJ19" s="11">
        <v>0</v>
      </c>
      <c r="TK19" s="11">
        <v>0</v>
      </c>
      <c r="TL19" s="11">
        <v>0</v>
      </c>
      <c r="TM19" s="11">
        <v>0</v>
      </c>
      <c r="TN19" s="11">
        <v>0</v>
      </c>
      <c r="TO19" s="11">
        <v>0</v>
      </c>
      <c r="TP19" s="11">
        <v>0</v>
      </c>
      <c r="TQ19" s="11">
        <v>0</v>
      </c>
      <c r="TR19" s="11">
        <v>0</v>
      </c>
      <c r="TS19" s="11">
        <v>0</v>
      </c>
      <c r="TT19" s="11">
        <v>0</v>
      </c>
      <c r="TU19" s="11">
        <v>0</v>
      </c>
      <c r="TV19" s="11">
        <v>0</v>
      </c>
      <c r="TW19" s="11">
        <v>0</v>
      </c>
      <c r="TX19" s="11">
        <v>0</v>
      </c>
      <c r="TY19" s="11">
        <v>0</v>
      </c>
      <c r="TZ19" s="11">
        <v>0</v>
      </c>
      <c r="UA19" s="11">
        <v>0</v>
      </c>
      <c r="UB19" s="11">
        <v>0</v>
      </c>
      <c r="UC19" s="11">
        <v>0</v>
      </c>
      <c r="UD19" s="11">
        <v>0</v>
      </c>
      <c r="UE19" s="11">
        <v>0</v>
      </c>
      <c r="UF19" s="11">
        <v>0</v>
      </c>
      <c r="UG19" s="11">
        <v>0</v>
      </c>
      <c r="UH19" s="11">
        <v>0</v>
      </c>
      <c r="UI19" s="11">
        <v>0</v>
      </c>
      <c r="UJ19" s="11">
        <v>0</v>
      </c>
      <c r="UK19" s="11">
        <v>0</v>
      </c>
      <c r="UL19" s="11">
        <v>0</v>
      </c>
      <c r="UM19" s="11">
        <v>5.2746595465756659E-8</v>
      </c>
      <c r="UN19" s="11">
        <v>0</v>
      </c>
      <c r="UO19" s="11">
        <v>-1.3770662724281666E-4</v>
      </c>
      <c r="UP19" s="11">
        <v>0</v>
      </c>
      <c r="UQ19" s="11">
        <v>0</v>
      </c>
      <c r="UR19" s="11">
        <v>0</v>
      </c>
      <c r="US19" s="11">
        <v>0</v>
      </c>
      <c r="UT19" s="11">
        <v>0</v>
      </c>
      <c r="UU19" s="11">
        <v>0</v>
      </c>
      <c r="UV19" s="11">
        <v>0</v>
      </c>
      <c r="UW19" s="11">
        <v>0</v>
      </c>
      <c r="UX19" s="11">
        <v>0</v>
      </c>
      <c r="UY19" s="11">
        <v>0</v>
      </c>
      <c r="UZ19" s="11">
        <v>0</v>
      </c>
      <c r="VA19" s="11">
        <v>0</v>
      </c>
      <c r="VB19" s="11">
        <v>0</v>
      </c>
      <c r="VC19" s="11">
        <v>0</v>
      </c>
      <c r="VD19" s="11">
        <v>0</v>
      </c>
      <c r="VE19" s="11">
        <v>0</v>
      </c>
      <c r="VF19" s="11">
        <v>0</v>
      </c>
      <c r="VG19" s="11">
        <v>0</v>
      </c>
      <c r="VH19" s="11">
        <v>0</v>
      </c>
      <c r="VI19" s="11">
        <v>0</v>
      </c>
      <c r="VJ19" s="11">
        <v>0</v>
      </c>
      <c r="VK19" s="11">
        <v>0</v>
      </c>
      <c r="VL19" s="11">
        <v>0</v>
      </c>
      <c r="VM19" s="11">
        <v>0</v>
      </c>
      <c r="VN19" s="11">
        <v>0</v>
      </c>
      <c r="VO19" s="11">
        <v>0</v>
      </c>
      <c r="VP19" s="11">
        <v>0</v>
      </c>
      <c r="VQ19" s="11">
        <v>0</v>
      </c>
      <c r="VR19" s="11">
        <v>0</v>
      </c>
      <c r="VS19" s="11">
        <v>0</v>
      </c>
      <c r="VT19" s="11">
        <v>0</v>
      </c>
      <c r="VU19" s="11">
        <v>0</v>
      </c>
      <c r="VV19" s="11">
        <v>0</v>
      </c>
      <c r="VW19" s="11">
        <v>3.5785809695222052E-3</v>
      </c>
      <c r="VX19" s="11">
        <v>0</v>
      </c>
      <c r="VY19" s="11">
        <v>0</v>
      </c>
      <c r="VZ19" s="11">
        <v>0</v>
      </c>
      <c r="WA19" s="11">
        <v>-1.2615725326809387E-3</v>
      </c>
      <c r="WB19" s="11">
        <v>5.4104819927376577E-26</v>
      </c>
      <c r="WC19" s="11">
        <v>1.7296356823192536E-24</v>
      </c>
      <c r="WD19" s="11">
        <v>5.4018755859587211E-25</v>
      </c>
      <c r="WE19" s="11">
        <v>0</v>
      </c>
      <c r="WF19" s="11">
        <v>0</v>
      </c>
      <c r="WG19" s="11">
        <v>4.0802761994302795E-26</v>
      </c>
      <c r="WH19" s="11">
        <v>8.9956569898283982E-26</v>
      </c>
      <c r="WI19" s="11">
        <v>3.2402107758230249E-26</v>
      </c>
      <c r="WJ19" s="11">
        <v>2.7604484606131092E-8</v>
      </c>
      <c r="WK19" s="11">
        <v>0</v>
      </c>
      <c r="WL19" s="11">
        <v>0</v>
      </c>
      <c r="WM19" s="11">
        <v>0</v>
      </c>
      <c r="WN19" s="11">
        <v>0</v>
      </c>
      <c r="WO19" s="11">
        <v>0</v>
      </c>
      <c r="WP19" s="11">
        <v>0</v>
      </c>
      <c r="WQ19" s="11">
        <v>0</v>
      </c>
      <c r="WR19" s="11">
        <v>0</v>
      </c>
      <c r="WS19" s="11">
        <v>0</v>
      </c>
      <c r="WT19" s="11">
        <v>0</v>
      </c>
      <c r="WU19" s="11">
        <v>0</v>
      </c>
      <c r="WV19" s="11">
        <v>0</v>
      </c>
      <c r="WW19" s="11">
        <v>0</v>
      </c>
      <c r="WX19" s="11">
        <v>0</v>
      </c>
      <c r="WY19" s="11">
        <v>0</v>
      </c>
      <c r="WZ19" s="11">
        <v>0</v>
      </c>
      <c r="XA19" s="11">
        <v>0</v>
      </c>
      <c r="XB19" s="11">
        <v>0</v>
      </c>
      <c r="XC19" s="11">
        <v>0</v>
      </c>
      <c r="XD19" s="11">
        <v>0</v>
      </c>
      <c r="XE19" s="11">
        <v>0</v>
      </c>
      <c r="XF19" s="11">
        <v>0</v>
      </c>
      <c r="XG19" s="11">
        <v>0</v>
      </c>
      <c r="XH19" s="11">
        <v>0</v>
      </c>
      <c r="XI19" s="11">
        <v>0</v>
      </c>
      <c r="XJ19" s="11">
        <v>0</v>
      </c>
      <c r="XK19" s="11">
        <v>0</v>
      </c>
      <c r="XL19" s="11">
        <v>6.4555735732620121E-25</v>
      </c>
      <c r="XM19" s="11">
        <v>-1.5330530194350644E-20</v>
      </c>
      <c r="XN19" s="11">
        <v>0</v>
      </c>
      <c r="XO19" s="11">
        <v>0</v>
      </c>
      <c r="XP19" s="11">
        <v>0</v>
      </c>
      <c r="XQ19" s="11">
        <v>0</v>
      </c>
      <c r="XR19" s="11">
        <v>0</v>
      </c>
      <c r="XS19" s="11">
        <v>0</v>
      </c>
      <c r="XT19" s="11">
        <v>0</v>
      </c>
      <c r="XU19" s="11">
        <v>0</v>
      </c>
      <c r="XV19" s="11">
        <v>0</v>
      </c>
      <c r="XW19" s="11">
        <v>0</v>
      </c>
      <c r="XX19" s="11">
        <v>0</v>
      </c>
      <c r="XY19" s="11">
        <v>0</v>
      </c>
      <c r="XZ19" s="11">
        <v>0</v>
      </c>
      <c r="YA19" s="11">
        <v>0</v>
      </c>
      <c r="YB19" s="11">
        <v>0</v>
      </c>
      <c r="YC19" s="11">
        <v>0</v>
      </c>
      <c r="YD19" s="11">
        <v>0</v>
      </c>
      <c r="YE19" s="11">
        <v>0</v>
      </c>
      <c r="YF19" s="11">
        <v>0</v>
      </c>
      <c r="YG19" s="11">
        <v>0</v>
      </c>
      <c r="YH19" s="11">
        <v>0</v>
      </c>
      <c r="YI19" s="11">
        <v>0</v>
      </c>
      <c r="YJ19" s="11">
        <v>0</v>
      </c>
      <c r="YK19" s="11">
        <v>0</v>
      </c>
      <c r="YL19" s="11">
        <v>0</v>
      </c>
      <c r="YM19" s="11">
        <v>0</v>
      </c>
      <c r="YN19" s="11">
        <v>0</v>
      </c>
      <c r="YO19" s="11">
        <v>0</v>
      </c>
      <c r="YP19" s="11">
        <v>0</v>
      </c>
      <c r="YQ19" s="11">
        <v>0</v>
      </c>
      <c r="YR19" s="11">
        <v>0</v>
      </c>
      <c r="YS19" s="11">
        <v>0</v>
      </c>
      <c r="YT19" s="11">
        <v>1.9959095686241081E-8</v>
      </c>
      <c r="YU19" s="11">
        <v>0</v>
      </c>
      <c r="YV19" s="11">
        <v>0</v>
      </c>
      <c r="YW19" s="11">
        <v>1.5493376575828831E-5</v>
      </c>
      <c r="YX19" s="11">
        <v>9.9999999999999995E-21</v>
      </c>
      <c r="YY19" s="11">
        <v>-6.9080352167908996E-8</v>
      </c>
      <c r="YZ19" s="11">
        <v>0</v>
      </c>
      <c r="ZA19" s="11">
        <v>8.2435097576845535E-8</v>
      </c>
      <c r="ZB19" s="11">
        <v>0</v>
      </c>
      <c r="ZC19" s="11">
        <v>5.7074348860548999E-10</v>
      </c>
      <c r="ZD19" s="11">
        <v>1.2170401316047537E-9</v>
      </c>
      <c r="ZE19" s="11">
        <v>1.7810438569780432E-10</v>
      </c>
      <c r="ZF19" s="11">
        <v>0</v>
      </c>
      <c r="ZG19" s="11">
        <v>0</v>
      </c>
      <c r="ZH19" s="11">
        <v>0</v>
      </c>
      <c r="ZI19" s="11">
        <v>0</v>
      </c>
      <c r="ZJ19" s="11">
        <v>0</v>
      </c>
      <c r="ZK19" s="11">
        <v>0</v>
      </c>
      <c r="ZL19" s="11">
        <v>0</v>
      </c>
      <c r="ZM19" s="11">
        <v>0</v>
      </c>
      <c r="ZN19" s="11">
        <v>0</v>
      </c>
      <c r="ZO19" s="11">
        <v>0</v>
      </c>
      <c r="ZP19" s="11">
        <v>0</v>
      </c>
      <c r="ZQ19" s="11">
        <v>0</v>
      </c>
      <c r="ZR19" s="11">
        <v>0</v>
      </c>
      <c r="ZS19" s="11">
        <v>0</v>
      </c>
      <c r="ZT19" s="11">
        <v>0</v>
      </c>
      <c r="ZU19" s="11">
        <v>0</v>
      </c>
      <c r="ZV19" s="11">
        <v>0</v>
      </c>
      <c r="ZW19" s="11">
        <v>0</v>
      </c>
      <c r="ZX19" s="11">
        <v>0</v>
      </c>
      <c r="ZY19" s="11">
        <v>0</v>
      </c>
      <c r="ZZ19" s="11">
        <v>0</v>
      </c>
      <c r="AAA19" s="11">
        <v>0</v>
      </c>
      <c r="AAB19" s="11">
        <v>0</v>
      </c>
      <c r="AAC19" s="11">
        <v>0</v>
      </c>
      <c r="AAD19" s="11">
        <v>0</v>
      </c>
      <c r="AAE19" s="11">
        <v>0</v>
      </c>
      <c r="AAF19" s="11">
        <v>0</v>
      </c>
      <c r="AAG19" s="11">
        <v>0</v>
      </c>
      <c r="AAH19" s="11">
        <v>2.9343516242100059E-27</v>
      </c>
      <c r="AAI19" s="11">
        <v>0</v>
      </c>
      <c r="AAJ19" s="11">
        <v>7.9620216626642823E-9</v>
      </c>
      <c r="AAK19" s="11">
        <v>-7.4820767839549114E-9</v>
      </c>
      <c r="AAL19" s="11">
        <v>0</v>
      </c>
      <c r="AAM19" s="11">
        <v>1.590418969549718E-8</v>
      </c>
      <c r="AAN19" s="11">
        <v>0</v>
      </c>
      <c r="AAO19" s="11">
        <v>0</v>
      </c>
      <c r="AAP19" s="11">
        <v>0</v>
      </c>
      <c r="AAQ19" s="11">
        <v>0</v>
      </c>
      <c r="AAR19" s="11">
        <v>0</v>
      </c>
      <c r="AAS19" s="11">
        <v>0</v>
      </c>
      <c r="AAT19" s="11">
        <v>1.5832664032708322E-14</v>
      </c>
      <c r="AAU19" s="11">
        <v>0</v>
      </c>
      <c r="AAV19" s="11">
        <v>0</v>
      </c>
      <c r="AAW19" s="11">
        <v>0</v>
      </c>
      <c r="AAX19" s="11">
        <v>0</v>
      </c>
      <c r="AAY19" s="11">
        <v>0</v>
      </c>
      <c r="AAZ19" s="11">
        <v>0</v>
      </c>
      <c r="ABA19" s="11">
        <v>0</v>
      </c>
      <c r="ABB19" s="11">
        <v>0</v>
      </c>
      <c r="ABC19" s="11">
        <v>0</v>
      </c>
      <c r="ABD19" s="11">
        <v>0</v>
      </c>
      <c r="ABE19" s="11">
        <v>0</v>
      </c>
      <c r="ABF19" s="11">
        <v>0</v>
      </c>
      <c r="ABG19" s="11">
        <v>0</v>
      </c>
      <c r="ABH19" s="11">
        <v>0</v>
      </c>
      <c r="ABI19" s="11">
        <v>0</v>
      </c>
      <c r="ABJ19" s="11">
        <v>0</v>
      </c>
      <c r="ABK19" s="11">
        <v>0</v>
      </c>
      <c r="ABL19" s="11">
        <v>0</v>
      </c>
      <c r="ABM19" s="11">
        <v>0</v>
      </c>
      <c r="ABN19" s="11">
        <v>0</v>
      </c>
      <c r="ABO19" s="11">
        <v>0</v>
      </c>
      <c r="ABP19" s="11">
        <v>0</v>
      </c>
      <c r="ABQ19" s="11">
        <v>0</v>
      </c>
      <c r="ABR19" s="11">
        <v>0</v>
      </c>
      <c r="ABS19" s="11">
        <v>0</v>
      </c>
      <c r="ABT19" s="11">
        <v>0</v>
      </c>
      <c r="ABU19" s="11">
        <v>6.1118330505239414E-8</v>
      </c>
      <c r="ABV19" s="11">
        <v>0</v>
      </c>
      <c r="ABW19" s="11">
        <v>-8.5902844487707649E-8</v>
      </c>
      <c r="ABX19" s="11">
        <v>0</v>
      </c>
      <c r="ABY19" s="11">
        <v>0</v>
      </c>
      <c r="ABZ19" s="11">
        <v>0</v>
      </c>
      <c r="ACA19" s="11">
        <v>0</v>
      </c>
      <c r="ACB19" s="11">
        <v>0</v>
      </c>
      <c r="ACC19" s="11">
        <v>0</v>
      </c>
      <c r="ACD19" s="11">
        <v>0</v>
      </c>
      <c r="ACE19" s="11">
        <v>0</v>
      </c>
      <c r="ACF19" s="11">
        <v>0</v>
      </c>
      <c r="ACG19" s="11">
        <v>0</v>
      </c>
      <c r="ACH19" s="11">
        <v>0</v>
      </c>
      <c r="ACI19" s="11">
        <v>0</v>
      </c>
      <c r="ACJ19" s="11">
        <v>0</v>
      </c>
      <c r="ACK19" s="11">
        <v>0</v>
      </c>
      <c r="ACL19" s="11">
        <v>0</v>
      </c>
      <c r="ACM19" s="11">
        <v>0</v>
      </c>
      <c r="ACN19" s="11">
        <v>0</v>
      </c>
      <c r="ACO19" s="11">
        <v>0</v>
      </c>
      <c r="ACP19" s="11">
        <v>0</v>
      </c>
      <c r="ACQ19" s="11">
        <v>0</v>
      </c>
      <c r="ACR19" s="11">
        <v>0</v>
      </c>
      <c r="ACS19" s="11">
        <v>0</v>
      </c>
      <c r="ACT19" s="11">
        <v>0</v>
      </c>
      <c r="ACU19" s="11">
        <v>0</v>
      </c>
      <c r="ACV19" s="11">
        <v>0</v>
      </c>
      <c r="ACW19" s="11">
        <v>0</v>
      </c>
      <c r="ACX19" s="11">
        <v>0</v>
      </c>
      <c r="ACY19" s="11">
        <v>0</v>
      </c>
      <c r="ACZ19" s="11">
        <v>0</v>
      </c>
      <c r="ADA19" s="11">
        <v>0</v>
      </c>
      <c r="ADB19" s="11">
        <v>0</v>
      </c>
      <c r="ADC19" s="11">
        <v>0</v>
      </c>
      <c r="ADD19" s="11">
        <v>0</v>
      </c>
      <c r="ADE19" s="11">
        <v>0</v>
      </c>
      <c r="ADF19" s="11">
        <v>0</v>
      </c>
      <c r="ADG19" s="11">
        <v>7.4820767839395887E-9</v>
      </c>
      <c r="ADH19" s="11">
        <v>0</v>
      </c>
      <c r="ADI19" s="11">
        <v>-1.6818482937089014E-8</v>
      </c>
      <c r="ADJ19" s="11">
        <v>0</v>
      </c>
      <c r="ADK19" s="11">
        <v>0</v>
      </c>
      <c r="ADL19" s="11">
        <v>0</v>
      </c>
      <c r="ADM19" s="11">
        <v>0</v>
      </c>
      <c r="ADN19" s="11">
        <v>0</v>
      </c>
      <c r="ADO19" s="11">
        <v>0</v>
      </c>
      <c r="ADP19" s="11">
        <v>0</v>
      </c>
      <c r="ADQ19" s="11">
        <v>0</v>
      </c>
      <c r="ADR19" s="11">
        <v>0</v>
      </c>
      <c r="ADS19" s="11">
        <v>0</v>
      </c>
      <c r="ADT19" s="11">
        <v>0</v>
      </c>
      <c r="ADU19" s="11">
        <v>0</v>
      </c>
      <c r="ADV19" s="11">
        <v>0</v>
      </c>
      <c r="ADW19" s="11">
        <v>0</v>
      </c>
      <c r="ADX19" s="11">
        <v>0</v>
      </c>
      <c r="ADY19" s="11">
        <v>0</v>
      </c>
      <c r="ADZ19" s="11">
        <v>0</v>
      </c>
      <c r="AEA19" s="11">
        <v>0</v>
      </c>
      <c r="AEB19" s="11">
        <v>0</v>
      </c>
      <c r="AEC19" s="11">
        <v>0</v>
      </c>
      <c r="AED19" s="11">
        <v>0</v>
      </c>
      <c r="AEE19" s="11">
        <v>0</v>
      </c>
      <c r="AEF19" s="11">
        <v>0</v>
      </c>
      <c r="AEG19" s="11">
        <v>0</v>
      </c>
      <c r="AEH19" s="11">
        <v>0</v>
      </c>
      <c r="AEI19" s="11">
        <v>0</v>
      </c>
      <c r="AEJ19" s="11">
        <v>0</v>
      </c>
      <c r="AEK19" s="11">
        <v>0</v>
      </c>
      <c r="AEL19" s="11">
        <v>0</v>
      </c>
      <c r="AEM19" s="11">
        <v>0</v>
      </c>
      <c r="AEN19" s="11">
        <v>0</v>
      </c>
      <c r="AEO19" s="11">
        <v>6.455573573240788E-25</v>
      </c>
      <c r="AEP19" s="11">
        <v>0</v>
      </c>
      <c r="AEQ19" s="11">
        <v>0</v>
      </c>
      <c r="AER19" s="11">
        <v>0</v>
      </c>
      <c r="AES19" s="11">
        <v>0</v>
      </c>
      <c r="AET19" s="11">
        <v>0</v>
      </c>
      <c r="AEU19" s="11">
        <v>-5.7423344190656013E-10</v>
      </c>
      <c r="AEV19" s="11">
        <v>0</v>
      </c>
      <c r="AEW19" s="11">
        <v>0</v>
      </c>
      <c r="AEX19" s="11">
        <v>0</v>
      </c>
      <c r="AEY19" s="11">
        <v>0</v>
      </c>
      <c r="AEZ19" s="11">
        <v>0</v>
      </c>
      <c r="AFA19" s="11">
        <v>0</v>
      </c>
      <c r="AFB19" s="11">
        <v>0</v>
      </c>
      <c r="AFC19" s="11">
        <v>0</v>
      </c>
      <c r="AFD19" s="11">
        <v>0</v>
      </c>
      <c r="AFE19" s="11">
        <v>0</v>
      </c>
      <c r="AFF19" s="11">
        <v>0</v>
      </c>
      <c r="AFG19" s="11">
        <v>0</v>
      </c>
      <c r="AFH19" s="11">
        <v>0</v>
      </c>
      <c r="AFI19" s="11">
        <v>0</v>
      </c>
      <c r="AFJ19" s="11">
        <v>0</v>
      </c>
      <c r="AFK19" s="11">
        <v>0</v>
      </c>
      <c r="AFL19" s="11">
        <v>0</v>
      </c>
      <c r="AFM19" s="11">
        <v>0</v>
      </c>
      <c r="AFN19" s="11">
        <v>0</v>
      </c>
      <c r="AFO19" s="11">
        <v>0</v>
      </c>
      <c r="AFP19" s="11">
        <v>0</v>
      </c>
      <c r="AFQ19" s="11">
        <v>0</v>
      </c>
      <c r="AFR19" s="11">
        <v>0</v>
      </c>
      <c r="AFS19" s="11">
        <v>0</v>
      </c>
      <c r="AFT19" s="11">
        <v>0</v>
      </c>
      <c r="AFU19" s="11">
        <v>0</v>
      </c>
      <c r="AFV19" s="11">
        <v>0</v>
      </c>
      <c r="AFW19" s="11">
        <v>0</v>
      </c>
      <c r="AFX19" s="11">
        <v>0</v>
      </c>
      <c r="AFY19" s="11">
        <v>0</v>
      </c>
      <c r="AFZ19" s="11">
        <v>1.1620032431833419E-5</v>
      </c>
      <c r="AGA19" s="11">
        <v>0</v>
      </c>
      <c r="AGB19" s="11">
        <v>0</v>
      </c>
      <c r="AGC19" s="11">
        <v>0</v>
      </c>
      <c r="AGD19" s="11">
        <v>0</v>
      </c>
      <c r="AGE19" s="11">
        <v>0</v>
      </c>
      <c r="AGF19" s="11">
        <v>0</v>
      </c>
      <c r="AGG19" s="11">
        <v>-1.2216540897380648E-9</v>
      </c>
      <c r="AGH19" s="11">
        <v>0</v>
      </c>
      <c r="AGI19" s="11">
        <v>0</v>
      </c>
      <c r="AGJ19" s="11">
        <v>0</v>
      </c>
      <c r="AGK19" s="11">
        <v>0</v>
      </c>
      <c r="AGL19" s="11">
        <v>0</v>
      </c>
      <c r="AGM19" s="11">
        <v>0</v>
      </c>
      <c r="AGN19" s="11">
        <v>0</v>
      </c>
      <c r="AGO19" s="11">
        <v>0</v>
      </c>
      <c r="AGP19" s="11">
        <v>0</v>
      </c>
      <c r="AGQ19" s="11">
        <v>0</v>
      </c>
      <c r="AGR19" s="11">
        <v>0</v>
      </c>
      <c r="AGS19" s="11">
        <v>0</v>
      </c>
      <c r="AGT19" s="11">
        <v>0</v>
      </c>
      <c r="AGU19" s="11">
        <v>0</v>
      </c>
      <c r="AGV19" s="11">
        <v>0</v>
      </c>
      <c r="AGW19" s="11">
        <v>0</v>
      </c>
      <c r="AGX19" s="11">
        <v>0</v>
      </c>
      <c r="AGY19" s="11">
        <v>0</v>
      </c>
      <c r="AGZ19" s="11">
        <v>0</v>
      </c>
      <c r="AHA19" s="11">
        <v>0</v>
      </c>
      <c r="AHB19" s="11">
        <v>0</v>
      </c>
      <c r="AHC19" s="11">
        <v>0</v>
      </c>
      <c r="AHD19" s="11">
        <v>0</v>
      </c>
      <c r="AHE19" s="11">
        <v>0</v>
      </c>
      <c r="AHF19" s="11">
        <v>0</v>
      </c>
      <c r="AHG19" s="11">
        <v>0</v>
      </c>
      <c r="AHH19" s="11">
        <v>0</v>
      </c>
      <c r="AHI19" s="11">
        <v>0</v>
      </c>
      <c r="AHJ19" s="11">
        <v>0</v>
      </c>
      <c r="AHK19" s="11">
        <v>0</v>
      </c>
      <c r="AHL19" s="11">
        <v>0</v>
      </c>
      <c r="AHM19" s="11">
        <v>0</v>
      </c>
      <c r="AHN19" s="11">
        <v>0</v>
      </c>
      <c r="AHO19" s="11">
        <v>0</v>
      </c>
      <c r="AHP19" s="11">
        <v>0</v>
      </c>
      <c r="AHQ19" s="11">
        <v>0</v>
      </c>
      <c r="AHR19" s="11">
        <v>0</v>
      </c>
      <c r="AHS19" s="11">
        <v>0</v>
      </c>
      <c r="AHT19" s="11">
        <v>0</v>
      </c>
      <c r="AHU19" s="11">
        <v>0</v>
      </c>
      <c r="AHV19" s="11">
        <v>0</v>
      </c>
      <c r="AHW19" s="11">
        <v>0</v>
      </c>
      <c r="AHX19" s="11">
        <v>0</v>
      </c>
      <c r="AHY19" s="11">
        <v>0</v>
      </c>
      <c r="AHZ19" s="11">
        <v>0</v>
      </c>
      <c r="AIA19" s="11">
        <v>0</v>
      </c>
      <c r="AIB19" s="11">
        <v>0</v>
      </c>
      <c r="AIC19" s="11">
        <v>0</v>
      </c>
      <c r="AID19" s="11">
        <v>2.4911186751511984E-7</v>
      </c>
      <c r="AIE19" s="11">
        <v>-9.6190666082630311E-9</v>
      </c>
      <c r="AIF19" s="11">
        <v>2.4436907059679102E-8</v>
      </c>
      <c r="AIG19" s="11">
        <v>0</v>
      </c>
      <c r="AIH19" s="11">
        <v>0</v>
      </c>
      <c r="AII19" s="11">
        <v>0</v>
      </c>
      <c r="AIJ19" s="11">
        <v>1.9607843137254903E-9</v>
      </c>
      <c r="AIK19" s="11">
        <v>0</v>
      </c>
      <c r="AIL19" s="11">
        <v>0</v>
      </c>
      <c r="AIM19" s="11">
        <v>0</v>
      </c>
      <c r="AIN19" s="11">
        <v>0</v>
      </c>
      <c r="AIO19" s="11">
        <v>0</v>
      </c>
      <c r="AIP19" s="11">
        <v>0</v>
      </c>
      <c r="AIQ19" s="11">
        <v>0</v>
      </c>
      <c r="AIR19" s="11">
        <v>0</v>
      </c>
      <c r="AIS19" s="11">
        <v>0</v>
      </c>
      <c r="AIT19" s="11">
        <v>0</v>
      </c>
      <c r="AIU19" s="11">
        <v>0</v>
      </c>
      <c r="AIV19" s="11">
        <v>0</v>
      </c>
      <c r="AIW19" s="11">
        <v>0</v>
      </c>
      <c r="AIX19" s="11">
        <v>0</v>
      </c>
      <c r="AIY19" s="11">
        <v>0</v>
      </c>
      <c r="AIZ19" s="11">
        <v>0</v>
      </c>
      <c r="AJA19" s="11">
        <v>0</v>
      </c>
      <c r="AJB19" s="11">
        <v>0</v>
      </c>
      <c r="AJC19" s="11">
        <v>0</v>
      </c>
      <c r="AJD19" s="11">
        <v>0</v>
      </c>
      <c r="AJE19" s="11">
        <v>0</v>
      </c>
      <c r="AJF19" s="11">
        <v>0</v>
      </c>
      <c r="AJG19" s="11">
        <v>0</v>
      </c>
      <c r="AJH19" s="11">
        <v>0</v>
      </c>
      <c r="AJI19" s="11">
        <v>0</v>
      </c>
      <c r="AJJ19" s="11">
        <v>0</v>
      </c>
      <c r="AJK19" s="11">
        <v>0</v>
      </c>
      <c r="AJL19" s="11">
        <v>0</v>
      </c>
      <c r="AJM19" s="11">
        <v>0</v>
      </c>
      <c r="AJN19" s="11">
        <v>0</v>
      </c>
      <c r="AJO19" s="11">
        <v>0</v>
      </c>
      <c r="AJP19" s="11">
        <v>2.619912184133303E-11</v>
      </c>
      <c r="AJQ19" s="11">
        <v>-2.4439890993997819E-8</v>
      </c>
      <c r="AJR19" s="11">
        <v>0</v>
      </c>
      <c r="AJS19" s="11">
        <v>0</v>
      </c>
      <c r="AJT19" s="11">
        <v>0</v>
      </c>
      <c r="AJU19" s="11">
        <v>0</v>
      </c>
      <c r="AJV19" s="11">
        <v>0</v>
      </c>
      <c r="AJW19" s="11">
        <v>0</v>
      </c>
      <c r="AJX19" s="11">
        <v>0</v>
      </c>
      <c r="AJY19" s="11">
        <v>0</v>
      </c>
      <c r="AJZ19" s="11">
        <v>0</v>
      </c>
      <c r="AKA19" s="11">
        <v>0</v>
      </c>
      <c r="AKB19" s="11">
        <v>0</v>
      </c>
      <c r="AKC19" s="11">
        <v>0</v>
      </c>
      <c r="AKD19" s="11">
        <v>0</v>
      </c>
      <c r="AKE19" s="11">
        <v>0</v>
      </c>
      <c r="AKF19" s="11">
        <v>0</v>
      </c>
      <c r="AKG19" s="11">
        <v>0</v>
      </c>
      <c r="AKH19" s="11">
        <v>0</v>
      </c>
      <c r="AKI19" s="11">
        <v>0</v>
      </c>
      <c r="AKJ19" s="11">
        <v>0</v>
      </c>
      <c r="AKK19" s="11">
        <v>0</v>
      </c>
      <c r="AKL19" s="11">
        <v>0</v>
      </c>
      <c r="AKM19" s="11">
        <v>0</v>
      </c>
      <c r="AKN19" s="11">
        <v>0</v>
      </c>
      <c r="AKO19" s="11">
        <v>0</v>
      </c>
      <c r="AKP19" s="11">
        <v>0</v>
      </c>
      <c r="AKQ19" s="11">
        <v>0</v>
      </c>
      <c r="AKR19" s="11">
        <v>0</v>
      </c>
      <c r="AKS19" s="11">
        <v>0</v>
      </c>
      <c r="AKT19" s="11">
        <v>0</v>
      </c>
      <c r="AKU19" s="11">
        <v>0</v>
      </c>
      <c r="AKV19" s="11">
        <v>0</v>
      </c>
      <c r="AKW19" s="11">
        <v>0</v>
      </c>
      <c r="AKX19" s="11">
        <v>0</v>
      </c>
      <c r="AKY19" s="11">
        <v>3.9338596272346585E-6</v>
      </c>
      <c r="AKZ19" s="11">
        <v>0</v>
      </c>
      <c r="ALA19" s="11">
        <v>0</v>
      </c>
      <c r="ALB19" s="11">
        <v>0</v>
      </c>
      <c r="ALC19" s="11">
        <v>-1.6628228041050138E-9</v>
      </c>
      <c r="ALD19" s="11">
        <v>0</v>
      </c>
      <c r="ALE19" s="11">
        <v>0</v>
      </c>
      <c r="ALF19" s="11">
        <v>0</v>
      </c>
      <c r="ALG19" s="11">
        <v>0</v>
      </c>
      <c r="ALH19" s="11">
        <v>0</v>
      </c>
      <c r="ALI19" s="11">
        <v>0</v>
      </c>
      <c r="ALJ19" s="11">
        <v>0</v>
      </c>
      <c r="ALK19" s="11">
        <v>0</v>
      </c>
      <c r="ALL19" s="11">
        <v>0</v>
      </c>
      <c r="ALM19" s="11">
        <v>0</v>
      </c>
      <c r="ALN19" s="11">
        <v>0</v>
      </c>
      <c r="ALO19" s="11">
        <v>0</v>
      </c>
      <c r="ALP19" s="11">
        <v>0</v>
      </c>
      <c r="ALQ19" s="11">
        <v>0</v>
      </c>
      <c r="ALR19" s="11">
        <v>0</v>
      </c>
      <c r="ALS19" s="11">
        <v>0</v>
      </c>
      <c r="ALT19" s="11">
        <v>0</v>
      </c>
      <c r="ALU19" s="11">
        <v>0</v>
      </c>
      <c r="ALV19" s="11">
        <v>0</v>
      </c>
      <c r="ALW19" s="11">
        <v>0</v>
      </c>
      <c r="ALX19" s="11">
        <v>0</v>
      </c>
      <c r="ALY19" s="11">
        <v>0</v>
      </c>
      <c r="ALZ19" s="11">
        <v>0</v>
      </c>
      <c r="AMA19" s="11">
        <v>0</v>
      </c>
      <c r="AMB19" s="11">
        <v>0</v>
      </c>
      <c r="AMC19" s="11">
        <v>0</v>
      </c>
      <c r="AMD19" s="11">
        <v>0</v>
      </c>
      <c r="AME19" s="11">
        <v>0</v>
      </c>
      <c r="AMF19" s="11">
        <v>0</v>
      </c>
      <c r="AMG19" s="11">
        <v>0</v>
      </c>
      <c r="AMH19" s="11">
        <v>0</v>
      </c>
      <c r="AMI19" s="11">
        <v>0</v>
      </c>
      <c r="AMJ19" s="11">
        <v>2.844922114157459E-7</v>
      </c>
      <c r="AMK19" s="11">
        <v>0</v>
      </c>
      <c r="AML19" s="11">
        <v>0</v>
      </c>
      <c r="AMM19" s="11">
        <v>0</v>
      </c>
      <c r="AMN19" s="11">
        <v>0</v>
      </c>
      <c r="AMO19" s="11">
        <v>-8.5779183085607117E-6</v>
      </c>
      <c r="AMP19" s="11">
        <v>7.0605334106269773E-31</v>
      </c>
      <c r="AMQ19" s="11">
        <v>0</v>
      </c>
      <c r="AMR19" s="11">
        <v>0</v>
      </c>
      <c r="AMS19" s="11">
        <v>5.4756570289010927E-30</v>
      </c>
      <c r="AMT19" s="11">
        <v>0</v>
      </c>
      <c r="AMU19" s="11">
        <v>0</v>
      </c>
      <c r="AMV19" s="11">
        <v>0</v>
      </c>
      <c r="AMW19" s="11">
        <v>0</v>
      </c>
      <c r="AMX19" s="11">
        <v>0</v>
      </c>
      <c r="AMY19" s="11">
        <v>0</v>
      </c>
      <c r="AMZ19" s="11">
        <v>0</v>
      </c>
      <c r="ANA19" s="11">
        <v>0</v>
      </c>
      <c r="ANB19" s="11">
        <v>0</v>
      </c>
      <c r="ANC19" s="11">
        <v>0</v>
      </c>
      <c r="AND19" s="11">
        <v>0</v>
      </c>
      <c r="ANE19" s="11">
        <v>0</v>
      </c>
      <c r="ANF19" s="11">
        <v>0</v>
      </c>
      <c r="ANG19" s="11">
        <v>0</v>
      </c>
      <c r="ANH19" s="11">
        <v>0</v>
      </c>
      <c r="ANI19" s="11">
        <v>0</v>
      </c>
      <c r="ANJ19" s="11">
        <v>0</v>
      </c>
      <c r="ANK19" s="11">
        <v>0</v>
      </c>
      <c r="ANL19" s="11">
        <v>0</v>
      </c>
      <c r="ANM19" s="11">
        <v>0</v>
      </c>
      <c r="ANN19" s="11">
        <v>0</v>
      </c>
      <c r="ANO19" s="11">
        <v>0</v>
      </c>
      <c r="ANP19" s="11">
        <v>0</v>
      </c>
      <c r="ANQ19" s="11">
        <v>0</v>
      </c>
      <c r="ANR19" s="11">
        <v>0</v>
      </c>
      <c r="ANS19" s="11">
        <v>0</v>
      </c>
      <c r="ANT19" s="11">
        <v>0</v>
      </c>
      <c r="ANU19" s="11">
        <v>0</v>
      </c>
      <c r="ANV19" s="11">
        <v>3.8674157077409421E-8</v>
      </c>
      <c r="ANW19" s="11">
        <v>0</v>
      </c>
      <c r="ANX19" s="11">
        <v>0</v>
      </c>
      <c r="ANY19" s="11">
        <v>0</v>
      </c>
      <c r="ANZ19" s="11">
        <v>4.8349773561005148E-6</v>
      </c>
      <c r="AOA19" s="11">
        <v>-2.6926123984947601E-7</v>
      </c>
      <c r="AOB19" s="11">
        <v>8.9753746616491718E-9</v>
      </c>
      <c r="AOC19" s="11">
        <v>0</v>
      </c>
      <c r="AOD19" s="11">
        <v>6.054908310020492E-10</v>
      </c>
      <c r="AOE19" s="11">
        <v>0</v>
      </c>
      <c r="AOF19" s="11">
        <v>0</v>
      </c>
      <c r="AOG19" s="11">
        <v>0</v>
      </c>
      <c r="AOH19" s="11">
        <v>0</v>
      </c>
      <c r="AOI19" s="11">
        <v>0</v>
      </c>
      <c r="AOJ19" s="11">
        <v>0</v>
      </c>
      <c r="AOK19" s="11">
        <v>0</v>
      </c>
      <c r="AOL19" s="11">
        <v>0</v>
      </c>
      <c r="AOM19" s="11">
        <v>0</v>
      </c>
      <c r="AON19" s="11">
        <v>0</v>
      </c>
      <c r="AOO19" s="11">
        <v>0</v>
      </c>
      <c r="AOP19" s="11">
        <v>0</v>
      </c>
      <c r="AOQ19" s="11">
        <v>0</v>
      </c>
      <c r="AOR19" s="11">
        <v>0</v>
      </c>
      <c r="AOS19" s="11">
        <v>0</v>
      </c>
      <c r="AOT19" s="11">
        <v>0</v>
      </c>
      <c r="AOU19" s="11">
        <v>0</v>
      </c>
      <c r="AOV19" s="11">
        <v>0</v>
      </c>
      <c r="AOW19" s="11">
        <v>0</v>
      </c>
      <c r="AOX19" s="11">
        <v>0</v>
      </c>
      <c r="AOY19" s="11">
        <v>0</v>
      </c>
      <c r="AOZ19" s="11">
        <v>0</v>
      </c>
      <c r="APA19" s="11">
        <v>0</v>
      </c>
      <c r="APB19" s="11">
        <v>0</v>
      </c>
      <c r="APC19" s="11">
        <v>0</v>
      </c>
      <c r="APD19" s="11">
        <v>0</v>
      </c>
      <c r="APE19" s="11">
        <v>0</v>
      </c>
      <c r="APF19" s="11">
        <v>0</v>
      </c>
      <c r="APG19" s="11">
        <v>0</v>
      </c>
      <c r="APH19" s="11">
        <v>0</v>
      </c>
      <c r="API19" s="11">
        <v>0</v>
      </c>
      <c r="APJ19" s="11">
        <v>0</v>
      </c>
      <c r="APK19" s="11">
        <v>0</v>
      </c>
      <c r="APL19" s="11">
        <v>2.6926123984947511E-7</v>
      </c>
      <c r="APM19" s="11">
        <v>-1.0962358097216877E-8</v>
      </c>
      <c r="APN19" s="11">
        <v>2.4437777007861507E-8</v>
      </c>
      <c r="APO19" s="11">
        <v>0</v>
      </c>
      <c r="APP19" s="11">
        <v>0</v>
      </c>
      <c r="APQ19" s="11">
        <v>0</v>
      </c>
      <c r="APR19" s="11">
        <v>0</v>
      </c>
      <c r="APS19" s="11">
        <v>0</v>
      </c>
      <c r="APT19" s="11">
        <v>0</v>
      </c>
      <c r="APU19" s="11">
        <v>0</v>
      </c>
      <c r="APV19" s="11">
        <v>0</v>
      </c>
      <c r="APW19" s="11">
        <v>0</v>
      </c>
      <c r="APX19" s="11">
        <v>0</v>
      </c>
      <c r="APY19" s="11">
        <v>0</v>
      </c>
      <c r="APZ19" s="11">
        <v>0</v>
      </c>
      <c r="AQA19" s="11">
        <v>0</v>
      </c>
      <c r="AQB19" s="11">
        <v>0</v>
      </c>
      <c r="AQC19" s="11">
        <v>0</v>
      </c>
      <c r="AQD19" s="11">
        <v>0</v>
      </c>
      <c r="AQE19" s="11">
        <v>0</v>
      </c>
      <c r="AQF19" s="11">
        <v>0</v>
      </c>
      <c r="AQG19" s="11">
        <v>0</v>
      </c>
      <c r="AQH19" s="11">
        <v>0</v>
      </c>
      <c r="AQI19" s="11">
        <v>0</v>
      </c>
      <c r="AQJ19" s="11">
        <v>0</v>
      </c>
      <c r="AQK19" s="11">
        <v>0</v>
      </c>
      <c r="AQL19" s="11">
        <v>0</v>
      </c>
      <c r="AQM19" s="11">
        <v>0</v>
      </c>
      <c r="AQN19" s="11">
        <v>0</v>
      </c>
      <c r="AQO19" s="11">
        <v>0</v>
      </c>
      <c r="AQP19" s="11">
        <v>0</v>
      </c>
      <c r="AQQ19" s="11">
        <v>0</v>
      </c>
      <c r="AQR19" s="11">
        <v>0</v>
      </c>
      <c r="AQS19" s="11">
        <v>0</v>
      </c>
      <c r="AQT19" s="11">
        <v>0</v>
      </c>
      <c r="AQU19" s="11">
        <v>0</v>
      </c>
      <c r="AQV19" s="11">
        <v>0</v>
      </c>
      <c r="AQW19" s="11">
        <v>0</v>
      </c>
      <c r="AQX19" s="11">
        <v>2.619912184133303E-11</v>
      </c>
      <c r="AQY19" s="11">
        <v>-2.443989099399464E-8</v>
      </c>
      <c r="AQZ19" s="11">
        <v>0</v>
      </c>
      <c r="ARA19" s="11">
        <v>0</v>
      </c>
      <c r="ARB19" s="11">
        <v>0</v>
      </c>
      <c r="ARC19" s="11">
        <v>0</v>
      </c>
      <c r="ARD19" s="11">
        <v>0</v>
      </c>
      <c r="ARE19" s="11">
        <v>0</v>
      </c>
      <c r="ARF19" s="11">
        <v>0</v>
      </c>
      <c r="ARG19" s="11">
        <v>0</v>
      </c>
      <c r="ARH19" s="11">
        <v>0</v>
      </c>
      <c r="ARI19" s="11">
        <v>0</v>
      </c>
      <c r="ARJ19" s="11">
        <v>0</v>
      </c>
      <c r="ARK19" s="11">
        <v>0</v>
      </c>
      <c r="ARL19" s="11">
        <v>0</v>
      </c>
      <c r="ARM19" s="11">
        <v>0</v>
      </c>
      <c r="ARN19" s="11">
        <v>0</v>
      </c>
      <c r="ARO19" s="11">
        <v>0</v>
      </c>
      <c r="ARP19" s="11">
        <v>0</v>
      </c>
      <c r="ARQ19" s="11">
        <v>0</v>
      </c>
      <c r="ARR19" s="11">
        <v>0</v>
      </c>
      <c r="ARS19" s="11">
        <v>0</v>
      </c>
      <c r="ART19" s="11">
        <v>0</v>
      </c>
      <c r="ARU19" s="11">
        <v>0</v>
      </c>
      <c r="ARV19" s="11">
        <v>0</v>
      </c>
      <c r="ARW19" s="11">
        <v>0</v>
      </c>
      <c r="ARX19" s="11">
        <v>0</v>
      </c>
      <c r="ARY19" s="11">
        <v>0</v>
      </c>
      <c r="ARZ19" s="11">
        <v>0</v>
      </c>
      <c r="ASA19" s="11">
        <v>0</v>
      </c>
      <c r="ASB19" s="11">
        <v>0</v>
      </c>
      <c r="ASC19" s="11">
        <v>0</v>
      </c>
      <c r="ASD19" s="11">
        <v>0</v>
      </c>
      <c r="ASE19" s="11">
        <v>0</v>
      </c>
      <c r="ASF19" s="11">
        <v>0</v>
      </c>
      <c r="ASG19" s="11">
        <v>3.223318237394161E-6</v>
      </c>
      <c r="ASH19" s="11">
        <v>0</v>
      </c>
      <c r="ASI19" s="11">
        <v>0</v>
      </c>
      <c r="ASJ19" s="11">
        <v>0</v>
      </c>
      <c r="ASK19" s="11">
        <v>-6.0940769228337192E-10</v>
      </c>
      <c r="ASL19" s="11">
        <v>0</v>
      </c>
      <c r="ASM19" s="11">
        <v>0</v>
      </c>
      <c r="ASN19" s="11">
        <v>0</v>
      </c>
      <c r="ASO19" s="11">
        <v>0</v>
      </c>
      <c r="ASP19" s="11">
        <v>0</v>
      </c>
      <c r="ASQ19" s="11">
        <v>0</v>
      </c>
      <c r="ASR19" s="11">
        <v>0</v>
      </c>
      <c r="ASS19" s="11">
        <v>0</v>
      </c>
      <c r="AST19" s="11">
        <v>0</v>
      </c>
      <c r="ASU19" s="11">
        <v>0</v>
      </c>
      <c r="ASV19" s="11">
        <v>0</v>
      </c>
      <c r="ASW19" s="11">
        <v>0</v>
      </c>
      <c r="ASX19" s="11">
        <v>0</v>
      </c>
      <c r="ASY19" s="11">
        <v>0</v>
      </c>
      <c r="ASZ19" s="11">
        <v>0</v>
      </c>
      <c r="ATA19" s="11">
        <v>0</v>
      </c>
      <c r="ATB19" s="11">
        <v>0</v>
      </c>
      <c r="ATC19" s="11">
        <v>0</v>
      </c>
      <c r="ATD19" s="11">
        <v>0</v>
      </c>
      <c r="ATE19" s="11">
        <v>0</v>
      </c>
      <c r="ATF19" s="11">
        <v>0</v>
      </c>
      <c r="ATG19" s="11">
        <v>0</v>
      </c>
      <c r="ATH19" s="11">
        <v>0</v>
      </c>
      <c r="ATI19" s="11">
        <v>0</v>
      </c>
      <c r="ATJ19" s="11">
        <v>0</v>
      </c>
      <c r="ATK19" s="11">
        <v>0</v>
      </c>
      <c r="ATL19" s="11">
        <v>0</v>
      </c>
      <c r="ATM19" s="11">
        <v>4.9275496452969838E-7</v>
      </c>
      <c r="ATN19" s="11">
        <v>0</v>
      </c>
      <c r="ATO19" s="11">
        <v>0</v>
      </c>
      <c r="ATP19" s="11">
        <v>0</v>
      </c>
      <c r="ATQ19" s="11">
        <v>0</v>
      </c>
      <c r="ATR19" s="11">
        <v>0</v>
      </c>
      <c r="ATS19" s="11">
        <v>0</v>
      </c>
      <c r="ATT19" s="11">
        <v>0</v>
      </c>
      <c r="ATU19" s="11">
        <v>0</v>
      </c>
      <c r="ATV19" s="11">
        <v>0</v>
      </c>
      <c r="ATW19" s="11">
        <v>-8.4122738681869804E-6</v>
      </c>
      <c r="ATX19" s="11">
        <v>3.9627763899060728E-25</v>
      </c>
      <c r="ATY19" s="11">
        <v>0</v>
      </c>
      <c r="ATZ19" s="11">
        <v>0</v>
      </c>
      <c r="AUA19" s="11">
        <v>3.0728812705046496E-24</v>
      </c>
      <c r="AUB19" s="11">
        <v>0</v>
      </c>
      <c r="AUC19" s="11">
        <v>0</v>
      </c>
      <c r="AUD19" s="11">
        <v>0</v>
      </c>
      <c r="AUE19" s="11">
        <v>0</v>
      </c>
      <c r="AUF19" s="11">
        <v>0</v>
      </c>
      <c r="AUG19" s="11">
        <v>0</v>
      </c>
      <c r="AUH19" s="11">
        <v>0</v>
      </c>
      <c r="AUI19" s="11">
        <v>0</v>
      </c>
      <c r="AUJ19" s="11">
        <v>0</v>
      </c>
      <c r="AUK19" s="11">
        <v>0</v>
      </c>
      <c r="AUL19" s="11">
        <v>0</v>
      </c>
      <c r="AUM19" s="11">
        <v>0</v>
      </c>
      <c r="AUN19" s="11">
        <v>0</v>
      </c>
      <c r="AUO19" s="11">
        <v>0</v>
      </c>
      <c r="AUP19" s="11">
        <v>0</v>
      </c>
      <c r="AUQ19" s="11">
        <v>0</v>
      </c>
      <c r="AUR19" s="11">
        <v>0</v>
      </c>
      <c r="AUS19" s="11">
        <v>0</v>
      </c>
      <c r="AUT19" s="11">
        <v>0</v>
      </c>
      <c r="AUU19" s="11">
        <v>0</v>
      </c>
      <c r="AUV19" s="11">
        <v>0</v>
      </c>
      <c r="AUW19" s="11">
        <v>0</v>
      </c>
      <c r="AUX19" s="11">
        <v>0</v>
      </c>
      <c r="AUY19" s="11">
        <v>0</v>
      </c>
      <c r="AUZ19" s="11">
        <v>0</v>
      </c>
      <c r="AVA19" s="11">
        <v>0</v>
      </c>
      <c r="AVB19" s="11">
        <v>0</v>
      </c>
      <c r="AVC19" s="11">
        <v>0</v>
      </c>
      <c r="AVD19" s="11">
        <v>0</v>
      </c>
      <c r="AVE19" s="11">
        <v>0</v>
      </c>
      <c r="AVF19" s="11">
        <v>0</v>
      </c>
      <c r="AVG19" s="11">
        <v>0</v>
      </c>
      <c r="AVH19" s="11">
        <v>5.6784803084988279E-6</v>
      </c>
      <c r="AVI19" s="11">
        <v>-2.4405115581587169E-7</v>
      </c>
      <c r="AVJ19" s="11">
        <v>7.5748144375595357E-9</v>
      </c>
      <c r="AVK19" s="11">
        <v>0</v>
      </c>
      <c r="AVL19" s="11">
        <v>3.0470086078672902E-9</v>
      </c>
      <c r="AVM19" s="11">
        <v>0</v>
      </c>
      <c r="AVN19" s="11">
        <v>0</v>
      </c>
      <c r="AVO19" s="11">
        <v>0</v>
      </c>
      <c r="AVP19" s="11">
        <v>0</v>
      </c>
      <c r="AVQ19" s="11">
        <v>0</v>
      </c>
      <c r="AVR19" s="11">
        <v>0</v>
      </c>
      <c r="AVS19" s="11">
        <v>0</v>
      </c>
      <c r="AVT19" s="11">
        <v>0</v>
      </c>
      <c r="AVU19" s="11">
        <v>0</v>
      </c>
      <c r="AVV19" s="11">
        <v>0</v>
      </c>
      <c r="AVW19" s="11">
        <v>0</v>
      </c>
      <c r="AVX19" s="11">
        <v>0</v>
      </c>
      <c r="AVY19" s="11">
        <v>0</v>
      </c>
      <c r="AVZ19" s="11">
        <v>0</v>
      </c>
      <c r="AWA19" s="11">
        <v>0</v>
      </c>
      <c r="AWB19" s="11">
        <v>0</v>
      </c>
      <c r="AWC19" s="11">
        <v>0</v>
      </c>
      <c r="AWD19" s="11">
        <v>0</v>
      </c>
      <c r="AWE19" s="11">
        <v>0</v>
      </c>
      <c r="AWF19" s="11">
        <v>0</v>
      </c>
      <c r="AWG19" s="11">
        <v>0</v>
      </c>
      <c r="AWH19" s="11">
        <v>0</v>
      </c>
      <c r="AWI19" s="11">
        <v>0</v>
      </c>
      <c r="AWJ19" s="11">
        <v>0</v>
      </c>
      <c r="AWK19" s="11">
        <v>1.2891385692469807E-9</v>
      </c>
      <c r="AWL19" s="11">
        <v>0</v>
      </c>
      <c r="AWM19" s="11">
        <v>0</v>
      </c>
      <c r="AWN19" s="11">
        <v>0</v>
      </c>
      <c r="AWO19" s="11">
        <v>0</v>
      </c>
      <c r="AWP19" s="11">
        <v>0</v>
      </c>
      <c r="AWQ19" s="11">
        <v>0</v>
      </c>
      <c r="AWR19" s="11">
        <v>0</v>
      </c>
      <c r="AWS19" s="11">
        <v>0</v>
      </c>
      <c r="AWT19" s="11">
        <v>2.2724443312678606E-7</v>
      </c>
      <c r="AWU19" s="11">
        <v>-7.6010135594108519E-9</v>
      </c>
      <c r="AWV19" s="11">
        <v>2.4437777007861507E-8</v>
      </c>
      <c r="AWW19" s="11">
        <v>0</v>
      </c>
      <c r="AWX19" s="11">
        <v>0</v>
      </c>
      <c r="AWY19" s="11">
        <v>0</v>
      </c>
      <c r="AWZ19" s="11">
        <v>0</v>
      </c>
      <c r="AXA19" s="11">
        <v>0</v>
      </c>
      <c r="AXB19" s="11">
        <v>0</v>
      </c>
      <c r="AXC19" s="11">
        <v>0</v>
      </c>
      <c r="AXD19" s="11">
        <v>0</v>
      </c>
      <c r="AXE19" s="11">
        <v>0</v>
      </c>
      <c r="AXF19" s="11">
        <v>0</v>
      </c>
      <c r="AXG19" s="11">
        <v>0</v>
      </c>
      <c r="AXH19" s="11">
        <v>0</v>
      </c>
      <c r="AXI19" s="11">
        <v>0</v>
      </c>
      <c r="AXJ19" s="11">
        <v>0</v>
      </c>
      <c r="AXK19" s="11">
        <v>0</v>
      </c>
      <c r="AXL19" s="11">
        <v>0</v>
      </c>
      <c r="AXM19" s="11">
        <v>0</v>
      </c>
      <c r="AXN19" s="11">
        <v>0</v>
      </c>
      <c r="AXO19" s="11">
        <v>0</v>
      </c>
      <c r="AXP19" s="11">
        <v>0</v>
      </c>
      <c r="AXQ19" s="11">
        <v>0</v>
      </c>
      <c r="AXR19" s="11">
        <v>0</v>
      </c>
      <c r="AXS19" s="11">
        <v>0</v>
      </c>
      <c r="AXT19" s="11">
        <v>0</v>
      </c>
      <c r="AXU19" s="11">
        <v>0</v>
      </c>
      <c r="AXV19" s="11">
        <v>0</v>
      </c>
      <c r="AXW19" s="11">
        <v>0</v>
      </c>
      <c r="AXX19" s="11">
        <v>0</v>
      </c>
      <c r="AXY19" s="11">
        <v>0</v>
      </c>
      <c r="AXZ19" s="11">
        <v>0</v>
      </c>
      <c r="AYA19" s="11">
        <v>0</v>
      </c>
      <c r="AYB19" s="11">
        <v>0</v>
      </c>
      <c r="AYC19" s="11">
        <v>0</v>
      </c>
      <c r="AYD19" s="11">
        <v>0</v>
      </c>
      <c r="AYE19" s="11">
        <v>0</v>
      </c>
      <c r="AYF19" s="11">
        <v>2.619912184133303E-11</v>
      </c>
      <c r="AYG19" s="11">
        <v>-2.4439890994003759E-8</v>
      </c>
      <c r="AYH19" s="11">
        <v>0</v>
      </c>
      <c r="AYI19" s="11">
        <v>0</v>
      </c>
      <c r="AYJ19" s="11">
        <v>0</v>
      </c>
      <c r="AYK19" s="11">
        <v>0</v>
      </c>
      <c r="AYL19" s="11">
        <v>0</v>
      </c>
      <c r="AYM19" s="11">
        <v>0</v>
      </c>
      <c r="AYN19" s="11">
        <v>0</v>
      </c>
      <c r="AYO19" s="11">
        <v>0</v>
      </c>
      <c r="AYP19" s="11">
        <v>0</v>
      </c>
      <c r="AYQ19" s="11">
        <v>0</v>
      </c>
      <c r="AYR19" s="11">
        <v>0</v>
      </c>
      <c r="AYS19" s="11">
        <v>0</v>
      </c>
      <c r="AYT19" s="11">
        <v>0</v>
      </c>
      <c r="AYU19" s="11">
        <v>0</v>
      </c>
      <c r="AYV19" s="11">
        <v>0</v>
      </c>
      <c r="AYW19" s="11">
        <v>0</v>
      </c>
      <c r="AYX19" s="11">
        <v>0</v>
      </c>
      <c r="AYY19" s="11">
        <v>0</v>
      </c>
      <c r="AYZ19" s="11">
        <v>0</v>
      </c>
      <c r="AZA19" s="11">
        <v>0</v>
      </c>
      <c r="AZB19" s="11">
        <v>0</v>
      </c>
      <c r="AZC19" s="11">
        <v>0</v>
      </c>
      <c r="AZD19" s="11">
        <v>0</v>
      </c>
      <c r="AZE19" s="11">
        <v>0</v>
      </c>
      <c r="AZF19" s="11">
        <v>0</v>
      </c>
      <c r="AZG19" s="11">
        <v>0</v>
      </c>
      <c r="AZH19" s="11">
        <v>0</v>
      </c>
      <c r="AZI19" s="11">
        <v>0</v>
      </c>
      <c r="AZJ19" s="11">
        <v>0</v>
      </c>
      <c r="AZK19" s="11">
        <v>0</v>
      </c>
      <c r="AZL19" s="11">
        <v>0</v>
      </c>
      <c r="AZM19" s="11">
        <v>0</v>
      </c>
      <c r="AZN19" s="11">
        <v>0</v>
      </c>
      <c r="AZO19" s="11">
        <v>2.4336344177323893E-6</v>
      </c>
      <c r="AZP19" s="11">
        <v>0</v>
      </c>
      <c r="AZQ19" s="11">
        <v>0</v>
      </c>
      <c r="AZR19" s="11">
        <v>0</v>
      </c>
      <c r="AZS19" s="11">
        <v>-3.0673762865355749E-9</v>
      </c>
      <c r="AZT19" s="12">
        <v>17096364872.373543</v>
      </c>
      <c r="AZU19" s="12">
        <v>6973761.6200910676</v>
      </c>
      <c r="AZV19" s="12">
        <v>1472000</v>
      </c>
      <c r="AZW19" s="12">
        <v>43547.215854274196</v>
      </c>
      <c r="AZX19" s="12">
        <v>243258023229.81375</v>
      </c>
      <c r="AZY19" s="12">
        <v>2.1999999999999999E-10</v>
      </c>
      <c r="AZZ19" s="12">
        <v>164127836.19013998</v>
      </c>
      <c r="BAA19" s="12">
        <v>1E-13</v>
      </c>
      <c r="BAB19" s="12">
        <v>1322548.4546620208</v>
      </c>
      <c r="BAC19" s="12">
        <v>2.9999999999999999E-16</v>
      </c>
      <c r="BAD19" s="12">
        <v>1.1E-13</v>
      </c>
      <c r="BAE19" s="12">
        <v>7920000</v>
      </c>
      <c r="BAF19" s="12">
        <v>6380000</v>
      </c>
      <c r="BAG19" s="12">
        <v>8332092701179866</v>
      </c>
      <c r="BAH19" s="12">
        <v>928602500000</v>
      </c>
      <c r="BAI19" s="12">
        <v>948024167635.91406</v>
      </c>
      <c r="BAJ19" s="12">
        <v>742837999999999.88</v>
      </c>
      <c r="BAK19" s="12">
        <v>4440028651.5346642</v>
      </c>
      <c r="BAL19" s="12">
        <v>193983251651.08282</v>
      </c>
      <c r="BAM19" s="12">
        <v>50144535000</v>
      </c>
      <c r="BAN19" s="12">
        <v>445729200000</v>
      </c>
      <c r="BAO19" s="12">
        <v>18572050000</v>
      </c>
      <c r="BAP19" s="12">
        <v>7.757118E+16</v>
      </c>
      <c r="BAQ19" s="12">
        <v>3878559000000000</v>
      </c>
      <c r="BAR19" s="12">
        <v>1.1635677E+17</v>
      </c>
      <c r="BAS19" s="12">
        <v>1163567700000</v>
      </c>
      <c r="BAT19" s="12">
        <v>1939279500000</v>
      </c>
      <c r="BAU19" s="12">
        <v>4.25E+16</v>
      </c>
      <c r="BAV19" s="12">
        <v>2550000000000000</v>
      </c>
      <c r="BAW19" s="12">
        <v>7.65E+16</v>
      </c>
      <c r="BAX19" s="12">
        <v>765000000000</v>
      </c>
      <c r="BAY19" s="12">
        <v>850000000000</v>
      </c>
      <c r="BAZ19" s="12">
        <v>1.275E+17</v>
      </c>
      <c r="BBA19" s="12">
        <v>8924999999999999</v>
      </c>
      <c r="BBB19" s="12">
        <v>2.6774999999999997E+17</v>
      </c>
      <c r="BBC19" s="12">
        <v>2677500000000</v>
      </c>
      <c r="BBD19" s="12">
        <v>1912500000000.0005</v>
      </c>
      <c r="BBE19" s="13">
        <v>5.4482512656961468</v>
      </c>
      <c r="BBF19" s="13">
        <v>3.1084817460253786</v>
      </c>
      <c r="BBG19" s="13">
        <v>9.2810449293027482</v>
      </c>
      <c r="BBH19" s="13">
        <v>2034.3468198848345</v>
      </c>
      <c r="BBI19" s="12">
        <v>924.44127761227401</v>
      </c>
      <c r="BBJ19" s="12">
        <v>253.97392899141201</v>
      </c>
      <c r="BBK19" s="12">
        <v>501.45236851578699</v>
      </c>
      <c r="BBL19" s="12">
        <v>267.90230100000002</v>
      </c>
      <c r="BBM19" s="12">
        <v>1226.7605490000001</v>
      </c>
      <c r="BBN19" s="12">
        <v>3541.1315808876102</v>
      </c>
      <c r="BBO19" s="14">
        <v>1068.5228045233464</v>
      </c>
      <c r="BBP19" s="14">
        <v>1105.7182874082444</v>
      </c>
      <c r="BBQ19" s="14">
        <v>1121.6235496836371</v>
      </c>
      <c r="BBR19" s="13">
        <v>12.685739240413655</v>
      </c>
      <c r="BBS19" s="13">
        <v>12.42861811606751</v>
      </c>
      <c r="BBT19" s="13">
        <v>12.944341094571618</v>
      </c>
      <c r="BBU19" s="14">
        <v>16.801571998434518</v>
      </c>
      <c r="BBV19" s="14">
        <v>15.925930385847831</v>
      </c>
      <c r="BBW19" s="14">
        <v>14.750367350052059</v>
      </c>
      <c r="BBX19" s="14">
        <v>670.35128709221181</v>
      </c>
      <c r="BBY19" s="14">
        <v>517.99504368471526</v>
      </c>
      <c r="BBZ19" s="14">
        <v>506.11968117454131</v>
      </c>
      <c r="BCA19" s="13">
        <v>3.402126238615172</v>
      </c>
      <c r="BCB19" s="13">
        <v>0.57084139482988727</v>
      </c>
      <c r="BCC19" s="13">
        <v>0.41094811213289556</v>
      </c>
      <c r="BCD19" s="13">
        <v>7.4874080617540181E-2</v>
      </c>
      <c r="BCE19" s="13">
        <v>32.756740086657416</v>
      </c>
      <c r="BCF19" s="13">
        <v>3.4766471541230977E-2</v>
      </c>
      <c r="BCG19" s="13">
        <v>8.188180608887928E-2</v>
      </c>
      <c r="BCH19" s="13">
        <v>1.7226340770676778E-3</v>
      </c>
      <c r="BCI19" s="13">
        <v>15780.192233094442</v>
      </c>
      <c r="BCJ19" s="13">
        <v>2.8384938977210524E-5</v>
      </c>
      <c r="BCK19" s="13">
        <v>16.270489767092911</v>
      </c>
      <c r="BCL19" s="13">
        <v>5.5623602700054705E-6</v>
      </c>
      <c r="BCM19" s="13">
        <v>4.3687613104977279E-8</v>
      </c>
      <c r="BCN19" s="13">
        <v>1.3799039151868902E-2</v>
      </c>
      <c r="BCO19" s="13">
        <v>0.35788396538734396</v>
      </c>
      <c r="BCP19" s="13">
        <v>0.38138501090342075</v>
      </c>
      <c r="BCQ19" s="13">
        <v>2.5048266186780697</v>
      </c>
      <c r="BCR19" s="13">
        <v>0.24284367283728153</v>
      </c>
      <c r="BCS19" s="13">
        <v>0.3873595867891042</v>
      </c>
      <c r="BCT19" s="13">
        <v>0.34782199409869652</v>
      </c>
      <c r="BCU19" s="13">
        <v>0.70871082528418672</v>
      </c>
      <c r="BCV19" s="13">
        <v>5.2540652061287316E-2</v>
      </c>
      <c r="BCW19" s="13">
        <v>34.887752680060011</v>
      </c>
      <c r="BCX19" s="13">
        <v>2.0950985449996365E-2</v>
      </c>
      <c r="BCY19" s="13">
        <v>7.1548017175913914E-2</v>
      </c>
      <c r="BCZ19" s="13">
        <v>1.9826210919779888E-2</v>
      </c>
      <c r="BDA19" s="13">
        <v>0.1110021370435653</v>
      </c>
      <c r="BDB19" s="13">
        <v>4.8304201248977407E-4</v>
      </c>
      <c r="BDC19" s="13">
        <v>23425.468806700541</v>
      </c>
      <c r="BDD19" s="13">
        <v>2.4630291427730987E-5</v>
      </c>
      <c r="BDE19" s="13">
        <v>8.2459041626711524</v>
      </c>
      <c r="BDF19" s="13">
        <v>3.1069813428857669E-6</v>
      </c>
      <c r="BDG19" s="13">
        <v>3.1663183870490994E-8</v>
      </c>
      <c r="BDH19" s="13">
        <v>3.2654634710874764E-2</v>
      </c>
      <c r="BDI19" s="13">
        <v>4.5660424262286302E-2</v>
      </c>
      <c r="BDJ19" s="13">
        <v>2.0587444695146537E-2</v>
      </c>
      <c r="BDK19" s="13">
        <v>0.37483524001409729</v>
      </c>
      <c r="BDL19" s="13">
        <v>0.22450839496779695</v>
      </c>
      <c r="BDM19" s="13">
        <v>0.14003111538256344</v>
      </c>
      <c r="BDN19" s="13">
        <v>0.35660937297255946</v>
      </c>
      <c r="BDO19" s="13">
        <v>0.21384467205605168</v>
      </c>
      <c r="BDP19" s="13">
        <v>7.0382126427829761E-2</v>
      </c>
      <c r="BDQ19" s="13">
        <v>4.3467357488412226</v>
      </c>
      <c r="BDR19" s="13">
        <v>5.2227605925136533</v>
      </c>
      <c r="BDS19" s="13">
        <v>0.56648412493666511</v>
      </c>
      <c r="BDT19" s="13">
        <v>0.22168699464463712</v>
      </c>
      <c r="BDU19" s="13">
        <v>0.26850851155926614</v>
      </c>
      <c r="BDV19" s="13">
        <v>0.72014177485813147</v>
      </c>
      <c r="BDW19" s="13">
        <v>5.8270443818602351E-2</v>
      </c>
      <c r="BDX19" s="13">
        <v>17.058968323633817</v>
      </c>
      <c r="BDY19" s="13">
        <v>4.5875111536274688E-2</v>
      </c>
      <c r="BDZ19" s="13">
        <v>9.1947949560585833</v>
      </c>
      <c r="BEA19" s="13">
        <v>4.6027700307354105E-2</v>
      </c>
      <c r="BEB19" s="13">
        <v>6.4343268282837596E-2</v>
      </c>
      <c r="BEC19" s="13">
        <v>0.17500383894441388</v>
      </c>
      <c r="BED19" s="13">
        <v>1.8155557485901388E-2</v>
      </c>
      <c r="BEE19" s="13">
        <v>3.6092233421983332E-2</v>
      </c>
      <c r="BEF19" s="13">
        <v>3.8696046160697334E-4</v>
      </c>
      <c r="BEG19" s="13">
        <v>27181.20692719804</v>
      </c>
      <c r="BEH19" s="13">
        <v>2.7026984664514247E-5</v>
      </c>
      <c r="BEI19" s="13">
        <v>10.34172999949252</v>
      </c>
      <c r="BEJ19" s="13">
        <v>0.75402457286446589</v>
      </c>
      <c r="BEK19" s="13">
        <v>4.3602117006544328E-6</v>
      </c>
      <c r="BEL19" s="13">
        <v>5.469712147556672E-8</v>
      </c>
      <c r="BEM19" s="13">
        <v>5.4454488206440464E-2</v>
      </c>
      <c r="BEN19" s="13">
        <v>4.7691723728909424E-2</v>
      </c>
      <c r="BEO19" s="13">
        <v>1.8762918097683261E-2</v>
      </c>
      <c r="BEP19" s="13">
        <v>0.2543774630324584</v>
      </c>
      <c r="BEQ19" s="13">
        <v>0.21621561943918277</v>
      </c>
      <c r="BER19" s="13">
        <v>0.29051053311339503</v>
      </c>
      <c r="BES19" s="13">
        <v>0.3100993297390105</v>
      </c>
      <c r="BET19" s="13">
        <v>0.1104520226999246</v>
      </c>
      <c r="BEU19" s="22">
        <v>0.27162582546999992</v>
      </c>
    </row>
    <row r="20" spans="2:1503" x14ac:dyDescent="0.25">
      <c r="B20" s="16">
        <v>15</v>
      </c>
      <c r="C20" s="10">
        <v>0</v>
      </c>
      <c r="D20" s="11">
        <v>0</v>
      </c>
      <c r="E20" s="11">
        <v>0</v>
      </c>
      <c r="F20" s="11">
        <v>0</v>
      </c>
      <c r="G20" s="11">
        <v>1.9271455485859146E-5</v>
      </c>
      <c r="H20" s="11">
        <v>0</v>
      </c>
      <c r="I20" s="11">
        <v>0</v>
      </c>
      <c r="J20" s="11">
        <v>0</v>
      </c>
      <c r="K20" s="11">
        <v>0</v>
      </c>
      <c r="L20" s="11">
        <v>0</v>
      </c>
      <c r="M20" s="11">
        <v>0</v>
      </c>
      <c r="N20" s="11">
        <v>0</v>
      </c>
      <c r="O20" s="11">
        <v>-9.714309636300432E-10</v>
      </c>
      <c r="P20" s="11">
        <v>0</v>
      </c>
      <c r="Q20" s="11">
        <v>0</v>
      </c>
      <c r="R20" s="11">
        <v>0</v>
      </c>
      <c r="S20" s="11">
        <v>0</v>
      </c>
      <c r="T20" s="11">
        <v>0</v>
      </c>
      <c r="U20" s="11">
        <v>0</v>
      </c>
      <c r="V20" s="11">
        <v>0</v>
      </c>
      <c r="W20" s="11">
        <v>0</v>
      </c>
      <c r="X20" s="11">
        <v>0</v>
      </c>
      <c r="Y20" s="11">
        <v>0</v>
      </c>
      <c r="Z20" s="11">
        <v>0</v>
      </c>
      <c r="AA20" s="11">
        <v>0</v>
      </c>
      <c r="AB20" s="11">
        <v>0</v>
      </c>
      <c r="AC20" s="11">
        <v>0</v>
      </c>
      <c r="AD20" s="11">
        <v>0</v>
      </c>
      <c r="AE20" s="11">
        <v>0</v>
      </c>
      <c r="AF20" s="11">
        <v>0</v>
      </c>
      <c r="AG20" s="11">
        <v>0</v>
      </c>
      <c r="AH20" s="11">
        <v>0</v>
      </c>
      <c r="AI20" s="11">
        <v>0</v>
      </c>
      <c r="AJ20" s="11">
        <v>0</v>
      </c>
      <c r="AK20" s="11">
        <v>0</v>
      </c>
      <c r="AL20" s="11">
        <v>0</v>
      </c>
      <c r="AM20" s="11">
        <v>0</v>
      </c>
      <c r="AN20" s="11">
        <v>0</v>
      </c>
      <c r="AO20" s="11">
        <v>0</v>
      </c>
      <c r="AP20" s="11">
        <v>0</v>
      </c>
      <c r="AQ20" s="11">
        <v>0</v>
      </c>
      <c r="AR20" s="11">
        <v>4.370363713624277E-4</v>
      </c>
      <c r="AS20" s="11">
        <v>0</v>
      </c>
      <c r="AT20" s="11">
        <v>0</v>
      </c>
      <c r="AU20" s="11">
        <v>0</v>
      </c>
      <c r="AV20" s="11">
        <v>0</v>
      </c>
      <c r="AW20" s="11">
        <v>0</v>
      </c>
      <c r="AX20" s="11">
        <v>0</v>
      </c>
      <c r="AY20" s="11">
        <v>0</v>
      </c>
      <c r="AZ20" s="11">
        <v>0</v>
      </c>
      <c r="BA20" s="11">
        <v>-1.0297948978502942E-5</v>
      </c>
      <c r="BB20" s="11">
        <v>1.4314884103102474E-26</v>
      </c>
      <c r="BC20" s="11">
        <v>7.4864226863063623E-25</v>
      </c>
      <c r="BD20" s="11">
        <v>7.1548849562916729E-27</v>
      </c>
      <c r="BE20" s="11">
        <v>0</v>
      </c>
      <c r="BF20" s="11">
        <v>0</v>
      </c>
      <c r="BG20" s="11">
        <v>1.049645102360952E-25</v>
      </c>
      <c r="BH20" s="11">
        <v>4.7764544794632364E-26</v>
      </c>
      <c r="BI20" s="11">
        <v>1.049645102360952E-25</v>
      </c>
      <c r="BJ20" s="11">
        <v>1.7210269911087326E-7</v>
      </c>
      <c r="BK20" s="11">
        <v>0</v>
      </c>
      <c r="BL20" s="11">
        <v>0</v>
      </c>
      <c r="BM20" s="11">
        <v>0</v>
      </c>
      <c r="BN20" s="11">
        <v>0</v>
      </c>
      <c r="BO20" s="11">
        <v>0</v>
      </c>
      <c r="BP20" s="11">
        <v>0</v>
      </c>
      <c r="BQ20" s="11">
        <v>0</v>
      </c>
      <c r="BR20" s="11">
        <v>0</v>
      </c>
      <c r="BS20" s="11">
        <v>0</v>
      </c>
      <c r="BT20" s="11">
        <v>0</v>
      </c>
      <c r="BU20" s="11">
        <v>0</v>
      </c>
      <c r="BV20" s="11">
        <v>0</v>
      </c>
      <c r="BW20" s="11">
        <v>0</v>
      </c>
      <c r="BX20" s="11">
        <v>0</v>
      </c>
      <c r="BY20" s="11">
        <v>0</v>
      </c>
      <c r="BZ20" s="11">
        <v>0</v>
      </c>
      <c r="CA20" s="11">
        <v>0</v>
      </c>
      <c r="CB20" s="11">
        <v>0</v>
      </c>
      <c r="CC20" s="11">
        <v>0</v>
      </c>
      <c r="CD20" s="11">
        <v>0</v>
      </c>
      <c r="CE20" s="11">
        <v>0</v>
      </c>
      <c r="CF20" s="11">
        <v>0</v>
      </c>
      <c r="CG20" s="11">
        <v>0</v>
      </c>
      <c r="CH20" s="11">
        <v>0</v>
      </c>
      <c r="CI20" s="11">
        <v>0</v>
      </c>
      <c r="CJ20" s="11">
        <v>0</v>
      </c>
      <c r="CK20" s="11">
        <v>0</v>
      </c>
      <c r="CL20" s="11">
        <v>9.5508745806472513E-9</v>
      </c>
      <c r="CM20" s="11">
        <v>-2.179239210059191E-9</v>
      </c>
      <c r="CN20" s="11">
        <v>0</v>
      </c>
      <c r="CO20" s="11">
        <v>0</v>
      </c>
      <c r="CP20" s="11">
        <v>0</v>
      </c>
      <c r="CQ20" s="11">
        <v>0</v>
      </c>
      <c r="CR20" s="11">
        <v>0</v>
      </c>
      <c r="CS20" s="11">
        <v>0</v>
      </c>
      <c r="CT20" s="11">
        <v>0</v>
      </c>
      <c r="CU20" s="11">
        <v>0</v>
      </c>
      <c r="CV20" s="11">
        <v>0</v>
      </c>
      <c r="CW20" s="11">
        <v>0</v>
      </c>
      <c r="CX20" s="11">
        <v>0</v>
      </c>
      <c r="CY20" s="11">
        <v>0</v>
      </c>
      <c r="CZ20" s="11">
        <v>0</v>
      </c>
      <c r="DA20" s="11">
        <v>0</v>
      </c>
      <c r="DB20" s="11">
        <v>0</v>
      </c>
      <c r="DC20" s="11">
        <v>0</v>
      </c>
      <c r="DD20" s="11">
        <v>0</v>
      </c>
      <c r="DE20" s="11">
        <v>0</v>
      </c>
      <c r="DF20" s="11">
        <v>0</v>
      </c>
      <c r="DG20" s="11">
        <v>0</v>
      </c>
      <c r="DH20" s="11">
        <v>0</v>
      </c>
      <c r="DI20" s="11">
        <v>0</v>
      </c>
      <c r="DJ20" s="11">
        <v>0</v>
      </c>
      <c r="DK20" s="11">
        <v>0</v>
      </c>
      <c r="DL20" s="11">
        <v>0</v>
      </c>
      <c r="DM20" s="11">
        <v>0</v>
      </c>
      <c r="DN20" s="11">
        <v>0</v>
      </c>
      <c r="DO20" s="11">
        <v>0</v>
      </c>
      <c r="DP20" s="11">
        <v>0</v>
      </c>
      <c r="DQ20" s="11">
        <v>0</v>
      </c>
      <c r="DR20" s="11">
        <v>0</v>
      </c>
      <c r="DS20" s="11">
        <v>0</v>
      </c>
      <c r="DT20" s="11">
        <v>0</v>
      </c>
      <c r="DU20" s="11">
        <v>0</v>
      </c>
      <c r="DV20" s="11">
        <v>0</v>
      </c>
      <c r="DW20" s="11">
        <v>1.0505962038711977E-7</v>
      </c>
      <c r="DX20" s="11">
        <v>2.1792392100545948E-9</v>
      </c>
      <c r="DY20" s="11">
        <v>-2.0766512866614275E-7</v>
      </c>
      <c r="DZ20" s="11">
        <v>0</v>
      </c>
      <c r="EA20" s="11">
        <v>2.4551941807753847E-8</v>
      </c>
      <c r="EB20" s="11">
        <v>0</v>
      </c>
      <c r="EC20" s="11">
        <v>4.7574675331320942E-9</v>
      </c>
      <c r="ED20" s="11">
        <v>1.0547564245037704E-10</v>
      </c>
      <c r="EE20" s="11">
        <v>1.1154684170093517E-9</v>
      </c>
      <c r="EF20" s="11">
        <v>0</v>
      </c>
      <c r="EG20" s="11">
        <v>0</v>
      </c>
      <c r="EH20" s="11">
        <v>0</v>
      </c>
      <c r="EI20" s="11">
        <v>0</v>
      </c>
      <c r="EJ20" s="11">
        <v>0</v>
      </c>
      <c r="EK20" s="11">
        <v>0</v>
      </c>
      <c r="EL20" s="11">
        <v>0</v>
      </c>
      <c r="EM20" s="11">
        <v>0</v>
      </c>
      <c r="EN20" s="11">
        <v>0</v>
      </c>
      <c r="EO20" s="11">
        <v>0</v>
      </c>
      <c r="EP20" s="11">
        <v>0</v>
      </c>
      <c r="EQ20" s="11">
        <v>0</v>
      </c>
      <c r="ER20" s="11">
        <v>0</v>
      </c>
      <c r="ES20" s="11">
        <v>0</v>
      </c>
      <c r="ET20" s="11">
        <v>0</v>
      </c>
      <c r="EU20" s="11">
        <v>0</v>
      </c>
      <c r="EV20" s="11">
        <v>0</v>
      </c>
      <c r="EW20" s="11">
        <v>0</v>
      </c>
      <c r="EX20" s="11">
        <v>0</v>
      </c>
      <c r="EY20" s="11">
        <v>0</v>
      </c>
      <c r="EZ20" s="11">
        <v>0</v>
      </c>
      <c r="FA20" s="11">
        <v>0</v>
      </c>
      <c r="FB20" s="11">
        <v>9.9999999999999995E-21</v>
      </c>
      <c r="FC20" s="11">
        <v>0</v>
      </c>
      <c r="FD20" s="11">
        <v>0</v>
      </c>
      <c r="FE20" s="11">
        <v>0</v>
      </c>
      <c r="FF20" s="11">
        <v>0</v>
      </c>
      <c r="FG20" s="11">
        <v>0</v>
      </c>
      <c r="FH20" s="11">
        <v>3.8201235575711042E-6</v>
      </c>
      <c r="FI20" s="11">
        <v>0</v>
      </c>
      <c r="FJ20" s="11">
        <v>1.0430859140283328E-7</v>
      </c>
      <c r="FK20" s="11">
        <v>-3.2022968637019557E-8</v>
      </c>
      <c r="FL20" s="11">
        <v>0</v>
      </c>
      <c r="FM20" s="11">
        <v>4.0425257894959917E-8</v>
      </c>
      <c r="FN20" s="11">
        <v>0</v>
      </c>
      <c r="FO20" s="11">
        <v>0</v>
      </c>
      <c r="FP20" s="11">
        <v>0</v>
      </c>
      <c r="FQ20" s="11">
        <v>0</v>
      </c>
      <c r="FR20" s="11">
        <v>6.0731892232569646E-9</v>
      </c>
      <c r="FS20" s="11">
        <v>0</v>
      </c>
      <c r="FT20" s="11">
        <v>0</v>
      </c>
      <c r="FU20" s="11">
        <v>0</v>
      </c>
      <c r="FV20" s="11">
        <v>0</v>
      </c>
      <c r="FW20" s="11">
        <v>0</v>
      </c>
      <c r="FX20" s="11">
        <v>0</v>
      </c>
      <c r="FY20" s="11">
        <v>0</v>
      </c>
      <c r="FZ20" s="11">
        <v>0</v>
      </c>
      <c r="GA20" s="11">
        <v>0</v>
      </c>
      <c r="GB20" s="11">
        <v>0</v>
      </c>
      <c r="GC20" s="11">
        <v>0</v>
      </c>
      <c r="GD20" s="11">
        <v>0</v>
      </c>
      <c r="GE20" s="11">
        <v>0</v>
      </c>
      <c r="GF20" s="11">
        <v>0</v>
      </c>
      <c r="GG20" s="11">
        <v>0</v>
      </c>
      <c r="GH20" s="11">
        <v>0</v>
      </c>
      <c r="GI20" s="11">
        <v>0</v>
      </c>
      <c r="GJ20" s="11">
        <v>0</v>
      </c>
      <c r="GK20" s="11">
        <v>0</v>
      </c>
      <c r="GL20" s="11">
        <v>0</v>
      </c>
      <c r="GM20" s="11">
        <v>0</v>
      </c>
      <c r="GN20" s="11">
        <v>0</v>
      </c>
      <c r="GO20" s="11">
        <v>0</v>
      </c>
      <c r="GP20" s="11">
        <v>0</v>
      </c>
      <c r="GQ20" s="11">
        <v>0</v>
      </c>
      <c r="GR20" s="11">
        <v>0</v>
      </c>
      <c r="GS20" s="11">
        <v>0</v>
      </c>
      <c r="GT20" s="11">
        <v>0</v>
      </c>
      <c r="GU20" s="11">
        <v>1.0335653726330492E-7</v>
      </c>
      <c r="GV20" s="11">
        <v>0</v>
      </c>
      <c r="GW20" s="11">
        <v>-2.6113337490669393E-8</v>
      </c>
      <c r="GX20" s="11">
        <v>0</v>
      </c>
      <c r="GY20" s="11">
        <v>0</v>
      </c>
      <c r="GZ20" s="11">
        <v>0</v>
      </c>
      <c r="HA20" s="11">
        <v>0</v>
      </c>
      <c r="HB20" s="11">
        <v>0</v>
      </c>
      <c r="HC20" s="11">
        <v>0</v>
      </c>
      <c r="HD20" s="11">
        <v>0</v>
      </c>
      <c r="HE20" s="11">
        <v>0</v>
      </c>
      <c r="HF20" s="11">
        <v>0</v>
      </c>
      <c r="HG20" s="11">
        <v>0</v>
      </c>
      <c r="HH20" s="11">
        <v>0</v>
      </c>
      <c r="HI20" s="11">
        <v>0</v>
      </c>
      <c r="HJ20" s="11">
        <v>0</v>
      </c>
      <c r="HK20" s="11">
        <v>0</v>
      </c>
      <c r="HL20" s="11">
        <v>0</v>
      </c>
      <c r="HM20" s="11">
        <v>0</v>
      </c>
      <c r="HN20" s="11">
        <v>0</v>
      </c>
      <c r="HO20" s="11">
        <v>0</v>
      </c>
      <c r="HP20" s="11">
        <v>0</v>
      </c>
      <c r="HQ20" s="11">
        <v>0</v>
      </c>
      <c r="HR20" s="11">
        <v>0</v>
      </c>
      <c r="HS20" s="11">
        <v>0</v>
      </c>
      <c r="HT20" s="11">
        <v>0</v>
      </c>
      <c r="HU20" s="11">
        <v>0</v>
      </c>
      <c r="HV20" s="11">
        <v>0</v>
      </c>
      <c r="HW20" s="11">
        <v>0</v>
      </c>
      <c r="HX20" s="11">
        <v>0</v>
      </c>
      <c r="HY20" s="11">
        <v>0</v>
      </c>
      <c r="HZ20" s="11">
        <v>0</v>
      </c>
      <c r="IA20" s="11">
        <v>0</v>
      </c>
      <c r="IB20" s="11">
        <v>0</v>
      </c>
      <c r="IC20" s="11">
        <v>0</v>
      </c>
      <c r="ID20" s="11">
        <v>0</v>
      </c>
      <c r="IE20" s="11">
        <v>0</v>
      </c>
      <c r="IF20" s="11">
        <v>0</v>
      </c>
      <c r="IG20" s="11">
        <v>3.1317877175662437E-10</v>
      </c>
      <c r="IH20" s="11">
        <v>0</v>
      </c>
      <c r="II20" s="11">
        <v>-4.0425257894964516E-8</v>
      </c>
      <c r="IJ20" s="11">
        <v>0</v>
      </c>
      <c r="IK20" s="11">
        <v>0</v>
      </c>
      <c r="IL20" s="11">
        <v>0</v>
      </c>
      <c r="IM20" s="11">
        <v>0</v>
      </c>
      <c r="IN20" s="11">
        <v>0</v>
      </c>
      <c r="IO20" s="11">
        <v>0</v>
      </c>
      <c r="IP20" s="11">
        <v>0</v>
      </c>
      <c r="IQ20" s="11">
        <v>0</v>
      </c>
      <c r="IR20" s="11">
        <v>0</v>
      </c>
      <c r="IS20" s="11">
        <v>0</v>
      </c>
      <c r="IT20" s="11">
        <v>0</v>
      </c>
      <c r="IU20" s="11">
        <v>0</v>
      </c>
      <c r="IV20" s="11">
        <v>0</v>
      </c>
      <c r="IW20" s="11">
        <v>0</v>
      </c>
      <c r="IX20" s="11">
        <v>0</v>
      </c>
      <c r="IY20" s="11">
        <v>0</v>
      </c>
      <c r="IZ20" s="11">
        <v>0</v>
      </c>
      <c r="JA20" s="11">
        <v>0</v>
      </c>
      <c r="JB20" s="11">
        <v>0</v>
      </c>
      <c r="JC20" s="11">
        <v>0</v>
      </c>
      <c r="JD20" s="11">
        <v>0</v>
      </c>
      <c r="JE20" s="11">
        <v>0</v>
      </c>
      <c r="JF20" s="11">
        <v>0</v>
      </c>
      <c r="JG20" s="11">
        <v>0</v>
      </c>
      <c r="JH20" s="11">
        <v>0</v>
      </c>
      <c r="JI20" s="11">
        <v>0</v>
      </c>
      <c r="JJ20" s="11">
        <v>0</v>
      </c>
      <c r="JK20" s="11">
        <v>0</v>
      </c>
      <c r="JL20" s="11">
        <v>0</v>
      </c>
      <c r="JM20" s="11">
        <v>0</v>
      </c>
      <c r="JN20" s="11">
        <v>0</v>
      </c>
      <c r="JO20" s="11">
        <v>1.0314944546981364E-6</v>
      </c>
      <c r="JP20" s="11">
        <v>0</v>
      </c>
      <c r="JQ20" s="11">
        <v>0</v>
      </c>
      <c r="JR20" s="11">
        <v>0</v>
      </c>
      <c r="JS20" s="11">
        <v>0</v>
      </c>
      <c r="JT20" s="11">
        <v>0</v>
      </c>
      <c r="JU20" s="11">
        <v>-4.7708951873577974E-9</v>
      </c>
      <c r="JV20" s="11">
        <v>0</v>
      </c>
      <c r="JW20" s="11">
        <v>0</v>
      </c>
      <c r="JX20" s="11">
        <v>0</v>
      </c>
      <c r="JY20" s="11">
        <v>0</v>
      </c>
      <c r="JZ20" s="11">
        <v>0</v>
      </c>
      <c r="KA20" s="11">
        <v>0</v>
      </c>
      <c r="KB20" s="11">
        <v>0</v>
      </c>
      <c r="KC20" s="11">
        <v>0</v>
      </c>
      <c r="KD20" s="11">
        <v>0</v>
      </c>
      <c r="KE20" s="11">
        <v>0</v>
      </c>
      <c r="KF20" s="11">
        <v>0</v>
      </c>
      <c r="KG20" s="11">
        <v>0</v>
      </c>
      <c r="KH20" s="11">
        <v>0</v>
      </c>
      <c r="KI20" s="11">
        <v>0</v>
      </c>
      <c r="KJ20" s="11">
        <v>0</v>
      </c>
      <c r="KK20" s="11">
        <v>0</v>
      </c>
      <c r="KL20" s="11">
        <v>0</v>
      </c>
      <c r="KM20" s="11">
        <v>0</v>
      </c>
      <c r="KN20" s="11">
        <v>0</v>
      </c>
      <c r="KO20" s="11">
        <v>0</v>
      </c>
      <c r="KP20" s="11">
        <v>0</v>
      </c>
      <c r="KQ20" s="11">
        <v>0</v>
      </c>
      <c r="KR20" s="11">
        <v>0</v>
      </c>
      <c r="KS20" s="11">
        <v>0</v>
      </c>
      <c r="KT20" s="11">
        <v>0</v>
      </c>
      <c r="KU20" s="11">
        <v>0</v>
      </c>
      <c r="KV20" s="11">
        <v>0</v>
      </c>
      <c r="KW20" s="11">
        <v>0</v>
      </c>
      <c r="KX20" s="11">
        <v>0</v>
      </c>
      <c r="KY20" s="11">
        <v>0</v>
      </c>
      <c r="KZ20" s="11">
        <v>2.292209899329192E-6</v>
      </c>
      <c r="LA20" s="11">
        <v>0</v>
      </c>
      <c r="LB20" s="11">
        <v>0</v>
      </c>
      <c r="LC20" s="11">
        <v>0</v>
      </c>
      <c r="LD20" s="11">
        <v>0</v>
      </c>
      <c r="LE20" s="11">
        <v>0</v>
      </c>
      <c r="LF20" s="11">
        <v>0</v>
      </c>
      <c r="LG20" s="11">
        <v>-1.0677020790292941E-10</v>
      </c>
      <c r="LH20" s="11">
        <v>0</v>
      </c>
      <c r="LI20" s="11">
        <v>0</v>
      </c>
      <c r="LJ20" s="11">
        <v>0</v>
      </c>
      <c r="LK20" s="11">
        <v>0</v>
      </c>
      <c r="LL20" s="11">
        <v>0</v>
      </c>
      <c r="LM20" s="11">
        <v>0</v>
      </c>
      <c r="LN20" s="11">
        <v>0</v>
      </c>
      <c r="LO20" s="11">
        <v>0</v>
      </c>
      <c r="LP20" s="11">
        <v>0</v>
      </c>
      <c r="LQ20" s="11">
        <v>0</v>
      </c>
      <c r="LR20" s="11">
        <v>0</v>
      </c>
      <c r="LS20" s="11">
        <v>0</v>
      </c>
      <c r="LT20" s="11">
        <v>0</v>
      </c>
      <c r="LU20" s="11">
        <v>0</v>
      </c>
      <c r="LV20" s="11">
        <v>0</v>
      </c>
      <c r="LW20" s="11">
        <v>0</v>
      </c>
      <c r="LX20" s="11">
        <v>0</v>
      </c>
      <c r="LY20" s="11">
        <v>0</v>
      </c>
      <c r="LZ20" s="11">
        <v>0</v>
      </c>
      <c r="MA20" s="11">
        <v>0</v>
      </c>
      <c r="MB20" s="11">
        <v>0</v>
      </c>
      <c r="MC20" s="11">
        <v>0</v>
      </c>
      <c r="MD20" s="11">
        <v>0</v>
      </c>
      <c r="ME20" s="11">
        <v>0</v>
      </c>
      <c r="MF20" s="11">
        <v>0</v>
      </c>
      <c r="MG20" s="11">
        <v>0</v>
      </c>
      <c r="MH20" s="11">
        <v>0</v>
      </c>
      <c r="MI20" s="11">
        <v>0</v>
      </c>
      <c r="MJ20" s="11">
        <v>0</v>
      </c>
      <c r="MK20" s="11">
        <v>3.82034983221532E-7</v>
      </c>
      <c r="ML20" s="11">
        <v>0</v>
      </c>
      <c r="MM20" s="11">
        <v>0</v>
      </c>
      <c r="MN20" s="11">
        <v>0</v>
      </c>
      <c r="MO20" s="11">
        <v>0</v>
      </c>
      <c r="MP20" s="11">
        <v>0</v>
      </c>
      <c r="MQ20" s="11">
        <v>0</v>
      </c>
      <c r="MR20" s="11">
        <v>0</v>
      </c>
      <c r="MS20" s="11">
        <v>-1.1223981080467766E-9</v>
      </c>
      <c r="MT20" s="11">
        <v>0</v>
      </c>
      <c r="MU20" s="11">
        <v>0</v>
      </c>
      <c r="MV20" s="11">
        <v>0</v>
      </c>
      <c r="MW20" s="11">
        <v>0</v>
      </c>
      <c r="MX20" s="11">
        <v>0</v>
      </c>
      <c r="MY20" s="11">
        <v>0</v>
      </c>
      <c r="MZ20" s="11">
        <v>0</v>
      </c>
      <c r="NA20" s="11">
        <v>0</v>
      </c>
      <c r="NB20" s="11">
        <v>0</v>
      </c>
      <c r="NC20" s="11">
        <v>0</v>
      </c>
      <c r="ND20" s="11">
        <v>0</v>
      </c>
      <c r="NE20" s="11">
        <v>0</v>
      </c>
      <c r="NF20" s="11">
        <v>0</v>
      </c>
      <c r="NG20" s="11">
        <v>0</v>
      </c>
      <c r="NH20" s="11">
        <v>0</v>
      </c>
      <c r="NI20" s="11">
        <v>0</v>
      </c>
      <c r="NJ20" s="11">
        <v>0</v>
      </c>
      <c r="NK20" s="11">
        <v>0</v>
      </c>
      <c r="NL20" s="11">
        <v>0</v>
      </c>
      <c r="NM20" s="11">
        <v>0</v>
      </c>
      <c r="NN20" s="11">
        <v>0</v>
      </c>
      <c r="NO20" s="11">
        <v>0</v>
      </c>
      <c r="NP20" s="11">
        <v>0</v>
      </c>
      <c r="NQ20" s="11">
        <v>0</v>
      </c>
      <c r="NR20" s="11">
        <v>0</v>
      </c>
      <c r="NS20" s="11">
        <v>0</v>
      </c>
      <c r="NT20" s="11">
        <v>0</v>
      </c>
      <c r="NU20" s="11">
        <v>0</v>
      </c>
      <c r="NV20" s="11">
        <v>2.6396994283925514E-6</v>
      </c>
      <c r="NW20" s="11">
        <v>0</v>
      </c>
      <c r="NX20" s="11">
        <v>0</v>
      </c>
      <c r="NY20" s="11">
        <v>0</v>
      </c>
      <c r="NZ20" s="11">
        <v>0</v>
      </c>
      <c r="OA20" s="11">
        <v>0</v>
      </c>
      <c r="OB20" s="11">
        <v>0</v>
      </c>
      <c r="OC20" s="11">
        <v>0</v>
      </c>
      <c r="OD20" s="11">
        <v>0</v>
      </c>
      <c r="OE20" s="11">
        <v>-8.9067729309246752E-6</v>
      </c>
      <c r="OF20" s="11">
        <v>4.2500300945164297E-27</v>
      </c>
      <c r="OG20" s="11">
        <v>0</v>
      </c>
      <c r="OH20" s="11">
        <v>0</v>
      </c>
      <c r="OI20" s="11">
        <v>3.2174040431867579E-26</v>
      </c>
      <c r="OJ20" s="11">
        <v>5.1925638918420895E-7</v>
      </c>
      <c r="OK20" s="11">
        <v>0</v>
      </c>
      <c r="OL20" s="11">
        <v>0</v>
      </c>
      <c r="OM20" s="11">
        <v>0</v>
      </c>
      <c r="ON20" s="11">
        <v>0</v>
      </c>
      <c r="OO20" s="11">
        <v>2.9979281607393609E-7</v>
      </c>
      <c r="OP20" s="11">
        <v>0</v>
      </c>
      <c r="OQ20" s="11">
        <v>0</v>
      </c>
      <c r="OR20" s="11">
        <v>0</v>
      </c>
      <c r="OS20" s="11">
        <v>0</v>
      </c>
      <c r="OT20" s="11">
        <v>0</v>
      </c>
      <c r="OU20" s="11">
        <v>0</v>
      </c>
      <c r="OV20" s="11">
        <v>0</v>
      </c>
      <c r="OW20" s="11">
        <v>0</v>
      </c>
      <c r="OX20" s="11">
        <v>0</v>
      </c>
      <c r="OY20" s="11">
        <v>0</v>
      </c>
      <c r="OZ20" s="11">
        <v>0</v>
      </c>
      <c r="PA20" s="11">
        <v>0</v>
      </c>
      <c r="PB20" s="11">
        <v>0</v>
      </c>
      <c r="PC20" s="11">
        <v>0</v>
      </c>
      <c r="PD20" s="11">
        <v>0</v>
      </c>
      <c r="PE20" s="11">
        <v>0</v>
      </c>
      <c r="PF20" s="11">
        <v>0</v>
      </c>
      <c r="PG20" s="11">
        <v>0</v>
      </c>
      <c r="PH20" s="11">
        <v>0</v>
      </c>
      <c r="PI20" s="11">
        <v>0</v>
      </c>
      <c r="PJ20" s="11">
        <v>3.1709770798702157E-8</v>
      </c>
      <c r="PK20" s="11">
        <v>0</v>
      </c>
      <c r="PL20" s="11">
        <v>0</v>
      </c>
      <c r="PM20" s="11">
        <v>0</v>
      </c>
      <c r="PN20" s="11">
        <v>0</v>
      </c>
      <c r="PO20" s="11">
        <v>0</v>
      </c>
      <c r="PP20" s="11">
        <v>3.9785283649971281E-6</v>
      </c>
      <c r="PQ20" s="11">
        <v>-2.9385921381579031E-7</v>
      </c>
      <c r="PR20" s="11">
        <v>8.3037289171706622E-9</v>
      </c>
      <c r="PS20" s="11">
        <v>0</v>
      </c>
      <c r="PT20" s="11">
        <v>1.6137079771442645E-9</v>
      </c>
      <c r="PU20" s="11">
        <v>0</v>
      </c>
      <c r="PV20" s="11">
        <v>0</v>
      </c>
      <c r="PW20" s="11">
        <v>0</v>
      </c>
      <c r="PX20" s="11">
        <v>0</v>
      </c>
      <c r="PY20" s="11">
        <v>0</v>
      </c>
      <c r="PZ20" s="11">
        <v>0</v>
      </c>
      <c r="QA20" s="11">
        <v>1.6806722689075633E-8</v>
      </c>
      <c r="QB20" s="11">
        <v>0</v>
      </c>
      <c r="QC20" s="11">
        <v>0</v>
      </c>
      <c r="QD20" s="11">
        <v>0</v>
      </c>
      <c r="QE20" s="11">
        <v>-0.23328826390241503</v>
      </c>
      <c r="QF20" s="11">
        <v>2.9454859486298882E-24</v>
      </c>
      <c r="QG20" s="11">
        <v>4.8047177583231098E-21</v>
      </c>
      <c r="QH20" s="11">
        <v>0</v>
      </c>
      <c r="QI20" s="11">
        <v>1.3334097377404333E-4</v>
      </c>
      <c r="QJ20" s="11">
        <v>0</v>
      </c>
      <c r="QK20" s="11">
        <v>0</v>
      </c>
      <c r="QL20" s="11">
        <v>0</v>
      </c>
      <c r="QM20" s="11">
        <v>0</v>
      </c>
      <c r="QN20" s="11">
        <v>0</v>
      </c>
      <c r="QO20" s="11">
        <v>0</v>
      </c>
      <c r="QP20" s="11">
        <v>0</v>
      </c>
      <c r="QQ20" s="11">
        <v>0</v>
      </c>
      <c r="QR20" s="11">
        <v>0</v>
      </c>
      <c r="QS20" s="11">
        <v>0</v>
      </c>
      <c r="QT20" s="11">
        <v>0</v>
      </c>
      <c r="QU20" s="11">
        <v>0</v>
      </c>
      <c r="QV20" s="11">
        <v>0</v>
      </c>
      <c r="QW20" s="11">
        <v>0</v>
      </c>
      <c r="QX20" s="11">
        <v>0</v>
      </c>
      <c r="QY20" s="11">
        <v>0</v>
      </c>
      <c r="QZ20" s="11">
        <v>0</v>
      </c>
      <c r="RA20" s="11">
        <v>0</v>
      </c>
      <c r="RB20" s="11">
        <v>0</v>
      </c>
      <c r="RC20" s="11">
        <v>0</v>
      </c>
      <c r="RD20" s="11">
        <v>0</v>
      </c>
      <c r="RE20" s="11">
        <v>0</v>
      </c>
      <c r="RF20" s="11">
        <v>0</v>
      </c>
      <c r="RG20" s="11">
        <v>0</v>
      </c>
      <c r="RH20" s="11">
        <v>0</v>
      </c>
      <c r="RI20" s="11">
        <v>0</v>
      </c>
      <c r="RJ20" s="11">
        <v>0</v>
      </c>
      <c r="RK20" s="11">
        <v>0</v>
      </c>
      <c r="RL20" s="11">
        <v>0</v>
      </c>
      <c r="RM20" s="11">
        <v>0</v>
      </c>
      <c r="RN20" s="11">
        <v>0</v>
      </c>
      <c r="RO20" s="11">
        <v>0</v>
      </c>
      <c r="RP20" s="11">
        <v>1.8501146499288579E-2</v>
      </c>
      <c r="RQ20" s="11">
        <v>-3.6551942091879057E-8</v>
      </c>
      <c r="RR20" s="11">
        <v>1.5635513717820032E-9</v>
      </c>
      <c r="RS20" s="11">
        <v>6.7154020679224325E-5</v>
      </c>
      <c r="RT20" s="11">
        <v>0</v>
      </c>
      <c r="RU20" s="11">
        <v>0</v>
      </c>
      <c r="RV20" s="11">
        <v>0</v>
      </c>
      <c r="RW20" s="11">
        <v>0</v>
      </c>
      <c r="RX20" s="11">
        <v>0</v>
      </c>
      <c r="RY20" s="11">
        <v>0</v>
      </c>
      <c r="RZ20" s="11">
        <v>0</v>
      </c>
      <c r="SA20" s="11">
        <v>0</v>
      </c>
      <c r="SB20" s="11">
        <v>0</v>
      </c>
      <c r="SC20" s="11">
        <v>0</v>
      </c>
      <c r="SD20" s="11">
        <v>0</v>
      </c>
      <c r="SE20" s="11">
        <v>0</v>
      </c>
      <c r="SF20" s="11">
        <v>0</v>
      </c>
      <c r="SG20" s="11">
        <v>0</v>
      </c>
      <c r="SH20" s="11">
        <v>0</v>
      </c>
      <c r="SI20" s="11">
        <v>0</v>
      </c>
      <c r="SJ20" s="11">
        <v>0</v>
      </c>
      <c r="SK20" s="11">
        <v>0</v>
      </c>
      <c r="SL20" s="11">
        <v>0</v>
      </c>
      <c r="SM20" s="11">
        <v>0</v>
      </c>
      <c r="SN20" s="11">
        <v>0</v>
      </c>
      <c r="SO20" s="11">
        <v>0</v>
      </c>
      <c r="SP20" s="11">
        <v>0</v>
      </c>
      <c r="SQ20" s="11">
        <v>0</v>
      </c>
      <c r="SR20" s="11">
        <v>0</v>
      </c>
      <c r="SS20" s="11">
        <v>0</v>
      </c>
      <c r="ST20" s="11">
        <v>0</v>
      </c>
      <c r="SU20" s="11">
        <v>0</v>
      </c>
      <c r="SV20" s="11">
        <v>0</v>
      </c>
      <c r="SW20" s="11">
        <v>0</v>
      </c>
      <c r="SX20" s="11">
        <v>0</v>
      </c>
      <c r="SY20" s="11">
        <v>0</v>
      </c>
      <c r="SZ20" s="11">
        <v>0</v>
      </c>
      <c r="TA20" s="11">
        <v>0.21276318474181855</v>
      </c>
      <c r="TB20" s="11">
        <v>0</v>
      </c>
      <c r="TC20" s="11">
        <v>-1.5720486464822609E-9</v>
      </c>
      <c r="TD20" s="11">
        <v>0</v>
      </c>
      <c r="TE20" s="11">
        <v>0</v>
      </c>
      <c r="TF20" s="11">
        <v>0</v>
      </c>
      <c r="TG20" s="11">
        <v>0</v>
      </c>
      <c r="TH20" s="11">
        <v>0</v>
      </c>
      <c r="TI20" s="11">
        <v>0</v>
      </c>
      <c r="TJ20" s="11">
        <v>0</v>
      </c>
      <c r="TK20" s="11">
        <v>0</v>
      </c>
      <c r="TL20" s="11">
        <v>0</v>
      </c>
      <c r="TM20" s="11">
        <v>0</v>
      </c>
      <c r="TN20" s="11">
        <v>0</v>
      </c>
      <c r="TO20" s="11">
        <v>0</v>
      </c>
      <c r="TP20" s="11">
        <v>0</v>
      </c>
      <c r="TQ20" s="11">
        <v>0</v>
      </c>
      <c r="TR20" s="11">
        <v>0</v>
      </c>
      <c r="TS20" s="11">
        <v>0</v>
      </c>
      <c r="TT20" s="11">
        <v>0</v>
      </c>
      <c r="TU20" s="11">
        <v>0</v>
      </c>
      <c r="TV20" s="11">
        <v>0</v>
      </c>
      <c r="TW20" s="11">
        <v>0</v>
      </c>
      <c r="TX20" s="11">
        <v>0</v>
      </c>
      <c r="TY20" s="11">
        <v>0</v>
      </c>
      <c r="TZ20" s="11">
        <v>0</v>
      </c>
      <c r="UA20" s="11">
        <v>0</v>
      </c>
      <c r="UB20" s="11">
        <v>0</v>
      </c>
      <c r="UC20" s="11">
        <v>0</v>
      </c>
      <c r="UD20" s="11">
        <v>0</v>
      </c>
      <c r="UE20" s="11">
        <v>0</v>
      </c>
      <c r="UF20" s="11">
        <v>0</v>
      </c>
      <c r="UG20" s="11">
        <v>0</v>
      </c>
      <c r="UH20" s="11">
        <v>0</v>
      </c>
      <c r="UI20" s="11">
        <v>0</v>
      </c>
      <c r="UJ20" s="11">
        <v>0</v>
      </c>
      <c r="UK20" s="11">
        <v>0</v>
      </c>
      <c r="UL20" s="11">
        <v>0</v>
      </c>
      <c r="UM20" s="11">
        <v>1.9819144802895364E-8</v>
      </c>
      <c r="UN20" s="11">
        <v>0</v>
      </c>
      <c r="UO20" s="11">
        <v>-6.7158840946520979E-5</v>
      </c>
      <c r="UP20" s="11">
        <v>0</v>
      </c>
      <c r="UQ20" s="11">
        <v>0</v>
      </c>
      <c r="UR20" s="11">
        <v>0</v>
      </c>
      <c r="US20" s="11">
        <v>0</v>
      </c>
      <c r="UT20" s="11">
        <v>0</v>
      </c>
      <c r="UU20" s="11">
        <v>0</v>
      </c>
      <c r="UV20" s="11">
        <v>0</v>
      </c>
      <c r="UW20" s="11">
        <v>0</v>
      </c>
      <c r="UX20" s="11">
        <v>0</v>
      </c>
      <c r="UY20" s="11">
        <v>0</v>
      </c>
      <c r="UZ20" s="11">
        <v>0</v>
      </c>
      <c r="VA20" s="11">
        <v>0</v>
      </c>
      <c r="VB20" s="11">
        <v>0</v>
      </c>
      <c r="VC20" s="11">
        <v>0</v>
      </c>
      <c r="VD20" s="11">
        <v>0</v>
      </c>
      <c r="VE20" s="11">
        <v>0</v>
      </c>
      <c r="VF20" s="11">
        <v>0</v>
      </c>
      <c r="VG20" s="11">
        <v>0</v>
      </c>
      <c r="VH20" s="11">
        <v>0</v>
      </c>
      <c r="VI20" s="11">
        <v>0</v>
      </c>
      <c r="VJ20" s="11">
        <v>0</v>
      </c>
      <c r="VK20" s="11">
        <v>0</v>
      </c>
      <c r="VL20" s="11">
        <v>0</v>
      </c>
      <c r="VM20" s="11">
        <v>0</v>
      </c>
      <c r="VN20" s="11">
        <v>0</v>
      </c>
      <c r="VO20" s="11">
        <v>0</v>
      </c>
      <c r="VP20" s="11">
        <v>0</v>
      </c>
      <c r="VQ20" s="11">
        <v>0</v>
      </c>
      <c r="VR20" s="11">
        <v>0</v>
      </c>
      <c r="VS20" s="11">
        <v>0</v>
      </c>
      <c r="VT20" s="11">
        <v>0</v>
      </c>
      <c r="VU20" s="11">
        <v>0</v>
      </c>
      <c r="VV20" s="11">
        <v>0</v>
      </c>
      <c r="VW20" s="11">
        <v>2.0239322949820206E-3</v>
      </c>
      <c r="VX20" s="11">
        <v>0</v>
      </c>
      <c r="VY20" s="11">
        <v>0</v>
      </c>
      <c r="VZ20" s="11">
        <v>0</v>
      </c>
      <c r="WA20" s="11">
        <v>-6.0360435885178552E-4</v>
      </c>
      <c r="WB20" s="11">
        <v>1.9273546712554341E-26</v>
      </c>
      <c r="WC20" s="11">
        <v>1.1443886725330937E-24</v>
      </c>
      <c r="WD20" s="11">
        <v>1.9250230911902094E-25</v>
      </c>
      <c r="WE20" s="11">
        <v>0</v>
      </c>
      <c r="WF20" s="11">
        <v>0</v>
      </c>
      <c r="WG20" s="11">
        <v>6.2705340732018019E-26</v>
      </c>
      <c r="WH20" s="11">
        <v>2.5965959127640157E-25</v>
      </c>
      <c r="WI20" s="11">
        <v>5.9341378734723964E-26</v>
      </c>
      <c r="WJ20" s="11">
        <v>1.7409834440831788E-8</v>
      </c>
      <c r="WK20" s="11">
        <v>0</v>
      </c>
      <c r="WL20" s="11">
        <v>0</v>
      </c>
      <c r="WM20" s="11">
        <v>0</v>
      </c>
      <c r="WN20" s="11">
        <v>0</v>
      </c>
      <c r="WO20" s="11">
        <v>0</v>
      </c>
      <c r="WP20" s="11">
        <v>0</v>
      </c>
      <c r="WQ20" s="11">
        <v>0</v>
      </c>
      <c r="WR20" s="11">
        <v>0</v>
      </c>
      <c r="WS20" s="11">
        <v>0</v>
      </c>
      <c r="WT20" s="11">
        <v>0</v>
      </c>
      <c r="WU20" s="11">
        <v>0</v>
      </c>
      <c r="WV20" s="11">
        <v>0</v>
      </c>
      <c r="WW20" s="11">
        <v>0</v>
      </c>
      <c r="WX20" s="11">
        <v>0</v>
      </c>
      <c r="WY20" s="11">
        <v>0</v>
      </c>
      <c r="WZ20" s="11">
        <v>0</v>
      </c>
      <c r="XA20" s="11">
        <v>0</v>
      </c>
      <c r="XB20" s="11">
        <v>0</v>
      </c>
      <c r="XC20" s="11">
        <v>0</v>
      </c>
      <c r="XD20" s="11">
        <v>0</v>
      </c>
      <c r="XE20" s="11">
        <v>0</v>
      </c>
      <c r="XF20" s="11">
        <v>0</v>
      </c>
      <c r="XG20" s="11">
        <v>0</v>
      </c>
      <c r="XH20" s="11">
        <v>0</v>
      </c>
      <c r="XI20" s="11">
        <v>0</v>
      </c>
      <c r="XJ20" s="11">
        <v>0</v>
      </c>
      <c r="XK20" s="11">
        <v>0</v>
      </c>
      <c r="XL20" s="11">
        <v>3.322664738949714E-25</v>
      </c>
      <c r="XM20" s="11">
        <v>-1.4952247694564723E-20</v>
      </c>
      <c r="XN20" s="11">
        <v>0</v>
      </c>
      <c r="XO20" s="11">
        <v>0</v>
      </c>
      <c r="XP20" s="11">
        <v>0</v>
      </c>
      <c r="XQ20" s="11">
        <v>0</v>
      </c>
      <c r="XR20" s="11">
        <v>0</v>
      </c>
      <c r="XS20" s="11">
        <v>0</v>
      </c>
      <c r="XT20" s="11">
        <v>0</v>
      </c>
      <c r="XU20" s="11">
        <v>0</v>
      </c>
      <c r="XV20" s="11">
        <v>0</v>
      </c>
      <c r="XW20" s="11">
        <v>0</v>
      </c>
      <c r="XX20" s="11">
        <v>0</v>
      </c>
      <c r="XY20" s="11">
        <v>0</v>
      </c>
      <c r="XZ20" s="11">
        <v>0</v>
      </c>
      <c r="YA20" s="11">
        <v>0</v>
      </c>
      <c r="YB20" s="11">
        <v>0</v>
      </c>
      <c r="YC20" s="11">
        <v>0</v>
      </c>
      <c r="YD20" s="11">
        <v>0</v>
      </c>
      <c r="YE20" s="11">
        <v>0</v>
      </c>
      <c r="YF20" s="11">
        <v>0</v>
      </c>
      <c r="YG20" s="11">
        <v>0</v>
      </c>
      <c r="YH20" s="11">
        <v>0</v>
      </c>
      <c r="YI20" s="11">
        <v>0</v>
      </c>
      <c r="YJ20" s="11">
        <v>0</v>
      </c>
      <c r="YK20" s="11">
        <v>0</v>
      </c>
      <c r="YL20" s="11">
        <v>0</v>
      </c>
      <c r="YM20" s="11">
        <v>0</v>
      </c>
      <c r="YN20" s="11">
        <v>0</v>
      </c>
      <c r="YO20" s="11">
        <v>0</v>
      </c>
      <c r="YP20" s="11">
        <v>0</v>
      </c>
      <c r="YQ20" s="11">
        <v>0</v>
      </c>
      <c r="YR20" s="11">
        <v>0</v>
      </c>
      <c r="YS20" s="11">
        <v>0</v>
      </c>
      <c r="YT20" s="11">
        <v>1.6732797288976586E-8</v>
      </c>
      <c r="YU20" s="11">
        <v>0</v>
      </c>
      <c r="YV20" s="11">
        <v>0</v>
      </c>
      <c r="YW20" s="11">
        <v>7.9743953734793142E-6</v>
      </c>
      <c r="YX20" s="11">
        <v>9.9999999999999995E-21</v>
      </c>
      <c r="YY20" s="11">
        <v>-4.0480134800087574E-8</v>
      </c>
      <c r="YZ20" s="11">
        <v>0</v>
      </c>
      <c r="ZA20" s="11">
        <v>7.3226254434178825E-9</v>
      </c>
      <c r="ZB20" s="11">
        <v>0</v>
      </c>
      <c r="ZC20" s="11">
        <v>5.0792513992748582E-10</v>
      </c>
      <c r="ZD20" s="11">
        <v>2.0588097327207282E-9</v>
      </c>
      <c r="ZE20" s="11">
        <v>9.6638394826029167E-10</v>
      </c>
      <c r="ZF20" s="11">
        <v>0</v>
      </c>
      <c r="ZG20" s="11">
        <v>0</v>
      </c>
      <c r="ZH20" s="11">
        <v>0</v>
      </c>
      <c r="ZI20" s="11">
        <v>0</v>
      </c>
      <c r="ZJ20" s="11">
        <v>0</v>
      </c>
      <c r="ZK20" s="11">
        <v>0</v>
      </c>
      <c r="ZL20" s="11">
        <v>0</v>
      </c>
      <c r="ZM20" s="11">
        <v>0</v>
      </c>
      <c r="ZN20" s="11">
        <v>0</v>
      </c>
      <c r="ZO20" s="11">
        <v>0</v>
      </c>
      <c r="ZP20" s="11">
        <v>0</v>
      </c>
      <c r="ZQ20" s="11">
        <v>0</v>
      </c>
      <c r="ZR20" s="11">
        <v>0</v>
      </c>
      <c r="ZS20" s="11">
        <v>0</v>
      </c>
      <c r="ZT20" s="11">
        <v>0</v>
      </c>
      <c r="ZU20" s="11">
        <v>0</v>
      </c>
      <c r="ZV20" s="11">
        <v>0</v>
      </c>
      <c r="ZW20" s="11">
        <v>0</v>
      </c>
      <c r="ZX20" s="11">
        <v>0</v>
      </c>
      <c r="ZY20" s="11">
        <v>0</v>
      </c>
      <c r="ZZ20" s="11">
        <v>0</v>
      </c>
      <c r="AAA20" s="11">
        <v>0</v>
      </c>
      <c r="AAB20" s="11">
        <v>0</v>
      </c>
      <c r="AAC20" s="11">
        <v>0</v>
      </c>
      <c r="AAD20" s="11">
        <v>0</v>
      </c>
      <c r="AAE20" s="11">
        <v>0</v>
      </c>
      <c r="AAF20" s="11">
        <v>0</v>
      </c>
      <c r="AAG20" s="11">
        <v>0</v>
      </c>
      <c r="AAH20" s="11">
        <v>1.510302154068052E-27</v>
      </c>
      <c r="AAI20" s="11">
        <v>0</v>
      </c>
      <c r="AAJ20" s="11">
        <v>1.770806283138877E-8</v>
      </c>
      <c r="AAK20" s="11">
        <v>-4.8580768061852927E-9</v>
      </c>
      <c r="AAL20" s="11">
        <v>0</v>
      </c>
      <c r="AAM20" s="11">
        <v>9.957974581506201E-9</v>
      </c>
      <c r="AAN20" s="11">
        <v>0</v>
      </c>
      <c r="AAO20" s="11">
        <v>0</v>
      </c>
      <c r="AAP20" s="11">
        <v>0</v>
      </c>
      <c r="AAQ20" s="11">
        <v>0</v>
      </c>
      <c r="AAR20" s="11">
        <v>0</v>
      </c>
      <c r="AAS20" s="11">
        <v>0</v>
      </c>
      <c r="AAT20" s="11">
        <v>1.9066556185631365E-14</v>
      </c>
      <c r="AAU20" s="11">
        <v>0</v>
      </c>
      <c r="AAV20" s="11">
        <v>0</v>
      </c>
      <c r="AAW20" s="11">
        <v>0</v>
      </c>
      <c r="AAX20" s="11">
        <v>0</v>
      </c>
      <c r="AAY20" s="11">
        <v>0</v>
      </c>
      <c r="AAZ20" s="11">
        <v>0</v>
      </c>
      <c r="ABA20" s="11">
        <v>0</v>
      </c>
      <c r="ABB20" s="11">
        <v>0</v>
      </c>
      <c r="ABC20" s="11">
        <v>0</v>
      </c>
      <c r="ABD20" s="11">
        <v>0</v>
      </c>
      <c r="ABE20" s="11">
        <v>0</v>
      </c>
      <c r="ABF20" s="11">
        <v>0</v>
      </c>
      <c r="ABG20" s="11">
        <v>0</v>
      </c>
      <c r="ABH20" s="11">
        <v>0</v>
      </c>
      <c r="ABI20" s="11">
        <v>0</v>
      </c>
      <c r="ABJ20" s="11">
        <v>0</v>
      </c>
      <c r="ABK20" s="11">
        <v>0</v>
      </c>
      <c r="ABL20" s="11">
        <v>0</v>
      </c>
      <c r="ABM20" s="11">
        <v>0</v>
      </c>
      <c r="ABN20" s="11">
        <v>0</v>
      </c>
      <c r="ABO20" s="11">
        <v>0</v>
      </c>
      <c r="ABP20" s="11">
        <v>0</v>
      </c>
      <c r="ABQ20" s="11">
        <v>0</v>
      </c>
      <c r="ABR20" s="11">
        <v>0</v>
      </c>
      <c r="ABS20" s="11">
        <v>0</v>
      </c>
      <c r="ABT20" s="11">
        <v>0</v>
      </c>
      <c r="ABU20" s="11">
        <v>2.2772071968693854E-8</v>
      </c>
      <c r="ABV20" s="11">
        <v>0</v>
      </c>
      <c r="ABW20" s="11">
        <v>-1.0932428109647941E-8</v>
      </c>
      <c r="ABX20" s="11">
        <v>0</v>
      </c>
      <c r="ABY20" s="11">
        <v>0</v>
      </c>
      <c r="ABZ20" s="11">
        <v>0</v>
      </c>
      <c r="ACA20" s="11">
        <v>0</v>
      </c>
      <c r="ACB20" s="11">
        <v>0</v>
      </c>
      <c r="ACC20" s="11">
        <v>0</v>
      </c>
      <c r="ACD20" s="11">
        <v>0</v>
      </c>
      <c r="ACE20" s="11">
        <v>0</v>
      </c>
      <c r="ACF20" s="11">
        <v>0</v>
      </c>
      <c r="ACG20" s="11">
        <v>0</v>
      </c>
      <c r="ACH20" s="11">
        <v>0</v>
      </c>
      <c r="ACI20" s="11">
        <v>0</v>
      </c>
      <c r="ACJ20" s="11">
        <v>0</v>
      </c>
      <c r="ACK20" s="11">
        <v>0</v>
      </c>
      <c r="ACL20" s="11">
        <v>0</v>
      </c>
      <c r="ACM20" s="11">
        <v>0</v>
      </c>
      <c r="ACN20" s="11">
        <v>0</v>
      </c>
      <c r="ACO20" s="11">
        <v>0</v>
      </c>
      <c r="ACP20" s="11">
        <v>0</v>
      </c>
      <c r="ACQ20" s="11">
        <v>0</v>
      </c>
      <c r="ACR20" s="11">
        <v>0</v>
      </c>
      <c r="ACS20" s="11">
        <v>0</v>
      </c>
      <c r="ACT20" s="11">
        <v>0</v>
      </c>
      <c r="ACU20" s="11">
        <v>0</v>
      </c>
      <c r="ACV20" s="11">
        <v>0</v>
      </c>
      <c r="ACW20" s="11">
        <v>0</v>
      </c>
      <c r="ACX20" s="11">
        <v>0</v>
      </c>
      <c r="ACY20" s="11">
        <v>0</v>
      </c>
      <c r="ACZ20" s="11">
        <v>0</v>
      </c>
      <c r="ADA20" s="11">
        <v>0</v>
      </c>
      <c r="ADB20" s="11">
        <v>0</v>
      </c>
      <c r="ADC20" s="11">
        <v>0</v>
      </c>
      <c r="ADD20" s="11">
        <v>0</v>
      </c>
      <c r="ADE20" s="11">
        <v>0</v>
      </c>
      <c r="ADF20" s="11">
        <v>0</v>
      </c>
      <c r="ADG20" s="11">
        <v>4.8580768061703464E-9</v>
      </c>
      <c r="ADH20" s="11">
        <v>0</v>
      </c>
      <c r="ADI20" s="11">
        <v>-1.0872267823097658E-8</v>
      </c>
      <c r="ADJ20" s="11">
        <v>0</v>
      </c>
      <c r="ADK20" s="11">
        <v>0</v>
      </c>
      <c r="ADL20" s="11">
        <v>0</v>
      </c>
      <c r="ADM20" s="11">
        <v>0</v>
      </c>
      <c r="ADN20" s="11">
        <v>0</v>
      </c>
      <c r="ADO20" s="11">
        <v>0</v>
      </c>
      <c r="ADP20" s="11">
        <v>0</v>
      </c>
      <c r="ADQ20" s="11">
        <v>0</v>
      </c>
      <c r="ADR20" s="11">
        <v>0</v>
      </c>
      <c r="ADS20" s="11">
        <v>0</v>
      </c>
      <c r="ADT20" s="11">
        <v>0</v>
      </c>
      <c r="ADU20" s="11">
        <v>0</v>
      </c>
      <c r="ADV20" s="11">
        <v>0</v>
      </c>
      <c r="ADW20" s="11">
        <v>0</v>
      </c>
      <c r="ADX20" s="11">
        <v>0</v>
      </c>
      <c r="ADY20" s="11">
        <v>0</v>
      </c>
      <c r="ADZ20" s="11">
        <v>0</v>
      </c>
      <c r="AEA20" s="11">
        <v>0</v>
      </c>
      <c r="AEB20" s="11">
        <v>0</v>
      </c>
      <c r="AEC20" s="11">
        <v>0</v>
      </c>
      <c r="AED20" s="11">
        <v>0</v>
      </c>
      <c r="AEE20" s="11">
        <v>0</v>
      </c>
      <c r="AEF20" s="11">
        <v>0</v>
      </c>
      <c r="AEG20" s="11">
        <v>0</v>
      </c>
      <c r="AEH20" s="11">
        <v>0</v>
      </c>
      <c r="AEI20" s="11">
        <v>0</v>
      </c>
      <c r="AEJ20" s="11">
        <v>0</v>
      </c>
      <c r="AEK20" s="11">
        <v>0</v>
      </c>
      <c r="AEL20" s="11">
        <v>0</v>
      </c>
      <c r="AEM20" s="11">
        <v>0</v>
      </c>
      <c r="AEN20" s="11">
        <v>0</v>
      </c>
      <c r="AEO20" s="11">
        <v>3.3226647389412325E-25</v>
      </c>
      <c r="AEP20" s="11">
        <v>0</v>
      </c>
      <c r="AEQ20" s="11">
        <v>0</v>
      </c>
      <c r="AER20" s="11">
        <v>0</v>
      </c>
      <c r="AES20" s="11">
        <v>0</v>
      </c>
      <c r="AET20" s="11">
        <v>0</v>
      </c>
      <c r="AEU20" s="11">
        <v>-5.1163778472043545E-10</v>
      </c>
      <c r="AEV20" s="11">
        <v>0</v>
      </c>
      <c r="AEW20" s="11">
        <v>0</v>
      </c>
      <c r="AEX20" s="11">
        <v>0</v>
      </c>
      <c r="AEY20" s="11">
        <v>0</v>
      </c>
      <c r="AEZ20" s="11">
        <v>0</v>
      </c>
      <c r="AFA20" s="11">
        <v>0</v>
      </c>
      <c r="AFB20" s="11">
        <v>0</v>
      </c>
      <c r="AFC20" s="11">
        <v>0</v>
      </c>
      <c r="AFD20" s="11">
        <v>0</v>
      </c>
      <c r="AFE20" s="11">
        <v>0</v>
      </c>
      <c r="AFF20" s="11">
        <v>0</v>
      </c>
      <c r="AFG20" s="11">
        <v>0</v>
      </c>
      <c r="AFH20" s="11">
        <v>0</v>
      </c>
      <c r="AFI20" s="11">
        <v>0</v>
      </c>
      <c r="AFJ20" s="11">
        <v>0</v>
      </c>
      <c r="AFK20" s="11">
        <v>0</v>
      </c>
      <c r="AFL20" s="11">
        <v>0</v>
      </c>
      <c r="AFM20" s="11">
        <v>0</v>
      </c>
      <c r="AFN20" s="11">
        <v>0</v>
      </c>
      <c r="AFO20" s="11">
        <v>0</v>
      </c>
      <c r="AFP20" s="11">
        <v>0</v>
      </c>
      <c r="AFQ20" s="11">
        <v>0</v>
      </c>
      <c r="AFR20" s="11">
        <v>0</v>
      </c>
      <c r="AFS20" s="11">
        <v>0</v>
      </c>
      <c r="AFT20" s="11">
        <v>0</v>
      </c>
      <c r="AFU20" s="11">
        <v>0</v>
      </c>
      <c r="AFV20" s="11">
        <v>0</v>
      </c>
      <c r="AFW20" s="11">
        <v>0</v>
      </c>
      <c r="AFX20" s="11">
        <v>0</v>
      </c>
      <c r="AFY20" s="11">
        <v>0</v>
      </c>
      <c r="AFZ20" s="11">
        <v>5.9807965300942183E-6</v>
      </c>
      <c r="AGA20" s="11">
        <v>0</v>
      </c>
      <c r="AGB20" s="11">
        <v>0</v>
      </c>
      <c r="AGC20" s="11">
        <v>0</v>
      </c>
      <c r="AGD20" s="11">
        <v>0</v>
      </c>
      <c r="AGE20" s="11">
        <v>0</v>
      </c>
      <c r="AGF20" s="11">
        <v>0</v>
      </c>
      <c r="AGG20" s="11">
        <v>-2.0882647322182248E-9</v>
      </c>
      <c r="AGH20" s="11">
        <v>0</v>
      </c>
      <c r="AGI20" s="11">
        <v>0</v>
      </c>
      <c r="AGJ20" s="11">
        <v>0</v>
      </c>
      <c r="AGK20" s="11">
        <v>0</v>
      </c>
      <c r="AGL20" s="11">
        <v>0</v>
      </c>
      <c r="AGM20" s="11">
        <v>0</v>
      </c>
      <c r="AGN20" s="11">
        <v>0</v>
      </c>
      <c r="AGO20" s="11">
        <v>0</v>
      </c>
      <c r="AGP20" s="11">
        <v>0</v>
      </c>
      <c r="AGQ20" s="11">
        <v>0</v>
      </c>
      <c r="AGR20" s="11">
        <v>0</v>
      </c>
      <c r="AGS20" s="11">
        <v>0</v>
      </c>
      <c r="AGT20" s="11">
        <v>0</v>
      </c>
      <c r="AGU20" s="11">
        <v>0</v>
      </c>
      <c r="AGV20" s="11">
        <v>0</v>
      </c>
      <c r="AGW20" s="11">
        <v>0</v>
      </c>
      <c r="AGX20" s="11">
        <v>0</v>
      </c>
      <c r="AGY20" s="11">
        <v>0</v>
      </c>
      <c r="AGZ20" s="11">
        <v>0</v>
      </c>
      <c r="AHA20" s="11">
        <v>0</v>
      </c>
      <c r="AHB20" s="11">
        <v>0</v>
      </c>
      <c r="AHC20" s="11">
        <v>0</v>
      </c>
      <c r="AHD20" s="11">
        <v>0</v>
      </c>
      <c r="AHE20" s="11">
        <v>0</v>
      </c>
      <c r="AHF20" s="11">
        <v>0</v>
      </c>
      <c r="AHG20" s="11">
        <v>0</v>
      </c>
      <c r="AHH20" s="11">
        <v>0</v>
      </c>
      <c r="AHI20" s="11">
        <v>0</v>
      </c>
      <c r="AHJ20" s="11">
        <v>0</v>
      </c>
      <c r="AHK20" s="11">
        <v>0</v>
      </c>
      <c r="AHL20" s="11">
        <v>0</v>
      </c>
      <c r="AHM20" s="11">
        <v>0</v>
      </c>
      <c r="AHN20" s="11">
        <v>0</v>
      </c>
      <c r="AHO20" s="11">
        <v>0</v>
      </c>
      <c r="AHP20" s="11">
        <v>0</v>
      </c>
      <c r="AHQ20" s="11">
        <v>0</v>
      </c>
      <c r="AHR20" s="11">
        <v>0</v>
      </c>
      <c r="AHS20" s="11">
        <v>0</v>
      </c>
      <c r="AHT20" s="11">
        <v>0</v>
      </c>
      <c r="AHU20" s="11">
        <v>0</v>
      </c>
      <c r="AHV20" s="11">
        <v>0</v>
      </c>
      <c r="AHW20" s="11">
        <v>0</v>
      </c>
      <c r="AHX20" s="11">
        <v>0</v>
      </c>
      <c r="AHY20" s="11">
        <v>0</v>
      </c>
      <c r="AHZ20" s="11">
        <v>0</v>
      </c>
      <c r="AIA20" s="11">
        <v>0</v>
      </c>
      <c r="AIB20" s="11">
        <v>0</v>
      </c>
      <c r="AIC20" s="11">
        <v>0</v>
      </c>
      <c r="AID20" s="11">
        <v>2.4911186751511984E-7</v>
      </c>
      <c r="AIE20" s="11">
        <v>-9.6149878346545264E-9</v>
      </c>
      <c r="AIF20" s="11">
        <v>2.1090274514850971E-8</v>
      </c>
      <c r="AIG20" s="11">
        <v>0</v>
      </c>
      <c r="AIH20" s="11">
        <v>0</v>
      </c>
      <c r="AII20" s="11">
        <v>0</v>
      </c>
      <c r="AIJ20" s="11">
        <v>1.9607843137254903E-9</v>
      </c>
      <c r="AIK20" s="11">
        <v>0</v>
      </c>
      <c r="AIL20" s="11">
        <v>0</v>
      </c>
      <c r="AIM20" s="11">
        <v>0</v>
      </c>
      <c r="AIN20" s="11">
        <v>0</v>
      </c>
      <c r="AIO20" s="11">
        <v>0</v>
      </c>
      <c r="AIP20" s="11">
        <v>0</v>
      </c>
      <c r="AIQ20" s="11">
        <v>0</v>
      </c>
      <c r="AIR20" s="11">
        <v>0</v>
      </c>
      <c r="AIS20" s="11">
        <v>0</v>
      </c>
      <c r="AIT20" s="11">
        <v>0</v>
      </c>
      <c r="AIU20" s="11">
        <v>0</v>
      </c>
      <c r="AIV20" s="11">
        <v>0</v>
      </c>
      <c r="AIW20" s="11">
        <v>0</v>
      </c>
      <c r="AIX20" s="11">
        <v>0</v>
      </c>
      <c r="AIY20" s="11">
        <v>0</v>
      </c>
      <c r="AIZ20" s="11">
        <v>0</v>
      </c>
      <c r="AJA20" s="11">
        <v>0</v>
      </c>
      <c r="AJB20" s="11">
        <v>0</v>
      </c>
      <c r="AJC20" s="11">
        <v>0</v>
      </c>
      <c r="AJD20" s="11">
        <v>0</v>
      </c>
      <c r="AJE20" s="11">
        <v>0</v>
      </c>
      <c r="AJF20" s="11">
        <v>0</v>
      </c>
      <c r="AJG20" s="11">
        <v>0</v>
      </c>
      <c r="AJH20" s="11">
        <v>0</v>
      </c>
      <c r="AJI20" s="11">
        <v>0</v>
      </c>
      <c r="AJJ20" s="11">
        <v>0</v>
      </c>
      <c r="AJK20" s="11">
        <v>0</v>
      </c>
      <c r="AJL20" s="11">
        <v>0</v>
      </c>
      <c r="AJM20" s="11">
        <v>0</v>
      </c>
      <c r="AJN20" s="11">
        <v>0</v>
      </c>
      <c r="AJO20" s="11">
        <v>0</v>
      </c>
      <c r="AJP20" s="11">
        <v>2.2120348232827016E-11</v>
      </c>
      <c r="AJQ20" s="11">
        <v>-2.1093258449169689E-8</v>
      </c>
      <c r="AJR20" s="11">
        <v>0</v>
      </c>
      <c r="AJS20" s="11">
        <v>0</v>
      </c>
      <c r="AJT20" s="11">
        <v>0</v>
      </c>
      <c r="AJU20" s="11">
        <v>0</v>
      </c>
      <c r="AJV20" s="11">
        <v>0</v>
      </c>
      <c r="AJW20" s="11">
        <v>0</v>
      </c>
      <c r="AJX20" s="11">
        <v>0</v>
      </c>
      <c r="AJY20" s="11">
        <v>0</v>
      </c>
      <c r="AJZ20" s="11">
        <v>0</v>
      </c>
      <c r="AKA20" s="11">
        <v>0</v>
      </c>
      <c r="AKB20" s="11">
        <v>0</v>
      </c>
      <c r="AKC20" s="11">
        <v>0</v>
      </c>
      <c r="AKD20" s="11">
        <v>0</v>
      </c>
      <c r="AKE20" s="11">
        <v>0</v>
      </c>
      <c r="AKF20" s="11">
        <v>0</v>
      </c>
      <c r="AKG20" s="11">
        <v>0</v>
      </c>
      <c r="AKH20" s="11">
        <v>0</v>
      </c>
      <c r="AKI20" s="11">
        <v>0</v>
      </c>
      <c r="AKJ20" s="11">
        <v>0</v>
      </c>
      <c r="AKK20" s="11">
        <v>0</v>
      </c>
      <c r="AKL20" s="11">
        <v>0</v>
      </c>
      <c r="AKM20" s="11">
        <v>0</v>
      </c>
      <c r="AKN20" s="11">
        <v>0</v>
      </c>
      <c r="AKO20" s="11">
        <v>0</v>
      </c>
      <c r="AKP20" s="11">
        <v>0</v>
      </c>
      <c r="AKQ20" s="11">
        <v>0</v>
      </c>
      <c r="AKR20" s="11">
        <v>0</v>
      </c>
      <c r="AKS20" s="11">
        <v>0</v>
      </c>
      <c r="AKT20" s="11">
        <v>0</v>
      </c>
      <c r="AKU20" s="11">
        <v>0</v>
      </c>
      <c r="AKV20" s="11">
        <v>0</v>
      </c>
      <c r="AKW20" s="11">
        <v>0</v>
      </c>
      <c r="AKX20" s="11">
        <v>0</v>
      </c>
      <c r="AKY20" s="11">
        <v>3.9785283649893998E-6</v>
      </c>
      <c r="AKZ20" s="11">
        <v>0</v>
      </c>
      <c r="ALA20" s="11">
        <v>0</v>
      </c>
      <c r="ALB20" s="11">
        <v>0</v>
      </c>
      <c r="ALC20" s="11">
        <v>-1.62441815212304E-9</v>
      </c>
      <c r="ALD20" s="11">
        <v>0</v>
      </c>
      <c r="ALE20" s="11">
        <v>0</v>
      </c>
      <c r="ALF20" s="11">
        <v>0</v>
      </c>
      <c r="ALG20" s="11">
        <v>0</v>
      </c>
      <c r="ALH20" s="11">
        <v>0</v>
      </c>
      <c r="ALI20" s="11">
        <v>0</v>
      </c>
      <c r="ALJ20" s="11">
        <v>0</v>
      </c>
      <c r="ALK20" s="11">
        <v>0</v>
      </c>
      <c r="ALL20" s="11">
        <v>0</v>
      </c>
      <c r="ALM20" s="11">
        <v>0</v>
      </c>
      <c r="ALN20" s="11">
        <v>0</v>
      </c>
      <c r="ALO20" s="11">
        <v>0</v>
      </c>
      <c r="ALP20" s="11">
        <v>0</v>
      </c>
      <c r="ALQ20" s="11">
        <v>0</v>
      </c>
      <c r="ALR20" s="11">
        <v>0</v>
      </c>
      <c r="ALS20" s="11">
        <v>0</v>
      </c>
      <c r="ALT20" s="11">
        <v>0</v>
      </c>
      <c r="ALU20" s="11">
        <v>0</v>
      </c>
      <c r="ALV20" s="11">
        <v>0</v>
      </c>
      <c r="ALW20" s="11">
        <v>0</v>
      </c>
      <c r="ALX20" s="11">
        <v>0</v>
      </c>
      <c r="ALY20" s="11">
        <v>0</v>
      </c>
      <c r="ALZ20" s="11">
        <v>0</v>
      </c>
      <c r="AMA20" s="11">
        <v>0</v>
      </c>
      <c r="AMB20" s="11">
        <v>0</v>
      </c>
      <c r="AMC20" s="11">
        <v>0</v>
      </c>
      <c r="AMD20" s="11">
        <v>0</v>
      </c>
      <c r="AME20" s="11">
        <v>0</v>
      </c>
      <c r="AMF20" s="11">
        <v>0</v>
      </c>
      <c r="AMG20" s="11">
        <v>0</v>
      </c>
      <c r="AMH20" s="11">
        <v>0</v>
      </c>
      <c r="AMI20" s="11">
        <v>0</v>
      </c>
      <c r="AMJ20" s="11">
        <v>2.844922114157459E-7</v>
      </c>
      <c r="AMK20" s="11">
        <v>0</v>
      </c>
      <c r="AML20" s="11">
        <v>0</v>
      </c>
      <c r="AMM20" s="11">
        <v>0</v>
      </c>
      <c r="AMN20" s="11">
        <v>0</v>
      </c>
      <c r="AMO20" s="11">
        <v>-8.5779183085607117E-6</v>
      </c>
      <c r="AMP20" s="11">
        <v>7.0635273526880298E-31</v>
      </c>
      <c r="AMQ20" s="11">
        <v>0</v>
      </c>
      <c r="AMR20" s="11">
        <v>0</v>
      </c>
      <c r="AMS20" s="11">
        <v>5.3473250177275887E-30</v>
      </c>
      <c r="AMT20" s="11">
        <v>0</v>
      </c>
      <c r="AMU20" s="11">
        <v>0</v>
      </c>
      <c r="AMV20" s="11">
        <v>0</v>
      </c>
      <c r="AMW20" s="11">
        <v>0</v>
      </c>
      <c r="AMX20" s="11">
        <v>0</v>
      </c>
      <c r="AMY20" s="11">
        <v>0</v>
      </c>
      <c r="AMZ20" s="11">
        <v>0</v>
      </c>
      <c r="ANA20" s="11">
        <v>0</v>
      </c>
      <c r="ANB20" s="11">
        <v>0</v>
      </c>
      <c r="ANC20" s="11">
        <v>0</v>
      </c>
      <c r="AND20" s="11">
        <v>0</v>
      </c>
      <c r="ANE20" s="11">
        <v>0</v>
      </c>
      <c r="ANF20" s="11">
        <v>0</v>
      </c>
      <c r="ANG20" s="11">
        <v>0</v>
      </c>
      <c r="ANH20" s="11">
        <v>0</v>
      </c>
      <c r="ANI20" s="11">
        <v>0</v>
      </c>
      <c r="ANJ20" s="11">
        <v>0</v>
      </c>
      <c r="ANK20" s="11">
        <v>0</v>
      </c>
      <c r="ANL20" s="11">
        <v>0</v>
      </c>
      <c r="ANM20" s="11">
        <v>0</v>
      </c>
      <c r="ANN20" s="11">
        <v>0</v>
      </c>
      <c r="ANO20" s="11">
        <v>0</v>
      </c>
      <c r="ANP20" s="11">
        <v>0</v>
      </c>
      <c r="ANQ20" s="11">
        <v>0</v>
      </c>
      <c r="ANR20" s="11">
        <v>0</v>
      </c>
      <c r="ANS20" s="11">
        <v>0</v>
      </c>
      <c r="ANT20" s="11">
        <v>0</v>
      </c>
      <c r="ANU20" s="11">
        <v>0</v>
      </c>
      <c r="ANV20" s="11">
        <v>3.8674157077409421E-8</v>
      </c>
      <c r="ANW20" s="11">
        <v>0</v>
      </c>
      <c r="ANX20" s="11">
        <v>0</v>
      </c>
      <c r="ANY20" s="11">
        <v>0</v>
      </c>
      <c r="ANZ20" s="11">
        <v>4.8349773561005148E-6</v>
      </c>
      <c r="AOA20" s="11">
        <v>-2.6926123984947601E-7</v>
      </c>
      <c r="AOB20" s="11">
        <v>8.9753746616491718E-9</v>
      </c>
      <c r="AOC20" s="11">
        <v>0</v>
      </c>
      <c r="AOD20" s="11">
        <v>5.9186668265509947E-10</v>
      </c>
      <c r="AOE20" s="11">
        <v>0</v>
      </c>
      <c r="AOF20" s="11">
        <v>0</v>
      </c>
      <c r="AOG20" s="11">
        <v>0</v>
      </c>
      <c r="AOH20" s="11">
        <v>0</v>
      </c>
      <c r="AOI20" s="11">
        <v>0</v>
      </c>
      <c r="AOJ20" s="11">
        <v>0</v>
      </c>
      <c r="AOK20" s="11">
        <v>0</v>
      </c>
      <c r="AOL20" s="11">
        <v>0</v>
      </c>
      <c r="AOM20" s="11">
        <v>0</v>
      </c>
      <c r="AON20" s="11">
        <v>0</v>
      </c>
      <c r="AOO20" s="11">
        <v>0</v>
      </c>
      <c r="AOP20" s="11">
        <v>0</v>
      </c>
      <c r="AOQ20" s="11">
        <v>0</v>
      </c>
      <c r="AOR20" s="11">
        <v>0</v>
      </c>
      <c r="AOS20" s="11">
        <v>0</v>
      </c>
      <c r="AOT20" s="11">
        <v>0</v>
      </c>
      <c r="AOU20" s="11">
        <v>0</v>
      </c>
      <c r="AOV20" s="11">
        <v>0</v>
      </c>
      <c r="AOW20" s="11">
        <v>0</v>
      </c>
      <c r="AOX20" s="11">
        <v>0</v>
      </c>
      <c r="AOY20" s="11">
        <v>0</v>
      </c>
      <c r="AOZ20" s="11">
        <v>0</v>
      </c>
      <c r="APA20" s="11">
        <v>0</v>
      </c>
      <c r="APB20" s="11">
        <v>0</v>
      </c>
      <c r="APC20" s="11">
        <v>0</v>
      </c>
      <c r="APD20" s="11">
        <v>0</v>
      </c>
      <c r="APE20" s="11">
        <v>0</v>
      </c>
      <c r="APF20" s="11">
        <v>0</v>
      </c>
      <c r="APG20" s="11">
        <v>0</v>
      </c>
      <c r="APH20" s="11">
        <v>0</v>
      </c>
      <c r="API20" s="11">
        <v>0</v>
      </c>
      <c r="APJ20" s="11">
        <v>0</v>
      </c>
      <c r="APK20" s="11">
        <v>0</v>
      </c>
      <c r="APL20" s="11">
        <v>2.6926123984947511E-7</v>
      </c>
      <c r="APM20" s="11">
        <v>-1.0958279323608373E-8</v>
      </c>
      <c r="APN20" s="11">
        <v>2.1091144463033373E-8</v>
      </c>
      <c r="APO20" s="11">
        <v>0</v>
      </c>
      <c r="APP20" s="11">
        <v>0</v>
      </c>
      <c r="APQ20" s="11">
        <v>0</v>
      </c>
      <c r="APR20" s="11">
        <v>0</v>
      </c>
      <c r="APS20" s="11">
        <v>0</v>
      </c>
      <c r="APT20" s="11">
        <v>0</v>
      </c>
      <c r="APU20" s="11">
        <v>0</v>
      </c>
      <c r="APV20" s="11">
        <v>0</v>
      </c>
      <c r="APW20" s="11">
        <v>0</v>
      </c>
      <c r="APX20" s="11">
        <v>0</v>
      </c>
      <c r="APY20" s="11">
        <v>0</v>
      </c>
      <c r="APZ20" s="11">
        <v>0</v>
      </c>
      <c r="AQA20" s="11">
        <v>0</v>
      </c>
      <c r="AQB20" s="11">
        <v>0</v>
      </c>
      <c r="AQC20" s="11">
        <v>0</v>
      </c>
      <c r="AQD20" s="11">
        <v>0</v>
      </c>
      <c r="AQE20" s="11">
        <v>0</v>
      </c>
      <c r="AQF20" s="11">
        <v>0</v>
      </c>
      <c r="AQG20" s="11">
        <v>0</v>
      </c>
      <c r="AQH20" s="11">
        <v>0</v>
      </c>
      <c r="AQI20" s="11">
        <v>0</v>
      </c>
      <c r="AQJ20" s="11">
        <v>0</v>
      </c>
      <c r="AQK20" s="11">
        <v>0</v>
      </c>
      <c r="AQL20" s="11">
        <v>0</v>
      </c>
      <c r="AQM20" s="11">
        <v>0</v>
      </c>
      <c r="AQN20" s="11">
        <v>0</v>
      </c>
      <c r="AQO20" s="11">
        <v>0</v>
      </c>
      <c r="AQP20" s="11">
        <v>0</v>
      </c>
      <c r="AQQ20" s="11">
        <v>0</v>
      </c>
      <c r="AQR20" s="11">
        <v>0</v>
      </c>
      <c r="AQS20" s="11">
        <v>0</v>
      </c>
      <c r="AQT20" s="11">
        <v>0</v>
      </c>
      <c r="AQU20" s="11">
        <v>0</v>
      </c>
      <c r="AQV20" s="11">
        <v>0</v>
      </c>
      <c r="AQW20" s="11">
        <v>0</v>
      </c>
      <c r="AQX20" s="11">
        <v>2.2120348232827016E-11</v>
      </c>
      <c r="AQY20" s="11">
        <v>-2.1093258449166506E-8</v>
      </c>
      <c r="AQZ20" s="11">
        <v>0</v>
      </c>
      <c r="ARA20" s="11">
        <v>0</v>
      </c>
      <c r="ARB20" s="11">
        <v>0</v>
      </c>
      <c r="ARC20" s="11">
        <v>0</v>
      </c>
      <c r="ARD20" s="11">
        <v>0</v>
      </c>
      <c r="ARE20" s="11">
        <v>0</v>
      </c>
      <c r="ARF20" s="11">
        <v>0</v>
      </c>
      <c r="ARG20" s="11">
        <v>0</v>
      </c>
      <c r="ARH20" s="11">
        <v>0</v>
      </c>
      <c r="ARI20" s="11">
        <v>0</v>
      </c>
      <c r="ARJ20" s="11">
        <v>0</v>
      </c>
      <c r="ARK20" s="11">
        <v>0</v>
      </c>
      <c r="ARL20" s="11">
        <v>0</v>
      </c>
      <c r="ARM20" s="11">
        <v>0</v>
      </c>
      <c r="ARN20" s="11">
        <v>0</v>
      </c>
      <c r="ARO20" s="11">
        <v>0</v>
      </c>
      <c r="ARP20" s="11">
        <v>0</v>
      </c>
      <c r="ARQ20" s="11">
        <v>0</v>
      </c>
      <c r="ARR20" s="11">
        <v>0</v>
      </c>
      <c r="ARS20" s="11">
        <v>0</v>
      </c>
      <c r="ART20" s="11">
        <v>0</v>
      </c>
      <c r="ARU20" s="11">
        <v>0</v>
      </c>
      <c r="ARV20" s="11">
        <v>0</v>
      </c>
      <c r="ARW20" s="11">
        <v>0</v>
      </c>
      <c r="ARX20" s="11">
        <v>0</v>
      </c>
      <c r="ARY20" s="11">
        <v>0</v>
      </c>
      <c r="ARZ20" s="11">
        <v>0</v>
      </c>
      <c r="ASA20" s="11">
        <v>0</v>
      </c>
      <c r="ASB20" s="11">
        <v>0</v>
      </c>
      <c r="ASC20" s="11">
        <v>0</v>
      </c>
      <c r="ASD20" s="11">
        <v>0</v>
      </c>
      <c r="ASE20" s="11">
        <v>0</v>
      </c>
      <c r="ASF20" s="11">
        <v>0</v>
      </c>
      <c r="ASG20" s="11">
        <v>3.223318237394161E-6</v>
      </c>
      <c r="ASH20" s="11">
        <v>0</v>
      </c>
      <c r="ASI20" s="11">
        <v>0</v>
      </c>
      <c r="ASJ20" s="11">
        <v>0</v>
      </c>
      <c r="ASK20" s="11">
        <v>-5.9569174514695273E-10</v>
      </c>
      <c r="ASL20" s="11">
        <v>0</v>
      </c>
      <c r="ASM20" s="11">
        <v>0</v>
      </c>
      <c r="ASN20" s="11">
        <v>0</v>
      </c>
      <c r="ASO20" s="11">
        <v>0</v>
      </c>
      <c r="ASP20" s="11">
        <v>0</v>
      </c>
      <c r="ASQ20" s="11">
        <v>0</v>
      </c>
      <c r="ASR20" s="11">
        <v>0</v>
      </c>
      <c r="ASS20" s="11">
        <v>0</v>
      </c>
      <c r="AST20" s="11">
        <v>0</v>
      </c>
      <c r="ASU20" s="11">
        <v>0</v>
      </c>
      <c r="ASV20" s="11">
        <v>0</v>
      </c>
      <c r="ASW20" s="11">
        <v>0</v>
      </c>
      <c r="ASX20" s="11">
        <v>0</v>
      </c>
      <c r="ASY20" s="11">
        <v>0</v>
      </c>
      <c r="ASZ20" s="11">
        <v>0</v>
      </c>
      <c r="ATA20" s="11">
        <v>0</v>
      </c>
      <c r="ATB20" s="11">
        <v>0</v>
      </c>
      <c r="ATC20" s="11">
        <v>0</v>
      </c>
      <c r="ATD20" s="11">
        <v>0</v>
      </c>
      <c r="ATE20" s="11">
        <v>0</v>
      </c>
      <c r="ATF20" s="11">
        <v>0</v>
      </c>
      <c r="ATG20" s="11">
        <v>0</v>
      </c>
      <c r="ATH20" s="11">
        <v>0</v>
      </c>
      <c r="ATI20" s="11">
        <v>0</v>
      </c>
      <c r="ATJ20" s="11">
        <v>0</v>
      </c>
      <c r="ATK20" s="11">
        <v>0</v>
      </c>
      <c r="ATL20" s="11">
        <v>0</v>
      </c>
      <c r="ATM20" s="11">
        <v>4.9275496452969838E-7</v>
      </c>
      <c r="ATN20" s="11">
        <v>0</v>
      </c>
      <c r="ATO20" s="11">
        <v>0</v>
      </c>
      <c r="ATP20" s="11">
        <v>0</v>
      </c>
      <c r="ATQ20" s="11">
        <v>0</v>
      </c>
      <c r="ATR20" s="11">
        <v>0</v>
      </c>
      <c r="ATS20" s="11">
        <v>0</v>
      </c>
      <c r="ATT20" s="11">
        <v>0</v>
      </c>
      <c r="ATU20" s="11">
        <v>0</v>
      </c>
      <c r="ATV20" s="11">
        <v>0</v>
      </c>
      <c r="ATW20" s="11">
        <v>-8.4122738681869736E-6</v>
      </c>
      <c r="ATX20" s="11">
        <v>3.9644567619434645E-25</v>
      </c>
      <c r="ATY20" s="11">
        <v>0</v>
      </c>
      <c r="ATZ20" s="11">
        <v>0</v>
      </c>
      <c r="AUA20" s="11">
        <v>3.0008711958040941E-24</v>
      </c>
      <c r="AUB20" s="11">
        <v>0</v>
      </c>
      <c r="AUC20" s="11">
        <v>0</v>
      </c>
      <c r="AUD20" s="11">
        <v>0</v>
      </c>
      <c r="AUE20" s="11">
        <v>0</v>
      </c>
      <c r="AUF20" s="11">
        <v>0</v>
      </c>
      <c r="AUG20" s="11">
        <v>0</v>
      </c>
      <c r="AUH20" s="11">
        <v>0</v>
      </c>
      <c r="AUI20" s="11">
        <v>0</v>
      </c>
      <c r="AUJ20" s="11">
        <v>0</v>
      </c>
      <c r="AUK20" s="11">
        <v>0</v>
      </c>
      <c r="AUL20" s="11">
        <v>0</v>
      </c>
      <c r="AUM20" s="11">
        <v>0</v>
      </c>
      <c r="AUN20" s="11">
        <v>0</v>
      </c>
      <c r="AUO20" s="11">
        <v>0</v>
      </c>
      <c r="AUP20" s="11">
        <v>0</v>
      </c>
      <c r="AUQ20" s="11">
        <v>0</v>
      </c>
      <c r="AUR20" s="11">
        <v>0</v>
      </c>
      <c r="AUS20" s="11">
        <v>0</v>
      </c>
      <c r="AUT20" s="11">
        <v>0</v>
      </c>
      <c r="AUU20" s="11">
        <v>0</v>
      </c>
      <c r="AUV20" s="11">
        <v>0</v>
      </c>
      <c r="AUW20" s="11">
        <v>0</v>
      </c>
      <c r="AUX20" s="11">
        <v>0</v>
      </c>
      <c r="AUY20" s="11">
        <v>0</v>
      </c>
      <c r="AUZ20" s="11">
        <v>0</v>
      </c>
      <c r="AVA20" s="11">
        <v>0</v>
      </c>
      <c r="AVB20" s="11">
        <v>0</v>
      </c>
      <c r="AVC20" s="11">
        <v>0</v>
      </c>
      <c r="AVD20" s="11">
        <v>0</v>
      </c>
      <c r="AVE20" s="11">
        <v>0</v>
      </c>
      <c r="AVF20" s="11">
        <v>0</v>
      </c>
      <c r="AVG20" s="11">
        <v>0</v>
      </c>
      <c r="AVH20" s="11">
        <v>5.678480308498822E-6</v>
      </c>
      <c r="AVI20" s="11">
        <v>-2.4405115581587169E-7</v>
      </c>
      <c r="AVJ20" s="11">
        <v>7.5748144375595357E-9</v>
      </c>
      <c r="AVK20" s="11">
        <v>0</v>
      </c>
      <c r="AVL20" s="11">
        <v>2.9761630364631516E-9</v>
      </c>
      <c r="AVM20" s="11">
        <v>0</v>
      </c>
      <c r="AVN20" s="11">
        <v>0</v>
      </c>
      <c r="AVO20" s="11">
        <v>0</v>
      </c>
      <c r="AVP20" s="11">
        <v>0</v>
      </c>
      <c r="AVQ20" s="11">
        <v>0</v>
      </c>
      <c r="AVR20" s="11">
        <v>0</v>
      </c>
      <c r="AVS20" s="11">
        <v>0</v>
      </c>
      <c r="AVT20" s="11">
        <v>0</v>
      </c>
      <c r="AVU20" s="11">
        <v>0</v>
      </c>
      <c r="AVV20" s="11">
        <v>0</v>
      </c>
      <c r="AVW20" s="11">
        <v>0</v>
      </c>
      <c r="AVX20" s="11">
        <v>0</v>
      </c>
      <c r="AVY20" s="11">
        <v>0</v>
      </c>
      <c r="AVZ20" s="11">
        <v>0</v>
      </c>
      <c r="AWA20" s="11">
        <v>0</v>
      </c>
      <c r="AWB20" s="11">
        <v>0</v>
      </c>
      <c r="AWC20" s="11">
        <v>0</v>
      </c>
      <c r="AWD20" s="11">
        <v>0</v>
      </c>
      <c r="AWE20" s="11">
        <v>0</v>
      </c>
      <c r="AWF20" s="11">
        <v>0</v>
      </c>
      <c r="AWG20" s="11">
        <v>0</v>
      </c>
      <c r="AWH20" s="11">
        <v>0</v>
      </c>
      <c r="AWI20" s="11">
        <v>0</v>
      </c>
      <c r="AWJ20" s="11">
        <v>0</v>
      </c>
      <c r="AWK20" s="11">
        <v>1.2891385692469807E-9</v>
      </c>
      <c r="AWL20" s="11">
        <v>0</v>
      </c>
      <c r="AWM20" s="11">
        <v>0</v>
      </c>
      <c r="AWN20" s="11">
        <v>0</v>
      </c>
      <c r="AWO20" s="11">
        <v>0</v>
      </c>
      <c r="AWP20" s="11">
        <v>0</v>
      </c>
      <c r="AWQ20" s="11">
        <v>0</v>
      </c>
      <c r="AWR20" s="11">
        <v>0</v>
      </c>
      <c r="AWS20" s="11">
        <v>0</v>
      </c>
      <c r="AWT20" s="11">
        <v>2.2724443312678606E-7</v>
      </c>
      <c r="AWU20" s="11">
        <v>-7.5969347858023489E-9</v>
      </c>
      <c r="AWV20" s="11">
        <v>2.1091144463033373E-8</v>
      </c>
      <c r="AWW20" s="11">
        <v>0</v>
      </c>
      <c r="AWX20" s="11">
        <v>0</v>
      </c>
      <c r="AWY20" s="11">
        <v>0</v>
      </c>
      <c r="AWZ20" s="11">
        <v>0</v>
      </c>
      <c r="AXA20" s="11">
        <v>0</v>
      </c>
      <c r="AXB20" s="11">
        <v>0</v>
      </c>
      <c r="AXC20" s="11">
        <v>0</v>
      </c>
      <c r="AXD20" s="11">
        <v>0</v>
      </c>
      <c r="AXE20" s="11">
        <v>0</v>
      </c>
      <c r="AXF20" s="11">
        <v>0</v>
      </c>
      <c r="AXG20" s="11">
        <v>0</v>
      </c>
      <c r="AXH20" s="11">
        <v>0</v>
      </c>
      <c r="AXI20" s="11">
        <v>0</v>
      </c>
      <c r="AXJ20" s="11">
        <v>0</v>
      </c>
      <c r="AXK20" s="11">
        <v>0</v>
      </c>
      <c r="AXL20" s="11">
        <v>0</v>
      </c>
      <c r="AXM20" s="11">
        <v>0</v>
      </c>
      <c r="AXN20" s="11">
        <v>0</v>
      </c>
      <c r="AXO20" s="11">
        <v>0</v>
      </c>
      <c r="AXP20" s="11">
        <v>0</v>
      </c>
      <c r="AXQ20" s="11">
        <v>0</v>
      </c>
      <c r="AXR20" s="11">
        <v>0</v>
      </c>
      <c r="AXS20" s="11">
        <v>0</v>
      </c>
      <c r="AXT20" s="11">
        <v>0</v>
      </c>
      <c r="AXU20" s="11">
        <v>0</v>
      </c>
      <c r="AXV20" s="11">
        <v>0</v>
      </c>
      <c r="AXW20" s="11">
        <v>0</v>
      </c>
      <c r="AXX20" s="11">
        <v>0</v>
      </c>
      <c r="AXY20" s="11">
        <v>0</v>
      </c>
      <c r="AXZ20" s="11">
        <v>0</v>
      </c>
      <c r="AYA20" s="11">
        <v>0</v>
      </c>
      <c r="AYB20" s="11">
        <v>0</v>
      </c>
      <c r="AYC20" s="11">
        <v>0</v>
      </c>
      <c r="AYD20" s="11">
        <v>0</v>
      </c>
      <c r="AYE20" s="11">
        <v>0</v>
      </c>
      <c r="AYF20" s="11">
        <v>2.2120348232827016E-11</v>
      </c>
      <c r="AYG20" s="11">
        <v>-2.1093258449175625E-8</v>
      </c>
      <c r="AYH20" s="11">
        <v>0</v>
      </c>
      <c r="AYI20" s="11">
        <v>0</v>
      </c>
      <c r="AYJ20" s="11">
        <v>0</v>
      </c>
      <c r="AYK20" s="11">
        <v>0</v>
      </c>
      <c r="AYL20" s="11">
        <v>0</v>
      </c>
      <c r="AYM20" s="11">
        <v>0</v>
      </c>
      <c r="AYN20" s="11">
        <v>0</v>
      </c>
      <c r="AYO20" s="11">
        <v>0</v>
      </c>
      <c r="AYP20" s="11">
        <v>0</v>
      </c>
      <c r="AYQ20" s="11">
        <v>0</v>
      </c>
      <c r="AYR20" s="11">
        <v>0</v>
      </c>
      <c r="AYS20" s="11">
        <v>0</v>
      </c>
      <c r="AYT20" s="11">
        <v>0</v>
      </c>
      <c r="AYU20" s="11">
        <v>0</v>
      </c>
      <c r="AYV20" s="11">
        <v>0</v>
      </c>
      <c r="AYW20" s="11">
        <v>0</v>
      </c>
      <c r="AYX20" s="11">
        <v>0</v>
      </c>
      <c r="AYY20" s="11">
        <v>0</v>
      </c>
      <c r="AYZ20" s="11">
        <v>0</v>
      </c>
      <c r="AZA20" s="11">
        <v>0</v>
      </c>
      <c r="AZB20" s="11">
        <v>0</v>
      </c>
      <c r="AZC20" s="11">
        <v>0</v>
      </c>
      <c r="AZD20" s="11">
        <v>0</v>
      </c>
      <c r="AZE20" s="11">
        <v>0</v>
      </c>
      <c r="AZF20" s="11">
        <v>0</v>
      </c>
      <c r="AZG20" s="11">
        <v>0</v>
      </c>
      <c r="AZH20" s="11">
        <v>0</v>
      </c>
      <c r="AZI20" s="11">
        <v>0</v>
      </c>
      <c r="AZJ20" s="11">
        <v>0</v>
      </c>
      <c r="AZK20" s="11">
        <v>0</v>
      </c>
      <c r="AZL20" s="11">
        <v>0</v>
      </c>
      <c r="AZM20" s="11">
        <v>0</v>
      </c>
      <c r="AZN20" s="11">
        <v>0</v>
      </c>
      <c r="AZO20" s="11">
        <v>2.4336344177323871E-6</v>
      </c>
      <c r="AZP20" s="11">
        <v>0</v>
      </c>
      <c r="AZQ20" s="11">
        <v>0</v>
      </c>
      <c r="AZR20" s="11">
        <v>0</v>
      </c>
      <c r="AZS20" s="11">
        <v>-2.9960533614261953E-9</v>
      </c>
      <c r="AZT20" s="12">
        <v>13273281428.521025</v>
      </c>
      <c r="AZU20" s="12">
        <v>6302833.1422293056</v>
      </c>
      <c r="AZV20" s="12">
        <v>1472000</v>
      </c>
      <c r="AZW20" s="12">
        <v>23065.555124417009</v>
      </c>
      <c r="AZX20" s="12">
        <v>201470127172.55472</v>
      </c>
      <c r="AZY20" s="12">
        <v>2.1999999999999999E-10</v>
      </c>
      <c r="AZZ20" s="12">
        <v>88869514.153471678</v>
      </c>
      <c r="BAA20" s="12">
        <v>1E-13</v>
      </c>
      <c r="BAB20" s="12">
        <v>1270502.501708396</v>
      </c>
      <c r="BAC20" s="12">
        <v>2.9999999999999999E-16</v>
      </c>
      <c r="BAD20" s="12">
        <v>1.1E-13</v>
      </c>
      <c r="BAE20" s="12">
        <v>7920000</v>
      </c>
      <c r="BAF20" s="12">
        <v>6380000</v>
      </c>
      <c r="BAG20" s="12">
        <v>5057473327311745</v>
      </c>
      <c r="BAH20" s="12">
        <v>928602500000</v>
      </c>
      <c r="BAI20" s="12">
        <v>194005781435.54095</v>
      </c>
      <c r="BAJ20" s="12">
        <v>742837999999999.88</v>
      </c>
      <c r="BAK20" s="12">
        <v>5640947914.9477472</v>
      </c>
      <c r="BAL20" s="12">
        <v>312732598768.79895</v>
      </c>
      <c r="BAM20" s="12">
        <v>50144535000</v>
      </c>
      <c r="BAN20" s="12">
        <v>445729200000</v>
      </c>
      <c r="BAO20" s="12">
        <v>18572050000</v>
      </c>
      <c r="BAP20" s="12">
        <v>7.757118E+16</v>
      </c>
      <c r="BAQ20" s="12">
        <v>3878559000000000</v>
      </c>
      <c r="BAR20" s="12">
        <v>1.1635677E+17</v>
      </c>
      <c r="BAS20" s="12">
        <v>1163567700000</v>
      </c>
      <c r="BAT20" s="12">
        <v>1939279500000</v>
      </c>
      <c r="BAU20" s="12">
        <v>4.25E+16</v>
      </c>
      <c r="BAV20" s="12">
        <v>2550000000000000</v>
      </c>
      <c r="BAW20" s="12">
        <v>7.65E+16</v>
      </c>
      <c r="BAX20" s="12">
        <v>765000000000</v>
      </c>
      <c r="BAY20" s="12">
        <v>850000000000</v>
      </c>
      <c r="BAZ20" s="12">
        <v>1.275E+17</v>
      </c>
      <c r="BBA20" s="12">
        <v>8924999999999999</v>
      </c>
      <c r="BBB20" s="12">
        <v>2.6774999999999997E+17</v>
      </c>
      <c r="BBC20" s="12">
        <v>2677500000000</v>
      </c>
      <c r="BBD20" s="12">
        <v>1912500000000.0005</v>
      </c>
      <c r="BBE20" s="13">
        <v>4.9240883923666452</v>
      </c>
      <c r="BBF20" s="13">
        <v>1.6831347377551453</v>
      </c>
      <c r="BBG20" s="13">
        <v>1.8992937474767528</v>
      </c>
      <c r="BBH20" s="13">
        <v>2740.4983035511282</v>
      </c>
      <c r="BBI20" s="12">
        <v>1350.7068804062601</v>
      </c>
      <c r="BBJ20" s="12">
        <v>4.2750541465405902</v>
      </c>
      <c r="BBK20" s="12">
        <v>47.622750162895997</v>
      </c>
      <c r="BBL20" s="12">
        <v>236.213965</v>
      </c>
      <c r="BBM20" s="12">
        <v>3002.3386799999998</v>
      </c>
      <c r="BBN20" s="12">
        <v>2691.9111750781199</v>
      </c>
      <c r="BBO20" s="14">
        <v>829.58008928256402</v>
      </c>
      <c r="BBP20" s="14">
        <v>915.7733053297942</v>
      </c>
      <c r="BBQ20" s="14">
        <v>680.81109863389406</v>
      </c>
      <c r="BBR20" s="13">
        <v>7.1746531804258424</v>
      </c>
      <c r="BBS20" s="13">
        <v>5.7447860978267506</v>
      </c>
      <c r="BBT20" s="13">
        <v>6.4181201209101015</v>
      </c>
      <c r="BBU20" s="14">
        <v>20.106091856765492</v>
      </c>
      <c r="BBV20" s="14">
        <v>14.863452576053096</v>
      </c>
      <c r="BBW20" s="14">
        <v>13.787324955684138</v>
      </c>
      <c r="BBX20" s="14">
        <v>791.37024815628092</v>
      </c>
      <c r="BBY20" s="14">
        <v>536.45425193652363</v>
      </c>
      <c r="BBZ20" s="14">
        <v>664.0172860374214</v>
      </c>
      <c r="BCA20" s="13">
        <v>1.801996494095079</v>
      </c>
      <c r="BCB20" s="13">
        <v>0.7766871742572754</v>
      </c>
      <c r="BCC20" s="13">
        <v>0.21006593168302087</v>
      </c>
      <c r="BCD20" s="13">
        <v>0.11726664933683754</v>
      </c>
      <c r="BCE20" s="13">
        <v>10.200767353592568</v>
      </c>
      <c r="BCF20" s="13">
        <v>1.0099266574120629E-2</v>
      </c>
      <c r="BCG20" s="13">
        <v>1.1592913919122462E-2</v>
      </c>
      <c r="BCH20" s="13">
        <v>1.1535413709053513E-3</v>
      </c>
      <c r="BCI20" s="13">
        <v>28396.221931828244</v>
      </c>
      <c r="BCJ20" s="13">
        <v>8.8257838030990233E-6</v>
      </c>
      <c r="BCK20" s="13">
        <v>8.0645301087108336</v>
      </c>
      <c r="BCL20" s="13">
        <v>4.858285144352403E-6</v>
      </c>
      <c r="BCM20" s="13">
        <v>7.0493981924386252E-8</v>
      </c>
      <c r="BCN20" s="13">
        <v>1.5386730614066479E-2</v>
      </c>
      <c r="BCO20" s="13">
        <v>0.19855486797093172</v>
      </c>
      <c r="BCP20" s="13">
        <v>0.16094211256113866</v>
      </c>
      <c r="BCQ20" s="13">
        <v>2.4062547380840833</v>
      </c>
      <c r="BCR20" s="13">
        <v>0.31305818104042588</v>
      </c>
      <c r="BCS20" s="13">
        <v>0.47151146185725185</v>
      </c>
      <c r="BCT20" s="13">
        <v>0.26731834355639134</v>
      </c>
      <c r="BCU20" s="13">
        <v>0.70236710272997382</v>
      </c>
      <c r="BCV20" s="13">
        <v>7.9128596488181213E-2</v>
      </c>
      <c r="BCW20" s="13">
        <v>3.5432789624764993</v>
      </c>
      <c r="BCX20" s="13">
        <v>5.9817220992501467E-2</v>
      </c>
      <c r="BCY20" s="13">
        <v>3.5567436313396351E-2</v>
      </c>
      <c r="BCZ20" s="13">
        <v>5.6133126485318303E-3</v>
      </c>
      <c r="BDA20" s="13">
        <v>3.4372655321907718E-2</v>
      </c>
      <c r="BDB20" s="13">
        <v>1.3519912540857146E-3</v>
      </c>
      <c r="BDC20" s="13">
        <v>17573.910312149514</v>
      </c>
      <c r="BDD20" s="13">
        <v>1.8856623757773335E-5</v>
      </c>
      <c r="BDE20" s="13">
        <v>9.9294336652086663</v>
      </c>
      <c r="BDF20" s="13">
        <v>1.4379854752184519E-6</v>
      </c>
      <c r="BDG20" s="13">
        <v>2.3648647665312066E-8</v>
      </c>
      <c r="BDH20" s="13">
        <v>1.6177589393117982E-2</v>
      </c>
      <c r="BDI20" s="13">
        <v>2.5694755716559835E-2</v>
      </c>
      <c r="BDJ20" s="13">
        <v>3.8429008424596199E-2</v>
      </c>
      <c r="BDK20" s="13">
        <v>0.14661354071861124</v>
      </c>
      <c r="BDL20" s="13">
        <v>5.9257277807367947E-2</v>
      </c>
      <c r="BDM20" s="13">
        <v>0.29283188881376904</v>
      </c>
      <c r="BDN20" s="13">
        <v>0.16323877843660986</v>
      </c>
      <c r="BDO20" s="13">
        <v>0.31273867746069195</v>
      </c>
      <c r="BDP20" s="13">
        <v>0.23448851655587588</v>
      </c>
      <c r="BDQ20" s="13">
        <v>5.5224215615770103</v>
      </c>
      <c r="BDR20" s="13">
        <v>8.4199407884033661</v>
      </c>
      <c r="BDS20" s="13">
        <v>0.3479491833442237</v>
      </c>
      <c r="BDT20" s="13">
        <v>0.28994885156057942</v>
      </c>
      <c r="BDU20" s="13">
        <v>0.4638616244957553</v>
      </c>
      <c r="BDV20" s="13">
        <v>0.87539491775198153</v>
      </c>
      <c r="BDW20" s="13">
        <v>0.18051690819692479</v>
      </c>
      <c r="BDX20" s="13">
        <v>14.168240273157579</v>
      </c>
      <c r="BDY20" s="13">
        <v>7.2474678617779259E-2</v>
      </c>
      <c r="BDZ20" s="13">
        <v>2.5220252457438952</v>
      </c>
      <c r="BEA20" s="13">
        <v>9.9528597173587044E-2</v>
      </c>
      <c r="BEB20" s="13">
        <v>1.6557864832169825E-2</v>
      </c>
      <c r="BEC20" s="13">
        <v>1.5487424431002908E-2</v>
      </c>
      <c r="BED20" s="13">
        <v>7.671423686308694E-2</v>
      </c>
      <c r="BEE20" s="13">
        <v>6.6532721180982565E-2</v>
      </c>
      <c r="BEF20" s="13">
        <v>7.0814582691091309E-4</v>
      </c>
      <c r="BEG20" s="13">
        <v>21657.14653957701</v>
      </c>
      <c r="BEH20" s="13">
        <v>2.1115814827018918E-5</v>
      </c>
      <c r="BEI20" s="13">
        <v>16.934080922358547</v>
      </c>
      <c r="BEJ20" s="13">
        <v>1.2337751136995352</v>
      </c>
      <c r="BEK20" s="13">
        <v>1.4374412971173384E-6</v>
      </c>
      <c r="BEL20" s="13">
        <v>5.424986026503888E-8</v>
      </c>
      <c r="BEM20" s="13">
        <v>2.3953034294263674E-2</v>
      </c>
      <c r="BEN20" s="13">
        <v>5.7526938670347501E-3</v>
      </c>
      <c r="BEO20" s="13">
        <v>4.5599143303567992E-2</v>
      </c>
      <c r="BEP20" s="13">
        <v>0.46038470180493057</v>
      </c>
      <c r="BEQ20" s="13">
        <v>0.12265026429834042</v>
      </c>
      <c r="BER20" s="13">
        <v>0.33351072299954715</v>
      </c>
      <c r="BES20" s="13">
        <v>0.19363478571361573</v>
      </c>
      <c r="BET20" s="13">
        <v>0.22797507300487413</v>
      </c>
      <c r="BEU20" s="22">
        <v>0.31797089598682338</v>
      </c>
    </row>
    <row r="21" spans="2:1503" x14ac:dyDescent="0.25">
      <c r="B21" s="16">
        <v>16</v>
      </c>
      <c r="C21" s="10">
        <v>0</v>
      </c>
      <c r="D21" s="11">
        <v>0</v>
      </c>
      <c r="E21" s="11">
        <v>0</v>
      </c>
      <c r="F21" s="11">
        <v>0</v>
      </c>
      <c r="G21" s="11">
        <v>1.176639477763338E-5</v>
      </c>
      <c r="H21" s="11">
        <v>0</v>
      </c>
      <c r="I21" s="11">
        <v>0</v>
      </c>
      <c r="J21" s="11">
        <v>0</v>
      </c>
      <c r="K21" s="11">
        <v>0</v>
      </c>
      <c r="L21" s="11">
        <v>0</v>
      </c>
      <c r="M21" s="11">
        <v>0</v>
      </c>
      <c r="N21" s="11">
        <v>0</v>
      </c>
      <c r="O21" s="11">
        <v>-1.0096912232475832E-9</v>
      </c>
      <c r="P21" s="11">
        <v>0</v>
      </c>
      <c r="Q21" s="11">
        <v>0</v>
      </c>
      <c r="R21" s="11">
        <v>0</v>
      </c>
      <c r="S21" s="11">
        <v>0</v>
      </c>
      <c r="T21" s="11">
        <v>0</v>
      </c>
      <c r="U21" s="11">
        <v>0</v>
      </c>
      <c r="V21" s="11">
        <v>0</v>
      </c>
      <c r="W21" s="11">
        <v>0</v>
      </c>
      <c r="X21" s="11">
        <v>0</v>
      </c>
      <c r="Y21" s="11">
        <v>0</v>
      </c>
      <c r="Z21" s="11">
        <v>0</v>
      </c>
      <c r="AA21" s="11">
        <v>0</v>
      </c>
      <c r="AB21" s="11">
        <v>0</v>
      </c>
      <c r="AC21" s="11">
        <v>0</v>
      </c>
      <c r="AD21" s="11">
        <v>0</v>
      </c>
      <c r="AE21" s="11">
        <v>0</v>
      </c>
      <c r="AF21" s="11">
        <v>0</v>
      </c>
      <c r="AG21" s="11">
        <v>0</v>
      </c>
      <c r="AH21" s="11">
        <v>0</v>
      </c>
      <c r="AI21" s="11">
        <v>0</v>
      </c>
      <c r="AJ21" s="11">
        <v>0</v>
      </c>
      <c r="AK21" s="11">
        <v>0</v>
      </c>
      <c r="AL21" s="11">
        <v>0</v>
      </c>
      <c r="AM21" s="11">
        <v>0</v>
      </c>
      <c r="AN21" s="11">
        <v>0</v>
      </c>
      <c r="AO21" s="11">
        <v>0</v>
      </c>
      <c r="AP21" s="11">
        <v>0</v>
      </c>
      <c r="AQ21" s="11">
        <v>0</v>
      </c>
      <c r="AR21" s="11">
        <v>2.3664927062197976E-4</v>
      </c>
      <c r="AS21" s="11">
        <v>0</v>
      </c>
      <c r="AT21" s="11">
        <v>0</v>
      </c>
      <c r="AU21" s="11">
        <v>0</v>
      </c>
      <c r="AV21" s="11">
        <v>0</v>
      </c>
      <c r="AW21" s="11">
        <v>0</v>
      </c>
      <c r="AX21" s="11">
        <v>0</v>
      </c>
      <c r="AY21" s="11">
        <v>0</v>
      </c>
      <c r="AZ21" s="11">
        <v>0</v>
      </c>
      <c r="BA21" s="11">
        <v>-9.3900872025276694E-6</v>
      </c>
      <c r="BB21" s="11">
        <v>3.0734479645654856E-28</v>
      </c>
      <c r="BC21" s="11">
        <v>4.3478709520653043E-27</v>
      </c>
      <c r="BD21" s="11">
        <v>1.535764783488075E-28</v>
      </c>
      <c r="BE21" s="11">
        <v>0</v>
      </c>
      <c r="BF21" s="11">
        <v>0</v>
      </c>
      <c r="BG21" s="11">
        <v>1.0445856552079113E-27</v>
      </c>
      <c r="BH21" s="11">
        <v>4.7534312509802068E-28</v>
      </c>
      <c r="BI21" s="11">
        <v>1.0445856552079113E-27</v>
      </c>
      <c r="BJ21" s="11">
        <v>3.9406310791297162E-8</v>
      </c>
      <c r="BK21" s="11">
        <v>0</v>
      </c>
      <c r="BL21" s="11">
        <v>0</v>
      </c>
      <c r="BM21" s="11">
        <v>0</v>
      </c>
      <c r="BN21" s="11">
        <v>0</v>
      </c>
      <c r="BO21" s="11">
        <v>0</v>
      </c>
      <c r="BP21" s="11">
        <v>0</v>
      </c>
      <c r="BQ21" s="11">
        <v>0</v>
      </c>
      <c r="BR21" s="11">
        <v>0</v>
      </c>
      <c r="BS21" s="11">
        <v>0</v>
      </c>
      <c r="BT21" s="11">
        <v>0</v>
      </c>
      <c r="BU21" s="11">
        <v>0</v>
      </c>
      <c r="BV21" s="11">
        <v>0</v>
      </c>
      <c r="BW21" s="11">
        <v>0</v>
      </c>
      <c r="BX21" s="11">
        <v>0</v>
      </c>
      <c r="BY21" s="11">
        <v>0</v>
      </c>
      <c r="BZ21" s="11">
        <v>0</v>
      </c>
      <c r="CA21" s="11">
        <v>0</v>
      </c>
      <c r="CB21" s="11">
        <v>0</v>
      </c>
      <c r="CC21" s="11">
        <v>0</v>
      </c>
      <c r="CD21" s="11">
        <v>0</v>
      </c>
      <c r="CE21" s="11">
        <v>0</v>
      </c>
      <c r="CF21" s="11">
        <v>0</v>
      </c>
      <c r="CG21" s="11">
        <v>0</v>
      </c>
      <c r="CH21" s="11">
        <v>0</v>
      </c>
      <c r="CI21" s="11">
        <v>0</v>
      </c>
      <c r="CJ21" s="11">
        <v>0</v>
      </c>
      <c r="CK21" s="11">
        <v>0</v>
      </c>
      <c r="CL21" s="11">
        <v>9.9881199191835526E-9</v>
      </c>
      <c r="CM21" s="11">
        <v>-3.6453868720498043E-9</v>
      </c>
      <c r="CN21" s="11">
        <v>0</v>
      </c>
      <c r="CO21" s="11">
        <v>0</v>
      </c>
      <c r="CP21" s="11">
        <v>0</v>
      </c>
      <c r="CQ21" s="11">
        <v>0</v>
      </c>
      <c r="CR21" s="11">
        <v>0</v>
      </c>
      <c r="CS21" s="11">
        <v>0</v>
      </c>
      <c r="CT21" s="11">
        <v>0</v>
      </c>
      <c r="CU21" s="11">
        <v>0</v>
      </c>
      <c r="CV21" s="11">
        <v>0</v>
      </c>
      <c r="CW21" s="11">
        <v>0</v>
      </c>
      <c r="CX21" s="11">
        <v>0</v>
      </c>
      <c r="CY21" s="11">
        <v>0</v>
      </c>
      <c r="CZ21" s="11">
        <v>0</v>
      </c>
      <c r="DA21" s="11">
        <v>0</v>
      </c>
      <c r="DB21" s="11">
        <v>0</v>
      </c>
      <c r="DC21" s="11">
        <v>0</v>
      </c>
      <c r="DD21" s="11">
        <v>0</v>
      </c>
      <c r="DE21" s="11">
        <v>0</v>
      </c>
      <c r="DF21" s="11">
        <v>0</v>
      </c>
      <c r="DG21" s="11">
        <v>0</v>
      </c>
      <c r="DH21" s="11">
        <v>0</v>
      </c>
      <c r="DI21" s="11">
        <v>0</v>
      </c>
      <c r="DJ21" s="11">
        <v>0</v>
      </c>
      <c r="DK21" s="11">
        <v>0</v>
      </c>
      <c r="DL21" s="11">
        <v>0</v>
      </c>
      <c r="DM21" s="11">
        <v>0</v>
      </c>
      <c r="DN21" s="11">
        <v>0</v>
      </c>
      <c r="DO21" s="11">
        <v>0</v>
      </c>
      <c r="DP21" s="11">
        <v>0</v>
      </c>
      <c r="DQ21" s="11">
        <v>0</v>
      </c>
      <c r="DR21" s="11">
        <v>0</v>
      </c>
      <c r="DS21" s="11">
        <v>0</v>
      </c>
      <c r="DT21" s="11">
        <v>0</v>
      </c>
      <c r="DU21" s="11">
        <v>0</v>
      </c>
      <c r="DV21" s="11">
        <v>0</v>
      </c>
      <c r="DW21" s="11">
        <v>1.0986931911101908E-7</v>
      </c>
      <c r="DX21" s="11">
        <v>3.6453868720473455E-9</v>
      </c>
      <c r="DY21" s="11">
        <v>-1.397808051164664E-7</v>
      </c>
      <c r="DZ21" s="11">
        <v>0</v>
      </c>
      <c r="EA21" s="11">
        <v>1.377610748927828E-7</v>
      </c>
      <c r="EB21" s="11">
        <v>0</v>
      </c>
      <c r="EC21" s="11">
        <v>1.4806461515423898E-9</v>
      </c>
      <c r="ED21" s="11">
        <v>3.3840032903745217E-10</v>
      </c>
      <c r="EE21" s="11">
        <v>1.1579750642937185E-9</v>
      </c>
      <c r="EF21" s="11">
        <v>0</v>
      </c>
      <c r="EG21" s="11">
        <v>0</v>
      </c>
      <c r="EH21" s="11">
        <v>0</v>
      </c>
      <c r="EI21" s="11">
        <v>0</v>
      </c>
      <c r="EJ21" s="11">
        <v>0</v>
      </c>
      <c r="EK21" s="11">
        <v>0</v>
      </c>
      <c r="EL21" s="11">
        <v>0</v>
      </c>
      <c r="EM21" s="11">
        <v>0</v>
      </c>
      <c r="EN21" s="11">
        <v>0</v>
      </c>
      <c r="EO21" s="11">
        <v>0</v>
      </c>
      <c r="EP21" s="11">
        <v>0</v>
      </c>
      <c r="EQ21" s="11">
        <v>0</v>
      </c>
      <c r="ER21" s="11">
        <v>0</v>
      </c>
      <c r="ES21" s="11">
        <v>0</v>
      </c>
      <c r="ET21" s="11">
        <v>0</v>
      </c>
      <c r="EU21" s="11">
        <v>0</v>
      </c>
      <c r="EV21" s="11">
        <v>0</v>
      </c>
      <c r="EW21" s="11">
        <v>0</v>
      </c>
      <c r="EX21" s="11">
        <v>0</v>
      </c>
      <c r="EY21" s="11">
        <v>0</v>
      </c>
      <c r="EZ21" s="11">
        <v>0</v>
      </c>
      <c r="FA21" s="11">
        <v>0</v>
      </c>
      <c r="FB21" s="11">
        <v>9.9999999999999995E-21</v>
      </c>
      <c r="FC21" s="11">
        <v>0</v>
      </c>
      <c r="FD21" s="11">
        <v>0</v>
      </c>
      <c r="FE21" s="11">
        <v>0</v>
      </c>
      <c r="FF21" s="11">
        <v>0</v>
      </c>
      <c r="FG21" s="11">
        <v>0</v>
      </c>
      <c r="FH21" s="11">
        <v>3.9950113339811549E-6</v>
      </c>
      <c r="FI21" s="11">
        <v>0</v>
      </c>
      <c r="FJ21" s="11">
        <v>4.7870117669117937E-8</v>
      </c>
      <c r="FK21" s="11">
        <v>-3.2168075206391226E-8</v>
      </c>
      <c r="FL21" s="11">
        <v>0</v>
      </c>
      <c r="FM21" s="11">
        <v>3.1966192272539923E-8</v>
      </c>
      <c r="FN21" s="11">
        <v>0</v>
      </c>
      <c r="FO21" s="11">
        <v>0</v>
      </c>
      <c r="FP21" s="11">
        <v>0</v>
      </c>
      <c r="FQ21" s="11">
        <v>0</v>
      </c>
      <c r="FR21" s="11">
        <v>6.073184718152142E-9</v>
      </c>
      <c r="FS21" s="11">
        <v>0</v>
      </c>
      <c r="FT21" s="11">
        <v>0</v>
      </c>
      <c r="FU21" s="11">
        <v>0</v>
      </c>
      <c r="FV21" s="11">
        <v>0</v>
      </c>
      <c r="FW21" s="11">
        <v>0</v>
      </c>
      <c r="FX21" s="11">
        <v>0</v>
      </c>
      <c r="FY21" s="11">
        <v>0</v>
      </c>
      <c r="FZ21" s="11">
        <v>0</v>
      </c>
      <c r="GA21" s="11">
        <v>0</v>
      </c>
      <c r="GB21" s="11">
        <v>0</v>
      </c>
      <c r="GC21" s="11">
        <v>0</v>
      </c>
      <c r="GD21" s="11">
        <v>0</v>
      </c>
      <c r="GE21" s="11">
        <v>0</v>
      </c>
      <c r="GF21" s="11">
        <v>0</v>
      </c>
      <c r="GG21" s="11">
        <v>0</v>
      </c>
      <c r="GH21" s="11">
        <v>0</v>
      </c>
      <c r="GI21" s="11">
        <v>0</v>
      </c>
      <c r="GJ21" s="11">
        <v>0</v>
      </c>
      <c r="GK21" s="11">
        <v>0</v>
      </c>
      <c r="GL21" s="11">
        <v>0</v>
      </c>
      <c r="GM21" s="11">
        <v>0</v>
      </c>
      <c r="GN21" s="11">
        <v>0</v>
      </c>
      <c r="GO21" s="11">
        <v>0</v>
      </c>
      <c r="GP21" s="11">
        <v>0</v>
      </c>
      <c r="GQ21" s="11">
        <v>0</v>
      </c>
      <c r="GR21" s="11">
        <v>0</v>
      </c>
      <c r="GS21" s="11">
        <v>0</v>
      </c>
      <c r="GT21" s="11">
        <v>0</v>
      </c>
      <c r="GU21" s="11">
        <v>9.1910687447346063E-8</v>
      </c>
      <c r="GV21" s="11">
        <v>0</v>
      </c>
      <c r="GW21" s="11">
        <v>-1.3990560736503879E-7</v>
      </c>
      <c r="GX21" s="11">
        <v>0</v>
      </c>
      <c r="GY21" s="11">
        <v>0</v>
      </c>
      <c r="GZ21" s="11">
        <v>0</v>
      </c>
      <c r="HA21" s="11">
        <v>0</v>
      </c>
      <c r="HB21" s="11">
        <v>0</v>
      </c>
      <c r="HC21" s="11">
        <v>0</v>
      </c>
      <c r="HD21" s="11">
        <v>0</v>
      </c>
      <c r="HE21" s="11">
        <v>0</v>
      </c>
      <c r="HF21" s="11">
        <v>0</v>
      </c>
      <c r="HG21" s="11">
        <v>0</v>
      </c>
      <c r="HH21" s="11">
        <v>0</v>
      </c>
      <c r="HI21" s="11">
        <v>0</v>
      </c>
      <c r="HJ21" s="11">
        <v>0</v>
      </c>
      <c r="HK21" s="11">
        <v>0</v>
      </c>
      <c r="HL21" s="11">
        <v>0</v>
      </c>
      <c r="HM21" s="11">
        <v>0</v>
      </c>
      <c r="HN21" s="11">
        <v>0</v>
      </c>
      <c r="HO21" s="11">
        <v>0</v>
      </c>
      <c r="HP21" s="11">
        <v>0</v>
      </c>
      <c r="HQ21" s="11">
        <v>0</v>
      </c>
      <c r="HR21" s="11">
        <v>0</v>
      </c>
      <c r="HS21" s="11">
        <v>0</v>
      </c>
      <c r="HT21" s="11">
        <v>0</v>
      </c>
      <c r="HU21" s="11">
        <v>0</v>
      </c>
      <c r="HV21" s="11">
        <v>0</v>
      </c>
      <c r="HW21" s="11">
        <v>0</v>
      </c>
      <c r="HX21" s="11">
        <v>0</v>
      </c>
      <c r="HY21" s="11">
        <v>0</v>
      </c>
      <c r="HZ21" s="11">
        <v>0</v>
      </c>
      <c r="IA21" s="11">
        <v>0</v>
      </c>
      <c r="IB21" s="11">
        <v>0</v>
      </c>
      <c r="IC21" s="11">
        <v>0</v>
      </c>
      <c r="ID21" s="11">
        <v>0</v>
      </c>
      <c r="IE21" s="11">
        <v>0</v>
      </c>
      <c r="IF21" s="11">
        <v>0</v>
      </c>
      <c r="IG21" s="11">
        <v>4.5828769336803867E-10</v>
      </c>
      <c r="IH21" s="11">
        <v>0</v>
      </c>
      <c r="II21" s="11">
        <v>-3.1966192272542385E-8</v>
      </c>
      <c r="IJ21" s="11">
        <v>0</v>
      </c>
      <c r="IK21" s="11">
        <v>0</v>
      </c>
      <c r="IL21" s="11">
        <v>0</v>
      </c>
      <c r="IM21" s="11">
        <v>0</v>
      </c>
      <c r="IN21" s="11">
        <v>0</v>
      </c>
      <c r="IO21" s="11">
        <v>0</v>
      </c>
      <c r="IP21" s="11">
        <v>0</v>
      </c>
      <c r="IQ21" s="11">
        <v>0</v>
      </c>
      <c r="IR21" s="11">
        <v>0</v>
      </c>
      <c r="IS21" s="11">
        <v>0</v>
      </c>
      <c r="IT21" s="11">
        <v>0</v>
      </c>
      <c r="IU21" s="11">
        <v>0</v>
      </c>
      <c r="IV21" s="11">
        <v>0</v>
      </c>
      <c r="IW21" s="11">
        <v>0</v>
      </c>
      <c r="IX21" s="11">
        <v>0</v>
      </c>
      <c r="IY21" s="11">
        <v>0</v>
      </c>
      <c r="IZ21" s="11">
        <v>0</v>
      </c>
      <c r="JA21" s="11">
        <v>0</v>
      </c>
      <c r="JB21" s="11">
        <v>0</v>
      </c>
      <c r="JC21" s="11">
        <v>0</v>
      </c>
      <c r="JD21" s="11">
        <v>0</v>
      </c>
      <c r="JE21" s="11">
        <v>0</v>
      </c>
      <c r="JF21" s="11">
        <v>0</v>
      </c>
      <c r="JG21" s="11">
        <v>0</v>
      </c>
      <c r="JH21" s="11">
        <v>0</v>
      </c>
      <c r="JI21" s="11">
        <v>0</v>
      </c>
      <c r="JJ21" s="11">
        <v>0</v>
      </c>
      <c r="JK21" s="11">
        <v>0</v>
      </c>
      <c r="JL21" s="11">
        <v>0</v>
      </c>
      <c r="JM21" s="11">
        <v>0</v>
      </c>
      <c r="JN21" s="11">
        <v>0</v>
      </c>
      <c r="JO21" s="11">
        <v>1.0787169512712944E-6</v>
      </c>
      <c r="JP21" s="11">
        <v>0</v>
      </c>
      <c r="JQ21" s="11">
        <v>0</v>
      </c>
      <c r="JR21" s="11">
        <v>0</v>
      </c>
      <c r="JS21" s="11">
        <v>0</v>
      </c>
      <c r="JT21" s="11">
        <v>0</v>
      </c>
      <c r="JU21" s="11">
        <v>-1.4831121829705533E-9</v>
      </c>
      <c r="JV21" s="11">
        <v>0</v>
      </c>
      <c r="JW21" s="11">
        <v>0</v>
      </c>
      <c r="JX21" s="11">
        <v>0</v>
      </c>
      <c r="JY21" s="11">
        <v>0</v>
      </c>
      <c r="JZ21" s="11">
        <v>0</v>
      </c>
      <c r="KA21" s="11">
        <v>0</v>
      </c>
      <c r="KB21" s="11">
        <v>0</v>
      </c>
      <c r="KC21" s="11">
        <v>0</v>
      </c>
      <c r="KD21" s="11">
        <v>0</v>
      </c>
      <c r="KE21" s="11">
        <v>0</v>
      </c>
      <c r="KF21" s="11">
        <v>0</v>
      </c>
      <c r="KG21" s="11">
        <v>0</v>
      </c>
      <c r="KH21" s="11">
        <v>0</v>
      </c>
      <c r="KI21" s="11">
        <v>0</v>
      </c>
      <c r="KJ21" s="11">
        <v>0</v>
      </c>
      <c r="KK21" s="11">
        <v>0</v>
      </c>
      <c r="KL21" s="11">
        <v>0</v>
      </c>
      <c r="KM21" s="11">
        <v>0</v>
      </c>
      <c r="KN21" s="11">
        <v>0</v>
      </c>
      <c r="KO21" s="11">
        <v>0</v>
      </c>
      <c r="KP21" s="11">
        <v>0</v>
      </c>
      <c r="KQ21" s="11">
        <v>0</v>
      </c>
      <c r="KR21" s="11">
        <v>0</v>
      </c>
      <c r="KS21" s="11">
        <v>0</v>
      </c>
      <c r="KT21" s="11">
        <v>0</v>
      </c>
      <c r="KU21" s="11">
        <v>0</v>
      </c>
      <c r="KV21" s="11">
        <v>0</v>
      </c>
      <c r="KW21" s="11">
        <v>0</v>
      </c>
      <c r="KX21" s="11">
        <v>0</v>
      </c>
      <c r="KY21" s="11">
        <v>0</v>
      </c>
      <c r="KZ21" s="11">
        <v>2.3971487806028764E-6</v>
      </c>
      <c r="LA21" s="11">
        <v>0</v>
      </c>
      <c r="LB21" s="11">
        <v>0</v>
      </c>
      <c r="LC21" s="11">
        <v>0</v>
      </c>
      <c r="LD21" s="11">
        <v>0</v>
      </c>
      <c r="LE21" s="11">
        <v>0</v>
      </c>
      <c r="LF21" s="11">
        <v>0</v>
      </c>
      <c r="LG21" s="11">
        <v>-3.4111181671552362E-10</v>
      </c>
      <c r="LH21" s="11">
        <v>0</v>
      </c>
      <c r="LI21" s="11">
        <v>0</v>
      </c>
      <c r="LJ21" s="11">
        <v>0</v>
      </c>
      <c r="LK21" s="11">
        <v>0</v>
      </c>
      <c r="LL21" s="11">
        <v>0</v>
      </c>
      <c r="LM21" s="11">
        <v>0</v>
      </c>
      <c r="LN21" s="11">
        <v>0</v>
      </c>
      <c r="LO21" s="11">
        <v>0</v>
      </c>
      <c r="LP21" s="11">
        <v>0</v>
      </c>
      <c r="LQ21" s="11">
        <v>0</v>
      </c>
      <c r="LR21" s="11">
        <v>0</v>
      </c>
      <c r="LS21" s="11">
        <v>0</v>
      </c>
      <c r="LT21" s="11">
        <v>0</v>
      </c>
      <c r="LU21" s="11">
        <v>0</v>
      </c>
      <c r="LV21" s="11">
        <v>0</v>
      </c>
      <c r="LW21" s="11">
        <v>0</v>
      </c>
      <c r="LX21" s="11">
        <v>0</v>
      </c>
      <c r="LY21" s="11">
        <v>0</v>
      </c>
      <c r="LZ21" s="11">
        <v>0</v>
      </c>
      <c r="MA21" s="11">
        <v>0</v>
      </c>
      <c r="MB21" s="11">
        <v>0</v>
      </c>
      <c r="MC21" s="11">
        <v>0</v>
      </c>
      <c r="MD21" s="11">
        <v>0</v>
      </c>
      <c r="ME21" s="11">
        <v>0</v>
      </c>
      <c r="MF21" s="11">
        <v>0</v>
      </c>
      <c r="MG21" s="11">
        <v>0</v>
      </c>
      <c r="MH21" s="11">
        <v>0</v>
      </c>
      <c r="MI21" s="11">
        <v>0</v>
      </c>
      <c r="MJ21" s="11">
        <v>0</v>
      </c>
      <c r="MK21" s="11">
        <v>3.9952479676714604E-7</v>
      </c>
      <c r="ML21" s="11">
        <v>0</v>
      </c>
      <c r="MM21" s="11">
        <v>0</v>
      </c>
      <c r="MN21" s="11">
        <v>0</v>
      </c>
      <c r="MO21" s="11">
        <v>0</v>
      </c>
      <c r="MP21" s="11">
        <v>0</v>
      </c>
      <c r="MQ21" s="11">
        <v>0</v>
      </c>
      <c r="MR21" s="11">
        <v>0</v>
      </c>
      <c r="MS21" s="11">
        <v>-1.1672634018409484E-9</v>
      </c>
      <c r="MT21" s="11">
        <v>0</v>
      </c>
      <c r="MU21" s="11">
        <v>0</v>
      </c>
      <c r="MV21" s="11">
        <v>0</v>
      </c>
      <c r="MW21" s="11">
        <v>0</v>
      </c>
      <c r="MX21" s="11">
        <v>0</v>
      </c>
      <c r="MY21" s="11">
        <v>0</v>
      </c>
      <c r="MZ21" s="11">
        <v>0</v>
      </c>
      <c r="NA21" s="11">
        <v>0</v>
      </c>
      <c r="NB21" s="11">
        <v>0</v>
      </c>
      <c r="NC21" s="11">
        <v>0</v>
      </c>
      <c r="ND21" s="11">
        <v>0</v>
      </c>
      <c r="NE21" s="11">
        <v>0</v>
      </c>
      <c r="NF21" s="11">
        <v>0</v>
      </c>
      <c r="NG21" s="11">
        <v>0</v>
      </c>
      <c r="NH21" s="11">
        <v>0</v>
      </c>
      <c r="NI21" s="11">
        <v>0</v>
      </c>
      <c r="NJ21" s="11">
        <v>0</v>
      </c>
      <c r="NK21" s="11">
        <v>0</v>
      </c>
      <c r="NL21" s="11">
        <v>0</v>
      </c>
      <c r="NM21" s="11">
        <v>0</v>
      </c>
      <c r="NN21" s="11">
        <v>0</v>
      </c>
      <c r="NO21" s="11">
        <v>0</v>
      </c>
      <c r="NP21" s="11">
        <v>0</v>
      </c>
      <c r="NQ21" s="11">
        <v>0</v>
      </c>
      <c r="NR21" s="11">
        <v>0</v>
      </c>
      <c r="NS21" s="11">
        <v>0</v>
      </c>
      <c r="NT21" s="11">
        <v>0</v>
      </c>
      <c r="NU21" s="11">
        <v>0</v>
      </c>
      <c r="NV21" s="11">
        <v>1.3892612934925313E-6</v>
      </c>
      <c r="NW21" s="11">
        <v>0</v>
      </c>
      <c r="NX21" s="11">
        <v>0</v>
      </c>
      <c r="NY21" s="11">
        <v>0</v>
      </c>
      <c r="NZ21" s="11">
        <v>0</v>
      </c>
      <c r="OA21" s="11">
        <v>0</v>
      </c>
      <c r="OB21" s="11">
        <v>0</v>
      </c>
      <c r="OC21" s="11">
        <v>0</v>
      </c>
      <c r="OD21" s="11">
        <v>0</v>
      </c>
      <c r="OE21" s="11">
        <v>-8.8047160187347994E-6</v>
      </c>
      <c r="OF21" s="11">
        <v>4.2430122815106182E-27</v>
      </c>
      <c r="OG21" s="11">
        <v>0</v>
      </c>
      <c r="OH21" s="11">
        <v>0</v>
      </c>
      <c r="OI21" s="11">
        <v>1.5377751404543014E-26</v>
      </c>
      <c r="OJ21" s="11">
        <v>5.1925638918420895E-7</v>
      </c>
      <c r="OK21" s="11">
        <v>0</v>
      </c>
      <c r="OL21" s="11">
        <v>0</v>
      </c>
      <c r="OM21" s="11">
        <v>0</v>
      </c>
      <c r="ON21" s="11">
        <v>0</v>
      </c>
      <c r="OO21" s="11">
        <v>2.9979281607393609E-7</v>
      </c>
      <c r="OP21" s="11">
        <v>0</v>
      </c>
      <c r="OQ21" s="11">
        <v>0</v>
      </c>
      <c r="OR21" s="11">
        <v>0</v>
      </c>
      <c r="OS21" s="11">
        <v>0</v>
      </c>
      <c r="OT21" s="11">
        <v>0</v>
      </c>
      <c r="OU21" s="11">
        <v>0</v>
      </c>
      <c r="OV21" s="11">
        <v>0</v>
      </c>
      <c r="OW21" s="11">
        <v>0</v>
      </c>
      <c r="OX21" s="11">
        <v>0</v>
      </c>
      <c r="OY21" s="11">
        <v>0</v>
      </c>
      <c r="OZ21" s="11">
        <v>0</v>
      </c>
      <c r="PA21" s="11">
        <v>0</v>
      </c>
      <c r="PB21" s="11">
        <v>0</v>
      </c>
      <c r="PC21" s="11">
        <v>0</v>
      </c>
      <c r="PD21" s="11">
        <v>0</v>
      </c>
      <c r="PE21" s="11">
        <v>0</v>
      </c>
      <c r="PF21" s="11">
        <v>0</v>
      </c>
      <c r="PG21" s="11">
        <v>0</v>
      </c>
      <c r="PH21" s="11">
        <v>0</v>
      </c>
      <c r="PI21" s="11">
        <v>0</v>
      </c>
      <c r="PJ21" s="11">
        <v>3.1709747276326009E-8</v>
      </c>
      <c r="PK21" s="11">
        <v>0</v>
      </c>
      <c r="PL21" s="11">
        <v>0</v>
      </c>
      <c r="PM21" s="11">
        <v>0</v>
      </c>
      <c r="PN21" s="11">
        <v>0</v>
      </c>
      <c r="PO21" s="11">
        <v>0</v>
      </c>
      <c r="PP21" s="11">
        <v>3.9938481030619786E-6</v>
      </c>
      <c r="PQ21" s="11">
        <v>-2.9385920931068544E-7</v>
      </c>
      <c r="PR21" s="11">
        <v>8.3037289171706622E-9</v>
      </c>
      <c r="PS21" s="11">
        <v>0</v>
      </c>
      <c r="PT21" s="11">
        <v>7.8390047162252012E-10</v>
      </c>
      <c r="PU21" s="11">
        <v>0</v>
      </c>
      <c r="PV21" s="11">
        <v>0</v>
      </c>
      <c r="PW21" s="11">
        <v>0</v>
      </c>
      <c r="PX21" s="11">
        <v>0</v>
      </c>
      <c r="PY21" s="11">
        <v>0</v>
      </c>
      <c r="PZ21" s="11">
        <v>0</v>
      </c>
      <c r="QA21" s="11">
        <v>1.6806722689075633E-8</v>
      </c>
      <c r="QB21" s="11">
        <v>0</v>
      </c>
      <c r="QC21" s="11">
        <v>0</v>
      </c>
      <c r="QD21" s="11">
        <v>0</v>
      </c>
      <c r="QE21" s="11">
        <v>-2.9028593199918773</v>
      </c>
      <c r="QF21" s="11">
        <v>2.0525855325806908E-26</v>
      </c>
      <c r="QG21" s="11">
        <v>3.3241523195204917E-22</v>
      </c>
      <c r="QH21" s="11">
        <v>0</v>
      </c>
      <c r="QI21" s="11">
        <v>1.2600936283712553E-4</v>
      </c>
      <c r="QJ21" s="11">
        <v>0</v>
      </c>
      <c r="QK21" s="11">
        <v>0</v>
      </c>
      <c r="QL21" s="11">
        <v>0</v>
      </c>
      <c r="QM21" s="11">
        <v>0</v>
      </c>
      <c r="QN21" s="11">
        <v>0</v>
      </c>
      <c r="QO21" s="11">
        <v>0</v>
      </c>
      <c r="QP21" s="11">
        <v>0</v>
      </c>
      <c r="QQ21" s="11">
        <v>0</v>
      </c>
      <c r="QR21" s="11">
        <v>0</v>
      </c>
      <c r="QS21" s="11">
        <v>0</v>
      </c>
      <c r="QT21" s="11">
        <v>0</v>
      </c>
      <c r="QU21" s="11">
        <v>0</v>
      </c>
      <c r="QV21" s="11">
        <v>0</v>
      </c>
      <c r="QW21" s="11">
        <v>0</v>
      </c>
      <c r="QX21" s="11">
        <v>0</v>
      </c>
      <c r="QY21" s="11">
        <v>0</v>
      </c>
      <c r="QZ21" s="11">
        <v>0</v>
      </c>
      <c r="RA21" s="11">
        <v>0</v>
      </c>
      <c r="RB21" s="11">
        <v>0</v>
      </c>
      <c r="RC21" s="11">
        <v>0</v>
      </c>
      <c r="RD21" s="11">
        <v>0</v>
      </c>
      <c r="RE21" s="11">
        <v>0</v>
      </c>
      <c r="RF21" s="11">
        <v>0</v>
      </c>
      <c r="RG21" s="11">
        <v>0</v>
      </c>
      <c r="RH21" s="11">
        <v>0</v>
      </c>
      <c r="RI21" s="11">
        <v>0</v>
      </c>
      <c r="RJ21" s="11">
        <v>0</v>
      </c>
      <c r="RK21" s="11">
        <v>0</v>
      </c>
      <c r="RL21" s="11">
        <v>0</v>
      </c>
      <c r="RM21" s="11">
        <v>0</v>
      </c>
      <c r="RN21" s="11">
        <v>0</v>
      </c>
      <c r="RO21" s="11">
        <v>0</v>
      </c>
      <c r="RP21" s="11">
        <v>0.23210853425258537</v>
      </c>
      <c r="RQ21" s="11">
        <v>-9.3843647226576026E-8</v>
      </c>
      <c r="RR21" s="11">
        <v>4.8384446192910779E-10</v>
      </c>
      <c r="RS21" s="11">
        <v>2.6723511946892211E-4</v>
      </c>
      <c r="RT21" s="11">
        <v>0</v>
      </c>
      <c r="RU21" s="11">
        <v>0</v>
      </c>
      <c r="RV21" s="11">
        <v>0</v>
      </c>
      <c r="RW21" s="11">
        <v>0</v>
      </c>
      <c r="RX21" s="11">
        <v>0</v>
      </c>
      <c r="RY21" s="11">
        <v>0</v>
      </c>
      <c r="RZ21" s="11">
        <v>0</v>
      </c>
      <c r="SA21" s="11">
        <v>0</v>
      </c>
      <c r="SB21" s="11">
        <v>0</v>
      </c>
      <c r="SC21" s="11">
        <v>0</v>
      </c>
      <c r="SD21" s="11">
        <v>0</v>
      </c>
      <c r="SE21" s="11">
        <v>0</v>
      </c>
      <c r="SF21" s="11">
        <v>0</v>
      </c>
      <c r="SG21" s="11">
        <v>0</v>
      </c>
      <c r="SH21" s="11">
        <v>0</v>
      </c>
      <c r="SI21" s="11">
        <v>0</v>
      </c>
      <c r="SJ21" s="11">
        <v>0</v>
      </c>
      <c r="SK21" s="11">
        <v>0</v>
      </c>
      <c r="SL21" s="11">
        <v>0</v>
      </c>
      <c r="SM21" s="11">
        <v>0</v>
      </c>
      <c r="SN21" s="11">
        <v>0</v>
      </c>
      <c r="SO21" s="11">
        <v>0</v>
      </c>
      <c r="SP21" s="11">
        <v>0</v>
      </c>
      <c r="SQ21" s="11">
        <v>0</v>
      </c>
      <c r="SR21" s="11">
        <v>0</v>
      </c>
      <c r="SS21" s="11">
        <v>0</v>
      </c>
      <c r="ST21" s="11">
        <v>0</v>
      </c>
      <c r="SU21" s="11">
        <v>0</v>
      </c>
      <c r="SV21" s="11">
        <v>0</v>
      </c>
      <c r="SW21" s="11">
        <v>0</v>
      </c>
      <c r="SX21" s="11">
        <v>0</v>
      </c>
      <c r="SY21" s="11">
        <v>0</v>
      </c>
      <c r="SZ21" s="11">
        <v>0</v>
      </c>
      <c r="TA21" s="11">
        <v>2.6692481439047318</v>
      </c>
      <c r="TB21" s="11">
        <v>0</v>
      </c>
      <c r="TC21" s="11">
        <v>-4.8661439013589115E-10</v>
      </c>
      <c r="TD21" s="11">
        <v>0</v>
      </c>
      <c r="TE21" s="11">
        <v>0</v>
      </c>
      <c r="TF21" s="11">
        <v>0</v>
      </c>
      <c r="TG21" s="11">
        <v>0</v>
      </c>
      <c r="TH21" s="11">
        <v>0</v>
      </c>
      <c r="TI21" s="11">
        <v>0</v>
      </c>
      <c r="TJ21" s="11">
        <v>0</v>
      </c>
      <c r="TK21" s="11">
        <v>0</v>
      </c>
      <c r="TL21" s="11">
        <v>0</v>
      </c>
      <c r="TM21" s="11">
        <v>0</v>
      </c>
      <c r="TN21" s="11">
        <v>0</v>
      </c>
      <c r="TO21" s="11">
        <v>0</v>
      </c>
      <c r="TP21" s="11">
        <v>0</v>
      </c>
      <c r="TQ21" s="11">
        <v>0</v>
      </c>
      <c r="TR21" s="11">
        <v>0</v>
      </c>
      <c r="TS21" s="11">
        <v>0</v>
      </c>
      <c r="TT21" s="11">
        <v>0</v>
      </c>
      <c r="TU21" s="11">
        <v>0</v>
      </c>
      <c r="TV21" s="11">
        <v>0</v>
      </c>
      <c r="TW21" s="11">
        <v>0</v>
      </c>
      <c r="TX21" s="11">
        <v>0</v>
      </c>
      <c r="TY21" s="11">
        <v>0</v>
      </c>
      <c r="TZ21" s="11">
        <v>0</v>
      </c>
      <c r="UA21" s="11">
        <v>0</v>
      </c>
      <c r="UB21" s="11">
        <v>0</v>
      </c>
      <c r="UC21" s="11">
        <v>0</v>
      </c>
      <c r="UD21" s="11">
        <v>0</v>
      </c>
      <c r="UE21" s="11">
        <v>0</v>
      </c>
      <c r="UF21" s="11">
        <v>0</v>
      </c>
      <c r="UG21" s="11">
        <v>0</v>
      </c>
      <c r="UH21" s="11">
        <v>0</v>
      </c>
      <c r="UI21" s="11">
        <v>0</v>
      </c>
      <c r="UJ21" s="11">
        <v>0</v>
      </c>
      <c r="UK21" s="11">
        <v>0</v>
      </c>
      <c r="UL21" s="11">
        <v>0</v>
      </c>
      <c r="UM21" s="11">
        <v>5.605285022538718E-8</v>
      </c>
      <c r="UN21" s="11">
        <v>0</v>
      </c>
      <c r="UO21" s="11">
        <v>-2.6723716887729033E-4</v>
      </c>
      <c r="UP21" s="11">
        <v>0</v>
      </c>
      <c r="UQ21" s="11">
        <v>0</v>
      </c>
      <c r="UR21" s="11">
        <v>0</v>
      </c>
      <c r="US21" s="11">
        <v>0</v>
      </c>
      <c r="UT21" s="11">
        <v>0</v>
      </c>
      <c r="UU21" s="11">
        <v>0</v>
      </c>
      <c r="UV21" s="11">
        <v>0</v>
      </c>
      <c r="UW21" s="11">
        <v>0</v>
      </c>
      <c r="UX21" s="11">
        <v>0</v>
      </c>
      <c r="UY21" s="11">
        <v>0</v>
      </c>
      <c r="UZ21" s="11">
        <v>0</v>
      </c>
      <c r="VA21" s="11">
        <v>0</v>
      </c>
      <c r="VB21" s="11">
        <v>0</v>
      </c>
      <c r="VC21" s="11">
        <v>0</v>
      </c>
      <c r="VD21" s="11">
        <v>0</v>
      </c>
      <c r="VE21" s="11">
        <v>0</v>
      </c>
      <c r="VF21" s="11">
        <v>0</v>
      </c>
      <c r="VG21" s="11">
        <v>0</v>
      </c>
      <c r="VH21" s="11">
        <v>0</v>
      </c>
      <c r="VI21" s="11">
        <v>0</v>
      </c>
      <c r="VJ21" s="11">
        <v>0</v>
      </c>
      <c r="VK21" s="11">
        <v>0</v>
      </c>
      <c r="VL21" s="11">
        <v>0</v>
      </c>
      <c r="VM21" s="11">
        <v>0</v>
      </c>
      <c r="VN21" s="11">
        <v>0</v>
      </c>
      <c r="VO21" s="11">
        <v>0</v>
      </c>
      <c r="VP21" s="11">
        <v>0</v>
      </c>
      <c r="VQ21" s="11">
        <v>0</v>
      </c>
      <c r="VR21" s="11">
        <v>0</v>
      </c>
      <c r="VS21" s="11">
        <v>0</v>
      </c>
      <c r="VT21" s="11">
        <v>0</v>
      </c>
      <c r="VU21" s="11">
        <v>0</v>
      </c>
      <c r="VV21" s="11">
        <v>0</v>
      </c>
      <c r="VW21" s="11">
        <v>1.5026414682339129E-3</v>
      </c>
      <c r="VX21" s="11">
        <v>0</v>
      </c>
      <c r="VY21" s="11">
        <v>0</v>
      </c>
      <c r="VZ21" s="11">
        <v>0</v>
      </c>
      <c r="WA21" s="11">
        <v>-3.8294588733263184E-4</v>
      </c>
      <c r="WB21" s="11">
        <v>4.8322015456883685E-28</v>
      </c>
      <c r="WC21" s="11">
        <v>1.3061984948478274E-26</v>
      </c>
      <c r="WD21" s="11">
        <v>4.8191843306495978E-27</v>
      </c>
      <c r="WE21" s="11">
        <v>0</v>
      </c>
      <c r="WF21" s="11">
        <v>0</v>
      </c>
      <c r="WG21" s="11">
        <v>1.6164474578615101E-27</v>
      </c>
      <c r="WH21" s="11">
        <v>5.1706574928023959E-28</v>
      </c>
      <c r="WI21" s="11">
        <v>1.4520244533914334E-27</v>
      </c>
      <c r="WJ21" s="11">
        <v>1.0200281500636581E-8</v>
      </c>
      <c r="WK21" s="11">
        <v>0</v>
      </c>
      <c r="WL21" s="11">
        <v>0</v>
      </c>
      <c r="WM21" s="11">
        <v>0</v>
      </c>
      <c r="WN21" s="11">
        <v>0</v>
      </c>
      <c r="WO21" s="11">
        <v>0</v>
      </c>
      <c r="WP21" s="11">
        <v>0</v>
      </c>
      <c r="WQ21" s="11">
        <v>0</v>
      </c>
      <c r="WR21" s="11">
        <v>0</v>
      </c>
      <c r="WS21" s="11">
        <v>0</v>
      </c>
      <c r="WT21" s="11">
        <v>0</v>
      </c>
      <c r="WU21" s="11">
        <v>0</v>
      </c>
      <c r="WV21" s="11">
        <v>0</v>
      </c>
      <c r="WW21" s="11">
        <v>0</v>
      </c>
      <c r="WX21" s="11">
        <v>0</v>
      </c>
      <c r="WY21" s="11">
        <v>0</v>
      </c>
      <c r="WZ21" s="11">
        <v>0</v>
      </c>
      <c r="XA21" s="11">
        <v>0</v>
      </c>
      <c r="XB21" s="11">
        <v>0</v>
      </c>
      <c r="XC21" s="11">
        <v>0</v>
      </c>
      <c r="XD21" s="11">
        <v>0</v>
      </c>
      <c r="XE21" s="11">
        <v>0</v>
      </c>
      <c r="XF21" s="11">
        <v>0</v>
      </c>
      <c r="XG21" s="11">
        <v>0</v>
      </c>
      <c r="XH21" s="11">
        <v>0</v>
      </c>
      <c r="XI21" s="11">
        <v>0</v>
      </c>
      <c r="XJ21" s="11">
        <v>0</v>
      </c>
      <c r="XK21" s="11">
        <v>0</v>
      </c>
      <c r="XL21" s="11">
        <v>2.0286887547647913E-25</v>
      </c>
      <c r="XM21" s="11">
        <v>-1.2696767252312527E-20</v>
      </c>
      <c r="XN21" s="11">
        <v>0</v>
      </c>
      <c r="XO21" s="11">
        <v>0</v>
      </c>
      <c r="XP21" s="11">
        <v>0</v>
      </c>
      <c r="XQ21" s="11">
        <v>0</v>
      </c>
      <c r="XR21" s="11">
        <v>0</v>
      </c>
      <c r="XS21" s="11">
        <v>0</v>
      </c>
      <c r="XT21" s="11">
        <v>0</v>
      </c>
      <c r="XU21" s="11">
        <v>0</v>
      </c>
      <c r="XV21" s="11">
        <v>0</v>
      </c>
      <c r="XW21" s="11">
        <v>0</v>
      </c>
      <c r="XX21" s="11">
        <v>0</v>
      </c>
      <c r="XY21" s="11">
        <v>0</v>
      </c>
      <c r="XZ21" s="11">
        <v>0</v>
      </c>
      <c r="YA21" s="11">
        <v>0</v>
      </c>
      <c r="YB21" s="11">
        <v>0</v>
      </c>
      <c r="YC21" s="11">
        <v>0</v>
      </c>
      <c r="YD21" s="11">
        <v>0</v>
      </c>
      <c r="YE21" s="11">
        <v>0</v>
      </c>
      <c r="YF21" s="11">
        <v>0</v>
      </c>
      <c r="YG21" s="11">
        <v>0</v>
      </c>
      <c r="YH21" s="11">
        <v>0</v>
      </c>
      <c r="YI21" s="11">
        <v>0</v>
      </c>
      <c r="YJ21" s="11">
        <v>0</v>
      </c>
      <c r="YK21" s="11">
        <v>0</v>
      </c>
      <c r="YL21" s="11">
        <v>0</v>
      </c>
      <c r="YM21" s="11">
        <v>0</v>
      </c>
      <c r="YN21" s="11">
        <v>0</v>
      </c>
      <c r="YO21" s="11">
        <v>0</v>
      </c>
      <c r="YP21" s="11">
        <v>0</v>
      </c>
      <c r="YQ21" s="11">
        <v>0</v>
      </c>
      <c r="YR21" s="11">
        <v>0</v>
      </c>
      <c r="YS21" s="11">
        <v>0</v>
      </c>
      <c r="YT21" s="11">
        <v>3.7790797001186027E-8</v>
      </c>
      <c r="YU21" s="11">
        <v>0</v>
      </c>
      <c r="YV21" s="11">
        <v>0</v>
      </c>
      <c r="YW21" s="11">
        <v>4.8688530114354994E-6</v>
      </c>
      <c r="YX21" s="11">
        <v>9.9999999999999995E-21</v>
      </c>
      <c r="YY21" s="11">
        <v>-2.1590081042208474E-7</v>
      </c>
      <c r="YZ21" s="11">
        <v>0</v>
      </c>
      <c r="ZA21" s="11">
        <v>6.4128322648175598E-8</v>
      </c>
      <c r="ZB21" s="11">
        <v>0</v>
      </c>
      <c r="ZC21" s="11">
        <v>1.3860021774816622E-9</v>
      </c>
      <c r="ZD21" s="11">
        <v>4.5025728424022696E-10</v>
      </c>
      <c r="ZE21" s="11">
        <v>1.0003457601001599E-9</v>
      </c>
      <c r="ZF21" s="11">
        <v>0</v>
      </c>
      <c r="ZG21" s="11">
        <v>0</v>
      </c>
      <c r="ZH21" s="11">
        <v>0</v>
      </c>
      <c r="ZI21" s="11">
        <v>0</v>
      </c>
      <c r="ZJ21" s="11">
        <v>0</v>
      </c>
      <c r="ZK21" s="11">
        <v>0</v>
      </c>
      <c r="ZL21" s="11">
        <v>0</v>
      </c>
      <c r="ZM21" s="11">
        <v>0</v>
      </c>
      <c r="ZN21" s="11">
        <v>0</v>
      </c>
      <c r="ZO21" s="11">
        <v>0</v>
      </c>
      <c r="ZP21" s="11">
        <v>0</v>
      </c>
      <c r="ZQ21" s="11">
        <v>0</v>
      </c>
      <c r="ZR21" s="11">
        <v>0</v>
      </c>
      <c r="ZS21" s="11">
        <v>0</v>
      </c>
      <c r="ZT21" s="11">
        <v>0</v>
      </c>
      <c r="ZU21" s="11">
        <v>0</v>
      </c>
      <c r="ZV21" s="11">
        <v>0</v>
      </c>
      <c r="ZW21" s="11">
        <v>0</v>
      </c>
      <c r="ZX21" s="11">
        <v>0</v>
      </c>
      <c r="ZY21" s="11">
        <v>0</v>
      </c>
      <c r="ZZ21" s="11">
        <v>0</v>
      </c>
      <c r="AAA21" s="11">
        <v>0</v>
      </c>
      <c r="AAB21" s="11">
        <v>0</v>
      </c>
      <c r="AAC21" s="11">
        <v>0</v>
      </c>
      <c r="AAD21" s="11">
        <v>0</v>
      </c>
      <c r="AAE21" s="11">
        <v>0</v>
      </c>
      <c r="AAF21" s="11">
        <v>0</v>
      </c>
      <c r="AAG21" s="11">
        <v>0</v>
      </c>
      <c r="AAH21" s="11">
        <v>9.2213125216581419E-28</v>
      </c>
      <c r="AAI21" s="11">
        <v>0</v>
      </c>
      <c r="AAJ21" s="11">
        <v>1.7424475070634577E-8</v>
      </c>
      <c r="AAK21" s="11">
        <v>-1.3587849173881058E-8</v>
      </c>
      <c r="AAL21" s="11">
        <v>0</v>
      </c>
      <c r="AAM21" s="11">
        <v>1.5615362320618694E-8</v>
      </c>
      <c r="AAN21" s="11">
        <v>0</v>
      </c>
      <c r="AAO21" s="11">
        <v>0</v>
      </c>
      <c r="AAP21" s="11">
        <v>0</v>
      </c>
      <c r="AAQ21" s="11">
        <v>0</v>
      </c>
      <c r="AAR21" s="11">
        <v>0</v>
      </c>
      <c r="AAS21" s="11">
        <v>0</v>
      </c>
      <c r="AAT21" s="11">
        <v>4.0236694722873804E-14</v>
      </c>
      <c r="AAU21" s="11">
        <v>0</v>
      </c>
      <c r="AAV21" s="11">
        <v>0</v>
      </c>
      <c r="AAW21" s="11">
        <v>0</v>
      </c>
      <c r="AAX21" s="11">
        <v>0</v>
      </c>
      <c r="AAY21" s="11">
        <v>0</v>
      </c>
      <c r="AAZ21" s="11">
        <v>0</v>
      </c>
      <c r="ABA21" s="11">
        <v>0</v>
      </c>
      <c r="ABB21" s="11">
        <v>0</v>
      </c>
      <c r="ABC21" s="11">
        <v>0</v>
      </c>
      <c r="ABD21" s="11">
        <v>0</v>
      </c>
      <c r="ABE21" s="11">
        <v>0</v>
      </c>
      <c r="ABF21" s="11">
        <v>0</v>
      </c>
      <c r="ABG21" s="11">
        <v>0</v>
      </c>
      <c r="ABH21" s="11">
        <v>0</v>
      </c>
      <c r="ABI21" s="11">
        <v>0</v>
      </c>
      <c r="ABJ21" s="11">
        <v>0</v>
      </c>
      <c r="ABK21" s="11">
        <v>0</v>
      </c>
      <c r="ABL21" s="11">
        <v>0</v>
      </c>
      <c r="ABM21" s="11">
        <v>0</v>
      </c>
      <c r="ABN21" s="11">
        <v>0</v>
      </c>
      <c r="ABO21" s="11">
        <v>0</v>
      </c>
      <c r="ABP21" s="11">
        <v>0</v>
      </c>
      <c r="ABQ21" s="11">
        <v>0</v>
      </c>
      <c r="ABR21" s="11">
        <v>0</v>
      </c>
      <c r="ABS21" s="11">
        <v>0</v>
      </c>
      <c r="ABT21" s="11">
        <v>0</v>
      </c>
      <c r="ABU21" s="11">
        <v>1.9847633535144756E-7</v>
      </c>
      <c r="ABV21" s="11">
        <v>0</v>
      </c>
      <c r="ABW21" s="11">
        <v>-6.5997288319459738E-8</v>
      </c>
      <c r="ABX21" s="11">
        <v>0</v>
      </c>
      <c r="ABY21" s="11">
        <v>0</v>
      </c>
      <c r="ABZ21" s="11">
        <v>0</v>
      </c>
      <c r="ACA21" s="11">
        <v>0</v>
      </c>
      <c r="ACB21" s="11">
        <v>0</v>
      </c>
      <c r="ACC21" s="11">
        <v>0</v>
      </c>
      <c r="ACD21" s="11">
        <v>0</v>
      </c>
      <c r="ACE21" s="11">
        <v>0</v>
      </c>
      <c r="ACF21" s="11">
        <v>0</v>
      </c>
      <c r="ACG21" s="11">
        <v>0</v>
      </c>
      <c r="ACH21" s="11">
        <v>0</v>
      </c>
      <c r="ACI21" s="11">
        <v>0</v>
      </c>
      <c r="ACJ21" s="11">
        <v>0</v>
      </c>
      <c r="ACK21" s="11">
        <v>0</v>
      </c>
      <c r="ACL21" s="11">
        <v>0</v>
      </c>
      <c r="ACM21" s="11">
        <v>0</v>
      </c>
      <c r="ACN21" s="11">
        <v>0</v>
      </c>
      <c r="ACO21" s="11">
        <v>0</v>
      </c>
      <c r="ACP21" s="11">
        <v>0</v>
      </c>
      <c r="ACQ21" s="11">
        <v>0</v>
      </c>
      <c r="ACR21" s="11">
        <v>0</v>
      </c>
      <c r="ACS21" s="11">
        <v>0</v>
      </c>
      <c r="ACT21" s="11">
        <v>0</v>
      </c>
      <c r="ACU21" s="11">
        <v>0</v>
      </c>
      <c r="ACV21" s="11">
        <v>0</v>
      </c>
      <c r="ACW21" s="11">
        <v>0</v>
      </c>
      <c r="ACX21" s="11">
        <v>0</v>
      </c>
      <c r="ACY21" s="11">
        <v>0</v>
      </c>
      <c r="ACZ21" s="11">
        <v>0</v>
      </c>
      <c r="ADA21" s="11">
        <v>0</v>
      </c>
      <c r="ADB21" s="11">
        <v>0</v>
      </c>
      <c r="ADC21" s="11">
        <v>0</v>
      </c>
      <c r="ADD21" s="11">
        <v>0</v>
      </c>
      <c r="ADE21" s="11">
        <v>0</v>
      </c>
      <c r="ADF21" s="11">
        <v>0</v>
      </c>
      <c r="ADG21" s="11">
        <v>1.3587849173868367E-8</v>
      </c>
      <c r="ADH21" s="11">
        <v>0</v>
      </c>
      <c r="ADI21" s="11">
        <v>-1.6529655562207894E-8</v>
      </c>
      <c r="ADJ21" s="11">
        <v>0</v>
      </c>
      <c r="ADK21" s="11">
        <v>0</v>
      </c>
      <c r="ADL21" s="11">
        <v>0</v>
      </c>
      <c r="ADM21" s="11">
        <v>0</v>
      </c>
      <c r="ADN21" s="11">
        <v>0</v>
      </c>
      <c r="ADO21" s="11">
        <v>0</v>
      </c>
      <c r="ADP21" s="11">
        <v>0</v>
      </c>
      <c r="ADQ21" s="11">
        <v>0</v>
      </c>
      <c r="ADR21" s="11">
        <v>0</v>
      </c>
      <c r="ADS21" s="11">
        <v>0</v>
      </c>
      <c r="ADT21" s="11">
        <v>0</v>
      </c>
      <c r="ADU21" s="11">
        <v>0</v>
      </c>
      <c r="ADV21" s="11">
        <v>0</v>
      </c>
      <c r="ADW21" s="11">
        <v>0</v>
      </c>
      <c r="ADX21" s="11">
        <v>0</v>
      </c>
      <c r="ADY21" s="11">
        <v>0</v>
      </c>
      <c r="ADZ21" s="11">
        <v>0</v>
      </c>
      <c r="AEA21" s="11">
        <v>0</v>
      </c>
      <c r="AEB21" s="11">
        <v>0</v>
      </c>
      <c r="AEC21" s="11">
        <v>0</v>
      </c>
      <c r="AED21" s="11">
        <v>0</v>
      </c>
      <c r="AEE21" s="11">
        <v>0</v>
      </c>
      <c r="AEF21" s="11">
        <v>0</v>
      </c>
      <c r="AEG21" s="11">
        <v>0</v>
      </c>
      <c r="AEH21" s="11">
        <v>0</v>
      </c>
      <c r="AEI21" s="11">
        <v>0</v>
      </c>
      <c r="AEJ21" s="11">
        <v>0</v>
      </c>
      <c r="AEK21" s="11">
        <v>0</v>
      </c>
      <c r="AEL21" s="11">
        <v>0</v>
      </c>
      <c r="AEM21" s="11">
        <v>0</v>
      </c>
      <c r="AEN21" s="11">
        <v>0</v>
      </c>
      <c r="AEO21" s="11">
        <v>2.0286887547643759E-25</v>
      </c>
      <c r="AEP21" s="11">
        <v>0</v>
      </c>
      <c r="AEQ21" s="11">
        <v>0</v>
      </c>
      <c r="AER21" s="11">
        <v>0</v>
      </c>
      <c r="AES21" s="11">
        <v>0</v>
      </c>
      <c r="AET21" s="11">
        <v>0</v>
      </c>
      <c r="AEU21" s="11">
        <v>-1.3943756799271704E-9</v>
      </c>
      <c r="AEV21" s="11">
        <v>0</v>
      </c>
      <c r="AEW21" s="11">
        <v>0</v>
      </c>
      <c r="AEX21" s="11">
        <v>0</v>
      </c>
      <c r="AEY21" s="11">
        <v>0</v>
      </c>
      <c r="AEZ21" s="11">
        <v>0</v>
      </c>
      <c r="AFA21" s="11">
        <v>0</v>
      </c>
      <c r="AFB21" s="11">
        <v>0</v>
      </c>
      <c r="AFC21" s="11">
        <v>0</v>
      </c>
      <c r="AFD21" s="11">
        <v>0</v>
      </c>
      <c r="AFE21" s="11">
        <v>0</v>
      </c>
      <c r="AFF21" s="11">
        <v>0</v>
      </c>
      <c r="AFG21" s="11">
        <v>0</v>
      </c>
      <c r="AFH21" s="11">
        <v>0</v>
      </c>
      <c r="AFI21" s="11">
        <v>0</v>
      </c>
      <c r="AFJ21" s="11">
        <v>0</v>
      </c>
      <c r="AFK21" s="11">
        <v>0</v>
      </c>
      <c r="AFL21" s="11">
        <v>0</v>
      </c>
      <c r="AFM21" s="11">
        <v>0</v>
      </c>
      <c r="AFN21" s="11">
        <v>0</v>
      </c>
      <c r="AFO21" s="11">
        <v>0</v>
      </c>
      <c r="AFP21" s="11">
        <v>0</v>
      </c>
      <c r="AFQ21" s="11">
        <v>0</v>
      </c>
      <c r="AFR21" s="11">
        <v>0</v>
      </c>
      <c r="AFS21" s="11">
        <v>0</v>
      </c>
      <c r="AFT21" s="11">
        <v>0</v>
      </c>
      <c r="AFU21" s="11">
        <v>0</v>
      </c>
      <c r="AFV21" s="11">
        <v>0</v>
      </c>
      <c r="AFW21" s="11">
        <v>0</v>
      </c>
      <c r="AFX21" s="11">
        <v>0</v>
      </c>
      <c r="AFY21" s="11">
        <v>0</v>
      </c>
      <c r="AFZ21" s="11">
        <v>3.6516397585758764E-6</v>
      </c>
      <c r="AGA21" s="11">
        <v>0</v>
      </c>
      <c r="AGB21" s="11">
        <v>0</v>
      </c>
      <c r="AGC21" s="11">
        <v>0</v>
      </c>
      <c r="AGD21" s="11">
        <v>0</v>
      </c>
      <c r="AGE21" s="11">
        <v>0</v>
      </c>
      <c r="AGF21" s="11">
        <v>0</v>
      </c>
      <c r="AGG21" s="11">
        <v>-4.5351896018689383E-10</v>
      </c>
      <c r="AGH21" s="11">
        <v>0</v>
      </c>
      <c r="AGI21" s="11">
        <v>0</v>
      </c>
      <c r="AGJ21" s="11">
        <v>0</v>
      </c>
      <c r="AGK21" s="11">
        <v>0</v>
      </c>
      <c r="AGL21" s="11">
        <v>0</v>
      </c>
      <c r="AGM21" s="11">
        <v>0</v>
      </c>
      <c r="AGN21" s="11">
        <v>0</v>
      </c>
      <c r="AGO21" s="11">
        <v>0</v>
      </c>
      <c r="AGP21" s="11">
        <v>0</v>
      </c>
      <c r="AGQ21" s="11">
        <v>0</v>
      </c>
      <c r="AGR21" s="11">
        <v>0</v>
      </c>
      <c r="AGS21" s="11">
        <v>0</v>
      </c>
      <c r="AGT21" s="11">
        <v>0</v>
      </c>
      <c r="AGU21" s="11">
        <v>0</v>
      </c>
      <c r="AGV21" s="11">
        <v>0</v>
      </c>
      <c r="AGW21" s="11">
        <v>0</v>
      </c>
      <c r="AGX21" s="11">
        <v>0</v>
      </c>
      <c r="AGY21" s="11">
        <v>0</v>
      </c>
      <c r="AGZ21" s="11">
        <v>0</v>
      </c>
      <c r="AHA21" s="11">
        <v>0</v>
      </c>
      <c r="AHB21" s="11">
        <v>0</v>
      </c>
      <c r="AHC21" s="11">
        <v>0</v>
      </c>
      <c r="AHD21" s="11">
        <v>0</v>
      </c>
      <c r="AHE21" s="11">
        <v>0</v>
      </c>
      <c r="AHF21" s="11">
        <v>0</v>
      </c>
      <c r="AHG21" s="11">
        <v>0</v>
      </c>
      <c r="AHH21" s="11">
        <v>0</v>
      </c>
      <c r="AHI21" s="11">
        <v>0</v>
      </c>
      <c r="AHJ21" s="11">
        <v>0</v>
      </c>
      <c r="AHK21" s="11">
        <v>0</v>
      </c>
      <c r="AHL21" s="11">
        <v>0</v>
      </c>
      <c r="AHM21" s="11">
        <v>0</v>
      </c>
      <c r="AHN21" s="11">
        <v>0</v>
      </c>
      <c r="AHO21" s="11">
        <v>0</v>
      </c>
      <c r="AHP21" s="11">
        <v>0</v>
      </c>
      <c r="AHQ21" s="11">
        <v>0</v>
      </c>
      <c r="AHR21" s="11">
        <v>0</v>
      </c>
      <c r="AHS21" s="11">
        <v>0</v>
      </c>
      <c r="AHT21" s="11">
        <v>0</v>
      </c>
      <c r="AHU21" s="11">
        <v>0</v>
      </c>
      <c r="AHV21" s="11">
        <v>0</v>
      </c>
      <c r="AHW21" s="11">
        <v>0</v>
      </c>
      <c r="AHX21" s="11">
        <v>0</v>
      </c>
      <c r="AHY21" s="11">
        <v>0</v>
      </c>
      <c r="AHZ21" s="11">
        <v>0</v>
      </c>
      <c r="AIA21" s="11">
        <v>0</v>
      </c>
      <c r="AIB21" s="11">
        <v>0</v>
      </c>
      <c r="AIC21" s="11">
        <v>0</v>
      </c>
      <c r="AID21" s="11">
        <v>2.4911186751511984E-7</v>
      </c>
      <c r="AIE21" s="11">
        <v>-9.6308776052373199E-9</v>
      </c>
      <c r="AIF21" s="11">
        <v>1.5268430878750589E-8</v>
      </c>
      <c r="AIG21" s="11">
        <v>0</v>
      </c>
      <c r="AIH21" s="11">
        <v>0</v>
      </c>
      <c r="AII21" s="11">
        <v>0</v>
      </c>
      <c r="AIJ21" s="11">
        <v>1.9607843137254903E-9</v>
      </c>
      <c r="AIK21" s="11">
        <v>0</v>
      </c>
      <c r="AIL21" s="11">
        <v>0</v>
      </c>
      <c r="AIM21" s="11">
        <v>0</v>
      </c>
      <c r="AIN21" s="11">
        <v>0</v>
      </c>
      <c r="AIO21" s="11">
        <v>0</v>
      </c>
      <c r="AIP21" s="11">
        <v>0</v>
      </c>
      <c r="AIQ21" s="11">
        <v>0</v>
      </c>
      <c r="AIR21" s="11">
        <v>0</v>
      </c>
      <c r="AIS21" s="11">
        <v>0</v>
      </c>
      <c r="AIT21" s="11">
        <v>0</v>
      </c>
      <c r="AIU21" s="11">
        <v>0</v>
      </c>
      <c r="AIV21" s="11">
        <v>0</v>
      </c>
      <c r="AIW21" s="11">
        <v>0</v>
      </c>
      <c r="AIX21" s="11">
        <v>0</v>
      </c>
      <c r="AIY21" s="11">
        <v>0</v>
      </c>
      <c r="AIZ21" s="11">
        <v>0</v>
      </c>
      <c r="AJA21" s="11">
        <v>0</v>
      </c>
      <c r="AJB21" s="11">
        <v>0</v>
      </c>
      <c r="AJC21" s="11">
        <v>0</v>
      </c>
      <c r="AJD21" s="11">
        <v>0</v>
      </c>
      <c r="AJE21" s="11">
        <v>0</v>
      </c>
      <c r="AJF21" s="11">
        <v>0</v>
      </c>
      <c r="AJG21" s="11">
        <v>0</v>
      </c>
      <c r="AJH21" s="11">
        <v>0</v>
      </c>
      <c r="AJI21" s="11">
        <v>0</v>
      </c>
      <c r="AJJ21" s="11">
        <v>0</v>
      </c>
      <c r="AJK21" s="11">
        <v>0</v>
      </c>
      <c r="AJL21" s="11">
        <v>0</v>
      </c>
      <c r="AJM21" s="11">
        <v>0</v>
      </c>
      <c r="AJN21" s="11">
        <v>0</v>
      </c>
      <c r="AJO21" s="11">
        <v>0</v>
      </c>
      <c r="AJP21" s="11">
        <v>3.8010118815627669E-11</v>
      </c>
      <c r="AJQ21" s="11">
        <v>-1.5271414813069306E-8</v>
      </c>
      <c r="AJR21" s="11">
        <v>0</v>
      </c>
      <c r="AJS21" s="11">
        <v>0</v>
      </c>
      <c r="AJT21" s="11">
        <v>0</v>
      </c>
      <c r="AJU21" s="11">
        <v>0</v>
      </c>
      <c r="AJV21" s="11">
        <v>0</v>
      </c>
      <c r="AJW21" s="11">
        <v>0</v>
      </c>
      <c r="AJX21" s="11">
        <v>0</v>
      </c>
      <c r="AJY21" s="11">
        <v>0</v>
      </c>
      <c r="AJZ21" s="11">
        <v>0</v>
      </c>
      <c r="AKA21" s="11">
        <v>0</v>
      </c>
      <c r="AKB21" s="11">
        <v>0</v>
      </c>
      <c r="AKC21" s="11">
        <v>0</v>
      </c>
      <c r="AKD21" s="11">
        <v>0</v>
      </c>
      <c r="AKE21" s="11">
        <v>0</v>
      </c>
      <c r="AKF21" s="11">
        <v>0</v>
      </c>
      <c r="AKG21" s="11">
        <v>0</v>
      </c>
      <c r="AKH21" s="11">
        <v>0</v>
      </c>
      <c r="AKI21" s="11">
        <v>0</v>
      </c>
      <c r="AKJ21" s="11">
        <v>0</v>
      </c>
      <c r="AKK21" s="11">
        <v>0</v>
      </c>
      <c r="AKL21" s="11">
        <v>0</v>
      </c>
      <c r="AKM21" s="11">
        <v>0</v>
      </c>
      <c r="AKN21" s="11">
        <v>0</v>
      </c>
      <c r="AKO21" s="11">
        <v>0</v>
      </c>
      <c r="AKP21" s="11">
        <v>0</v>
      </c>
      <c r="AKQ21" s="11">
        <v>0</v>
      </c>
      <c r="AKR21" s="11">
        <v>0</v>
      </c>
      <c r="AKS21" s="11">
        <v>0</v>
      </c>
      <c r="AKT21" s="11">
        <v>0</v>
      </c>
      <c r="AKU21" s="11">
        <v>0</v>
      </c>
      <c r="AKV21" s="11">
        <v>0</v>
      </c>
      <c r="AKW21" s="11">
        <v>0</v>
      </c>
      <c r="AKX21" s="11">
        <v>0</v>
      </c>
      <c r="AKY21" s="11">
        <v>3.9938481030542502E-6</v>
      </c>
      <c r="AKZ21" s="11">
        <v>0</v>
      </c>
      <c r="ALA21" s="11">
        <v>0</v>
      </c>
      <c r="ALB21" s="11">
        <v>0</v>
      </c>
      <c r="ALC21" s="11">
        <v>-7.8901944760964682E-10</v>
      </c>
      <c r="ALD21" s="11">
        <v>0</v>
      </c>
      <c r="ALE21" s="11">
        <v>0</v>
      </c>
      <c r="ALF21" s="11">
        <v>0</v>
      </c>
      <c r="ALG21" s="11">
        <v>0</v>
      </c>
      <c r="ALH21" s="11">
        <v>0</v>
      </c>
      <c r="ALI21" s="11">
        <v>0</v>
      </c>
      <c r="ALJ21" s="11">
        <v>0</v>
      </c>
      <c r="ALK21" s="11">
        <v>0</v>
      </c>
      <c r="ALL21" s="11">
        <v>0</v>
      </c>
      <c r="ALM21" s="11">
        <v>0</v>
      </c>
      <c r="ALN21" s="11">
        <v>0</v>
      </c>
      <c r="ALO21" s="11">
        <v>0</v>
      </c>
      <c r="ALP21" s="11">
        <v>0</v>
      </c>
      <c r="ALQ21" s="11">
        <v>0</v>
      </c>
      <c r="ALR21" s="11">
        <v>0</v>
      </c>
      <c r="ALS21" s="11">
        <v>0</v>
      </c>
      <c r="ALT21" s="11">
        <v>0</v>
      </c>
      <c r="ALU21" s="11">
        <v>0</v>
      </c>
      <c r="ALV21" s="11">
        <v>0</v>
      </c>
      <c r="ALW21" s="11">
        <v>0</v>
      </c>
      <c r="ALX21" s="11">
        <v>0</v>
      </c>
      <c r="ALY21" s="11">
        <v>0</v>
      </c>
      <c r="ALZ21" s="11">
        <v>0</v>
      </c>
      <c r="AMA21" s="11">
        <v>0</v>
      </c>
      <c r="AMB21" s="11">
        <v>0</v>
      </c>
      <c r="AMC21" s="11">
        <v>0</v>
      </c>
      <c r="AMD21" s="11">
        <v>0</v>
      </c>
      <c r="AME21" s="11">
        <v>0</v>
      </c>
      <c r="AMF21" s="11">
        <v>0</v>
      </c>
      <c r="AMG21" s="11">
        <v>0</v>
      </c>
      <c r="AMH21" s="11">
        <v>0</v>
      </c>
      <c r="AMI21" s="11">
        <v>0</v>
      </c>
      <c r="AMJ21" s="11">
        <v>2.844922114157459E-7</v>
      </c>
      <c r="AMK21" s="11">
        <v>0</v>
      </c>
      <c r="AML21" s="11">
        <v>0</v>
      </c>
      <c r="AMM21" s="11">
        <v>0</v>
      </c>
      <c r="AMN21" s="11">
        <v>0</v>
      </c>
      <c r="AMO21" s="11">
        <v>-8.5779183085607117E-6</v>
      </c>
      <c r="AMP21" s="11">
        <v>7.0518637848966957E-31</v>
      </c>
      <c r="AMQ21" s="11">
        <v>0</v>
      </c>
      <c r="AMR21" s="11">
        <v>0</v>
      </c>
      <c r="AMS21" s="11">
        <v>2.5557778876659755E-30</v>
      </c>
      <c r="AMT21" s="11">
        <v>0</v>
      </c>
      <c r="AMU21" s="11">
        <v>0</v>
      </c>
      <c r="AMV21" s="11">
        <v>0</v>
      </c>
      <c r="AMW21" s="11">
        <v>0</v>
      </c>
      <c r="AMX21" s="11">
        <v>0</v>
      </c>
      <c r="AMY21" s="11">
        <v>0</v>
      </c>
      <c r="AMZ21" s="11">
        <v>0</v>
      </c>
      <c r="ANA21" s="11">
        <v>0</v>
      </c>
      <c r="ANB21" s="11">
        <v>0</v>
      </c>
      <c r="ANC21" s="11">
        <v>0</v>
      </c>
      <c r="AND21" s="11">
        <v>0</v>
      </c>
      <c r="ANE21" s="11">
        <v>0</v>
      </c>
      <c r="ANF21" s="11">
        <v>0</v>
      </c>
      <c r="ANG21" s="11">
        <v>0</v>
      </c>
      <c r="ANH21" s="11">
        <v>0</v>
      </c>
      <c r="ANI21" s="11">
        <v>0</v>
      </c>
      <c r="ANJ21" s="11">
        <v>0</v>
      </c>
      <c r="ANK21" s="11">
        <v>0</v>
      </c>
      <c r="ANL21" s="11">
        <v>0</v>
      </c>
      <c r="ANM21" s="11">
        <v>0</v>
      </c>
      <c r="ANN21" s="11">
        <v>0</v>
      </c>
      <c r="ANO21" s="11">
        <v>0</v>
      </c>
      <c r="ANP21" s="11">
        <v>0</v>
      </c>
      <c r="ANQ21" s="11">
        <v>0</v>
      </c>
      <c r="ANR21" s="11">
        <v>0</v>
      </c>
      <c r="ANS21" s="11">
        <v>0</v>
      </c>
      <c r="ANT21" s="11">
        <v>0</v>
      </c>
      <c r="ANU21" s="11">
        <v>0</v>
      </c>
      <c r="ANV21" s="11">
        <v>3.8674157077409421E-8</v>
      </c>
      <c r="ANW21" s="11">
        <v>0</v>
      </c>
      <c r="ANX21" s="11">
        <v>0</v>
      </c>
      <c r="ANY21" s="11">
        <v>0</v>
      </c>
      <c r="ANZ21" s="11">
        <v>4.8349773561005148E-6</v>
      </c>
      <c r="AOA21" s="11">
        <v>-2.6926123984947601E-7</v>
      </c>
      <c r="AOB21" s="11">
        <v>8.9753746616491718E-9</v>
      </c>
      <c r="AOC21" s="11">
        <v>0</v>
      </c>
      <c r="AOD21" s="11">
        <v>2.955068592544763E-10</v>
      </c>
      <c r="AOE21" s="11">
        <v>0</v>
      </c>
      <c r="AOF21" s="11">
        <v>0</v>
      </c>
      <c r="AOG21" s="11">
        <v>0</v>
      </c>
      <c r="AOH21" s="11">
        <v>0</v>
      </c>
      <c r="AOI21" s="11">
        <v>0</v>
      </c>
      <c r="AOJ21" s="11">
        <v>0</v>
      </c>
      <c r="AOK21" s="11">
        <v>0</v>
      </c>
      <c r="AOL21" s="11">
        <v>0</v>
      </c>
      <c r="AOM21" s="11">
        <v>0</v>
      </c>
      <c r="AON21" s="11">
        <v>0</v>
      </c>
      <c r="AOO21" s="11">
        <v>0</v>
      </c>
      <c r="AOP21" s="11">
        <v>0</v>
      </c>
      <c r="AOQ21" s="11">
        <v>0</v>
      </c>
      <c r="AOR21" s="11">
        <v>0</v>
      </c>
      <c r="AOS21" s="11">
        <v>0</v>
      </c>
      <c r="AOT21" s="11">
        <v>0</v>
      </c>
      <c r="AOU21" s="11">
        <v>0</v>
      </c>
      <c r="AOV21" s="11">
        <v>0</v>
      </c>
      <c r="AOW21" s="11">
        <v>0</v>
      </c>
      <c r="AOX21" s="11">
        <v>0</v>
      </c>
      <c r="AOY21" s="11">
        <v>0</v>
      </c>
      <c r="AOZ21" s="11">
        <v>0</v>
      </c>
      <c r="APA21" s="11">
        <v>0</v>
      </c>
      <c r="APB21" s="11">
        <v>0</v>
      </c>
      <c r="APC21" s="11">
        <v>0</v>
      </c>
      <c r="APD21" s="11">
        <v>0</v>
      </c>
      <c r="APE21" s="11">
        <v>0</v>
      </c>
      <c r="APF21" s="11">
        <v>0</v>
      </c>
      <c r="APG21" s="11">
        <v>0</v>
      </c>
      <c r="APH21" s="11">
        <v>0</v>
      </c>
      <c r="API21" s="11">
        <v>0</v>
      </c>
      <c r="APJ21" s="11">
        <v>0</v>
      </c>
      <c r="APK21" s="11">
        <v>0</v>
      </c>
      <c r="APL21" s="11">
        <v>2.6926123984947511E-7</v>
      </c>
      <c r="APM21" s="11">
        <v>-1.0974169094191171E-8</v>
      </c>
      <c r="APN21" s="11">
        <v>1.5269300826932993E-8</v>
      </c>
      <c r="APO21" s="11">
        <v>0</v>
      </c>
      <c r="APP21" s="11">
        <v>0</v>
      </c>
      <c r="APQ21" s="11">
        <v>0</v>
      </c>
      <c r="APR21" s="11">
        <v>0</v>
      </c>
      <c r="APS21" s="11">
        <v>0</v>
      </c>
      <c r="APT21" s="11">
        <v>0</v>
      </c>
      <c r="APU21" s="11">
        <v>0</v>
      </c>
      <c r="APV21" s="11">
        <v>0</v>
      </c>
      <c r="APW21" s="11">
        <v>0</v>
      </c>
      <c r="APX21" s="11">
        <v>0</v>
      </c>
      <c r="APY21" s="11">
        <v>0</v>
      </c>
      <c r="APZ21" s="11">
        <v>0</v>
      </c>
      <c r="AQA21" s="11">
        <v>0</v>
      </c>
      <c r="AQB21" s="11">
        <v>0</v>
      </c>
      <c r="AQC21" s="11">
        <v>0</v>
      </c>
      <c r="AQD21" s="11">
        <v>0</v>
      </c>
      <c r="AQE21" s="11">
        <v>0</v>
      </c>
      <c r="AQF21" s="11">
        <v>0</v>
      </c>
      <c r="AQG21" s="11">
        <v>0</v>
      </c>
      <c r="AQH21" s="11">
        <v>0</v>
      </c>
      <c r="AQI21" s="11">
        <v>0</v>
      </c>
      <c r="AQJ21" s="11">
        <v>0</v>
      </c>
      <c r="AQK21" s="11">
        <v>0</v>
      </c>
      <c r="AQL21" s="11">
        <v>0</v>
      </c>
      <c r="AQM21" s="11">
        <v>0</v>
      </c>
      <c r="AQN21" s="11">
        <v>0</v>
      </c>
      <c r="AQO21" s="11">
        <v>0</v>
      </c>
      <c r="AQP21" s="11">
        <v>0</v>
      </c>
      <c r="AQQ21" s="11">
        <v>0</v>
      </c>
      <c r="AQR21" s="11">
        <v>0</v>
      </c>
      <c r="AQS21" s="11">
        <v>0</v>
      </c>
      <c r="AQT21" s="11">
        <v>0</v>
      </c>
      <c r="AQU21" s="11">
        <v>0</v>
      </c>
      <c r="AQV21" s="11">
        <v>0</v>
      </c>
      <c r="AQW21" s="11">
        <v>0</v>
      </c>
      <c r="AQX21" s="11">
        <v>3.8010118815627669E-11</v>
      </c>
      <c r="AQY21" s="11">
        <v>-1.5271414813066127E-8</v>
      </c>
      <c r="AQZ21" s="11">
        <v>0</v>
      </c>
      <c r="ARA21" s="11">
        <v>0</v>
      </c>
      <c r="ARB21" s="11">
        <v>0</v>
      </c>
      <c r="ARC21" s="11">
        <v>0</v>
      </c>
      <c r="ARD21" s="11">
        <v>0</v>
      </c>
      <c r="ARE21" s="11">
        <v>0</v>
      </c>
      <c r="ARF21" s="11">
        <v>0</v>
      </c>
      <c r="ARG21" s="11">
        <v>0</v>
      </c>
      <c r="ARH21" s="11">
        <v>0</v>
      </c>
      <c r="ARI21" s="11">
        <v>0</v>
      </c>
      <c r="ARJ21" s="11">
        <v>0</v>
      </c>
      <c r="ARK21" s="11">
        <v>0</v>
      </c>
      <c r="ARL21" s="11">
        <v>0</v>
      </c>
      <c r="ARM21" s="11">
        <v>0</v>
      </c>
      <c r="ARN21" s="11">
        <v>0</v>
      </c>
      <c r="ARO21" s="11">
        <v>0</v>
      </c>
      <c r="ARP21" s="11">
        <v>0</v>
      </c>
      <c r="ARQ21" s="11">
        <v>0</v>
      </c>
      <c r="ARR21" s="11">
        <v>0</v>
      </c>
      <c r="ARS21" s="11">
        <v>0</v>
      </c>
      <c r="ART21" s="11">
        <v>0</v>
      </c>
      <c r="ARU21" s="11">
        <v>0</v>
      </c>
      <c r="ARV21" s="11">
        <v>0</v>
      </c>
      <c r="ARW21" s="11">
        <v>0</v>
      </c>
      <c r="ARX21" s="11">
        <v>0</v>
      </c>
      <c r="ARY21" s="11">
        <v>0</v>
      </c>
      <c r="ARZ21" s="11">
        <v>0</v>
      </c>
      <c r="ASA21" s="11">
        <v>0</v>
      </c>
      <c r="ASB21" s="11">
        <v>0</v>
      </c>
      <c r="ASC21" s="11">
        <v>0</v>
      </c>
      <c r="ASD21" s="11">
        <v>0</v>
      </c>
      <c r="ASE21" s="11">
        <v>0</v>
      </c>
      <c r="ASF21" s="11">
        <v>0</v>
      </c>
      <c r="ASG21" s="11">
        <v>3.223318237394161E-6</v>
      </c>
      <c r="ASH21" s="11">
        <v>0</v>
      </c>
      <c r="ASI21" s="11">
        <v>0</v>
      </c>
      <c r="ASJ21" s="11">
        <v>0</v>
      </c>
      <c r="ASK21" s="11">
        <v>-2.9733506496359782E-10</v>
      </c>
      <c r="ASL21" s="11">
        <v>0</v>
      </c>
      <c r="ASM21" s="11">
        <v>0</v>
      </c>
      <c r="ASN21" s="11">
        <v>0</v>
      </c>
      <c r="ASO21" s="11">
        <v>0</v>
      </c>
      <c r="ASP21" s="11">
        <v>0</v>
      </c>
      <c r="ASQ21" s="11">
        <v>0</v>
      </c>
      <c r="ASR21" s="11">
        <v>0</v>
      </c>
      <c r="ASS21" s="11">
        <v>0</v>
      </c>
      <c r="AST21" s="11">
        <v>0</v>
      </c>
      <c r="ASU21" s="11">
        <v>0</v>
      </c>
      <c r="ASV21" s="11">
        <v>0</v>
      </c>
      <c r="ASW21" s="11">
        <v>0</v>
      </c>
      <c r="ASX21" s="11">
        <v>0</v>
      </c>
      <c r="ASY21" s="11">
        <v>0</v>
      </c>
      <c r="ASZ21" s="11">
        <v>0</v>
      </c>
      <c r="ATA21" s="11">
        <v>0</v>
      </c>
      <c r="ATB21" s="11">
        <v>0</v>
      </c>
      <c r="ATC21" s="11">
        <v>0</v>
      </c>
      <c r="ATD21" s="11">
        <v>0</v>
      </c>
      <c r="ATE21" s="11">
        <v>0</v>
      </c>
      <c r="ATF21" s="11">
        <v>0</v>
      </c>
      <c r="ATG21" s="11">
        <v>0</v>
      </c>
      <c r="ATH21" s="11">
        <v>0</v>
      </c>
      <c r="ATI21" s="11">
        <v>0</v>
      </c>
      <c r="ATJ21" s="11">
        <v>0</v>
      </c>
      <c r="ATK21" s="11">
        <v>0</v>
      </c>
      <c r="ATL21" s="11">
        <v>0</v>
      </c>
      <c r="ATM21" s="11">
        <v>4.9275496452969838E-7</v>
      </c>
      <c r="ATN21" s="11">
        <v>0</v>
      </c>
      <c r="ATO21" s="11">
        <v>0</v>
      </c>
      <c r="ATP21" s="11">
        <v>0</v>
      </c>
      <c r="ATQ21" s="11">
        <v>0</v>
      </c>
      <c r="ATR21" s="11">
        <v>0</v>
      </c>
      <c r="ATS21" s="11">
        <v>0</v>
      </c>
      <c r="ATT21" s="11">
        <v>0</v>
      </c>
      <c r="ATU21" s="11">
        <v>0</v>
      </c>
      <c r="ATV21" s="11">
        <v>0</v>
      </c>
      <c r="ATW21" s="11">
        <v>-8.4122738681869889E-6</v>
      </c>
      <c r="ATX21" s="11">
        <v>3.9579104985979787E-25</v>
      </c>
      <c r="ATY21" s="11">
        <v>0</v>
      </c>
      <c r="ATZ21" s="11">
        <v>0</v>
      </c>
      <c r="AUA21" s="11">
        <v>1.4343682114340573E-24</v>
      </c>
      <c r="AUB21" s="11">
        <v>0</v>
      </c>
      <c r="AUC21" s="11">
        <v>0</v>
      </c>
      <c r="AUD21" s="11">
        <v>0</v>
      </c>
      <c r="AUE21" s="11">
        <v>0</v>
      </c>
      <c r="AUF21" s="11">
        <v>0</v>
      </c>
      <c r="AUG21" s="11">
        <v>0</v>
      </c>
      <c r="AUH21" s="11">
        <v>0</v>
      </c>
      <c r="AUI21" s="11">
        <v>0</v>
      </c>
      <c r="AUJ21" s="11">
        <v>0</v>
      </c>
      <c r="AUK21" s="11">
        <v>0</v>
      </c>
      <c r="AUL21" s="11">
        <v>0</v>
      </c>
      <c r="AUM21" s="11">
        <v>0</v>
      </c>
      <c r="AUN21" s="11">
        <v>0</v>
      </c>
      <c r="AUO21" s="11">
        <v>0</v>
      </c>
      <c r="AUP21" s="11">
        <v>0</v>
      </c>
      <c r="AUQ21" s="11">
        <v>0</v>
      </c>
      <c r="AUR21" s="11">
        <v>0</v>
      </c>
      <c r="AUS21" s="11">
        <v>0</v>
      </c>
      <c r="AUT21" s="11">
        <v>0</v>
      </c>
      <c r="AUU21" s="11">
        <v>0</v>
      </c>
      <c r="AUV21" s="11">
        <v>0</v>
      </c>
      <c r="AUW21" s="11">
        <v>0</v>
      </c>
      <c r="AUX21" s="11">
        <v>0</v>
      </c>
      <c r="AUY21" s="11">
        <v>0</v>
      </c>
      <c r="AUZ21" s="11">
        <v>0</v>
      </c>
      <c r="AVA21" s="11">
        <v>0</v>
      </c>
      <c r="AVB21" s="11">
        <v>0</v>
      </c>
      <c r="AVC21" s="11">
        <v>0</v>
      </c>
      <c r="AVD21" s="11">
        <v>0</v>
      </c>
      <c r="AVE21" s="11">
        <v>0</v>
      </c>
      <c r="AVF21" s="11">
        <v>0</v>
      </c>
      <c r="AVG21" s="11">
        <v>0</v>
      </c>
      <c r="AVH21" s="11">
        <v>5.6784803084988296E-6</v>
      </c>
      <c r="AVI21" s="11">
        <v>-2.4405115581587164E-7</v>
      </c>
      <c r="AVJ21" s="11">
        <v>7.5748144375595357E-9</v>
      </c>
      <c r="AVK21" s="11">
        <v>0</v>
      </c>
      <c r="AVL21" s="11">
        <v>1.4350919547799118E-9</v>
      </c>
      <c r="AVM21" s="11">
        <v>0</v>
      </c>
      <c r="AVN21" s="11">
        <v>0</v>
      </c>
      <c r="AVO21" s="11">
        <v>0</v>
      </c>
      <c r="AVP21" s="11">
        <v>0</v>
      </c>
      <c r="AVQ21" s="11">
        <v>0</v>
      </c>
      <c r="AVR21" s="11">
        <v>0</v>
      </c>
      <c r="AVS21" s="11">
        <v>0</v>
      </c>
      <c r="AVT21" s="11">
        <v>0</v>
      </c>
      <c r="AVU21" s="11">
        <v>0</v>
      </c>
      <c r="AVV21" s="11">
        <v>0</v>
      </c>
      <c r="AVW21" s="11">
        <v>0</v>
      </c>
      <c r="AVX21" s="11">
        <v>0</v>
      </c>
      <c r="AVY21" s="11">
        <v>0</v>
      </c>
      <c r="AVZ21" s="11">
        <v>0</v>
      </c>
      <c r="AWA21" s="11">
        <v>0</v>
      </c>
      <c r="AWB21" s="11">
        <v>0</v>
      </c>
      <c r="AWC21" s="11">
        <v>0</v>
      </c>
      <c r="AWD21" s="11">
        <v>0</v>
      </c>
      <c r="AWE21" s="11">
        <v>0</v>
      </c>
      <c r="AWF21" s="11">
        <v>0</v>
      </c>
      <c r="AWG21" s="11">
        <v>0</v>
      </c>
      <c r="AWH21" s="11">
        <v>0</v>
      </c>
      <c r="AWI21" s="11">
        <v>0</v>
      </c>
      <c r="AWJ21" s="11">
        <v>0</v>
      </c>
      <c r="AWK21" s="11">
        <v>1.2891385692469807E-9</v>
      </c>
      <c r="AWL21" s="11">
        <v>0</v>
      </c>
      <c r="AWM21" s="11">
        <v>0</v>
      </c>
      <c r="AWN21" s="11">
        <v>0</v>
      </c>
      <c r="AWO21" s="11">
        <v>0</v>
      </c>
      <c r="AWP21" s="11">
        <v>0</v>
      </c>
      <c r="AWQ21" s="11">
        <v>0</v>
      </c>
      <c r="AWR21" s="11">
        <v>0</v>
      </c>
      <c r="AWS21" s="11">
        <v>0</v>
      </c>
      <c r="AWT21" s="11">
        <v>2.2724443312678606E-7</v>
      </c>
      <c r="AWU21" s="11">
        <v>-7.6128245563851341E-9</v>
      </c>
      <c r="AWV21" s="11">
        <v>1.5269300826932993E-8</v>
      </c>
      <c r="AWW21" s="11">
        <v>0</v>
      </c>
      <c r="AWX21" s="11">
        <v>0</v>
      </c>
      <c r="AWY21" s="11">
        <v>0</v>
      </c>
      <c r="AWZ21" s="11">
        <v>0</v>
      </c>
      <c r="AXA21" s="11">
        <v>0</v>
      </c>
      <c r="AXB21" s="11">
        <v>0</v>
      </c>
      <c r="AXC21" s="11">
        <v>0</v>
      </c>
      <c r="AXD21" s="11">
        <v>0</v>
      </c>
      <c r="AXE21" s="11">
        <v>0</v>
      </c>
      <c r="AXF21" s="11">
        <v>0</v>
      </c>
      <c r="AXG21" s="11">
        <v>0</v>
      </c>
      <c r="AXH21" s="11">
        <v>0</v>
      </c>
      <c r="AXI21" s="11">
        <v>0</v>
      </c>
      <c r="AXJ21" s="11">
        <v>0</v>
      </c>
      <c r="AXK21" s="11">
        <v>0</v>
      </c>
      <c r="AXL21" s="11">
        <v>0</v>
      </c>
      <c r="AXM21" s="11">
        <v>0</v>
      </c>
      <c r="AXN21" s="11">
        <v>0</v>
      </c>
      <c r="AXO21" s="11">
        <v>0</v>
      </c>
      <c r="AXP21" s="11">
        <v>0</v>
      </c>
      <c r="AXQ21" s="11">
        <v>0</v>
      </c>
      <c r="AXR21" s="11">
        <v>0</v>
      </c>
      <c r="AXS21" s="11">
        <v>0</v>
      </c>
      <c r="AXT21" s="11">
        <v>0</v>
      </c>
      <c r="AXU21" s="11">
        <v>0</v>
      </c>
      <c r="AXV21" s="11">
        <v>0</v>
      </c>
      <c r="AXW21" s="11">
        <v>0</v>
      </c>
      <c r="AXX21" s="11">
        <v>0</v>
      </c>
      <c r="AXY21" s="11">
        <v>0</v>
      </c>
      <c r="AXZ21" s="11">
        <v>0</v>
      </c>
      <c r="AYA21" s="11">
        <v>0</v>
      </c>
      <c r="AYB21" s="11">
        <v>0</v>
      </c>
      <c r="AYC21" s="11">
        <v>0</v>
      </c>
      <c r="AYD21" s="11">
        <v>0</v>
      </c>
      <c r="AYE21" s="11">
        <v>0</v>
      </c>
      <c r="AYF21" s="11">
        <v>3.8010118815627669E-11</v>
      </c>
      <c r="AYG21" s="11">
        <v>-1.5271414813075245E-8</v>
      </c>
      <c r="AYH21" s="11">
        <v>0</v>
      </c>
      <c r="AYI21" s="11">
        <v>0</v>
      </c>
      <c r="AYJ21" s="11">
        <v>0</v>
      </c>
      <c r="AYK21" s="11">
        <v>0</v>
      </c>
      <c r="AYL21" s="11">
        <v>0</v>
      </c>
      <c r="AYM21" s="11">
        <v>0</v>
      </c>
      <c r="AYN21" s="11">
        <v>0</v>
      </c>
      <c r="AYO21" s="11">
        <v>0</v>
      </c>
      <c r="AYP21" s="11">
        <v>0</v>
      </c>
      <c r="AYQ21" s="11">
        <v>0</v>
      </c>
      <c r="AYR21" s="11">
        <v>0</v>
      </c>
      <c r="AYS21" s="11">
        <v>0</v>
      </c>
      <c r="AYT21" s="11">
        <v>0</v>
      </c>
      <c r="AYU21" s="11">
        <v>0</v>
      </c>
      <c r="AYV21" s="11">
        <v>0</v>
      </c>
      <c r="AYW21" s="11">
        <v>0</v>
      </c>
      <c r="AYX21" s="11">
        <v>0</v>
      </c>
      <c r="AYY21" s="11">
        <v>0</v>
      </c>
      <c r="AYZ21" s="11">
        <v>0</v>
      </c>
      <c r="AZA21" s="11">
        <v>0</v>
      </c>
      <c r="AZB21" s="11">
        <v>0</v>
      </c>
      <c r="AZC21" s="11">
        <v>0</v>
      </c>
      <c r="AZD21" s="11">
        <v>0</v>
      </c>
      <c r="AZE21" s="11">
        <v>0</v>
      </c>
      <c r="AZF21" s="11">
        <v>0</v>
      </c>
      <c r="AZG21" s="11">
        <v>0</v>
      </c>
      <c r="AZH21" s="11">
        <v>0</v>
      </c>
      <c r="AZI21" s="11">
        <v>0</v>
      </c>
      <c r="AZJ21" s="11">
        <v>0</v>
      </c>
      <c r="AZK21" s="11">
        <v>0</v>
      </c>
      <c r="AZL21" s="11">
        <v>0</v>
      </c>
      <c r="AZM21" s="11">
        <v>0</v>
      </c>
      <c r="AZN21" s="11">
        <v>0</v>
      </c>
      <c r="AZO21" s="11">
        <v>2.4336344177323948E-6</v>
      </c>
      <c r="AZP21" s="11">
        <v>0</v>
      </c>
      <c r="AZQ21" s="11">
        <v>0</v>
      </c>
      <c r="AZR21" s="11">
        <v>0</v>
      </c>
      <c r="AZS21" s="11">
        <v>-1.444598624472749E-9</v>
      </c>
      <c r="AZT21" s="12">
        <v>7953104208.4614019</v>
      </c>
      <c r="AZU21" s="12">
        <v>6014161.2745330576</v>
      </c>
      <c r="AZV21" s="12">
        <v>1472000</v>
      </c>
      <c r="AZW21" s="12">
        <v>54250.847595666623</v>
      </c>
      <c r="AZX21" s="12">
        <v>94839493794.335617</v>
      </c>
      <c r="AZY21" s="12">
        <v>2.1999999999999999E-10</v>
      </c>
      <c r="AZZ21" s="12">
        <v>190596182.24356508</v>
      </c>
      <c r="BAA21" s="12">
        <v>1E-13</v>
      </c>
      <c r="BAB21" s="12">
        <v>2453904.5251527191</v>
      </c>
      <c r="BAC21" s="12">
        <v>2.9999999999999999E-16</v>
      </c>
      <c r="BAD21" s="12">
        <v>1.1E-13</v>
      </c>
      <c r="BAE21" s="12">
        <v>7920000</v>
      </c>
      <c r="BAF21" s="12">
        <v>6380000</v>
      </c>
      <c r="BAG21" s="12">
        <v>2200301730024473.5</v>
      </c>
      <c r="BAH21" s="12">
        <v>928602500000</v>
      </c>
      <c r="BAI21" s="12">
        <v>707145820331.70093</v>
      </c>
      <c r="BAJ21" s="12">
        <v>742837999999999.88</v>
      </c>
      <c r="BAK21" s="12">
        <v>4107073143.3921971</v>
      </c>
      <c r="BAL21" s="12">
        <v>276504229575.75452</v>
      </c>
      <c r="BAM21" s="12">
        <v>50144535000</v>
      </c>
      <c r="BAN21" s="12">
        <v>445729200000</v>
      </c>
      <c r="BAO21" s="12">
        <v>18572050000</v>
      </c>
      <c r="BAP21" s="12">
        <v>7.757118E+16</v>
      </c>
      <c r="BAQ21" s="12">
        <v>3878559000000000</v>
      </c>
      <c r="BAR21" s="12">
        <v>1.1635677E+17</v>
      </c>
      <c r="BAS21" s="12">
        <v>1163567700000</v>
      </c>
      <c r="BAT21" s="12">
        <v>1939279500000</v>
      </c>
      <c r="BAU21" s="12">
        <v>4.25E+16</v>
      </c>
      <c r="BAV21" s="12">
        <v>2550000000000000</v>
      </c>
      <c r="BAW21" s="12">
        <v>7.65E+16</v>
      </c>
      <c r="BAX21" s="12">
        <v>765000000000</v>
      </c>
      <c r="BAY21" s="12">
        <v>850000000000</v>
      </c>
      <c r="BAZ21" s="12">
        <v>1.275E+17</v>
      </c>
      <c r="BBA21" s="12">
        <v>8924999999999999</v>
      </c>
      <c r="BBB21" s="12">
        <v>2.6774999999999997E+17</v>
      </c>
      <c r="BBC21" s="12">
        <v>2677500000000</v>
      </c>
      <c r="BBD21" s="12">
        <v>1912500000000.0005</v>
      </c>
      <c r="BBE21" s="13">
        <v>4.6985634957289513</v>
      </c>
      <c r="BBF21" s="13">
        <v>3.6097761788553995</v>
      </c>
      <c r="BBG21" s="13">
        <v>6.9228742832932575</v>
      </c>
      <c r="BBH21" s="13">
        <v>2573.6700015295455</v>
      </c>
      <c r="BBI21" s="12">
        <v>2389.0692430588601</v>
      </c>
      <c r="BBJ21" s="12">
        <v>3413.2352839741002</v>
      </c>
      <c r="BBK21" s="12">
        <v>159.610543165053</v>
      </c>
      <c r="BBL21" s="12">
        <v>2069.0525429999998</v>
      </c>
      <c r="BBM21" s="12">
        <v>1675.535065</v>
      </c>
      <c r="BBN21" s="12">
        <v>6004.30560159582</v>
      </c>
      <c r="BBO21" s="14">
        <v>497.06901302883762</v>
      </c>
      <c r="BBP21" s="14">
        <v>431.08860815607102</v>
      </c>
      <c r="BBQ21" s="14">
        <v>296.19332445204662</v>
      </c>
      <c r="BBR21" s="13">
        <v>5.3267253138030348</v>
      </c>
      <c r="BBS21" s="13">
        <v>3.1107237955775933</v>
      </c>
      <c r="BBT21" s="13">
        <v>3.3803323854760916</v>
      </c>
      <c r="BBU21" s="14">
        <v>6.9100164499307404</v>
      </c>
      <c r="BBV21" s="14">
        <v>6.0973703889216573</v>
      </c>
      <c r="BBW21" s="14">
        <v>4.765414543720798</v>
      </c>
      <c r="BBX21" s="14">
        <v>1239.8451737507912</v>
      </c>
      <c r="BBY21" s="14">
        <v>1076.6126686208536</v>
      </c>
      <c r="BBZ21" s="14">
        <v>975.22820341458419</v>
      </c>
      <c r="BCA21" s="13">
        <v>4.2383474684114546</v>
      </c>
      <c r="BCB21" s="13">
        <v>0.64343651103726152</v>
      </c>
      <c r="BCC21" s="13">
        <v>0.20958866340984858</v>
      </c>
      <c r="BCD21" s="13">
        <v>6.1195955961190492E-2</v>
      </c>
      <c r="BCE21" s="13">
        <v>27.526928080007234</v>
      </c>
      <c r="BCF21" s="13">
        <v>7.383167216023169E-2</v>
      </c>
      <c r="BCG21" s="13">
        <v>4.5032553432454415E-2</v>
      </c>
      <c r="BCH21" s="13">
        <v>2.4376302852364864E-3</v>
      </c>
      <c r="BCI21" s="13">
        <v>15908.577335135944</v>
      </c>
      <c r="BCJ21" s="13">
        <v>2.355394971406816E-5</v>
      </c>
      <c r="BCK21" s="13">
        <v>9.5780141475604843</v>
      </c>
      <c r="BCL21" s="13">
        <v>7.5131564918685045E-6</v>
      </c>
      <c r="BCM21" s="13">
        <v>2.7899374622505782E-8</v>
      </c>
      <c r="BCN21" s="13">
        <v>4.2276311368988767E-2</v>
      </c>
      <c r="BCO21" s="13">
        <v>0.30577201747931781</v>
      </c>
      <c r="BCP21" s="13">
        <v>0.27170547087872243</v>
      </c>
      <c r="BCQ21" s="13">
        <v>4.6475464491528768</v>
      </c>
      <c r="BCR21" s="13">
        <v>0.31359181904512723</v>
      </c>
      <c r="BCS21" s="13">
        <v>0.41143213729057371</v>
      </c>
      <c r="BCT21" s="13">
        <v>0.26697073369866853</v>
      </c>
      <c r="BCU21" s="13">
        <v>0.75068930048522198</v>
      </c>
      <c r="BCV21" s="13">
        <v>0.11142520500865086</v>
      </c>
      <c r="BCW21" s="13">
        <v>37.58653854551504</v>
      </c>
      <c r="BCX21" s="13">
        <v>9.4525472034085768E-3</v>
      </c>
      <c r="BCY21" s="13">
        <v>2.6003196021921565E-2</v>
      </c>
      <c r="BCZ21" s="13">
        <v>4.6312038509350228E-2</v>
      </c>
      <c r="BDA21" s="13">
        <v>2.6425798485505185E-2</v>
      </c>
      <c r="BDB21" s="13">
        <v>5.6517361505115462E-4</v>
      </c>
      <c r="BDC21" s="13">
        <v>13618.12164802247</v>
      </c>
      <c r="BDD21" s="13">
        <v>2.7012945936225581E-5</v>
      </c>
      <c r="BDE21" s="13">
        <v>15.376118176626091</v>
      </c>
      <c r="BDF21" s="13">
        <v>6.3771685171668161E-6</v>
      </c>
      <c r="BDG21" s="13">
        <v>5.5671346489764966E-8</v>
      </c>
      <c r="BDH21" s="13">
        <v>2.974466150191522E-2</v>
      </c>
      <c r="BDI21" s="13">
        <v>3.9739921154517514E-2</v>
      </c>
      <c r="BDJ21" s="13">
        <v>4.0134342246012221E-2</v>
      </c>
      <c r="BDK21" s="13">
        <v>0.30731549621712184</v>
      </c>
      <c r="BDL21" s="13">
        <v>0.33975827702763067</v>
      </c>
      <c r="BDM21" s="13">
        <v>0.24314265849222913</v>
      </c>
      <c r="BDN21" s="13">
        <v>0.28039939126433333</v>
      </c>
      <c r="BDO21" s="13">
        <v>0.34144957604916726</v>
      </c>
      <c r="BDP21" s="13">
        <v>0.34838417297780799</v>
      </c>
      <c r="BDQ21" s="13">
        <v>4.020776228396187</v>
      </c>
      <c r="BDR21" s="13">
        <v>7.4445364824027456</v>
      </c>
      <c r="BDS21" s="13">
        <v>0.22974627592507432</v>
      </c>
      <c r="BDT21" s="13">
        <v>0.37275776019699508</v>
      </c>
      <c r="BDU21" s="13">
        <v>0.29741659487184768</v>
      </c>
      <c r="BDV21" s="13">
        <v>0.9343504806515146</v>
      </c>
      <c r="BDW21" s="13">
        <v>0.11805709062680095</v>
      </c>
      <c r="BDX21" s="13">
        <v>30.180720123445049</v>
      </c>
      <c r="BDY21" s="13">
        <v>7.3765015934108086E-2</v>
      </c>
      <c r="BDZ21" s="13">
        <v>2.0884202066990025</v>
      </c>
      <c r="BEA21" s="13">
        <v>8.5999634529684482E-2</v>
      </c>
      <c r="BEB21" s="13">
        <v>3.1178642491888054E-2</v>
      </c>
      <c r="BEC21" s="13">
        <v>2.0631240293330133E-2</v>
      </c>
      <c r="BED21" s="13">
        <v>4.0840219054058879E-2</v>
      </c>
      <c r="BEE21" s="13">
        <v>2.555399611240488E-2</v>
      </c>
      <c r="BEF21" s="13">
        <v>3.4637134963135159E-4</v>
      </c>
      <c r="BEG21" s="13">
        <v>25708.891087540516</v>
      </c>
      <c r="BEH21" s="13">
        <v>2.726885930294359E-5</v>
      </c>
      <c r="BEI21" s="13">
        <v>18.079373401267816</v>
      </c>
      <c r="BEJ21" s="13">
        <v>1.7820129357109924</v>
      </c>
      <c r="BEK21" s="13">
        <v>3.2941072417969397E-6</v>
      </c>
      <c r="BEL21" s="13">
        <v>6.7890263102094835E-8</v>
      </c>
      <c r="BEM21" s="13">
        <v>2.2403899801314679E-2</v>
      </c>
      <c r="BEN21" s="13">
        <v>3.8209290175601637E-2</v>
      </c>
      <c r="BEO21" s="13">
        <v>2.3942189987687656E-2</v>
      </c>
      <c r="BEP21" s="13">
        <v>0.33875964480367216</v>
      </c>
      <c r="BEQ21" s="13">
        <v>0.24490099880609781</v>
      </c>
      <c r="BER21" s="13">
        <v>0.2879691082382615</v>
      </c>
      <c r="BES21" s="13">
        <v>8.4769544559260793E-2</v>
      </c>
      <c r="BET21" s="13">
        <v>0.30381275731822582</v>
      </c>
      <c r="BEU21" s="22">
        <v>0.34862185568607834</v>
      </c>
    </row>
    <row r="22" spans="2:1503" x14ac:dyDescent="0.25">
      <c r="B22" s="16">
        <v>17</v>
      </c>
      <c r="C22" s="10">
        <v>0</v>
      </c>
      <c r="D22" s="11">
        <v>0</v>
      </c>
      <c r="E22" s="11">
        <v>0</v>
      </c>
      <c r="F22" s="11">
        <v>0</v>
      </c>
      <c r="G22" s="11">
        <v>1.4011384705108991E-5</v>
      </c>
      <c r="H22" s="11">
        <v>0</v>
      </c>
      <c r="I22" s="11">
        <v>0</v>
      </c>
      <c r="J22" s="11">
        <v>0</v>
      </c>
      <c r="K22" s="11">
        <v>0</v>
      </c>
      <c r="L22" s="11">
        <v>0</v>
      </c>
      <c r="M22" s="11">
        <v>0</v>
      </c>
      <c r="N22" s="11">
        <v>0</v>
      </c>
      <c r="O22" s="11">
        <v>-2.1553979470366199E-11</v>
      </c>
      <c r="P22" s="11">
        <v>0</v>
      </c>
      <c r="Q22" s="11">
        <v>0</v>
      </c>
      <c r="R22" s="11">
        <v>0</v>
      </c>
      <c r="S22" s="11">
        <v>0</v>
      </c>
      <c r="T22" s="11">
        <v>0</v>
      </c>
      <c r="U22" s="11">
        <v>0</v>
      </c>
      <c r="V22" s="11">
        <v>0</v>
      </c>
      <c r="W22" s="11">
        <v>0</v>
      </c>
      <c r="X22" s="11">
        <v>0</v>
      </c>
      <c r="Y22" s="11">
        <v>0</v>
      </c>
      <c r="Z22" s="11">
        <v>0</v>
      </c>
      <c r="AA22" s="11">
        <v>0</v>
      </c>
      <c r="AB22" s="11">
        <v>0</v>
      </c>
      <c r="AC22" s="11">
        <v>0</v>
      </c>
      <c r="AD22" s="11">
        <v>0</v>
      </c>
      <c r="AE22" s="11">
        <v>0</v>
      </c>
      <c r="AF22" s="11">
        <v>0</v>
      </c>
      <c r="AG22" s="11">
        <v>0</v>
      </c>
      <c r="AH22" s="11">
        <v>0</v>
      </c>
      <c r="AI22" s="11">
        <v>0</v>
      </c>
      <c r="AJ22" s="11">
        <v>0</v>
      </c>
      <c r="AK22" s="11">
        <v>0</v>
      </c>
      <c r="AL22" s="11">
        <v>0</v>
      </c>
      <c r="AM22" s="11">
        <v>0</v>
      </c>
      <c r="AN22" s="11">
        <v>0</v>
      </c>
      <c r="AO22" s="11">
        <v>0</v>
      </c>
      <c r="AP22" s="11">
        <v>0</v>
      </c>
      <c r="AQ22" s="11">
        <v>0</v>
      </c>
      <c r="AR22" s="11">
        <v>2.5705884693353031E-4</v>
      </c>
      <c r="AS22" s="11">
        <v>0</v>
      </c>
      <c r="AT22" s="11">
        <v>0</v>
      </c>
      <c r="AU22" s="11">
        <v>0</v>
      </c>
      <c r="AV22" s="11">
        <v>0</v>
      </c>
      <c r="AW22" s="11">
        <v>0</v>
      </c>
      <c r="AX22" s="11">
        <v>0</v>
      </c>
      <c r="AY22" s="11">
        <v>0</v>
      </c>
      <c r="AZ22" s="11">
        <v>0</v>
      </c>
      <c r="BA22" s="11">
        <v>-9.5781137398872397E-6</v>
      </c>
      <c r="BB22" s="11">
        <v>1.3444950433542857E-27</v>
      </c>
      <c r="BC22" s="11">
        <v>6.4807631543023894E-26</v>
      </c>
      <c r="BD22" s="11">
        <v>6.6071520332626183E-28</v>
      </c>
      <c r="BE22" s="11">
        <v>0</v>
      </c>
      <c r="BF22" s="11">
        <v>0</v>
      </c>
      <c r="BG22" s="11">
        <v>3.0541792564025753E-28</v>
      </c>
      <c r="BH22" s="11">
        <v>1.3898172017870475E-28</v>
      </c>
      <c r="BI22" s="11">
        <v>3.0541792564025753E-28</v>
      </c>
      <c r="BJ22" s="11">
        <v>5.5656495472585881E-8</v>
      </c>
      <c r="BK22" s="11">
        <v>0</v>
      </c>
      <c r="BL22" s="11">
        <v>0</v>
      </c>
      <c r="BM22" s="11">
        <v>0</v>
      </c>
      <c r="BN22" s="11">
        <v>0</v>
      </c>
      <c r="BO22" s="11">
        <v>0</v>
      </c>
      <c r="BP22" s="11">
        <v>0</v>
      </c>
      <c r="BQ22" s="11">
        <v>0</v>
      </c>
      <c r="BR22" s="11">
        <v>0</v>
      </c>
      <c r="BS22" s="11">
        <v>0</v>
      </c>
      <c r="BT22" s="11">
        <v>0</v>
      </c>
      <c r="BU22" s="11">
        <v>0</v>
      </c>
      <c r="BV22" s="11">
        <v>0</v>
      </c>
      <c r="BW22" s="11">
        <v>0</v>
      </c>
      <c r="BX22" s="11">
        <v>0</v>
      </c>
      <c r="BY22" s="11">
        <v>0</v>
      </c>
      <c r="BZ22" s="11">
        <v>0</v>
      </c>
      <c r="CA22" s="11">
        <v>0</v>
      </c>
      <c r="CB22" s="11">
        <v>0</v>
      </c>
      <c r="CC22" s="11">
        <v>0</v>
      </c>
      <c r="CD22" s="11">
        <v>0</v>
      </c>
      <c r="CE22" s="11">
        <v>0</v>
      </c>
      <c r="CF22" s="11">
        <v>0</v>
      </c>
      <c r="CG22" s="11">
        <v>0</v>
      </c>
      <c r="CH22" s="11">
        <v>0</v>
      </c>
      <c r="CI22" s="11">
        <v>0</v>
      </c>
      <c r="CJ22" s="11">
        <v>0</v>
      </c>
      <c r="CK22" s="11">
        <v>0</v>
      </c>
      <c r="CL22" s="11">
        <v>1.045008261729534E-8</v>
      </c>
      <c r="CM22" s="11">
        <v>-2.3672710280926084E-9</v>
      </c>
      <c r="CN22" s="11">
        <v>0</v>
      </c>
      <c r="CO22" s="11">
        <v>0</v>
      </c>
      <c r="CP22" s="11">
        <v>0</v>
      </c>
      <c r="CQ22" s="11">
        <v>0</v>
      </c>
      <c r="CR22" s="11">
        <v>0</v>
      </c>
      <c r="CS22" s="11">
        <v>0</v>
      </c>
      <c r="CT22" s="11">
        <v>0</v>
      </c>
      <c r="CU22" s="11">
        <v>0</v>
      </c>
      <c r="CV22" s="11">
        <v>0</v>
      </c>
      <c r="CW22" s="11">
        <v>0</v>
      </c>
      <c r="CX22" s="11">
        <v>0</v>
      </c>
      <c r="CY22" s="11">
        <v>0</v>
      </c>
      <c r="CZ22" s="11">
        <v>0</v>
      </c>
      <c r="DA22" s="11">
        <v>0</v>
      </c>
      <c r="DB22" s="11">
        <v>0</v>
      </c>
      <c r="DC22" s="11">
        <v>0</v>
      </c>
      <c r="DD22" s="11">
        <v>0</v>
      </c>
      <c r="DE22" s="11">
        <v>0</v>
      </c>
      <c r="DF22" s="11">
        <v>0</v>
      </c>
      <c r="DG22" s="11">
        <v>0</v>
      </c>
      <c r="DH22" s="11">
        <v>0</v>
      </c>
      <c r="DI22" s="11">
        <v>0</v>
      </c>
      <c r="DJ22" s="11">
        <v>0</v>
      </c>
      <c r="DK22" s="11">
        <v>0</v>
      </c>
      <c r="DL22" s="11">
        <v>0</v>
      </c>
      <c r="DM22" s="11">
        <v>0</v>
      </c>
      <c r="DN22" s="11">
        <v>0</v>
      </c>
      <c r="DO22" s="11">
        <v>0</v>
      </c>
      <c r="DP22" s="11">
        <v>0</v>
      </c>
      <c r="DQ22" s="11">
        <v>0</v>
      </c>
      <c r="DR22" s="11">
        <v>0</v>
      </c>
      <c r="DS22" s="11">
        <v>0</v>
      </c>
      <c r="DT22" s="11">
        <v>0</v>
      </c>
      <c r="DU22" s="11">
        <v>0</v>
      </c>
      <c r="DV22" s="11">
        <v>0</v>
      </c>
      <c r="DW22" s="11">
        <v>1.1495090879024874E-7</v>
      </c>
      <c r="DX22" s="11">
        <v>2.3672710280893349E-9</v>
      </c>
      <c r="DY22" s="11">
        <v>-5.3811126580603558E-7</v>
      </c>
      <c r="DZ22" s="11">
        <v>0</v>
      </c>
      <c r="EA22" s="11">
        <v>2.6679374970441038E-9</v>
      </c>
      <c r="EB22" s="11">
        <v>0</v>
      </c>
      <c r="EC22" s="11">
        <v>1.0538470695408817E-10</v>
      </c>
      <c r="ED22" s="11">
        <v>2.96755966845422E-11</v>
      </c>
      <c r="EE22" s="11">
        <v>1.0956966504993906E-10</v>
      </c>
      <c r="EF22" s="11">
        <v>0</v>
      </c>
      <c r="EG22" s="11">
        <v>0</v>
      </c>
      <c r="EH22" s="11">
        <v>0</v>
      </c>
      <c r="EI22" s="11">
        <v>0</v>
      </c>
      <c r="EJ22" s="11">
        <v>0</v>
      </c>
      <c r="EK22" s="11">
        <v>0</v>
      </c>
      <c r="EL22" s="11">
        <v>0</v>
      </c>
      <c r="EM22" s="11">
        <v>0</v>
      </c>
      <c r="EN22" s="11">
        <v>0</v>
      </c>
      <c r="EO22" s="11">
        <v>0</v>
      </c>
      <c r="EP22" s="11">
        <v>0</v>
      </c>
      <c r="EQ22" s="11">
        <v>0</v>
      </c>
      <c r="ER22" s="11">
        <v>0</v>
      </c>
      <c r="ES22" s="11">
        <v>0</v>
      </c>
      <c r="ET22" s="11">
        <v>0</v>
      </c>
      <c r="EU22" s="11">
        <v>0</v>
      </c>
      <c r="EV22" s="11">
        <v>0</v>
      </c>
      <c r="EW22" s="11">
        <v>0</v>
      </c>
      <c r="EX22" s="11">
        <v>0</v>
      </c>
      <c r="EY22" s="11">
        <v>0</v>
      </c>
      <c r="EZ22" s="11">
        <v>0</v>
      </c>
      <c r="FA22" s="11">
        <v>0</v>
      </c>
      <c r="FB22" s="11">
        <v>9.9999999999999995E-21</v>
      </c>
      <c r="FC22" s="11">
        <v>0</v>
      </c>
      <c r="FD22" s="11">
        <v>0</v>
      </c>
      <c r="FE22" s="11">
        <v>0</v>
      </c>
      <c r="FF22" s="11">
        <v>0</v>
      </c>
      <c r="FG22" s="11">
        <v>0</v>
      </c>
      <c r="FH22" s="11">
        <v>4.1797854686297067E-6</v>
      </c>
      <c r="FI22" s="11">
        <v>0</v>
      </c>
      <c r="FJ22" s="11">
        <v>1.1606173261196916E-7</v>
      </c>
      <c r="FK22" s="11">
        <v>-3.2621004737189125E-8</v>
      </c>
      <c r="FL22" s="11">
        <v>0</v>
      </c>
      <c r="FM22" s="11">
        <v>1.4189646455388202E-9</v>
      </c>
      <c r="FN22" s="11">
        <v>0</v>
      </c>
      <c r="FO22" s="11">
        <v>0</v>
      </c>
      <c r="FP22" s="11">
        <v>0</v>
      </c>
      <c r="FQ22" s="11">
        <v>0</v>
      </c>
      <c r="FR22" s="11">
        <v>6.0731882411636692E-9</v>
      </c>
      <c r="FS22" s="11">
        <v>0</v>
      </c>
      <c r="FT22" s="11">
        <v>0</v>
      </c>
      <c r="FU22" s="11">
        <v>0</v>
      </c>
      <c r="FV22" s="11">
        <v>0</v>
      </c>
      <c r="FW22" s="11">
        <v>0</v>
      </c>
      <c r="FX22" s="11">
        <v>0</v>
      </c>
      <c r="FY22" s="11">
        <v>0</v>
      </c>
      <c r="FZ22" s="11">
        <v>0</v>
      </c>
      <c r="GA22" s="11">
        <v>0</v>
      </c>
      <c r="GB22" s="11">
        <v>0</v>
      </c>
      <c r="GC22" s="11">
        <v>0</v>
      </c>
      <c r="GD22" s="11">
        <v>0</v>
      </c>
      <c r="GE22" s="11">
        <v>0</v>
      </c>
      <c r="GF22" s="11">
        <v>0</v>
      </c>
      <c r="GG22" s="11">
        <v>0</v>
      </c>
      <c r="GH22" s="11">
        <v>0</v>
      </c>
      <c r="GI22" s="11">
        <v>0</v>
      </c>
      <c r="GJ22" s="11">
        <v>0</v>
      </c>
      <c r="GK22" s="11">
        <v>0</v>
      </c>
      <c r="GL22" s="11">
        <v>0</v>
      </c>
      <c r="GM22" s="11">
        <v>0</v>
      </c>
      <c r="GN22" s="11">
        <v>0</v>
      </c>
      <c r="GO22" s="11">
        <v>0</v>
      </c>
      <c r="GP22" s="11">
        <v>0</v>
      </c>
      <c r="GQ22" s="11">
        <v>0</v>
      </c>
      <c r="GR22" s="11">
        <v>0</v>
      </c>
      <c r="GS22" s="11">
        <v>0</v>
      </c>
      <c r="GT22" s="11">
        <v>0</v>
      </c>
      <c r="GU22" s="11">
        <v>4.220495331940634E-7</v>
      </c>
      <c r="GV22" s="11">
        <v>0</v>
      </c>
      <c r="GW22" s="11">
        <v>-5.0943068191989275E-9</v>
      </c>
      <c r="GX22" s="11">
        <v>0</v>
      </c>
      <c r="GY22" s="11">
        <v>0</v>
      </c>
      <c r="GZ22" s="11">
        <v>0</v>
      </c>
      <c r="HA22" s="11">
        <v>0</v>
      </c>
      <c r="HB22" s="11">
        <v>0</v>
      </c>
      <c r="HC22" s="11">
        <v>0</v>
      </c>
      <c r="HD22" s="11">
        <v>0</v>
      </c>
      <c r="HE22" s="11">
        <v>0</v>
      </c>
      <c r="HF22" s="11">
        <v>0</v>
      </c>
      <c r="HG22" s="11">
        <v>0</v>
      </c>
      <c r="HH22" s="11">
        <v>0</v>
      </c>
      <c r="HI22" s="11">
        <v>0</v>
      </c>
      <c r="HJ22" s="11">
        <v>0</v>
      </c>
      <c r="HK22" s="11">
        <v>0</v>
      </c>
      <c r="HL22" s="11">
        <v>0</v>
      </c>
      <c r="HM22" s="11">
        <v>0</v>
      </c>
      <c r="HN22" s="11">
        <v>0</v>
      </c>
      <c r="HO22" s="11">
        <v>0</v>
      </c>
      <c r="HP22" s="11">
        <v>0</v>
      </c>
      <c r="HQ22" s="11">
        <v>0</v>
      </c>
      <c r="HR22" s="11">
        <v>0</v>
      </c>
      <c r="HS22" s="11">
        <v>0</v>
      </c>
      <c r="HT22" s="11">
        <v>0</v>
      </c>
      <c r="HU22" s="11">
        <v>0</v>
      </c>
      <c r="HV22" s="11">
        <v>0</v>
      </c>
      <c r="HW22" s="11">
        <v>0</v>
      </c>
      <c r="HX22" s="11">
        <v>0</v>
      </c>
      <c r="HY22" s="11">
        <v>0</v>
      </c>
      <c r="HZ22" s="11">
        <v>0</v>
      </c>
      <c r="IA22" s="11">
        <v>0</v>
      </c>
      <c r="IB22" s="11">
        <v>0</v>
      </c>
      <c r="IC22" s="11">
        <v>0</v>
      </c>
      <c r="ID22" s="11">
        <v>0</v>
      </c>
      <c r="IE22" s="11">
        <v>0</v>
      </c>
      <c r="IF22" s="11">
        <v>0</v>
      </c>
      <c r="IG22" s="11">
        <v>9.1121538470515426E-10</v>
      </c>
      <c r="IH22" s="11">
        <v>0</v>
      </c>
      <c r="II22" s="11">
        <v>-1.4189646455421E-9</v>
      </c>
      <c r="IJ22" s="11">
        <v>0</v>
      </c>
      <c r="IK22" s="11">
        <v>0</v>
      </c>
      <c r="IL22" s="11">
        <v>0</v>
      </c>
      <c r="IM22" s="11">
        <v>0</v>
      </c>
      <c r="IN22" s="11">
        <v>0</v>
      </c>
      <c r="IO22" s="11">
        <v>0</v>
      </c>
      <c r="IP22" s="11">
        <v>0</v>
      </c>
      <c r="IQ22" s="11">
        <v>0</v>
      </c>
      <c r="IR22" s="11">
        <v>0</v>
      </c>
      <c r="IS22" s="11">
        <v>0</v>
      </c>
      <c r="IT22" s="11">
        <v>0</v>
      </c>
      <c r="IU22" s="11">
        <v>0</v>
      </c>
      <c r="IV22" s="11">
        <v>0</v>
      </c>
      <c r="IW22" s="11">
        <v>0</v>
      </c>
      <c r="IX22" s="11">
        <v>0</v>
      </c>
      <c r="IY22" s="11">
        <v>0</v>
      </c>
      <c r="IZ22" s="11">
        <v>0</v>
      </c>
      <c r="JA22" s="11">
        <v>0</v>
      </c>
      <c r="JB22" s="11">
        <v>0</v>
      </c>
      <c r="JC22" s="11">
        <v>0</v>
      </c>
      <c r="JD22" s="11">
        <v>0</v>
      </c>
      <c r="JE22" s="11">
        <v>0</v>
      </c>
      <c r="JF22" s="11">
        <v>0</v>
      </c>
      <c r="JG22" s="11">
        <v>0</v>
      </c>
      <c r="JH22" s="11">
        <v>0</v>
      </c>
      <c r="JI22" s="11">
        <v>0</v>
      </c>
      <c r="JJ22" s="11">
        <v>0</v>
      </c>
      <c r="JK22" s="11">
        <v>0</v>
      </c>
      <c r="JL22" s="11">
        <v>0</v>
      </c>
      <c r="JM22" s="11">
        <v>0</v>
      </c>
      <c r="JN22" s="11">
        <v>0</v>
      </c>
      <c r="JO22" s="11">
        <v>1.128608922666511E-6</v>
      </c>
      <c r="JP22" s="11">
        <v>0</v>
      </c>
      <c r="JQ22" s="11">
        <v>0</v>
      </c>
      <c r="JR22" s="11">
        <v>0</v>
      </c>
      <c r="JS22" s="11">
        <v>0</v>
      </c>
      <c r="JT22" s="11">
        <v>0</v>
      </c>
      <c r="JU22" s="11">
        <v>-1.0548389152255718E-10</v>
      </c>
      <c r="JV22" s="11">
        <v>0</v>
      </c>
      <c r="JW22" s="11">
        <v>0</v>
      </c>
      <c r="JX22" s="11">
        <v>0</v>
      </c>
      <c r="JY22" s="11">
        <v>0</v>
      </c>
      <c r="JZ22" s="11">
        <v>0</v>
      </c>
      <c r="KA22" s="11">
        <v>0</v>
      </c>
      <c r="KB22" s="11">
        <v>0</v>
      </c>
      <c r="KC22" s="11">
        <v>0</v>
      </c>
      <c r="KD22" s="11">
        <v>0</v>
      </c>
      <c r="KE22" s="11">
        <v>0</v>
      </c>
      <c r="KF22" s="11">
        <v>0</v>
      </c>
      <c r="KG22" s="11">
        <v>0</v>
      </c>
      <c r="KH22" s="11">
        <v>0</v>
      </c>
      <c r="KI22" s="11">
        <v>0</v>
      </c>
      <c r="KJ22" s="11">
        <v>0</v>
      </c>
      <c r="KK22" s="11">
        <v>0</v>
      </c>
      <c r="KL22" s="11">
        <v>0</v>
      </c>
      <c r="KM22" s="11">
        <v>0</v>
      </c>
      <c r="KN22" s="11">
        <v>0</v>
      </c>
      <c r="KO22" s="11">
        <v>0</v>
      </c>
      <c r="KP22" s="11">
        <v>0</v>
      </c>
      <c r="KQ22" s="11">
        <v>0</v>
      </c>
      <c r="KR22" s="11">
        <v>0</v>
      </c>
      <c r="KS22" s="11">
        <v>0</v>
      </c>
      <c r="KT22" s="11">
        <v>0</v>
      </c>
      <c r="KU22" s="11">
        <v>0</v>
      </c>
      <c r="KV22" s="11">
        <v>0</v>
      </c>
      <c r="KW22" s="11">
        <v>0</v>
      </c>
      <c r="KX22" s="11">
        <v>0</v>
      </c>
      <c r="KY22" s="11">
        <v>0</v>
      </c>
      <c r="KZ22" s="11">
        <v>2.5080198281478025E-6</v>
      </c>
      <c r="LA22" s="11">
        <v>0</v>
      </c>
      <c r="LB22" s="11">
        <v>0</v>
      </c>
      <c r="LC22" s="11">
        <v>0</v>
      </c>
      <c r="LD22" s="11">
        <v>0</v>
      </c>
      <c r="LE22" s="11">
        <v>0</v>
      </c>
      <c r="LF22" s="11">
        <v>0</v>
      </c>
      <c r="LG22" s="11">
        <v>-2.981330448020011E-11</v>
      </c>
      <c r="LH22" s="11">
        <v>0</v>
      </c>
      <c r="LI22" s="11">
        <v>0</v>
      </c>
      <c r="LJ22" s="11">
        <v>0</v>
      </c>
      <c r="LK22" s="11">
        <v>0</v>
      </c>
      <c r="LL22" s="11">
        <v>0</v>
      </c>
      <c r="LM22" s="11">
        <v>0</v>
      </c>
      <c r="LN22" s="11">
        <v>0</v>
      </c>
      <c r="LO22" s="11">
        <v>0</v>
      </c>
      <c r="LP22" s="11">
        <v>0</v>
      </c>
      <c r="LQ22" s="11">
        <v>0</v>
      </c>
      <c r="LR22" s="11">
        <v>0</v>
      </c>
      <c r="LS22" s="11">
        <v>0</v>
      </c>
      <c r="LT22" s="11">
        <v>0</v>
      </c>
      <c r="LU22" s="11">
        <v>0</v>
      </c>
      <c r="LV22" s="11">
        <v>0</v>
      </c>
      <c r="LW22" s="11">
        <v>0</v>
      </c>
      <c r="LX22" s="11">
        <v>0</v>
      </c>
      <c r="LY22" s="11">
        <v>0</v>
      </c>
      <c r="LZ22" s="11">
        <v>0</v>
      </c>
      <c r="MA22" s="11">
        <v>0</v>
      </c>
      <c r="MB22" s="11">
        <v>0</v>
      </c>
      <c r="MC22" s="11">
        <v>0</v>
      </c>
      <c r="MD22" s="11">
        <v>0</v>
      </c>
      <c r="ME22" s="11">
        <v>0</v>
      </c>
      <c r="MF22" s="11">
        <v>0</v>
      </c>
      <c r="MG22" s="11">
        <v>0</v>
      </c>
      <c r="MH22" s="11">
        <v>0</v>
      </c>
      <c r="MI22" s="11">
        <v>0</v>
      </c>
      <c r="MJ22" s="11">
        <v>0</v>
      </c>
      <c r="MK22" s="11">
        <v>4.1800330469130041E-7</v>
      </c>
      <c r="ML22" s="11">
        <v>0</v>
      </c>
      <c r="MM22" s="11">
        <v>0</v>
      </c>
      <c r="MN22" s="11">
        <v>0</v>
      </c>
      <c r="MO22" s="11">
        <v>0</v>
      </c>
      <c r="MP22" s="11">
        <v>0</v>
      </c>
      <c r="MQ22" s="11">
        <v>0</v>
      </c>
      <c r="MR22" s="11">
        <v>0</v>
      </c>
      <c r="MS22" s="11">
        <v>-1.0963508231610149E-10</v>
      </c>
      <c r="MT22" s="11">
        <v>0</v>
      </c>
      <c r="MU22" s="11">
        <v>0</v>
      </c>
      <c r="MV22" s="11">
        <v>0</v>
      </c>
      <c r="MW22" s="11">
        <v>0</v>
      </c>
      <c r="MX22" s="11">
        <v>0</v>
      </c>
      <c r="MY22" s="11">
        <v>0</v>
      </c>
      <c r="MZ22" s="11">
        <v>0</v>
      </c>
      <c r="NA22" s="11">
        <v>0</v>
      </c>
      <c r="NB22" s="11">
        <v>0</v>
      </c>
      <c r="NC22" s="11">
        <v>0</v>
      </c>
      <c r="ND22" s="11">
        <v>0</v>
      </c>
      <c r="NE22" s="11">
        <v>0</v>
      </c>
      <c r="NF22" s="11">
        <v>0</v>
      </c>
      <c r="NG22" s="11">
        <v>0</v>
      </c>
      <c r="NH22" s="11">
        <v>0</v>
      </c>
      <c r="NI22" s="11">
        <v>0</v>
      </c>
      <c r="NJ22" s="11">
        <v>0</v>
      </c>
      <c r="NK22" s="11">
        <v>0</v>
      </c>
      <c r="NL22" s="11">
        <v>0</v>
      </c>
      <c r="NM22" s="11">
        <v>0</v>
      </c>
      <c r="NN22" s="11">
        <v>0</v>
      </c>
      <c r="NO22" s="11">
        <v>0</v>
      </c>
      <c r="NP22" s="11">
        <v>0</v>
      </c>
      <c r="NQ22" s="11">
        <v>0</v>
      </c>
      <c r="NR22" s="11">
        <v>0</v>
      </c>
      <c r="NS22" s="11">
        <v>0</v>
      </c>
      <c r="NT22" s="11">
        <v>0</v>
      </c>
      <c r="NU22" s="11">
        <v>0</v>
      </c>
      <c r="NV22" s="11">
        <v>1.213955984176964E-6</v>
      </c>
      <c r="NW22" s="11">
        <v>0</v>
      </c>
      <c r="NX22" s="11">
        <v>0</v>
      </c>
      <c r="NY22" s="11">
        <v>0</v>
      </c>
      <c r="NZ22" s="11">
        <v>0</v>
      </c>
      <c r="OA22" s="11">
        <v>0</v>
      </c>
      <c r="OB22" s="11">
        <v>0</v>
      </c>
      <c r="OC22" s="11">
        <v>0</v>
      </c>
      <c r="OD22" s="11">
        <v>0</v>
      </c>
      <c r="OE22" s="11">
        <v>-8.8171857955174858E-6</v>
      </c>
      <c r="OF22" s="11">
        <v>4.1728999583071717E-27</v>
      </c>
      <c r="OG22" s="11">
        <v>0</v>
      </c>
      <c r="OH22" s="11">
        <v>0</v>
      </c>
      <c r="OI22" s="11">
        <v>2.130145356601615E-27</v>
      </c>
      <c r="OJ22" s="11">
        <v>5.1925638918420895E-7</v>
      </c>
      <c r="OK22" s="11">
        <v>0</v>
      </c>
      <c r="OL22" s="11">
        <v>0</v>
      </c>
      <c r="OM22" s="11">
        <v>0</v>
      </c>
      <c r="ON22" s="11">
        <v>0</v>
      </c>
      <c r="OO22" s="11">
        <v>2.9979281607393609E-7</v>
      </c>
      <c r="OP22" s="11">
        <v>0</v>
      </c>
      <c r="OQ22" s="11">
        <v>0</v>
      </c>
      <c r="OR22" s="11">
        <v>0</v>
      </c>
      <c r="OS22" s="11">
        <v>0</v>
      </c>
      <c r="OT22" s="11">
        <v>0</v>
      </c>
      <c r="OU22" s="11">
        <v>0</v>
      </c>
      <c r="OV22" s="11">
        <v>0</v>
      </c>
      <c r="OW22" s="11">
        <v>0</v>
      </c>
      <c r="OX22" s="11">
        <v>0</v>
      </c>
      <c r="OY22" s="11">
        <v>0</v>
      </c>
      <c r="OZ22" s="11">
        <v>0</v>
      </c>
      <c r="PA22" s="11">
        <v>0</v>
      </c>
      <c r="PB22" s="11">
        <v>0</v>
      </c>
      <c r="PC22" s="11">
        <v>0</v>
      </c>
      <c r="PD22" s="11">
        <v>0</v>
      </c>
      <c r="PE22" s="11">
        <v>0</v>
      </c>
      <c r="PF22" s="11">
        <v>0</v>
      </c>
      <c r="PG22" s="11">
        <v>0</v>
      </c>
      <c r="PH22" s="11">
        <v>0</v>
      </c>
      <c r="PI22" s="11">
        <v>0</v>
      </c>
      <c r="PJ22" s="11">
        <v>3.1709765670926266E-8</v>
      </c>
      <c r="PK22" s="11">
        <v>0</v>
      </c>
      <c r="PL22" s="11">
        <v>0</v>
      </c>
      <c r="PM22" s="11">
        <v>0</v>
      </c>
      <c r="PN22" s="11">
        <v>0</v>
      </c>
      <c r="PO22" s="11">
        <v>0</v>
      </c>
      <c r="PP22" s="11">
        <v>3.9919578991126773E-6</v>
      </c>
      <c r="PQ22" s="11">
        <v>-2.938592128336969E-7</v>
      </c>
      <c r="PR22" s="11">
        <v>8.3037289171706622E-9</v>
      </c>
      <c r="PS22" s="11">
        <v>0</v>
      </c>
      <c r="PT22" s="11">
        <v>1.2941477463135661E-10</v>
      </c>
      <c r="PU22" s="11">
        <v>0</v>
      </c>
      <c r="PV22" s="11">
        <v>0</v>
      </c>
      <c r="PW22" s="11">
        <v>0</v>
      </c>
      <c r="PX22" s="11">
        <v>0</v>
      </c>
      <c r="PY22" s="11">
        <v>0</v>
      </c>
      <c r="PZ22" s="11">
        <v>0</v>
      </c>
      <c r="QA22" s="11">
        <v>1.6806722689075633E-8</v>
      </c>
      <c r="QB22" s="11">
        <v>0</v>
      </c>
      <c r="QC22" s="11">
        <v>0</v>
      </c>
      <c r="QD22" s="11">
        <v>0</v>
      </c>
      <c r="QE22" s="11">
        <v>-4.3619705986103146</v>
      </c>
      <c r="QF22" s="11">
        <v>7.7698147512549739E-26</v>
      </c>
      <c r="QG22" s="11">
        <v>9.735298188115731E-21</v>
      </c>
      <c r="QH22" s="11">
        <v>0</v>
      </c>
      <c r="QI22" s="11">
        <v>8.9059335078500905E-5</v>
      </c>
      <c r="QJ22" s="11">
        <v>0</v>
      </c>
      <c r="QK22" s="11">
        <v>0</v>
      </c>
      <c r="QL22" s="11">
        <v>0</v>
      </c>
      <c r="QM22" s="11">
        <v>0</v>
      </c>
      <c r="QN22" s="11">
        <v>0</v>
      </c>
      <c r="QO22" s="11">
        <v>0</v>
      </c>
      <c r="QP22" s="11">
        <v>0</v>
      </c>
      <c r="QQ22" s="11">
        <v>0</v>
      </c>
      <c r="QR22" s="11">
        <v>0</v>
      </c>
      <c r="QS22" s="11">
        <v>0</v>
      </c>
      <c r="QT22" s="11">
        <v>0</v>
      </c>
      <c r="QU22" s="11">
        <v>0</v>
      </c>
      <c r="QV22" s="11">
        <v>0</v>
      </c>
      <c r="QW22" s="11">
        <v>0</v>
      </c>
      <c r="QX22" s="11">
        <v>0</v>
      </c>
      <c r="QY22" s="11">
        <v>0</v>
      </c>
      <c r="QZ22" s="11">
        <v>0</v>
      </c>
      <c r="RA22" s="11">
        <v>0</v>
      </c>
      <c r="RB22" s="11">
        <v>0</v>
      </c>
      <c r="RC22" s="11">
        <v>0</v>
      </c>
      <c r="RD22" s="11">
        <v>0</v>
      </c>
      <c r="RE22" s="11">
        <v>0</v>
      </c>
      <c r="RF22" s="11">
        <v>0</v>
      </c>
      <c r="RG22" s="11">
        <v>0</v>
      </c>
      <c r="RH22" s="11">
        <v>0</v>
      </c>
      <c r="RI22" s="11">
        <v>0</v>
      </c>
      <c r="RJ22" s="11">
        <v>0</v>
      </c>
      <c r="RK22" s="11">
        <v>0</v>
      </c>
      <c r="RL22" s="11">
        <v>0</v>
      </c>
      <c r="RM22" s="11">
        <v>0</v>
      </c>
      <c r="RN22" s="11">
        <v>0</v>
      </c>
      <c r="RO22" s="11">
        <v>0</v>
      </c>
      <c r="RP22" s="11">
        <v>0.34887848829570428</v>
      </c>
      <c r="RQ22" s="11">
        <v>-3.5094582342830839E-7</v>
      </c>
      <c r="RR22" s="11">
        <v>5.775606129027582E-11</v>
      </c>
      <c r="RS22" s="11">
        <v>1.3000776075359694E-3</v>
      </c>
      <c r="RT22" s="11">
        <v>0</v>
      </c>
      <c r="RU22" s="11">
        <v>0</v>
      </c>
      <c r="RV22" s="11">
        <v>0</v>
      </c>
      <c r="RW22" s="11">
        <v>0</v>
      </c>
      <c r="RX22" s="11">
        <v>0</v>
      </c>
      <c r="RY22" s="11">
        <v>0</v>
      </c>
      <c r="RZ22" s="11">
        <v>0</v>
      </c>
      <c r="SA22" s="11">
        <v>0</v>
      </c>
      <c r="SB22" s="11">
        <v>0</v>
      </c>
      <c r="SC22" s="11">
        <v>0</v>
      </c>
      <c r="SD22" s="11">
        <v>0</v>
      </c>
      <c r="SE22" s="11">
        <v>0</v>
      </c>
      <c r="SF22" s="11">
        <v>0</v>
      </c>
      <c r="SG22" s="11">
        <v>0</v>
      </c>
      <c r="SH22" s="11">
        <v>0</v>
      </c>
      <c r="SI22" s="11">
        <v>0</v>
      </c>
      <c r="SJ22" s="11">
        <v>0</v>
      </c>
      <c r="SK22" s="11">
        <v>0</v>
      </c>
      <c r="SL22" s="11">
        <v>0</v>
      </c>
      <c r="SM22" s="11">
        <v>0</v>
      </c>
      <c r="SN22" s="11">
        <v>0</v>
      </c>
      <c r="SO22" s="11">
        <v>0</v>
      </c>
      <c r="SP22" s="11">
        <v>0</v>
      </c>
      <c r="SQ22" s="11">
        <v>0</v>
      </c>
      <c r="SR22" s="11">
        <v>0</v>
      </c>
      <c r="SS22" s="11">
        <v>0</v>
      </c>
      <c r="ST22" s="11">
        <v>0</v>
      </c>
      <c r="SU22" s="11">
        <v>0</v>
      </c>
      <c r="SV22" s="11">
        <v>0</v>
      </c>
      <c r="SW22" s="11">
        <v>0</v>
      </c>
      <c r="SX22" s="11">
        <v>0</v>
      </c>
      <c r="SY22" s="11">
        <v>0</v>
      </c>
      <c r="SZ22" s="11">
        <v>0</v>
      </c>
      <c r="TA22" s="11">
        <v>4.0121026154005994</v>
      </c>
      <c r="TB22" s="11">
        <v>0</v>
      </c>
      <c r="TC22" s="11">
        <v>-5.789670241797071E-11</v>
      </c>
      <c r="TD22" s="11">
        <v>0</v>
      </c>
      <c r="TE22" s="11">
        <v>0</v>
      </c>
      <c r="TF22" s="11">
        <v>0</v>
      </c>
      <c r="TG22" s="11">
        <v>0</v>
      </c>
      <c r="TH22" s="11">
        <v>0</v>
      </c>
      <c r="TI22" s="11">
        <v>0</v>
      </c>
      <c r="TJ22" s="11">
        <v>0</v>
      </c>
      <c r="TK22" s="11">
        <v>0</v>
      </c>
      <c r="TL22" s="11">
        <v>0</v>
      </c>
      <c r="TM22" s="11">
        <v>0</v>
      </c>
      <c r="TN22" s="11">
        <v>0</v>
      </c>
      <c r="TO22" s="11">
        <v>0</v>
      </c>
      <c r="TP22" s="11">
        <v>0</v>
      </c>
      <c r="TQ22" s="11">
        <v>0</v>
      </c>
      <c r="TR22" s="11">
        <v>0</v>
      </c>
      <c r="TS22" s="11">
        <v>0</v>
      </c>
      <c r="TT22" s="11">
        <v>0</v>
      </c>
      <c r="TU22" s="11">
        <v>0</v>
      </c>
      <c r="TV22" s="11">
        <v>0</v>
      </c>
      <c r="TW22" s="11">
        <v>0</v>
      </c>
      <c r="TX22" s="11">
        <v>0</v>
      </c>
      <c r="TY22" s="11">
        <v>0</v>
      </c>
      <c r="TZ22" s="11">
        <v>0</v>
      </c>
      <c r="UA22" s="11">
        <v>0</v>
      </c>
      <c r="UB22" s="11">
        <v>0</v>
      </c>
      <c r="UC22" s="11">
        <v>0</v>
      </c>
      <c r="UD22" s="11">
        <v>0</v>
      </c>
      <c r="UE22" s="11">
        <v>0</v>
      </c>
      <c r="UF22" s="11">
        <v>0</v>
      </c>
      <c r="UG22" s="11">
        <v>0</v>
      </c>
      <c r="UH22" s="11">
        <v>0</v>
      </c>
      <c r="UI22" s="11">
        <v>0</v>
      </c>
      <c r="UJ22" s="11">
        <v>0</v>
      </c>
      <c r="UK22" s="11">
        <v>0</v>
      </c>
      <c r="UL22" s="11">
        <v>0</v>
      </c>
      <c r="UM22" s="11">
        <v>3.2895565766933557E-7</v>
      </c>
      <c r="UN22" s="11">
        <v>0</v>
      </c>
      <c r="UO22" s="11">
        <v>-1.3000791246369466E-3</v>
      </c>
      <c r="UP22" s="11">
        <v>0</v>
      </c>
      <c r="UQ22" s="11">
        <v>0</v>
      </c>
      <c r="UR22" s="11">
        <v>0</v>
      </c>
      <c r="US22" s="11">
        <v>0</v>
      </c>
      <c r="UT22" s="11">
        <v>0</v>
      </c>
      <c r="UU22" s="11">
        <v>0</v>
      </c>
      <c r="UV22" s="11">
        <v>0</v>
      </c>
      <c r="UW22" s="11">
        <v>0</v>
      </c>
      <c r="UX22" s="11">
        <v>0</v>
      </c>
      <c r="UY22" s="11">
        <v>0</v>
      </c>
      <c r="UZ22" s="11">
        <v>0</v>
      </c>
      <c r="VA22" s="11">
        <v>0</v>
      </c>
      <c r="VB22" s="11">
        <v>0</v>
      </c>
      <c r="VC22" s="11">
        <v>0</v>
      </c>
      <c r="VD22" s="11">
        <v>0</v>
      </c>
      <c r="VE22" s="11">
        <v>0</v>
      </c>
      <c r="VF22" s="11">
        <v>0</v>
      </c>
      <c r="VG22" s="11">
        <v>0</v>
      </c>
      <c r="VH22" s="11">
        <v>0</v>
      </c>
      <c r="VI22" s="11">
        <v>0</v>
      </c>
      <c r="VJ22" s="11">
        <v>0</v>
      </c>
      <c r="VK22" s="11">
        <v>0</v>
      </c>
      <c r="VL22" s="11">
        <v>0</v>
      </c>
      <c r="VM22" s="11">
        <v>0</v>
      </c>
      <c r="VN22" s="11">
        <v>0</v>
      </c>
      <c r="VO22" s="11">
        <v>0</v>
      </c>
      <c r="VP22" s="11">
        <v>0</v>
      </c>
      <c r="VQ22" s="11">
        <v>0</v>
      </c>
      <c r="VR22" s="11">
        <v>0</v>
      </c>
      <c r="VS22" s="11">
        <v>0</v>
      </c>
      <c r="VT22" s="11">
        <v>0</v>
      </c>
      <c r="VU22" s="11">
        <v>0</v>
      </c>
      <c r="VV22" s="11">
        <v>0</v>
      </c>
      <c r="VW22" s="11">
        <v>9.8949454768524616E-4</v>
      </c>
      <c r="VX22" s="11">
        <v>0</v>
      </c>
      <c r="VY22" s="11">
        <v>0</v>
      </c>
      <c r="VZ22" s="11">
        <v>0</v>
      </c>
      <c r="WA22" s="11">
        <v>-3.7027610817432389E-4</v>
      </c>
      <c r="WB22" s="11">
        <v>4.453892967335046E-27</v>
      </c>
      <c r="WC22" s="11">
        <v>2.1786597049261561E-25</v>
      </c>
      <c r="WD22" s="11">
        <v>4.375855857629299E-26</v>
      </c>
      <c r="WE22" s="11">
        <v>0</v>
      </c>
      <c r="WF22" s="11">
        <v>0</v>
      </c>
      <c r="WG22" s="11">
        <v>8.3788614136223208E-28</v>
      </c>
      <c r="WH22" s="11">
        <v>8.7758698944530903E-28</v>
      </c>
      <c r="WI22" s="11">
        <v>3.6372312477877149E-28</v>
      </c>
      <c r="WJ22" s="11">
        <v>3.9729142855828303E-9</v>
      </c>
      <c r="WK22" s="11">
        <v>0</v>
      </c>
      <c r="WL22" s="11">
        <v>0</v>
      </c>
      <c r="WM22" s="11">
        <v>0</v>
      </c>
      <c r="WN22" s="11">
        <v>0</v>
      </c>
      <c r="WO22" s="11">
        <v>0</v>
      </c>
      <c r="WP22" s="11">
        <v>0</v>
      </c>
      <c r="WQ22" s="11">
        <v>0</v>
      </c>
      <c r="WR22" s="11">
        <v>0</v>
      </c>
      <c r="WS22" s="11">
        <v>0</v>
      </c>
      <c r="WT22" s="11">
        <v>0</v>
      </c>
      <c r="WU22" s="11">
        <v>0</v>
      </c>
      <c r="WV22" s="11">
        <v>0</v>
      </c>
      <c r="WW22" s="11">
        <v>0</v>
      </c>
      <c r="WX22" s="11">
        <v>0</v>
      </c>
      <c r="WY22" s="11">
        <v>0</v>
      </c>
      <c r="WZ22" s="11">
        <v>0</v>
      </c>
      <c r="XA22" s="11">
        <v>0</v>
      </c>
      <c r="XB22" s="11">
        <v>0</v>
      </c>
      <c r="XC22" s="11">
        <v>0</v>
      </c>
      <c r="XD22" s="11">
        <v>0</v>
      </c>
      <c r="XE22" s="11">
        <v>0</v>
      </c>
      <c r="XF22" s="11">
        <v>0</v>
      </c>
      <c r="XG22" s="11">
        <v>0</v>
      </c>
      <c r="XH22" s="11">
        <v>0</v>
      </c>
      <c r="XI22" s="11">
        <v>0</v>
      </c>
      <c r="XJ22" s="11">
        <v>0</v>
      </c>
      <c r="XK22" s="11">
        <v>0</v>
      </c>
      <c r="XL22" s="11">
        <v>2.4157559836461524E-25</v>
      </c>
      <c r="XM22" s="11">
        <v>-1.4027608998613713E-20</v>
      </c>
      <c r="XN22" s="11">
        <v>0</v>
      </c>
      <c r="XO22" s="11">
        <v>0</v>
      </c>
      <c r="XP22" s="11">
        <v>0</v>
      </c>
      <c r="XQ22" s="11">
        <v>0</v>
      </c>
      <c r="XR22" s="11">
        <v>0</v>
      </c>
      <c r="XS22" s="11">
        <v>0</v>
      </c>
      <c r="XT22" s="11">
        <v>0</v>
      </c>
      <c r="XU22" s="11">
        <v>0</v>
      </c>
      <c r="XV22" s="11">
        <v>0</v>
      </c>
      <c r="XW22" s="11">
        <v>0</v>
      </c>
      <c r="XX22" s="11">
        <v>0</v>
      </c>
      <c r="XY22" s="11">
        <v>0</v>
      </c>
      <c r="XZ22" s="11">
        <v>0</v>
      </c>
      <c r="YA22" s="11">
        <v>0</v>
      </c>
      <c r="YB22" s="11">
        <v>0</v>
      </c>
      <c r="YC22" s="11">
        <v>0</v>
      </c>
      <c r="YD22" s="11">
        <v>0</v>
      </c>
      <c r="YE22" s="11">
        <v>0</v>
      </c>
      <c r="YF22" s="11">
        <v>0</v>
      </c>
      <c r="YG22" s="11">
        <v>0</v>
      </c>
      <c r="YH22" s="11">
        <v>0</v>
      </c>
      <c r="YI22" s="11">
        <v>0</v>
      </c>
      <c r="YJ22" s="11">
        <v>0</v>
      </c>
      <c r="YK22" s="11">
        <v>0</v>
      </c>
      <c r="YL22" s="11">
        <v>0</v>
      </c>
      <c r="YM22" s="11">
        <v>0</v>
      </c>
      <c r="YN22" s="11">
        <v>0</v>
      </c>
      <c r="YO22" s="11">
        <v>0</v>
      </c>
      <c r="YP22" s="11">
        <v>0</v>
      </c>
      <c r="YQ22" s="11">
        <v>0</v>
      </c>
      <c r="YR22" s="11">
        <v>0</v>
      </c>
      <c r="YS22" s="11">
        <v>0</v>
      </c>
      <c r="YT22" s="11">
        <v>2.1990165758969241E-8</v>
      </c>
      <c r="YU22" s="11">
        <v>0</v>
      </c>
      <c r="YV22" s="11">
        <v>0</v>
      </c>
      <c r="YW22" s="11">
        <v>5.7978143607507662E-6</v>
      </c>
      <c r="YX22" s="11">
        <v>9.9999999999999995E-21</v>
      </c>
      <c r="YY22" s="11">
        <v>-3.6102767779946256E-7</v>
      </c>
      <c r="YZ22" s="11">
        <v>0</v>
      </c>
      <c r="ZA22" s="11">
        <v>5.0344778828395622E-8</v>
      </c>
      <c r="ZB22" s="11">
        <v>0</v>
      </c>
      <c r="ZC22" s="11">
        <v>1.0523239499605279E-10</v>
      </c>
      <c r="ZD22" s="11">
        <v>9.3574997464000272E-11</v>
      </c>
      <c r="ZE22" s="11">
        <v>2.1305402515308497E-11</v>
      </c>
      <c r="ZF22" s="11">
        <v>0</v>
      </c>
      <c r="ZG22" s="11">
        <v>0</v>
      </c>
      <c r="ZH22" s="11">
        <v>0</v>
      </c>
      <c r="ZI22" s="11">
        <v>0</v>
      </c>
      <c r="ZJ22" s="11">
        <v>0</v>
      </c>
      <c r="ZK22" s="11">
        <v>0</v>
      </c>
      <c r="ZL22" s="11">
        <v>0</v>
      </c>
      <c r="ZM22" s="11">
        <v>0</v>
      </c>
      <c r="ZN22" s="11">
        <v>0</v>
      </c>
      <c r="ZO22" s="11">
        <v>0</v>
      </c>
      <c r="ZP22" s="11">
        <v>0</v>
      </c>
      <c r="ZQ22" s="11">
        <v>0</v>
      </c>
      <c r="ZR22" s="11">
        <v>0</v>
      </c>
      <c r="ZS22" s="11">
        <v>0</v>
      </c>
      <c r="ZT22" s="11">
        <v>0</v>
      </c>
      <c r="ZU22" s="11">
        <v>0</v>
      </c>
      <c r="ZV22" s="11">
        <v>0</v>
      </c>
      <c r="ZW22" s="11">
        <v>0</v>
      </c>
      <c r="ZX22" s="11">
        <v>0</v>
      </c>
      <c r="ZY22" s="11">
        <v>0</v>
      </c>
      <c r="ZZ22" s="11">
        <v>0</v>
      </c>
      <c r="AAA22" s="11">
        <v>0</v>
      </c>
      <c r="AAB22" s="11">
        <v>0</v>
      </c>
      <c r="AAC22" s="11">
        <v>0</v>
      </c>
      <c r="AAD22" s="11">
        <v>0</v>
      </c>
      <c r="AAE22" s="11">
        <v>0</v>
      </c>
      <c r="AAF22" s="11">
        <v>0</v>
      </c>
      <c r="AAG22" s="11">
        <v>0</v>
      </c>
      <c r="AAH22" s="11">
        <v>1.0980709016573421E-27</v>
      </c>
      <c r="AAI22" s="11">
        <v>0</v>
      </c>
      <c r="AAJ22" s="11">
        <v>1.8547131369944276E-8</v>
      </c>
      <c r="AAK22" s="11">
        <v>-5.2569946881697151E-8</v>
      </c>
      <c r="AAL22" s="11">
        <v>0</v>
      </c>
      <c r="AAM22" s="11">
        <v>1.1872814822681779E-8</v>
      </c>
      <c r="AAN22" s="11">
        <v>0</v>
      </c>
      <c r="AAO22" s="11">
        <v>0</v>
      </c>
      <c r="AAP22" s="11">
        <v>0</v>
      </c>
      <c r="AAQ22" s="11">
        <v>0</v>
      </c>
      <c r="AAR22" s="11">
        <v>0</v>
      </c>
      <c r="AAS22" s="11">
        <v>0</v>
      </c>
      <c r="AAT22" s="11">
        <v>2.3681554489972446E-14</v>
      </c>
      <c r="AAU22" s="11">
        <v>0</v>
      </c>
      <c r="AAV22" s="11">
        <v>0</v>
      </c>
      <c r="AAW22" s="11">
        <v>0</v>
      </c>
      <c r="AAX22" s="11">
        <v>0</v>
      </c>
      <c r="AAY22" s="11">
        <v>0</v>
      </c>
      <c r="AAZ22" s="11">
        <v>0</v>
      </c>
      <c r="ABA22" s="11">
        <v>0</v>
      </c>
      <c r="ABB22" s="11">
        <v>0</v>
      </c>
      <c r="ABC22" s="11">
        <v>0</v>
      </c>
      <c r="ABD22" s="11">
        <v>0</v>
      </c>
      <c r="ABE22" s="11">
        <v>0</v>
      </c>
      <c r="ABF22" s="11">
        <v>0</v>
      </c>
      <c r="ABG22" s="11">
        <v>0</v>
      </c>
      <c r="ABH22" s="11">
        <v>0</v>
      </c>
      <c r="ABI22" s="11">
        <v>0</v>
      </c>
      <c r="ABJ22" s="11">
        <v>0</v>
      </c>
      <c r="ABK22" s="11">
        <v>0</v>
      </c>
      <c r="ABL22" s="11">
        <v>0</v>
      </c>
      <c r="ABM22" s="11">
        <v>0</v>
      </c>
      <c r="ABN22" s="11">
        <v>0</v>
      </c>
      <c r="ABO22" s="11">
        <v>0</v>
      </c>
      <c r="ABP22" s="11">
        <v>0</v>
      </c>
      <c r="ABQ22" s="11">
        <v>0</v>
      </c>
      <c r="ABR22" s="11">
        <v>0</v>
      </c>
      <c r="ABS22" s="11">
        <v>0</v>
      </c>
      <c r="ABT22" s="11">
        <v>0</v>
      </c>
      <c r="ABU22" s="11">
        <v>3.4248054642951437E-7</v>
      </c>
      <c r="ABV22" s="11">
        <v>0</v>
      </c>
      <c r="ABW22" s="11">
        <v>-5.2915950671002467E-8</v>
      </c>
      <c r="ABX22" s="11">
        <v>0</v>
      </c>
      <c r="ABY22" s="11">
        <v>0</v>
      </c>
      <c r="ABZ22" s="11">
        <v>0</v>
      </c>
      <c r="ACA22" s="11">
        <v>0</v>
      </c>
      <c r="ACB22" s="11">
        <v>0</v>
      </c>
      <c r="ACC22" s="11">
        <v>0</v>
      </c>
      <c r="ACD22" s="11">
        <v>0</v>
      </c>
      <c r="ACE22" s="11">
        <v>0</v>
      </c>
      <c r="ACF22" s="11">
        <v>0</v>
      </c>
      <c r="ACG22" s="11">
        <v>0</v>
      </c>
      <c r="ACH22" s="11">
        <v>0</v>
      </c>
      <c r="ACI22" s="11">
        <v>0</v>
      </c>
      <c r="ACJ22" s="11">
        <v>0</v>
      </c>
      <c r="ACK22" s="11">
        <v>0</v>
      </c>
      <c r="ACL22" s="11">
        <v>0</v>
      </c>
      <c r="ACM22" s="11">
        <v>0</v>
      </c>
      <c r="ACN22" s="11">
        <v>0</v>
      </c>
      <c r="ACO22" s="11">
        <v>0</v>
      </c>
      <c r="ACP22" s="11">
        <v>0</v>
      </c>
      <c r="ACQ22" s="11">
        <v>0</v>
      </c>
      <c r="ACR22" s="11">
        <v>0</v>
      </c>
      <c r="ACS22" s="11">
        <v>0</v>
      </c>
      <c r="ACT22" s="11">
        <v>0</v>
      </c>
      <c r="ACU22" s="11">
        <v>0</v>
      </c>
      <c r="ACV22" s="11">
        <v>0</v>
      </c>
      <c r="ACW22" s="11">
        <v>0</v>
      </c>
      <c r="ACX22" s="11">
        <v>0</v>
      </c>
      <c r="ACY22" s="11">
        <v>0</v>
      </c>
      <c r="ACZ22" s="11">
        <v>0</v>
      </c>
      <c r="ADA22" s="11">
        <v>0</v>
      </c>
      <c r="ADB22" s="11">
        <v>0</v>
      </c>
      <c r="ADC22" s="11">
        <v>0</v>
      </c>
      <c r="ADD22" s="11">
        <v>0</v>
      </c>
      <c r="ADE22" s="11">
        <v>0</v>
      </c>
      <c r="ADF22" s="11">
        <v>0</v>
      </c>
      <c r="ADG22" s="11">
        <v>5.2569946881683195E-8</v>
      </c>
      <c r="ADH22" s="11">
        <v>0</v>
      </c>
      <c r="ADI22" s="11">
        <v>-1.2787108064272318E-8</v>
      </c>
      <c r="ADJ22" s="11">
        <v>0</v>
      </c>
      <c r="ADK22" s="11">
        <v>0</v>
      </c>
      <c r="ADL22" s="11">
        <v>0</v>
      </c>
      <c r="ADM22" s="11">
        <v>0</v>
      </c>
      <c r="ADN22" s="11">
        <v>0</v>
      </c>
      <c r="ADO22" s="11">
        <v>0</v>
      </c>
      <c r="ADP22" s="11">
        <v>0</v>
      </c>
      <c r="ADQ22" s="11">
        <v>0</v>
      </c>
      <c r="ADR22" s="11">
        <v>0</v>
      </c>
      <c r="ADS22" s="11">
        <v>0</v>
      </c>
      <c r="ADT22" s="11">
        <v>0</v>
      </c>
      <c r="ADU22" s="11">
        <v>0</v>
      </c>
      <c r="ADV22" s="11">
        <v>0</v>
      </c>
      <c r="ADW22" s="11">
        <v>0</v>
      </c>
      <c r="ADX22" s="11">
        <v>0</v>
      </c>
      <c r="ADY22" s="11">
        <v>0</v>
      </c>
      <c r="ADZ22" s="11">
        <v>0</v>
      </c>
      <c r="AEA22" s="11">
        <v>0</v>
      </c>
      <c r="AEB22" s="11">
        <v>0</v>
      </c>
      <c r="AEC22" s="11">
        <v>0</v>
      </c>
      <c r="AED22" s="11">
        <v>0</v>
      </c>
      <c r="AEE22" s="11">
        <v>0</v>
      </c>
      <c r="AEF22" s="11">
        <v>0</v>
      </c>
      <c r="AEG22" s="11">
        <v>0</v>
      </c>
      <c r="AEH22" s="11">
        <v>0</v>
      </c>
      <c r="AEI22" s="11">
        <v>0</v>
      </c>
      <c r="AEJ22" s="11">
        <v>0</v>
      </c>
      <c r="AEK22" s="11">
        <v>0</v>
      </c>
      <c r="AEL22" s="11">
        <v>0</v>
      </c>
      <c r="AEM22" s="11">
        <v>0</v>
      </c>
      <c r="AEN22" s="11">
        <v>0</v>
      </c>
      <c r="AEO22" s="11">
        <v>2.4157559836394815E-25</v>
      </c>
      <c r="AEP22" s="11">
        <v>0</v>
      </c>
      <c r="AEQ22" s="11">
        <v>0</v>
      </c>
      <c r="AER22" s="11">
        <v>0</v>
      </c>
      <c r="AES22" s="11">
        <v>0</v>
      </c>
      <c r="AET22" s="11">
        <v>0</v>
      </c>
      <c r="AEU22" s="11">
        <v>-1.0581517353550684E-10</v>
      </c>
      <c r="AEV22" s="11">
        <v>0</v>
      </c>
      <c r="AEW22" s="11">
        <v>0</v>
      </c>
      <c r="AEX22" s="11">
        <v>0</v>
      </c>
      <c r="AEY22" s="11">
        <v>0</v>
      </c>
      <c r="AEZ22" s="11">
        <v>0</v>
      </c>
      <c r="AFA22" s="11">
        <v>0</v>
      </c>
      <c r="AFB22" s="11">
        <v>0</v>
      </c>
      <c r="AFC22" s="11">
        <v>0</v>
      </c>
      <c r="AFD22" s="11">
        <v>0</v>
      </c>
      <c r="AFE22" s="11">
        <v>0</v>
      </c>
      <c r="AFF22" s="11">
        <v>0</v>
      </c>
      <c r="AFG22" s="11">
        <v>0</v>
      </c>
      <c r="AFH22" s="11">
        <v>0</v>
      </c>
      <c r="AFI22" s="11">
        <v>0</v>
      </c>
      <c r="AFJ22" s="11">
        <v>0</v>
      </c>
      <c r="AFK22" s="11">
        <v>0</v>
      </c>
      <c r="AFL22" s="11">
        <v>0</v>
      </c>
      <c r="AFM22" s="11">
        <v>0</v>
      </c>
      <c r="AFN22" s="11">
        <v>0</v>
      </c>
      <c r="AFO22" s="11">
        <v>0</v>
      </c>
      <c r="AFP22" s="11">
        <v>0</v>
      </c>
      <c r="AFQ22" s="11">
        <v>0</v>
      </c>
      <c r="AFR22" s="11">
        <v>0</v>
      </c>
      <c r="AFS22" s="11">
        <v>0</v>
      </c>
      <c r="AFT22" s="11">
        <v>0</v>
      </c>
      <c r="AFU22" s="11">
        <v>0</v>
      </c>
      <c r="AFV22" s="11">
        <v>0</v>
      </c>
      <c r="AFW22" s="11">
        <v>0</v>
      </c>
      <c r="AFX22" s="11">
        <v>0</v>
      </c>
      <c r="AFY22" s="11">
        <v>0</v>
      </c>
      <c r="AFZ22" s="11">
        <v>4.3483607705510664E-6</v>
      </c>
      <c r="AGA22" s="11">
        <v>0</v>
      </c>
      <c r="AGB22" s="11">
        <v>0</v>
      </c>
      <c r="AGC22" s="11">
        <v>0</v>
      </c>
      <c r="AGD22" s="11">
        <v>0</v>
      </c>
      <c r="AGE22" s="11">
        <v>0</v>
      </c>
      <c r="AGF22" s="11">
        <v>0</v>
      </c>
      <c r="AGG22" s="11">
        <v>-9.3868335531086565E-11</v>
      </c>
      <c r="AGH22" s="11">
        <v>0</v>
      </c>
      <c r="AGI22" s="11">
        <v>0</v>
      </c>
      <c r="AGJ22" s="11">
        <v>0</v>
      </c>
      <c r="AGK22" s="11">
        <v>0</v>
      </c>
      <c r="AGL22" s="11">
        <v>0</v>
      </c>
      <c r="AGM22" s="11">
        <v>0</v>
      </c>
      <c r="AGN22" s="11">
        <v>0</v>
      </c>
      <c r="AGO22" s="11">
        <v>0</v>
      </c>
      <c r="AGP22" s="11">
        <v>0</v>
      </c>
      <c r="AGQ22" s="11">
        <v>0</v>
      </c>
      <c r="AGR22" s="11">
        <v>0</v>
      </c>
      <c r="AGS22" s="11">
        <v>0</v>
      </c>
      <c r="AGT22" s="11">
        <v>0</v>
      </c>
      <c r="AGU22" s="11">
        <v>0</v>
      </c>
      <c r="AGV22" s="11">
        <v>0</v>
      </c>
      <c r="AGW22" s="11">
        <v>0</v>
      </c>
      <c r="AGX22" s="11">
        <v>0</v>
      </c>
      <c r="AGY22" s="11">
        <v>0</v>
      </c>
      <c r="AGZ22" s="11">
        <v>0</v>
      </c>
      <c r="AHA22" s="11">
        <v>0</v>
      </c>
      <c r="AHB22" s="11">
        <v>0</v>
      </c>
      <c r="AHC22" s="11">
        <v>0</v>
      </c>
      <c r="AHD22" s="11">
        <v>0</v>
      </c>
      <c r="AHE22" s="11">
        <v>0</v>
      </c>
      <c r="AHF22" s="11">
        <v>0</v>
      </c>
      <c r="AHG22" s="11">
        <v>0</v>
      </c>
      <c r="AHH22" s="11">
        <v>0</v>
      </c>
      <c r="AHI22" s="11">
        <v>0</v>
      </c>
      <c r="AHJ22" s="11">
        <v>0</v>
      </c>
      <c r="AHK22" s="11">
        <v>0</v>
      </c>
      <c r="AHL22" s="11">
        <v>0</v>
      </c>
      <c r="AHM22" s="11">
        <v>0</v>
      </c>
      <c r="AHN22" s="11">
        <v>0</v>
      </c>
      <c r="AHO22" s="11">
        <v>0</v>
      </c>
      <c r="AHP22" s="11">
        <v>0</v>
      </c>
      <c r="AHQ22" s="11">
        <v>0</v>
      </c>
      <c r="AHR22" s="11">
        <v>0</v>
      </c>
      <c r="AHS22" s="11">
        <v>0</v>
      </c>
      <c r="AHT22" s="11">
        <v>0</v>
      </c>
      <c r="AHU22" s="11">
        <v>0</v>
      </c>
      <c r="AHV22" s="11">
        <v>0</v>
      </c>
      <c r="AHW22" s="11">
        <v>0</v>
      </c>
      <c r="AHX22" s="11">
        <v>0</v>
      </c>
      <c r="AHY22" s="11">
        <v>0</v>
      </c>
      <c r="AHZ22" s="11">
        <v>0</v>
      </c>
      <c r="AIA22" s="11">
        <v>0</v>
      </c>
      <c r="AIB22" s="11">
        <v>0</v>
      </c>
      <c r="AIC22" s="11">
        <v>0</v>
      </c>
      <c r="AID22" s="11">
        <v>2.4911186751511984E-7</v>
      </c>
      <c r="AIE22" s="11">
        <v>-9.7896263108250714E-9</v>
      </c>
      <c r="AIF22" s="11">
        <v>9.3924158211540465E-9</v>
      </c>
      <c r="AIG22" s="11">
        <v>0</v>
      </c>
      <c r="AIH22" s="11">
        <v>0</v>
      </c>
      <c r="AII22" s="11">
        <v>0</v>
      </c>
      <c r="AIJ22" s="11">
        <v>1.9607843137254903E-9</v>
      </c>
      <c r="AIK22" s="11">
        <v>0</v>
      </c>
      <c r="AIL22" s="11">
        <v>0</v>
      </c>
      <c r="AIM22" s="11">
        <v>0</v>
      </c>
      <c r="AIN22" s="11">
        <v>0</v>
      </c>
      <c r="AIO22" s="11">
        <v>0</v>
      </c>
      <c r="AIP22" s="11">
        <v>0</v>
      </c>
      <c r="AIQ22" s="11">
        <v>0</v>
      </c>
      <c r="AIR22" s="11">
        <v>0</v>
      </c>
      <c r="AIS22" s="11">
        <v>0</v>
      </c>
      <c r="AIT22" s="11">
        <v>0</v>
      </c>
      <c r="AIU22" s="11">
        <v>0</v>
      </c>
      <c r="AIV22" s="11">
        <v>0</v>
      </c>
      <c r="AIW22" s="11">
        <v>0</v>
      </c>
      <c r="AIX22" s="11">
        <v>0</v>
      </c>
      <c r="AIY22" s="11">
        <v>0</v>
      </c>
      <c r="AIZ22" s="11">
        <v>0</v>
      </c>
      <c r="AJA22" s="11">
        <v>0</v>
      </c>
      <c r="AJB22" s="11">
        <v>0</v>
      </c>
      <c r="AJC22" s="11">
        <v>0</v>
      </c>
      <c r="AJD22" s="11">
        <v>0</v>
      </c>
      <c r="AJE22" s="11">
        <v>0</v>
      </c>
      <c r="AJF22" s="11">
        <v>0</v>
      </c>
      <c r="AJG22" s="11">
        <v>0</v>
      </c>
      <c r="AJH22" s="11">
        <v>0</v>
      </c>
      <c r="AJI22" s="11">
        <v>0</v>
      </c>
      <c r="AJJ22" s="11">
        <v>0</v>
      </c>
      <c r="AJK22" s="11">
        <v>0</v>
      </c>
      <c r="AJL22" s="11">
        <v>0</v>
      </c>
      <c r="AJM22" s="11">
        <v>0</v>
      </c>
      <c r="AJN22" s="11">
        <v>0</v>
      </c>
      <c r="AJO22" s="11">
        <v>0</v>
      </c>
      <c r="AJP22" s="11">
        <v>1.9675882440344736E-10</v>
      </c>
      <c r="AJQ22" s="11">
        <v>-9.3953997554727642E-9</v>
      </c>
      <c r="AJR22" s="11">
        <v>0</v>
      </c>
      <c r="AJS22" s="11">
        <v>0</v>
      </c>
      <c r="AJT22" s="11">
        <v>0</v>
      </c>
      <c r="AJU22" s="11">
        <v>0</v>
      </c>
      <c r="AJV22" s="11">
        <v>0</v>
      </c>
      <c r="AJW22" s="11">
        <v>0</v>
      </c>
      <c r="AJX22" s="11">
        <v>0</v>
      </c>
      <c r="AJY22" s="11">
        <v>0</v>
      </c>
      <c r="AJZ22" s="11">
        <v>0</v>
      </c>
      <c r="AKA22" s="11">
        <v>0</v>
      </c>
      <c r="AKB22" s="11">
        <v>0</v>
      </c>
      <c r="AKC22" s="11">
        <v>0</v>
      </c>
      <c r="AKD22" s="11">
        <v>0</v>
      </c>
      <c r="AKE22" s="11">
        <v>0</v>
      </c>
      <c r="AKF22" s="11">
        <v>0</v>
      </c>
      <c r="AKG22" s="11">
        <v>0</v>
      </c>
      <c r="AKH22" s="11">
        <v>0</v>
      </c>
      <c r="AKI22" s="11">
        <v>0</v>
      </c>
      <c r="AKJ22" s="11">
        <v>0</v>
      </c>
      <c r="AKK22" s="11">
        <v>0</v>
      </c>
      <c r="AKL22" s="11">
        <v>0</v>
      </c>
      <c r="AKM22" s="11">
        <v>0</v>
      </c>
      <c r="AKN22" s="11">
        <v>0</v>
      </c>
      <c r="AKO22" s="11">
        <v>0</v>
      </c>
      <c r="AKP22" s="11">
        <v>0</v>
      </c>
      <c r="AKQ22" s="11">
        <v>0</v>
      </c>
      <c r="AKR22" s="11">
        <v>0</v>
      </c>
      <c r="AKS22" s="11">
        <v>0</v>
      </c>
      <c r="AKT22" s="11">
        <v>0</v>
      </c>
      <c r="AKU22" s="11">
        <v>0</v>
      </c>
      <c r="AKV22" s="11">
        <v>0</v>
      </c>
      <c r="AKW22" s="11">
        <v>0</v>
      </c>
      <c r="AKX22" s="11">
        <v>0</v>
      </c>
      <c r="AKY22" s="11">
        <v>3.991957899104949E-6</v>
      </c>
      <c r="AKZ22" s="11">
        <v>0</v>
      </c>
      <c r="ALA22" s="11">
        <v>0</v>
      </c>
      <c r="ALB22" s="11">
        <v>0</v>
      </c>
      <c r="ALC22" s="11">
        <v>-1.3012386068049734E-10</v>
      </c>
      <c r="ALD22" s="11">
        <v>0</v>
      </c>
      <c r="ALE22" s="11">
        <v>0</v>
      </c>
      <c r="ALF22" s="11">
        <v>0</v>
      </c>
      <c r="ALG22" s="11">
        <v>0</v>
      </c>
      <c r="ALH22" s="11">
        <v>0</v>
      </c>
      <c r="ALI22" s="11">
        <v>0</v>
      </c>
      <c r="ALJ22" s="11">
        <v>0</v>
      </c>
      <c r="ALK22" s="11">
        <v>0</v>
      </c>
      <c r="ALL22" s="11">
        <v>0</v>
      </c>
      <c r="ALM22" s="11">
        <v>0</v>
      </c>
      <c r="ALN22" s="11">
        <v>0</v>
      </c>
      <c r="ALO22" s="11">
        <v>0</v>
      </c>
      <c r="ALP22" s="11">
        <v>0</v>
      </c>
      <c r="ALQ22" s="11">
        <v>0</v>
      </c>
      <c r="ALR22" s="11">
        <v>0</v>
      </c>
      <c r="ALS22" s="11">
        <v>0</v>
      </c>
      <c r="ALT22" s="11">
        <v>0</v>
      </c>
      <c r="ALU22" s="11">
        <v>0</v>
      </c>
      <c r="ALV22" s="11">
        <v>0</v>
      </c>
      <c r="ALW22" s="11">
        <v>0</v>
      </c>
      <c r="ALX22" s="11">
        <v>0</v>
      </c>
      <c r="ALY22" s="11">
        <v>0</v>
      </c>
      <c r="ALZ22" s="11">
        <v>0</v>
      </c>
      <c r="AMA22" s="11">
        <v>0</v>
      </c>
      <c r="AMB22" s="11">
        <v>0</v>
      </c>
      <c r="AMC22" s="11">
        <v>0</v>
      </c>
      <c r="AMD22" s="11">
        <v>0</v>
      </c>
      <c r="AME22" s="11">
        <v>0</v>
      </c>
      <c r="AMF22" s="11">
        <v>0</v>
      </c>
      <c r="AMG22" s="11">
        <v>0</v>
      </c>
      <c r="AMH22" s="11">
        <v>0</v>
      </c>
      <c r="AMI22" s="11">
        <v>0</v>
      </c>
      <c r="AMJ22" s="11">
        <v>2.844922114157459E-7</v>
      </c>
      <c r="AMK22" s="11">
        <v>0</v>
      </c>
      <c r="AML22" s="11">
        <v>0</v>
      </c>
      <c r="AMM22" s="11">
        <v>0</v>
      </c>
      <c r="AMN22" s="11">
        <v>0</v>
      </c>
      <c r="AMO22" s="11">
        <v>-8.5779183085607117E-6</v>
      </c>
      <c r="AMP22" s="11">
        <v>6.9353374776248876E-31</v>
      </c>
      <c r="AMQ22" s="11">
        <v>0</v>
      </c>
      <c r="AMR22" s="11">
        <v>0</v>
      </c>
      <c r="AMS22" s="11">
        <v>3.5402909531870658E-31</v>
      </c>
      <c r="AMT22" s="11">
        <v>0</v>
      </c>
      <c r="AMU22" s="11">
        <v>0</v>
      </c>
      <c r="AMV22" s="11">
        <v>0</v>
      </c>
      <c r="AMW22" s="11">
        <v>0</v>
      </c>
      <c r="AMX22" s="11">
        <v>0</v>
      </c>
      <c r="AMY22" s="11">
        <v>0</v>
      </c>
      <c r="AMZ22" s="11">
        <v>0</v>
      </c>
      <c r="ANA22" s="11">
        <v>0</v>
      </c>
      <c r="ANB22" s="11">
        <v>0</v>
      </c>
      <c r="ANC22" s="11">
        <v>0</v>
      </c>
      <c r="AND22" s="11">
        <v>0</v>
      </c>
      <c r="ANE22" s="11">
        <v>0</v>
      </c>
      <c r="ANF22" s="11">
        <v>0</v>
      </c>
      <c r="ANG22" s="11">
        <v>0</v>
      </c>
      <c r="ANH22" s="11">
        <v>0</v>
      </c>
      <c r="ANI22" s="11">
        <v>0</v>
      </c>
      <c r="ANJ22" s="11">
        <v>0</v>
      </c>
      <c r="ANK22" s="11">
        <v>0</v>
      </c>
      <c r="ANL22" s="11">
        <v>0</v>
      </c>
      <c r="ANM22" s="11">
        <v>0</v>
      </c>
      <c r="ANN22" s="11">
        <v>0</v>
      </c>
      <c r="ANO22" s="11">
        <v>0</v>
      </c>
      <c r="ANP22" s="11">
        <v>0</v>
      </c>
      <c r="ANQ22" s="11">
        <v>0</v>
      </c>
      <c r="ANR22" s="11">
        <v>0</v>
      </c>
      <c r="ANS22" s="11">
        <v>0</v>
      </c>
      <c r="ANT22" s="11">
        <v>0</v>
      </c>
      <c r="ANU22" s="11">
        <v>0</v>
      </c>
      <c r="ANV22" s="11">
        <v>3.8674157077409421E-8</v>
      </c>
      <c r="ANW22" s="11">
        <v>0</v>
      </c>
      <c r="ANX22" s="11">
        <v>0</v>
      </c>
      <c r="ANY22" s="11">
        <v>0</v>
      </c>
      <c r="ANZ22" s="11">
        <v>4.8349773561005148E-6</v>
      </c>
      <c r="AOA22" s="11">
        <v>-2.6926123984947596E-7</v>
      </c>
      <c r="AOB22" s="11">
        <v>8.9753746616491718E-9</v>
      </c>
      <c r="AOC22" s="11">
        <v>0</v>
      </c>
      <c r="AOD22" s="11">
        <v>6.1761967471917958E-11</v>
      </c>
      <c r="AOE22" s="11">
        <v>0</v>
      </c>
      <c r="AOF22" s="11">
        <v>0</v>
      </c>
      <c r="AOG22" s="11">
        <v>0</v>
      </c>
      <c r="AOH22" s="11">
        <v>0</v>
      </c>
      <c r="AOI22" s="11">
        <v>0</v>
      </c>
      <c r="AOJ22" s="11">
        <v>0</v>
      </c>
      <c r="AOK22" s="11">
        <v>0</v>
      </c>
      <c r="AOL22" s="11">
        <v>0</v>
      </c>
      <c r="AOM22" s="11">
        <v>0</v>
      </c>
      <c r="AON22" s="11">
        <v>0</v>
      </c>
      <c r="AOO22" s="11">
        <v>0</v>
      </c>
      <c r="AOP22" s="11">
        <v>0</v>
      </c>
      <c r="AOQ22" s="11">
        <v>0</v>
      </c>
      <c r="AOR22" s="11">
        <v>0</v>
      </c>
      <c r="AOS22" s="11">
        <v>0</v>
      </c>
      <c r="AOT22" s="11">
        <v>0</v>
      </c>
      <c r="AOU22" s="11">
        <v>0</v>
      </c>
      <c r="AOV22" s="11">
        <v>0</v>
      </c>
      <c r="AOW22" s="11">
        <v>0</v>
      </c>
      <c r="AOX22" s="11">
        <v>0</v>
      </c>
      <c r="AOY22" s="11">
        <v>0</v>
      </c>
      <c r="AOZ22" s="11">
        <v>0</v>
      </c>
      <c r="APA22" s="11">
        <v>0</v>
      </c>
      <c r="APB22" s="11">
        <v>0</v>
      </c>
      <c r="APC22" s="11">
        <v>0</v>
      </c>
      <c r="APD22" s="11">
        <v>0</v>
      </c>
      <c r="APE22" s="11">
        <v>0</v>
      </c>
      <c r="APF22" s="11">
        <v>0</v>
      </c>
      <c r="APG22" s="11">
        <v>0</v>
      </c>
      <c r="APH22" s="11">
        <v>0</v>
      </c>
      <c r="API22" s="11">
        <v>0</v>
      </c>
      <c r="APJ22" s="11">
        <v>0</v>
      </c>
      <c r="APK22" s="11">
        <v>0</v>
      </c>
      <c r="APL22" s="11">
        <v>2.6926123984947511E-7</v>
      </c>
      <c r="APM22" s="11">
        <v>-1.1132917799778975E-8</v>
      </c>
      <c r="APN22" s="11">
        <v>9.3932857693364513E-9</v>
      </c>
      <c r="APO22" s="11">
        <v>0</v>
      </c>
      <c r="APP22" s="11">
        <v>0</v>
      </c>
      <c r="APQ22" s="11">
        <v>0</v>
      </c>
      <c r="APR22" s="11">
        <v>0</v>
      </c>
      <c r="APS22" s="11">
        <v>0</v>
      </c>
      <c r="APT22" s="11">
        <v>0</v>
      </c>
      <c r="APU22" s="11">
        <v>0</v>
      </c>
      <c r="APV22" s="11">
        <v>0</v>
      </c>
      <c r="APW22" s="11">
        <v>0</v>
      </c>
      <c r="APX22" s="11">
        <v>0</v>
      </c>
      <c r="APY22" s="11">
        <v>0</v>
      </c>
      <c r="APZ22" s="11">
        <v>0</v>
      </c>
      <c r="AQA22" s="11">
        <v>0</v>
      </c>
      <c r="AQB22" s="11">
        <v>0</v>
      </c>
      <c r="AQC22" s="11">
        <v>0</v>
      </c>
      <c r="AQD22" s="11">
        <v>0</v>
      </c>
      <c r="AQE22" s="11">
        <v>0</v>
      </c>
      <c r="AQF22" s="11">
        <v>0</v>
      </c>
      <c r="AQG22" s="11">
        <v>0</v>
      </c>
      <c r="AQH22" s="11">
        <v>0</v>
      </c>
      <c r="AQI22" s="11">
        <v>0</v>
      </c>
      <c r="AQJ22" s="11">
        <v>0</v>
      </c>
      <c r="AQK22" s="11">
        <v>0</v>
      </c>
      <c r="AQL22" s="11">
        <v>0</v>
      </c>
      <c r="AQM22" s="11">
        <v>0</v>
      </c>
      <c r="AQN22" s="11">
        <v>0</v>
      </c>
      <c r="AQO22" s="11">
        <v>0</v>
      </c>
      <c r="AQP22" s="11">
        <v>0</v>
      </c>
      <c r="AQQ22" s="11">
        <v>0</v>
      </c>
      <c r="AQR22" s="11">
        <v>0</v>
      </c>
      <c r="AQS22" s="11">
        <v>0</v>
      </c>
      <c r="AQT22" s="11">
        <v>0</v>
      </c>
      <c r="AQU22" s="11">
        <v>0</v>
      </c>
      <c r="AQV22" s="11">
        <v>0</v>
      </c>
      <c r="AQW22" s="11">
        <v>0</v>
      </c>
      <c r="AQX22" s="11">
        <v>1.9675882440344736E-10</v>
      </c>
      <c r="AQY22" s="11">
        <v>-9.3953997554695862E-9</v>
      </c>
      <c r="AQZ22" s="11">
        <v>0</v>
      </c>
      <c r="ARA22" s="11">
        <v>0</v>
      </c>
      <c r="ARB22" s="11">
        <v>0</v>
      </c>
      <c r="ARC22" s="11">
        <v>0</v>
      </c>
      <c r="ARD22" s="11">
        <v>0</v>
      </c>
      <c r="ARE22" s="11">
        <v>0</v>
      </c>
      <c r="ARF22" s="11">
        <v>0</v>
      </c>
      <c r="ARG22" s="11">
        <v>0</v>
      </c>
      <c r="ARH22" s="11">
        <v>0</v>
      </c>
      <c r="ARI22" s="11">
        <v>0</v>
      </c>
      <c r="ARJ22" s="11">
        <v>0</v>
      </c>
      <c r="ARK22" s="11">
        <v>0</v>
      </c>
      <c r="ARL22" s="11">
        <v>0</v>
      </c>
      <c r="ARM22" s="11">
        <v>0</v>
      </c>
      <c r="ARN22" s="11">
        <v>0</v>
      </c>
      <c r="ARO22" s="11">
        <v>0</v>
      </c>
      <c r="ARP22" s="11">
        <v>0</v>
      </c>
      <c r="ARQ22" s="11">
        <v>0</v>
      </c>
      <c r="ARR22" s="11">
        <v>0</v>
      </c>
      <c r="ARS22" s="11">
        <v>0</v>
      </c>
      <c r="ART22" s="11">
        <v>0</v>
      </c>
      <c r="ARU22" s="11">
        <v>0</v>
      </c>
      <c r="ARV22" s="11">
        <v>0</v>
      </c>
      <c r="ARW22" s="11">
        <v>0</v>
      </c>
      <c r="ARX22" s="11">
        <v>0</v>
      </c>
      <c r="ARY22" s="11">
        <v>0</v>
      </c>
      <c r="ARZ22" s="11">
        <v>0</v>
      </c>
      <c r="ASA22" s="11">
        <v>0</v>
      </c>
      <c r="ASB22" s="11">
        <v>0</v>
      </c>
      <c r="ASC22" s="11">
        <v>0</v>
      </c>
      <c r="ASD22" s="11">
        <v>0</v>
      </c>
      <c r="ASE22" s="11">
        <v>0</v>
      </c>
      <c r="ASF22" s="11">
        <v>0</v>
      </c>
      <c r="ASG22" s="11">
        <v>3.223318237394161E-6</v>
      </c>
      <c r="ASH22" s="11">
        <v>0</v>
      </c>
      <c r="ASI22" s="11">
        <v>0</v>
      </c>
      <c r="ASJ22" s="11">
        <v>0</v>
      </c>
      <c r="ASK22" s="11">
        <v>-6.2015212488901648E-11</v>
      </c>
      <c r="ASL22" s="11">
        <v>0</v>
      </c>
      <c r="ASM22" s="11">
        <v>0</v>
      </c>
      <c r="ASN22" s="11">
        <v>0</v>
      </c>
      <c r="ASO22" s="11">
        <v>0</v>
      </c>
      <c r="ASP22" s="11">
        <v>0</v>
      </c>
      <c r="ASQ22" s="11">
        <v>0</v>
      </c>
      <c r="ASR22" s="11">
        <v>0</v>
      </c>
      <c r="ASS22" s="11">
        <v>0</v>
      </c>
      <c r="AST22" s="11">
        <v>0</v>
      </c>
      <c r="ASU22" s="11">
        <v>0</v>
      </c>
      <c r="ASV22" s="11">
        <v>0</v>
      </c>
      <c r="ASW22" s="11">
        <v>0</v>
      </c>
      <c r="ASX22" s="11">
        <v>0</v>
      </c>
      <c r="ASY22" s="11">
        <v>0</v>
      </c>
      <c r="ASZ22" s="11">
        <v>0</v>
      </c>
      <c r="ATA22" s="11">
        <v>0</v>
      </c>
      <c r="ATB22" s="11">
        <v>0</v>
      </c>
      <c r="ATC22" s="11">
        <v>0</v>
      </c>
      <c r="ATD22" s="11">
        <v>0</v>
      </c>
      <c r="ATE22" s="11">
        <v>0</v>
      </c>
      <c r="ATF22" s="11">
        <v>0</v>
      </c>
      <c r="ATG22" s="11">
        <v>0</v>
      </c>
      <c r="ATH22" s="11">
        <v>0</v>
      </c>
      <c r="ATI22" s="11">
        <v>0</v>
      </c>
      <c r="ATJ22" s="11">
        <v>0</v>
      </c>
      <c r="ATK22" s="11">
        <v>0</v>
      </c>
      <c r="ATL22" s="11">
        <v>0</v>
      </c>
      <c r="ATM22" s="11">
        <v>4.9275496452969838E-7</v>
      </c>
      <c r="ATN22" s="11">
        <v>0</v>
      </c>
      <c r="ATO22" s="11">
        <v>0</v>
      </c>
      <c r="ATP22" s="11">
        <v>0</v>
      </c>
      <c r="ATQ22" s="11">
        <v>0</v>
      </c>
      <c r="ATR22" s="11">
        <v>0</v>
      </c>
      <c r="ATS22" s="11">
        <v>0</v>
      </c>
      <c r="ATT22" s="11">
        <v>0</v>
      </c>
      <c r="ATU22" s="11">
        <v>0</v>
      </c>
      <c r="ATV22" s="11">
        <v>0</v>
      </c>
      <c r="ATW22" s="11">
        <v>-8.4122738681869889E-6</v>
      </c>
      <c r="ATX22" s="11">
        <v>3.8925092502213838E-25</v>
      </c>
      <c r="ATY22" s="11">
        <v>0</v>
      </c>
      <c r="ATZ22" s="11">
        <v>0</v>
      </c>
      <c r="AUA22" s="11">
        <v>1.9869988432934862E-25</v>
      </c>
      <c r="AUB22" s="11">
        <v>0</v>
      </c>
      <c r="AUC22" s="11">
        <v>0</v>
      </c>
      <c r="AUD22" s="11">
        <v>0</v>
      </c>
      <c r="AUE22" s="11">
        <v>0</v>
      </c>
      <c r="AUF22" s="11">
        <v>0</v>
      </c>
      <c r="AUG22" s="11">
        <v>0</v>
      </c>
      <c r="AUH22" s="11">
        <v>0</v>
      </c>
      <c r="AUI22" s="11">
        <v>0</v>
      </c>
      <c r="AUJ22" s="11">
        <v>0</v>
      </c>
      <c r="AUK22" s="11">
        <v>0</v>
      </c>
      <c r="AUL22" s="11">
        <v>0</v>
      </c>
      <c r="AUM22" s="11">
        <v>0</v>
      </c>
      <c r="AUN22" s="11">
        <v>0</v>
      </c>
      <c r="AUO22" s="11">
        <v>0</v>
      </c>
      <c r="AUP22" s="11">
        <v>0</v>
      </c>
      <c r="AUQ22" s="11">
        <v>0</v>
      </c>
      <c r="AUR22" s="11">
        <v>0</v>
      </c>
      <c r="AUS22" s="11">
        <v>0</v>
      </c>
      <c r="AUT22" s="11">
        <v>0</v>
      </c>
      <c r="AUU22" s="11">
        <v>0</v>
      </c>
      <c r="AUV22" s="11">
        <v>0</v>
      </c>
      <c r="AUW22" s="11">
        <v>0</v>
      </c>
      <c r="AUX22" s="11">
        <v>0</v>
      </c>
      <c r="AUY22" s="11">
        <v>0</v>
      </c>
      <c r="AUZ22" s="11">
        <v>0</v>
      </c>
      <c r="AVA22" s="11">
        <v>0</v>
      </c>
      <c r="AVB22" s="11">
        <v>0</v>
      </c>
      <c r="AVC22" s="11">
        <v>0</v>
      </c>
      <c r="AVD22" s="11">
        <v>0</v>
      </c>
      <c r="AVE22" s="11">
        <v>0</v>
      </c>
      <c r="AVF22" s="11">
        <v>0</v>
      </c>
      <c r="AVG22" s="11">
        <v>0</v>
      </c>
      <c r="AVH22" s="11">
        <v>5.6784803084988279E-6</v>
      </c>
      <c r="AVI22" s="11">
        <v>-2.4405115581587148E-7</v>
      </c>
      <c r="AVJ22" s="11">
        <v>7.5748144375595357E-9</v>
      </c>
      <c r="AVK22" s="11">
        <v>0</v>
      </c>
      <c r="AVL22" s="11">
        <v>2.1961851751060818E-10</v>
      </c>
      <c r="AVM22" s="11">
        <v>0</v>
      </c>
      <c r="AVN22" s="11">
        <v>0</v>
      </c>
      <c r="AVO22" s="11">
        <v>0</v>
      </c>
      <c r="AVP22" s="11">
        <v>0</v>
      </c>
      <c r="AVQ22" s="11">
        <v>0</v>
      </c>
      <c r="AVR22" s="11">
        <v>0</v>
      </c>
      <c r="AVS22" s="11">
        <v>0</v>
      </c>
      <c r="AVT22" s="11">
        <v>0</v>
      </c>
      <c r="AVU22" s="11">
        <v>0</v>
      </c>
      <c r="AVV22" s="11">
        <v>0</v>
      </c>
      <c r="AVW22" s="11">
        <v>0</v>
      </c>
      <c r="AVX22" s="11">
        <v>0</v>
      </c>
      <c r="AVY22" s="11">
        <v>0</v>
      </c>
      <c r="AVZ22" s="11">
        <v>0</v>
      </c>
      <c r="AWA22" s="11">
        <v>0</v>
      </c>
      <c r="AWB22" s="11">
        <v>0</v>
      </c>
      <c r="AWC22" s="11">
        <v>0</v>
      </c>
      <c r="AWD22" s="11">
        <v>0</v>
      </c>
      <c r="AWE22" s="11">
        <v>0</v>
      </c>
      <c r="AWF22" s="11">
        <v>0</v>
      </c>
      <c r="AWG22" s="11">
        <v>0</v>
      </c>
      <c r="AWH22" s="11">
        <v>0</v>
      </c>
      <c r="AWI22" s="11">
        <v>0</v>
      </c>
      <c r="AWJ22" s="11">
        <v>0</v>
      </c>
      <c r="AWK22" s="11">
        <v>1.2891385692469807E-9</v>
      </c>
      <c r="AWL22" s="11">
        <v>0</v>
      </c>
      <c r="AWM22" s="11">
        <v>0</v>
      </c>
      <c r="AWN22" s="11">
        <v>0</v>
      </c>
      <c r="AWO22" s="11">
        <v>0</v>
      </c>
      <c r="AWP22" s="11">
        <v>0</v>
      </c>
      <c r="AWQ22" s="11">
        <v>0</v>
      </c>
      <c r="AWR22" s="11">
        <v>0</v>
      </c>
      <c r="AWS22" s="11">
        <v>0</v>
      </c>
      <c r="AWT22" s="11">
        <v>2.2724443312678606E-7</v>
      </c>
      <c r="AWU22" s="11">
        <v>-7.771573261972788E-9</v>
      </c>
      <c r="AWV22" s="11">
        <v>9.3932857693364513E-9</v>
      </c>
      <c r="AWW22" s="11">
        <v>0</v>
      </c>
      <c r="AWX22" s="11">
        <v>0</v>
      </c>
      <c r="AWY22" s="11">
        <v>0</v>
      </c>
      <c r="AWZ22" s="11">
        <v>0</v>
      </c>
      <c r="AXA22" s="11">
        <v>0</v>
      </c>
      <c r="AXB22" s="11">
        <v>0</v>
      </c>
      <c r="AXC22" s="11">
        <v>0</v>
      </c>
      <c r="AXD22" s="11">
        <v>0</v>
      </c>
      <c r="AXE22" s="11">
        <v>0</v>
      </c>
      <c r="AXF22" s="11">
        <v>0</v>
      </c>
      <c r="AXG22" s="11">
        <v>0</v>
      </c>
      <c r="AXH22" s="11">
        <v>0</v>
      </c>
      <c r="AXI22" s="11">
        <v>0</v>
      </c>
      <c r="AXJ22" s="11">
        <v>0</v>
      </c>
      <c r="AXK22" s="11">
        <v>0</v>
      </c>
      <c r="AXL22" s="11">
        <v>0</v>
      </c>
      <c r="AXM22" s="11">
        <v>0</v>
      </c>
      <c r="AXN22" s="11">
        <v>0</v>
      </c>
      <c r="AXO22" s="11">
        <v>0</v>
      </c>
      <c r="AXP22" s="11">
        <v>0</v>
      </c>
      <c r="AXQ22" s="11">
        <v>0</v>
      </c>
      <c r="AXR22" s="11">
        <v>0</v>
      </c>
      <c r="AXS22" s="11">
        <v>0</v>
      </c>
      <c r="AXT22" s="11">
        <v>0</v>
      </c>
      <c r="AXU22" s="11">
        <v>0</v>
      </c>
      <c r="AXV22" s="11">
        <v>0</v>
      </c>
      <c r="AXW22" s="11">
        <v>0</v>
      </c>
      <c r="AXX22" s="11">
        <v>0</v>
      </c>
      <c r="AXY22" s="11">
        <v>0</v>
      </c>
      <c r="AXZ22" s="11">
        <v>0</v>
      </c>
      <c r="AYA22" s="11">
        <v>0</v>
      </c>
      <c r="AYB22" s="11">
        <v>0</v>
      </c>
      <c r="AYC22" s="11">
        <v>0</v>
      </c>
      <c r="AYD22" s="11">
        <v>0</v>
      </c>
      <c r="AYE22" s="11">
        <v>0</v>
      </c>
      <c r="AYF22" s="11">
        <v>1.9675882440344736E-10</v>
      </c>
      <c r="AYG22" s="11">
        <v>-9.3953997554787017E-9</v>
      </c>
      <c r="AYH22" s="11">
        <v>0</v>
      </c>
      <c r="AYI22" s="11">
        <v>0</v>
      </c>
      <c r="AYJ22" s="11">
        <v>0</v>
      </c>
      <c r="AYK22" s="11">
        <v>0</v>
      </c>
      <c r="AYL22" s="11">
        <v>0</v>
      </c>
      <c r="AYM22" s="11">
        <v>0</v>
      </c>
      <c r="AYN22" s="11">
        <v>0</v>
      </c>
      <c r="AYO22" s="11">
        <v>0</v>
      </c>
      <c r="AYP22" s="11">
        <v>0</v>
      </c>
      <c r="AYQ22" s="11">
        <v>0</v>
      </c>
      <c r="AYR22" s="11">
        <v>0</v>
      </c>
      <c r="AYS22" s="11">
        <v>0</v>
      </c>
      <c r="AYT22" s="11">
        <v>0</v>
      </c>
      <c r="AYU22" s="11">
        <v>0</v>
      </c>
      <c r="AYV22" s="11">
        <v>0</v>
      </c>
      <c r="AYW22" s="11">
        <v>0</v>
      </c>
      <c r="AYX22" s="11">
        <v>0</v>
      </c>
      <c r="AYY22" s="11">
        <v>0</v>
      </c>
      <c r="AYZ22" s="11">
        <v>0</v>
      </c>
      <c r="AZA22" s="11">
        <v>0</v>
      </c>
      <c r="AZB22" s="11">
        <v>0</v>
      </c>
      <c r="AZC22" s="11">
        <v>0</v>
      </c>
      <c r="AZD22" s="11">
        <v>0</v>
      </c>
      <c r="AZE22" s="11">
        <v>0</v>
      </c>
      <c r="AZF22" s="11">
        <v>0</v>
      </c>
      <c r="AZG22" s="11">
        <v>0</v>
      </c>
      <c r="AZH22" s="11">
        <v>0</v>
      </c>
      <c r="AZI22" s="11">
        <v>0</v>
      </c>
      <c r="AZJ22" s="11">
        <v>0</v>
      </c>
      <c r="AZK22" s="11">
        <v>0</v>
      </c>
      <c r="AZL22" s="11">
        <v>0</v>
      </c>
      <c r="AZM22" s="11">
        <v>0</v>
      </c>
      <c r="AZN22" s="11">
        <v>0</v>
      </c>
      <c r="AZO22" s="11">
        <v>2.4336344177323973E-6</v>
      </c>
      <c r="AZP22" s="11">
        <v>0</v>
      </c>
      <c r="AZQ22" s="11">
        <v>0</v>
      </c>
      <c r="AZR22" s="11">
        <v>0</v>
      </c>
      <c r="AZS22" s="11">
        <v>-2.2093539160432737E-10</v>
      </c>
      <c r="AZT22" s="12">
        <v>4947160465.3830786</v>
      </c>
      <c r="AZU22" s="12">
        <v>5338072.2171795312</v>
      </c>
      <c r="AZV22" s="12">
        <v>1472000</v>
      </c>
      <c r="AZW22" s="12">
        <v>73285.920130990853</v>
      </c>
      <c r="AZX22" s="12">
        <v>54965471084.03315</v>
      </c>
      <c r="AZY22" s="12">
        <v>2.1999999999999999E-10</v>
      </c>
      <c r="AZZ22" s="12">
        <v>105386519.36899981</v>
      </c>
      <c r="BAA22" s="12">
        <v>1E-13</v>
      </c>
      <c r="BAB22" s="12">
        <v>1783724.9312243303</v>
      </c>
      <c r="BAC22" s="12">
        <v>2.9999999999999999E-16</v>
      </c>
      <c r="BAD22" s="12">
        <v>1.1E-13</v>
      </c>
      <c r="BAE22" s="12">
        <v>7920000</v>
      </c>
      <c r="BAF22" s="12">
        <v>6380000</v>
      </c>
      <c r="BAG22" s="12">
        <v>3556422213611153.5</v>
      </c>
      <c r="BAH22" s="12">
        <v>928602500000</v>
      </c>
      <c r="BAI22" s="12">
        <v>189403840989.58609</v>
      </c>
      <c r="BAJ22" s="12">
        <v>742837999999999.88</v>
      </c>
      <c r="BAK22" s="12">
        <v>3630012810.298306</v>
      </c>
      <c r="BAL22" s="12">
        <v>223067998904.19675</v>
      </c>
      <c r="BAM22" s="12">
        <v>50144535000</v>
      </c>
      <c r="BAN22" s="12">
        <v>445729200000</v>
      </c>
      <c r="BAO22" s="12">
        <v>18572050000</v>
      </c>
      <c r="BAP22" s="12">
        <v>7.757118E+16</v>
      </c>
      <c r="BAQ22" s="12">
        <v>3878559000000000</v>
      </c>
      <c r="BAR22" s="12">
        <v>1.1635677E+17</v>
      </c>
      <c r="BAS22" s="12">
        <v>1163567700000</v>
      </c>
      <c r="BAT22" s="12">
        <v>1939279500000</v>
      </c>
      <c r="BAU22" s="12">
        <v>4.25E+16</v>
      </c>
      <c r="BAV22" s="12">
        <v>2550000000000000</v>
      </c>
      <c r="BAW22" s="12">
        <v>7.65E+16</v>
      </c>
      <c r="BAX22" s="12">
        <v>765000000000</v>
      </c>
      <c r="BAY22" s="12">
        <v>850000000000</v>
      </c>
      <c r="BAZ22" s="12">
        <v>1.275E+17</v>
      </c>
      <c r="BBA22" s="12">
        <v>8924999999999999</v>
      </c>
      <c r="BBB22" s="12">
        <v>2.6774999999999997E+17</v>
      </c>
      <c r="BBC22" s="12">
        <v>2677500000000</v>
      </c>
      <c r="BBD22" s="12">
        <v>1912500000000.0005</v>
      </c>
      <c r="BBE22" s="13">
        <v>4.1703689196715086</v>
      </c>
      <c r="BBF22" s="13">
        <v>1.9959568062310569</v>
      </c>
      <c r="BBG22" s="13">
        <v>1.854241292593255</v>
      </c>
      <c r="BBH22" s="13">
        <v>2812.0022745404331</v>
      </c>
      <c r="BBI22" s="12">
        <v>2771.4499660787601</v>
      </c>
      <c r="BBJ22" s="12">
        <v>4742.29397750101</v>
      </c>
      <c r="BBK22" s="12">
        <v>52.4686951655911</v>
      </c>
      <c r="BBL22" s="12">
        <v>6477.482728</v>
      </c>
      <c r="BBM22" s="12">
        <v>1217.3132430000001</v>
      </c>
      <c r="BBN22" s="12">
        <v>39708.864164377803</v>
      </c>
      <c r="BBO22" s="14">
        <v>309.19752908644239</v>
      </c>
      <c r="BBP22" s="14">
        <v>249.84305038196885</v>
      </c>
      <c r="BBQ22" s="14">
        <v>478.74730280418294</v>
      </c>
      <c r="BBR22" s="13">
        <v>3.5076668429894524</v>
      </c>
      <c r="BBS22" s="13">
        <v>3.3790050141215238</v>
      </c>
      <c r="BBT22" s="13">
        <v>2.9418489026397658</v>
      </c>
      <c r="BBU22" s="14">
        <v>11.120150121998865</v>
      </c>
      <c r="BBV22" s="14">
        <v>11.908568144433744</v>
      </c>
      <c r="BBW22" s="14">
        <v>8.9171191695076182</v>
      </c>
      <c r="BBX22" s="14">
        <v>645.41309069390422</v>
      </c>
      <c r="BBY22" s="14">
        <v>959.78450508679839</v>
      </c>
      <c r="BBZ22" s="14">
        <v>695.09266280816132</v>
      </c>
      <c r="BCA22" s="13">
        <v>5.7254625102336609</v>
      </c>
      <c r="BCB22" s="13">
        <v>0.8315939659710907</v>
      </c>
      <c r="BCC22" s="13">
        <v>0.24402798723543578</v>
      </c>
      <c r="BCD22" s="13">
        <v>0.13558389551950242</v>
      </c>
      <c r="BCE22" s="13">
        <v>10.983948798956886</v>
      </c>
      <c r="BCF22" s="13">
        <v>6.3699585821071755E-2</v>
      </c>
      <c r="BCG22" s="13">
        <v>4.7009886056640193E-2</v>
      </c>
      <c r="BCH22" s="13">
        <v>8.9389874252598347E-4</v>
      </c>
      <c r="BCI22" s="13">
        <v>20357.441396998976</v>
      </c>
      <c r="BCJ22" s="13">
        <v>2.3520188724800922E-5</v>
      </c>
      <c r="BCK22" s="13">
        <v>17.139766669947171</v>
      </c>
      <c r="BCL22" s="13">
        <v>3.1037564426828742E-6</v>
      </c>
      <c r="BCM22" s="13">
        <v>6.3365897537343272E-8</v>
      </c>
      <c r="BCN22" s="13">
        <v>4.8198348355458172E-2</v>
      </c>
      <c r="BCO22" s="13">
        <v>0.30269284529702123</v>
      </c>
      <c r="BCP22" s="13">
        <v>0.18816334888248365</v>
      </c>
      <c r="BCQ22" s="13">
        <v>3.3782669151975955</v>
      </c>
      <c r="BCR22" s="13">
        <v>0.46949731924849508</v>
      </c>
      <c r="BCS22" s="13">
        <v>0.15890164253607489</v>
      </c>
      <c r="BCT22" s="13">
        <v>0.18135040813496181</v>
      </c>
      <c r="BCU22" s="13">
        <v>0.86922329748544325</v>
      </c>
      <c r="BCV22" s="13">
        <v>2.6650033833551186E-2</v>
      </c>
      <c r="BCW22" s="13">
        <v>24.821997367353397</v>
      </c>
      <c r="BCX22" s="13">
        <v>3.5132037900093338E-2</v>
      </c>
      <c r="BCY22" s="13">
        <v>8.9277036572013302E-2</v>
      </c>
      <c r="BCZ22" s="13">
        <v>1.9996855559695992E-2</v>
      </c>
      <c r="BDA22" s="13">
        <v>0.10988429914667776</v>
      </c>
      <c r="BDB22" s="13">
        <v>9.3179753326083485E-4</v>
      </c>
      <c r="BDC22" s="13">
        <v>15455.100534157</v>
      </c>
      <c r="BDD22" s="13">
        <v>2.5789614913599816E-5</v>
      </c>
      <c r="BDE22" s="13">
        <v>14.324043552661582</v>
      </c>
      <c r="BDF22" s="13">
        <v>4.2516630471004638E-6</v>
      </c>
      <c r="BDG22" s="13">
        <v>2.4236636354065529E-8</v>
      </c>
      <c r="BDH22" s="13">
        <v>4.1709113093135942E-2</v>
      </c>
      <c r="BDI22" s="13">
        <v>5.0616659532216932E-2</v>
      </c>
      <c r="BDJ22" s="13">
        <v>2.1432583202330574E-2</v>
      </c>
      <c r="BDK22" s="13">
        <v>0.30510637831215537</v>
      </c>
      <c r="BDL22" s="13">
        <v>0.16094760109957773</v>
      </c>
      <c r="BDM22" s="13">
        <v>3.9577431923704831E-2</v>
      </c>
      <c r="BDN22" s="13">
        <v>0.36846776012280769</v>
      </c>
      <c r="BDO22" s="13">
        <v>0.17707577515780534</v>
      </c>
      <c r="BDP22" s="13">
        <v>0.36205197194465011</v>
      </c>
      <c r="BDQ22" s="13">
        <v>3.5537397817965521</v>
      </c>
      <c r="BDR22" s="13">
        <v>6.0058316592365166</v>
      </c>
      <c r="BDS22" s="13">
        <v>0.21778093267423643</v>
      </c>
      <c r="BDT22" s="13">
        <v>0.14671228056889116</v>
      </c>
      <c r="BDU22" s="13">
        <v>0.43032085715109319</v>
      </c>
      <c r="BDV22" s="13">
        <v>0.64021445558578483</v>
      </c>
      <c r="BDW22" s="13">
        <v>0.13010317108098668</v>
      </c>
      <c r="BDX22" s="13">
        <v>23.432563880700346</v>
      </c>
      <c r="BDY22" s="13">
        <v>0.11352913669248167</v>
      </c>
      <c r="BDZ22" s="13">
        <v>4.3198581947567369</v>
      </c>
      <c r="BEA22" s="13">
        <v>5.6670678805033792E-2</v>
      </c>
      <c r="BEB22" s="13">
        <v>2.3575681847892931E-2</v>
      </c>
      <c r="BEC22" s="13">
        <v>4.6103730987354499E-2</v>
      </c>
      <c r="BED22" s="13">
        <v>3.9659324111819369E-2</v>
      </c>
      <c r="BEE22" s="13">
        <v>9.364625925965242E-2</v>
      </c>
      <c r="BEF22" s="13">
        <v>7.6036316586284051E-4</v>
      </c>
      <c r="BEG22" s="13">
        <v>19611.817326144657</v>
      </c>
      <c r="BEH22" s="13">
        <v>6.8074483886190845E-6</v>
      </c>
      <c r="BEI22" s="13">
        <v>14.350086871792465</v>
      </c>
      <c r="BEJ22" s="13">
        <v>1.0009379087420232</v>
      </c>
      <c r="BEK22" s="13">
        <v>2.3834392178197091E-6</v>
      </c>
      <c r="BEL22" s="13">
        <v>5.4436838979911196E-8</v>
      </c>
      <c r="BEM22" s="13">
        <v>4.4674602560446149E-2</v>
      </c>
      <c r="BEN22" s="13">
        <v>4.4049037240334862E-2</v>
      </c>
      <c r="BEO22" s="13">
        <v>4.8424838539100477E-2</v>
      </c>
      <c r="BEP22" s="13">
        <v>0.37125697955713199</v>
      </c>
      <c r="BEQ22" s="13">
        <v>0.15346600594711376</v>
      </c>
      <c r="BER22" s="13">
        <v>0.48685713325305124</v>
      </c>
      <c r="BES22" s="13">
        <v>7.8767758470342314E-2</v>
      </c>
      <c r="BET22" s="13">
        <v>0.23196236320001432</v>
      </c>
      <c r="BEU22" s="22">
        <v>6.7004880361765287E-2</v>
      </c>
    </row>
    <row r="23" spans="2:1503" x14ac:dyDescent="0.25">
      <c r="B23" s="16">
        <v>18</v>
      </c>
      <c r="C23" s="10">
        <v>0</v>
      </c>
      <c r="D23" s="11">
        <v>0</v>
      </c>
      <c r="E23" s="11">
        <v>0</v>
      </c>
      <c r="F23" s="11">
        <v>0</v>
      </c>
      <c r="G23" s="11">
        <v>1.9965180205138612E-5</v>
      </c>
      <c r="H23" s="11">
        <v>0</v>
      </c>
      <c r="I23" s="11">
        <v>0</v>
      </c>
      <c r="J23" s="11">
        <v>0</v>
      </c>
      <c r="K23" s="11">
        <v>0</v>
      </c>
      <c r="L23" s="11">
        <v>0</v>
      </c>
      <c r="M23" s="11">
        <v>0</v>
      </c>
      <c r="N23" s="11">
        <v>0</v>
      </c>
      <c r="O23" s="11">
        <v>-3.3575273850286001E-9</v>
      </c>
      <c r="P23" s="11">
        <v>0</v>
      </c>
      <c r="Q23" s="11">
        <v>0</v>
      </c>
      <c r="R23" s="11">
        <v>0</v>
      </c>
      <c r="S23" s="11">
        <v>0</v>
      </c>
      <c r="T23" s="11">
        <v>0</v>
      </c>
      <c r="U23" s="11">
        <v>0</v>
      </c>
      <c r="V23" s="11">
        <v>0</v>
      </c>
      <c r="W23" s="11">
        <v>0</v>
      </c>
      <c r="X23" s="11">
        <v>0</v>
      </c>
      <c r="Y23" s="11">
        <v>0</v>
      </c>
      <c r="Z23" s="11">
        <v>0</v>
      </c>
      <c r="AA23" s="11">
        <v>0</v>
      </c>
      <c r="AB23" s="11">
        <v>0</v>
      </c>
      <c r="AC23" s="11">
        <v>0</v>
      </c>
      <c r="AD23" s="11">
        <v>0</v>
      </c>
      <c r="AE23" s="11">
        <v>0</v>
      </c>
      <c r="AF23" s="11">
        <v>0</v>
      </c>
      <c r="AG23" s="11">
        <v>0</v>
      </c>
      <c r="AH23" s="11">
        <v>0</v>
      </c>
      <c r="AI23" s="11">
        <v>0</v>
      </c>
      <c r="AJ23" s="11">
        <v>0</v>
      </c>
      <c r="AK23" s="11">
        <v>0</v>
      </c>
      <c r="AL23" s="11">
        <v>0</v>
      </c>
      <c r="AM23" s="11">
        <v>0</v>
      </c>
      <c r="AN23" s="11">
        <v>0</v>
      </c>
      <c r="AO23" s="11">
        <v>0</v>
      </c>
      <c r="AP23" s="11">
        <v>0</v>
      </c>
      <c r="AQ23" s="11">
        <v>0</v>
      </c>
      <c r="AR23" s="11">
        <v>4.1780747318276068E-4</v>
      </c>
      <c r="AS23" s="11">
        <v>0</v>
      </c>
      <c r="AT23" s="11">
        <v>0</v>
      </c>
      <c r="AU23" s="11">
        <v>0</v>
      </c>
      <c r="AV23" s="11">
        <v>0</v>
      </c>
      <c r="AW23" s="11">
        <v>0</v>
      </c>
      <c r="AX23" s="11">
        <v>0</v>
      </c>
      <c r="AY23" s="11">
        <v>0</v>
      </c>
      <c r="AZ23" s="11">
        <v>0</v>
      </c>
      <c r="BA23" s="11">
        <v>-9.4140165568361582E-6</v>
      </c>
      <c r="BB23" s="11">
        <v>1.5307571975516102E-26</v>
      </c>
      <c r="BC23" s="11">
        <v>2.1893637137704897E-25</v>
      </c>
      <c r="BD23" s="11">
        <v>7.643440617378631E-27</v>
      </c>
      <c r="BE23" s="11">
        <v>0</v>
      </c>
      <c r="BF23" s="11">
        <v>0</v>
      </c>
      <c r="BG23" s="11">
        <v>2.2193429440929301E-25</v>
      </c>
      <c r="BH23" s="11">
        <v>1.0099214032375365E-25</v>
      </c>
      <c r="BI23" s="11">
        <v>2.2193429440929301E-25</v>
      </c>
      <c r="BJ23" s="11">
        <v>9.4728463196315951E-8</v>
      </c>
      <c r="BK23" s="11">
        <v>0</v>
      </c>
      <c r="BL23" s="11">
        <v>0</v>
      </c>
      <c r="BM23" s="11">
        <v>0</v>
      </c>
      <c r="BN23" s="11">
        <v>0</v>
      </c>
      <c r="BO23" s="11">
        <v>0</v>
      </c>
      <c r="BP23" s="11">
        <v>0</v>
      </c>
      <c r="BQ23" s="11">
        <v>0</v>
      </c>
      <c r="BR23" s="11">
        <v>0</v>
      </c>
      <c r="BS23" s="11">
        <v>0</v>
      </c>
      <c r="BT23" s="11">
        <v>0</v>
      </c>
      <c r="BU23" s="11">
        <v>0</v>
      </c>
      <c r="BV23" s="11">
        <v>0</v>
      </c>
      <c r="BW23" s="11">
        <v>0</v>
      </c>
      <c r="BX23" s="11">
        <v>0</v>
      </c>
      <c r="BY23" s="11">
        <v>0</v>
      </c>
      <c r="BZ23" s="11">
        <v>0</v>
      </c>
      <c r="CA23" s="11">
        <v>0</v>
      </c>
      <c r="CB23" s="11">
        <v>0</v>
      </c>
      <c r="CC23" s="11">
        <v>0</v>
      </c>
      <c r="CD23" s="11">
        <v>0</v>
      </c>
      <c r="CE23" s="11">
        <v>0</v>
      </c>
      <c r="CF23" s="11">
        <v>0</v>
      </c>
      <c r="CG23" s="11">
        <v>0</v>
      </c>
      <c r="CH23" s="11">
        <v>0</v>
      </c>
      <c r="CI23" s="11">
        <v>0</v>
      </c>
      <c r="CJ23" s="11">
        <v>0</v>
      </c>
      <c r="CK23" s="11">
        <v>0</v>
      </c>
      <c r="CL23" s="11">
        <v>9.5527358466906445E-9</v>
      </c>
      <c r="CM23" s="11">
        <v>-1.8091946014655263E-9</v>
      </c>
      <c r="CN23" s="11">
        <v>0</v>
      </c>
      <c r="CO23" s="11">
        <v>0</v>
      </c>
      <c r="CP23" s="11">
        <v>0</v>
      </c>
      <c r="CQ23" s="11">
        <v>0</v>
      </c>
      <c r="CR23" s="11">
        <v>0</v>
      </c>
      <c r="CS23" s="11">
        <v>0</v>
      </c>
      <c r="CT23" s="11">
        <v>0</v>
      </c>
      <c r="CU23" s="11">
        <v>0</v>
      </c>
      <c r="CV23" s="11">
        <v>0</v>
      </c>
      <c r="CW23" s="11">
        <v>0</v>
      </c>
      <c r="CX23" s="11">
        <v>0</v>
      </c>
      <c r="CY23" s="11">
        <v>0</v>
      </c>
      <c r="CZ23" s="11">
        <v>0</v>
      </c>
      <c r="DA23" s="11">
        <v>0</v>
      </c>
      <c r="DB23" s="11">
        <v>0</v>
      </c>
      <c r="DC23" s="11">
        <v>0</v>
      </c>
      <c r="DD23" s="11">
        <v>0</v>
      </c>
      <c r="DE23" s="11">
        <v>0</v>
      </c>
      <c r="DF23" s="11">
        <v>0</v>
      </c>
      <c r="DG23" s="11">
        <v>0</v>
      </c>
      <c r="DH23" s="11">
        <v>0</v>
      </c>
      <c r="DI23" s="11">
        <v>0</v>
      </c>
      <c r="DJ23" s="11">
        <v>0</v>
      </c>
      <c r="DK23" s="11">
        <v>0</v>
      </c>
      <c r="DL23" s="11">
        <v>0</v>
      </c>
      <c r="DM23" s="11">
        <v>0</v>
      </c>
      <c r="DN23" s="11">
        <v>0</v>
      </c>
      <c r="DO23" s="11">
        <v>0</v>
      </c>
      <c r="DP23" s="11">
        <v>0</v>
      </c>
      <c r="DQ23" s="11">
        <v>0</v>
      </c>
      <c r="DR23" s="11">
        <v>0</v>
      </c>
      <c r="DS23" s="11">
        <v>0</v>
      </c>
      <c r="DT23" s="11">
        <v>0</v>
      </c>
      <c r="DU23" s="11">
        <v>0</v>
      </c>
      <c r="DV23" s="11">
        <v>0</v>
      </c>
      <c r="DW23" s="11">
        <v>1.0508009431359711E-7</v>
      </c>
      <c r="DX23" s="11">
        <v>1.8091946014605779E-9</v>
      </c>
      <c r="DY23" s="11">
        <v>-3.0008188072523352E-8</v>
      </c>
      <c r="DZ23" s="11">
        <v>0</v>
      </c>
      <c r="EA23" s="11">
        <v>4.1098996038624128E-8</v>
      </c>
      <c r="EB23" s="11">
        <v>0</v>
      </c>
      <c r="EC23" s="11">
        <v>1.3493462727838547E-9</v>
      </c>
      <c r="ED23" s="11">
        <v>1.3232602960429753E-9</v>
      </c>
      <c r="EE23" s="11">
        <v>5.6020818100624858E-9</v>
      </c>
      <c r="EF23" s="11">
        <v>0</v>
      </c>
      <c r="EG23" s="11">
        <v>0</v>
      </c>
      <c r="EH23" s="11">
        <v>0</v>
      </c>
      <c r="EI23" s="11">
        <v>0</v>
      </c>
      <c r="EJ23" s="11">
        <v>0</v>
      </c>
      <c r="EK23" s="11">
        <v>0</v>
      </c>
      <c r="EL23" s="11">
        <v>0</v>
      </c>
      <c r="EM23" s="11">
        <v>0</v>
      </c>
      <c r="EN23" s="11">
        <v>0</v>
      </c>
      <c r="EO23" s="11">
        <v>0</v>
      </c>
      <c r="EP23" s="11">
        <v>0</v>
      </c>
      <c r="EQ23" s="11">
        <v>0</v>
      </c>
      <c r="ER23" s="11">
        <v>0</v>
      </c>
      <c r="ES23" s="11">
        <v>0</v>
      </c>
      <c r="ET23" s="11">
        <v>0</v>
      </c>
      <c r="EU23" s="11">
        <v>0</v>
      </c>
      <c r="EV23" s="11">
        <v>0</v>
      </c>
      <c r="EW23" s="11">
        <v>0</v>
      </c>
      <c r="EX23" s="11">
        <v>0</v>
      </c>
      <c r="EY23" s="11">
        <v>0</v>
      </c>
      <c r="EZ23" s="11">
        <v>0</v>
      </c>
      <c r="FA23" s="11">
        <v>0</v>
      </c>
      <c r="FB23" s="11">
        <v>9.9999999999999995E-21</v>
      </c>
      <c r="FC23" s="11">
        <v>0</v>
      </c>
      <c r="FD23" s="11">
        <v>0</v>
      </c>
      <c r="FE23" s="11">
        <v>0</v>
      </c>
      <c r="FF23" s="11">
        <v>0</v>
      </c>
      <c r="FG23" s="11">
        <v>0</v>
      </c>
      <c r="FH23" s="11">
        <v>3.8208680198922495E-6</v>
      </c>
      <c r="FI23" s="11">
        <v>0</v>
      </c>
      <c r="FJ23" s="11">
        <v>2.3540106868092226E-8</v>
      </c>
      <c r="FK23" s="11">
        <v>-3.199261093811564E-8</v>
      </c>
      <c r="FL23" s="11">
        <v>0</v>
      </c>
      <c r="FM23" s="11">
        <v>3.6537239617965372E-8</v>
      </c>
      <c r="FN23" s="11">
        <v>0</v>
      </c>
      <c r="FO23" s="11">
        <v>0</v>
      </c>
      <c r="FP23" s="11">
        <v>0</v>
      </c>
      <c r="FQ23" s="11">
        <v>0</v>
      </c>
      <c r="FR23" s="11">
        <v>6.0731881737015903E-9</v>
      </c>
      <c r="FS23" s="11">
        <v>0</v>
      </c>
      <c r="FT23" s="11">
        <v>0</v>
      </c>
      <c r="FU23" s="11">
        <v>0</v>
      </c>
      <c r="FV23" s="11">
        <v>0</v>
      </c>
      <c r="FW23" s="11">
        <v>0</v>
      </c>
      <c r="FX23" s="11">
        <v>0</v>
      </c>
      <c r="FY23" s="11">
        <v>0</v>
      </c>
      <c r="FZ23" s="11">
        <v>0</v>
      </c>
      <c r="GA23" s="11">
        <v>0</v>
      </c>
      <c r="GB23" s="11">
        <v>0</v>
      </c>
      <c r="GC23" s="11">
        <v>0</v>
      </c>
      <c r="GD23" s="11">
        <v>0</v>
      </c>
      <c r="GE23" s="11">
        <v>0</v>
      </c>
      <c r="GF23" s="11">
        <v>0</v>
      </c>
      <c r="GG23" s="11">
        <v>0</v>
      </c>
      <c r="GH23" s="11">
        <v>0</v>
      </c>
      <c r="GI23" s="11">
        <v>0</v>
      </c>
      <c r="GJ23" s="11">
        <v>0</v>
      </c>
      <c r="GK23" s="11">
        <v>0</v>
      </c>
      <c r="GL23" s="11">
        <v>0</v>
      </c>
      <c r="GM23" s="11">
        <v>0</v>
      </c>
      <c r="GN23" s="11">
        <v>0</v>
      </c>
      <c r="GO23" s="11">
        <v>0</v>
      </c>
      <c r="GP23" s="11">
        <v>0</v>
      </c>
      <c r="GQ23" s="11">
        <v>0</v>
      </c>
      <c r="GR23" s="11">
        <v>0</v>
      </c>
      <c r="GS23" s="11">
        <v>0</v>
      </c>
      <c r="GT23" s="11">
        <v>0</v>
      </c>
      <c r="GU23" s="11">
        <v>6.4680812044261812E-9</v>
      </c>
      <c r="GV23" s="11">
        <v>0</v>
      </c>
      <c r="GW23" s="11">
        <v>-4.3755499103326962E-8</v>
      </c>
      <c r="GX23" s="11">
        <v>0</v>
      </c>
      <c r="GY23" s="11">
        <v>0</v>
      </c>
      <c r="GZ23" s="11">
        <v>0</v>
      </c>
      <c r="HA23" s="11">
        <v>0</v>
      </c>
      <c r="HB23" s="11">
        <v>0</v>
      </c>
      <c r="HC23" s="11">
        <v>0</v>
      </c>
      <c r="HD23" s="11">
        <v>0</v>
      </c>
      <c r="HE23" s="11">
        <v>0</v>
      </c>
      <c r="HF23" s="11">
        <v>0</v>
      </c>
      <c r="HG23" s="11">
        <v>0</v>
      </c>
      <c r="HH23" s="11">
        <v>0</v>
      </c>
      <c r="HI23" s="11">
        <v>0</v>
      </c>
      <c r="HJ23" s="11">
        <v>0</v>
      </c>
      <c r="HK23" s="11">
        <v>0</v>
      </c>
      <c r="HL23" s="11">
        <v>0</v>
      </c>
      <c r="HM23" s="11">
        <v>0</v>
      </c>
      <c r="HN23" s="11">
        <v>0</v>
      </c>
      <c r="HO23" s="11">
        <v>0</v>
      </c>
      <c r="HP23" s="11">
        <v>0</v>
      </c>
      <c r="HQ23" s="11">
        <v>0</v>
      </c>
      <c r="HR23" s="11">
        <v>0</v>
      </c>
      <c r="HS23" s="11">
        <v>0</v>
      </c>
      <c r="HT23" s="11">
        <v>0</v>
      </c>
      <c r="HU23" s="11">
        <v>0</v>
      </c>
      <c r="HV23" s="11">
        <v>0</v>
      </c>
      <c r="HW23" s="11">
        <v>0</v>
      </c>
      <c r="HX23" s="11">
        <v>0</v>
      </c>
      <c r="HY23" s="11">
        <v>0</v>
      </c>
      <c r="HZ23" s="11">
        <v>0</v>
      </c>
      <c r="IA23" s="11">
        <v>0</v>
      </c>
      <c r="IB23" s="11">
        <v>0</v>
      </c>
      <c r="IC23" s="11">
        <v>0</v>
      </c>
      <c r="ID23" s="11">
        <v>0</v>
      </c>
      <c r="IE23" s="11">
        <v>0</v>
      </c>
      <c r="IF23" s="11">
        <v>0</v>
      </c>
      <c r="IG23" s="11">
        <v>2.8282162085372312E-10</v>
      </c>
      <c r="IH23" s="11">
        <v>0</v>
      </c>
      <c r="II23" s="11">
        <v>-3.6537239617970322E-8</v>
      </c>
      <c r="IJ23" s="11">
        <v>0</v>
      </c>
      <c r="IK23" s="11">
        <v>0</v>
      </c>
      <c r="IL23" s="11">
        <v>0</v>
      </c>
      <c r="IM23" s="11">
        <v>0</v>
      </c>
      <c r="IN23" s="11">
        <v>0</v>
      </c>
      <c r="IO23" s="11">
        <v>0</v>
      </c>
      <c r="IP23" s="11">
        <v>0</v>
      </c>
      <c r="IQ23" s="11">
        <v>0</v>
      </c>
      <c r="IR23" s="11">
        <v>0</v>
      </c>
      <c r="IS23" s="11">
        <v>0</v>
      </c>
      <c r="IT23" s="11">
        <v>0</v>
      </c>
      <c r="IU23" s="11">
        <v>0</v>
      </c>
      <c r="IV23" s="11">
        <v>0</v>
      </c>
      <c r="IW23" s="11">
        <v>0</v>
      </c>
      <c r="IX23" s="11">
        <v>0</v>
      </c>
      <c r="IY23" s="11">
        <v>0</v>
      </c>
      <c r="IZ23" s="11">
        <v>0</v>
      </c>
      <c r="JA23" s="11">
        <v>0</v>
      </c>
      <c r="JB23" s="11">
        <v>0</v>
      </c>
      <c r="JC23" s="11">
        <v>0</v>
      </c>
      <c r="JD23" s="11">
        <v>0</v>
      </c>
      <c r="JE23" s="11">
        <v>0</v>
      </c>
      <c r="JF23" s="11">
        <v>0</v>
      </c>
      <c r="JG23" s="11">
        <v>0</v>
      </c>
      <c r="JH23" s="11">
        <v>0</v>
      </c>
      <c r="JI23" s="11">
        <v>0</v>
      </c>
      <c r="JJ23" s="11">
        <v>0</v>
      </c>
      <c r="JK23" s="11">
        <v>0</v>
      </c>
      <c r="JL23" s="11">
        <v>0</v>
      </c>
      <c r="JM23" s="11">
        <v>0</v>
      </c>
      <c r="JN23" s="11">
        <v>0</v>
      </c>
      <c r="JO23" s="11">
        <v>1.0316954714285339E-6</v>
      </c>
      <c r="JP23" s="11">
        <v>0</v>
      </c>
      <c r="JQ23" s="11">
        <v>0</v>
      </c>
      <c r="JR23" s="11">
        <v>0</v>
      </c>
      <c r="JS23" s="11">
        <v>0</v>
      </c>
      <c r="JT23" s="11">
        <v>0</v>
      </c>
      <c r="JU23" s="11">
        <v>-1.3691997898496505E-9</v>
      </c>
      <c r="JV23" s="11">
        <v>0</v>
      </c>
      <c r="JW23" s="11">
        <v>0</v>
      </c>
      <c r="JX23" s="11">
        <v>0</v>
      </c>
      <c r="JY23" s="11">
        <v>0</v>
      </c>
      <c r="JZ23" s="11">
        <v>0</v>
      </c>
      <c r="KA23" s="11">
        <v>0</v>
      </c>
      <c r="KB23" s="11">
        <v>0</v>
      </c>
      <c r="KC23" s="11">
        <v>0</v>
      </c>
      <c r="KD23" s="11">
        <v>0</v>
      </c>
      <c r="KE23" s="11">
        <v>0</v>
      </c>
      <c r="KF23" s="11">
        <v>0</v>
      </c>
      <c r="KG23" s="11">
        <v>0</v>
      </c>
      <c r="KH23" s="11">
        <v>0</v>
      </c>
      <c r="KI23" s="11">
        <v>0</v>
      </c>
      <c r="KJ23" s="11">
        <v>0</v>
      </c>
      <c r="KK23" s="11">
        <v>0</v>
      </c>
      <c r="KL23" s="11">
        <v>0</v>
      </c>
      <c r="KM23" s="11">
        <v>0</v>
      </c>
      <c r="KN23" s="11">
        <v>0</v>
      </c>
      <c r="KO23" s="11">
        <v>0</v>
      </c>
      <c r="KP23" s="11">
        <v>0</v>
      </c>
      <c r="KQ23" s="11">
        <v>0</v>
      </c>
      <c r="KR23" s="11">
        <v>0</v>
      </c>
      <c r="KS23" s="11">
        <v>0</v>
      </c>
      <c r="KT23" s="11">
        <v>0</v>
      </c>
      <c r="KU23" s="11">
        <v>0</v>
      </c>
      <c r="KV23" s="11">
        <v>0</v>
      </c>
      <c r="KW23" s="11">
        <v>0</v>
      </c>
      <c r="KX23" s="11">
        <v>0</v>
      </c>
      <c r="KY23" s="11">
        <v>0</v>
      </c>
      <c r="KZ23" s="11">
        <v>2.29265660317452E-6</v>
      </c>
      <c r="LA23" s="11">
        <v>0</v>
      </c>
      <c r="LB23" s="11">
        <v>0</v>
      </c>
      <c r="LC23" s="11">
        <v>0</v>
      </c>
      <c r="LD23" s="11">
        <v>0</v>
      </c>
      <c r="LE23" s="11">
        <v>0</v>
      </c>
      <c r="LF23" s="11">
        <v>0</v>
      </c>
      <c r="LG23" s="11">
        <v>-1.337397415018378E-9</v>
      </c>
      <c r="LH23" s="11">
        <v>0</v>
      </c>
      <c r="LI23" s="11">
        <v>0</v>
      </c>
      <c r="LJ23" s="11">
        <v>0</v>
      </c>
      <c r="LK23" s="11">
        <v>0</v>
      </c>
      <c r="LL23" s="11">
        <v>0</v>
      </c>
      <c r="LM23" s="11">
        <v>0</v>
      </c>
      <c r="LN23" s="11">
        <v>0</v>
      </c>
      <c r="LO23" s="11">
        <v>0</v>
      </c>
      <c r="LP23" s="11">
        <v>0</v>
      </c>
      <c r="LQ23" s="11">
        <v>0</v>
      </c>
      <c r="LR23" s="11">
        <v>0</v>
      </c>
      <c r="LS23" s="11">
        <v>0</v>
      </c>
      <c r="LT23" s="11">
        <v>0</v>
      </c>
      <c r="LU23" s="11">
        <v>0</v>
      </c>
      <c r="LV23" s="11">
        <v>0</v>
      </c>
      <c r="LW23" s="11">
        <v>0</v>
      </c>
      <c r="LX23" s="11">
        <v>0</v>
      </c>
      <c r="LY23" s="11">
        <v>0</v>
      </c>
      <c r="LZ23" s="11">
        <v>0</v>
      </c>
      <c r="MA23" s="11">
        <v>0</v>
      </c>
      <c r="MB23" s="11">
        <v>0</v>
      </c>
      <c r="MC23" s="11">
        <v>0</v>
      </c>
      <c r="MD23" s="11">
        <v>0</v>
      </c>
      <c r="ME23" s="11">
        <v>0</v>
      </c>
      <c r="MF23" s="11">
        <v>0</v>
      </c>
      <c r="MG23" s="11">
        <v>0</v>
      </c>
      <c r="MH23" s="11">
        <v>0</v>
      </c>
      <c r="MI23" s="11">
        <v>0</v>
      </c>
      <c r="MJ23" s="11">
        <v>0</v>
      </c>
      <c r="MK23" s="11">
        <v>3.8210943386242002E-7</v>
      </c>
      <c r="ML23" s="11">
        <v>0</v>
      </c>
      <c r="MM23" s="11">
        <v>0</v>
      </c>
      <c r="MN23" s="11">
        <v>0</v>
      </c>
      <c r="MO23" s="11">
        <v>0</v>
      </c>
      <c r="MP23" s="11">
        <v>0</v>
      </c>
      <c r="MQ23" s="11">
        <v>0</v>
      </c>
      <c r="MR23" s="11">
        <v>0</v>
      </c>
      <c r="MS23" s="11">
        <v>-5.6410285088074807E-9</v>
      </c>
      <c r="MT23" s="11">
        <v>0</v>
      </c>
      <c r="MU23" s="11">
        <v>0</v>
      </c>
      <c r="MV23" s="11">
        <v>0</v>
      </c>
      <c r="MW23" s="11">
        <v>0</v>
      </c>
      <c r="MX23" s="11">
        <v>0</v>
      </c>
      <c r="MY23" s="11">
        <v>0</v>
      </c>
      <c r="MZ23" s="11">
        <v>0</v>
      </c>
      <c r="NA23" s="11">
        <v>0</v>
      </c>
      <c r="NB23" s="11">
        <v>0</v>
      </c>
      <c r="NC23" s="11">
        <v>0</v>
      </c>
      <c r="ND23" s="11">
        <v>0</v>
      </c>
      <c r="NE23" s="11">
        <v>0</v>
      </c>
      <c r="NF23" s="11">
        <v>0</v>
      </c>
      <c r="NG23" s="11">
        <v>0</v>
      </c>
      <c r="NH23" s="11">
        <v>0</v>
      </c>
      <c r="NI23" s="11">
        <v>0</v>
      </c>
      <c r="NJ23" s="11">
        <v>0</v>
      </c>
      <c r="NK23" s="11">
        <v>0</v>
      </c>
      <c r="NL23" s="11">
        <v>0</v>
      </c>
      <c r="NM23" s="11">
        <v>0</v>
      </c>
      <c r="NN23" s="11">
        <v>0</v>
      </c>
      <c r="NO23" s="11">
        <v>0</v>
      </c>
      <c r="NP23" s="11">
        <v>0</v>
      </c>
      <c r="NQ23" s="11">
        <v>0</v>
      </c>
      <c r="NR23" s="11">
        <v>0</v>
      </c>
      <c r="NS23" s="11">
        <v>0</v>
      </c>
      <c r="NT23" s="11">
        <v>0</v>
      </c>
      <c r="NU23" s="11">
        <v>0</v>
      </c>
      <c r="NV23" s="11">
        <v>1.7565443798753321E-6</v>
      </c>
      <c r="NW23" s="11">
        <v>0</v>
      </c>
      <c r="NX23" s="11">
        <v>0</v>
      </c>
      <c r="NY23" s="11">
        <v>0</v>
      </c>
      <c r="NZ23" s="11">
        <v>0</v>
      </c>
      <c r="OA23" s="11">
        <v>0</v>
      </c>
      <c r="OB23" s="11">
        <v>0</v>
      </c>
      <c r="OC23" s="11">
        <v>0</v>
      </c>
      <c r="OD23" s="11">
        <v>0</v>
      </c>
      <c r="OE23" s="11">
        <v>-8.8472004807728047E-6</v>
      </c>
      <c r="OF23" s="11">
        <v>4.2535331561471951E-27</v>
      </c>
      <c r="OG23" s="11">
        <v>0</v>
      </c>
      <c r="OH23" s="11">
        <v>0</v>
      </c>
      <c r="OI23" s="11">
        <v>9.6787596639898105E-26</v>
      </c>
      <c r="OJ23" s="11">
        <v>5.1925638918420895E-7</v>
      </c>
      <c r="OK23" s="11">
        <v>0</v>
      </c>
      <c r="OL23" s="11">
        <v>0</v>
      </c>
      <c r="OM23" s="11">
        <v>0</v>
      </c>
      <c r="ON23" s="11">
        <v>0</v>
      </c>
      <c r="OO23" s="11">
        <v>2.9979281607393609E-7</v>
      </c>
      <c r="OP23" s="11">
        <v>0</v>
      </c>
      <c r="OQ23" s="11">
        <v>0</v>
      </c>
      <c r="OR23" s="11">
        <v>0</v>
      </c>
      <c r="OS23" s="11">
        <v>0</v>
      </c>
      <c r="OT23" s="11">
        <v>0</v>
      </c>
      <c r="OU23" s="11">
        <v>0</v>
      </c>
      <c r="OV23" s="11">
        <v>0</v>
      </c>
      <c r="OW23" s="11">
        <v>0</v>
      </c>
      <c r="OX23" s="11">
        <v>0</v>
      </c>
      <c r="OY23" s="11">
        <v>0</v>
      </c>
      <c r="OZ23" s="11">
        <v>0</v>
      </c>
      <c r="PA23" s="11">
        <v>0</v>
      </c>
      <c r="PB23" s="11">
        <v>0</v>
      </c>
      <c r="PC23" s="11">
        <v>0</v>
      </c>
      <c r="PD23" s="11">
        <v>0</v>
      </c>
      <c r="PE23" s="11">
        <v>0</v>
      </c>
      <c r="PF23" s="11">
        <v>0</v>
      </c>
      <c r="PG23" s="11">
        <v>0</v>
      </c>
      <c r="PH23" s="11">
        <v>0</v>
      </c>
      <c r="PI23" s="11">
        <v>0</v>
      </c>
      <c r="PJ23" s="11">
        <v>3.1709765318688422E-8</v>
      </c>
      <c r="PK23" s="11">
        <v>0</v>
      </c>
      <c r="PL23" s="11">
        <v>0</v>
      </c>
      <c r="PM23" s="11">
        <v>0</v>
      </c>
      <c r="PN23" s="11">
        <v>0</v>
      </c>
      <c r="PO23" s="11">
        <v>0</v>
      </c>
      <c r="PP23" s="11">
        <v>3.9874292578784721E-6</v>
      </c>
      <c r="PQ23" s="11">
        <v>-2.9385921276623496E-7</v>
      </c>
      <c r="PR23" s="11">
        <v>8.3037289171706622E-9</v>
      </c>
      <c r="PS23" s="11">
        <v>0</v>
      </c>
      <c r="PT23" s="11">
        <v>4.8059152978811343E-9</v>
      </c>
      <c r="PU23" s="11">
        <v>0</v>
      </c>
      <c r="PV23" s="11">
        <v>0</v>
      </c>
      <c r="PW23" s="11">
        <v>0</v>
      </c>
      <c r="PX23" s="11">
        <v>0</v>
      </c>
      <c r="PY23" s="11">
        <v>0</v>
      </c>
      <c r="PZ23" s="11">
        <v>0</v>
      </c>
      <c r="QA23" s="11">
        <v>1.6806722689075633E-8</v>
      </c>
      <c r="QB23" s="11">
        <v>0</v>
      </c>
      <c r="QC23" s="11">
        <v>0</v>
      </c>
      <c r="QD23" s="11">
        <v>0</v>
      </c>
      <c r="QE23" s="11">
        <v>-2.3958387280330902</v>
      </c>
      <c r="QF23" s="11">
        <v>1.527049011077391E-24</v>
      </c>
      <c r="QG23" s="11">
        <v>9.0820342367511393E-22</v>
      </c>
      <c r="QH23" s="11">
        <v>0</v>
      </c>
      <c r="QI23" s="11">
        <v>1.7113961967991546E-4</v>
      </c>
      <c r="QJ23" s="11">
        <v>0</v>
      </c>
      <c r="QK23" s="11">
        <v>0</v>
      </c>
      <c r="QL23" s="11">
        <v>0</v>
      </c>
      <c r="QM23" s="11">
        <v>0</v>
      </c>
      <c r="QN23" s="11">
        <v>0</v>
      </c>
      <c r="QO23" s="11">
        <v>0</v>
      </c>
      <c r="QP23" s="11">
        <v>0</v>
      </c>
      <c r="QQ23" s="11">
        <v>0</v>
      </c>
      <c r="QR23" s="11">
        <v>0</v>
      </c>
      <c r="QS23" s="11">
        <v>0</v>
      </c>
      <c r="QT23" s="11">
        <v>0</v>
      </c>
      <c r="QU23" s="11">
        <v>0</v>
      </c>
      <c r="QV23" s="11">
        <v>0</v>
      </c>
      <c r="QW23" s="11">
        <v>0</v>
      </c>
      <c r="QX23" s="11">
        <v>0</v>
      </c>
      <c r="QY23" s="11">
        <v>0</v>
      </c>
      <c r="QZ23" s="11">
        <v>0</v>
      </c>
      <c r="RA23" s="11">
        <v>0</v>
      </c>
      <c r="RB23" s="11">
        <v>0</v>
      </c>
      <c r="RC23" s="11">
        <v>0</v>
      </c>
      <c r="RD23" s="11">
        <v>0</v>
      </c>
      <c r="RE23" s="11">
        <v>0</v>
      </c>
      <c r="RF23" s="11">
        <v>0</v>
      </c>
      <c r="RG23" s="11">
        <v>0</v>
      </c>
      <c r="RH23" s="11">
        <v>0</v>
      </c>
      <c r="RI23" s="11">
        <v>0</v>
      </c>
      <c r="RJ23" s="11">
        <v>0</v>
      </c>
      <c r="RK23" s="11">
        <v>0</v>
      </c>
      <c r="RL23" s="11">
        <v>0</v>
      </c>
      <c r="RM23" s="11">
        <v>0</v>
      </c>
      <c r="RN23" s="11">
        <v>0</v>
      </c>
      <c r="RO23" s="11">
        <v>0</v>
      </c>
      <c r="RP23" s="11">
        <v>0.19147536633030304</v>
      </c>
      <c r="RQ23" s="11">
        <v>-1.0718169717630436E-7</v>
      </c>
      <c r="RR23" s="11">
        <v>3.096427017051189E-9</v>
      </c>
      <c r="RS23" s="11">
        <v>1.735505545241368E-5</v>
      </c>
      <c r="RT23" s="11">
        <v>0</v>
      </c>
      <c r="RU23" s="11">
        <v>0</v>
      </c>
      <c r="RV23" s="11">
        <v>0</v>
      </c>
      <c r="RW23" s="11">
        <v>0</v>
      </c>
      <c r="RX23" s="11">
        <v>0</v>
      </c>
      <c r="RY23" s="11">
        <v>0</v>
      </c>
      <c r="RZ23" s="11">
        <v>0</v>
      </c>
      <c r="SA23" s="11">
        <v>0</v>
      </c>
      <c r="SB23" s="11">
        <v>0</v>
      </c>
      <c r="SC23" s="11">
        <v>0</v>
      </c>
      <c r="SD23" s="11">
        <v>0</v>
      </c>
      <c r="SE23" s="11">
        <v>0</v>
      </c>
      <c r="SF23" s="11">
        <v>0</v>
      </c>
      <c r="SG23" s="11">
        <v>0</v>
      </c>
      <c r="SH23" s="11">
        <v>0</v>
      </c>
      <c r="SI23" s="11">
        <v>0</v>
      </c>
      <c r="SJ23" s="11">
        <v>0</v>
      </c>
      <c r="SK23" s="11">
        <v>0</v>
      </c>
      <c r="SL23" s="11">
        <v>0</v>
      </c>
      <c r="SM23" s="11">
        <v>0</v>
      </c>
      <c r="SN23" s="11">
        <v>0</v>
      </c>
      <c r="SO23" s="11">
        <v>0</v>
      </c>
      <c r="SP23" s="11">
        <v>0</v>
      </c>
      <c r="SQ23" s="11">
        <v>0</v>
      </c>
      <c r="SR23" s="11">
        <v>0</v>
      </c>
      <c r="SS23" s="11">
        <v>0</v>
      </c>
      <c r="ST23" s="11">
        <v>0</v>
      </c>
      <c r="SU23" s="11">
        <v>0</v>
      </c>
      <c r="SV23" s="11">
        <v>0</v>
      </c>
      <c r="SW23" s="11">
        <v>0</v>
      </c>
      <c r="SX23" s="11">
        <v>0</v>
      </c>
      <c r="SY23" s="11">
        <v>0</v>
      </c>
      <c r="SZ23" s="11">
        <v>0</v>
      </c>
      <c r="TA23" s="11">
        <v>2.2019667127984843</v>
      </c>
      <c r="TB23" s="11">
        <v>0</v>
      </c>
      <c r="TC23" s="11">
        <v>-3.1076327721832399E-9</v>
      </c>
      <c r="TD23" s="11">
        <v>0</v>
      </c>
      <c r="TE23" s="11">
        <v>0</v>
      </c>
      <c r="TF23" s="11">
        <v>0</v>
      </c>
      <c r="TG23" s="11">
        <v>0</v>
      </c>
      <c r="TH23" s="11">
        <v>0</v>
      </c>
      <c r="TI23" s="11">
        <v>0</v>
      </c>
      <c r="TJ23" s="11">
        <v>0</v>
      </c>
      <c r="TK23" s="11">
        <v>0</v>
      </c>
      <c r="TL23" s="11">
        <v>0</v>
      </c>
      <c r="TM23" s="11">
        <v>0</v>
      </c>
      <c r="TN23" s="11">
        <v>0</v>
      </c>
      <c r="TO23" s="11">
        <v>0</v>
      </c>
      <c r="TP23" s="11">
        <v>0</v>
      </c>
      <c r="TQ23" s="11">
        <v>0</v>
      </c>
      <c r="TR23" s="11">
        <v>0</v>
      </c>
      <c r="TS23" s="11">
        <v>0</v>
      </c>
      <c r="TT23" s="11">
        <v>0</v>
      </c>
      <c r="TU23" s="11">
        <v>0</v>
      </c>
      <c r="TV23" s="11">
        <v>0</v>
      </c>
      <c r="TW23" s="11">
        <v>0</v>
      </c>
      <c r="TX23" s="11">
        <v>0</v>
      </c>
      <c r="TY23" s="11">
        <v>0</v>
      </c>
      <c r="TZ23" s="11">
        <v>0</v>
      </c>
      <c r="UA23" s="11">
        <v>0</v>
      </c>
      <c r="UB23" s="11">
        <v>0</v>
      </c>
      <c r="UC23" s="11">
        <v>0</v>
      </c>
      <c r="UD23" s="11">
        <v>0</v>
      </c>
      <c r="UE23" s="11">
        <v>0</v>
      </c>
      <c r="UF23" s="11">
        <v>0</v>
      </c>
      <c r="UG23" s="11">
        <v>0</v>
      </c>
      <c r="UH23" s="11">
        <v>0</v>
      </c>
      <c r="UI23" s="11">
        <v>0</v>
      </c>
      <c r="UJ23" s="11">
        <v>0</v>
      </c>
      <c r="UK23" s="11">
        <v>0</v>
      </c>
      <c r="UL23" s="11">
        <v>0</v>
      </c>
      <c r="UM23" s="11">
        <v>5.2711661632376055E-8</v>
      </c>
      <c r="UN23" s="11">
        <v>0</v>
      </c>
      <c r="UO23" s="11">
        <v>-1.7356021900161027E-5</v>
      </c>
      <c r="UP23" s="11">
        <v>0</v>
      </c>
      <c r="UQ23" s="11">
        <v>0</v>
      </c>
      <c r="UR23" s="11">
        <v>0</v>
      </c>
      <c r="US23" s="11">
        <v>0</v>
      </c>
      <c r="UT23" s="11">
        <v>0</v>
      </c>
      <c r="UU23" s="11">
        <v>0</v>
      </c>
      <c r="UV23" s="11">
        <v>0</v>
      </c>
      <c r="UW23" s="11">
        <v>0</v>
      </c>
      <c r="UX23" s="11">
        <v>0</v>
      </c>
      <c r="UY23" s="11">
        <v>0</v>
      </c>
      <c r="UZ23" s="11">
        <v>0</v>
      </c>
      <c r="VA23" s="11">
        <v>0</v>
      </c>
      <c r="VB23" s="11">
        <v>0</v>
      </c>
      <c r="VC23" s="11">
        <v>0</v>
      </c>
      <c r="VD23" s="11">
        <v>0</v>
      </c>
      <c r="VE23" s="11">
        <v>0</v>
      </c>
      <c r="VF23" s="11">
        <v>0</v>
      </c>
      <c r="VG23" s="11">
        <v>0</v>
      </c>
      <c r="VH23" s="11">
        <v>0</v>
      </c>
      <c r="VI23" s="11">
        <v>0</v>
      </c>
      <c r="VJ23" s="11">
        <v>0</v>
      </c>
      <c r="VK23" s="11">
        <v>0</v>
      </c>
      <c r="VL23" s="11">
        <v>0</v>
      </c>
      <c r="VM23" s="11">
        <v>0</v>
      </c>
      <c r="VN23" s="11">
        <v>0</v>
      </c>
      <c r="VO23" s="11">
        <v>0</v>
      </c>
      <c r="VP23" s="11">
        <v>0</v>
      </c>
      <c r="VQ23" s="11">
        <v>0</v>
      </c>
      <c r="VR23" s="11">
        <v>0</v>
      </c>
      <c r="VS23" s="11">
        <v>0</v>
      </c>
      <c r="VT23" s="11">
        <v>0</v>
      </c>
      <c r="VU23" s="11">
        <v>0</v>
      </c>
      <c r="VV23" s="11">
        <v>0</v>
      </c>
      <c r="VW23" s="11">
        <v>2.39664853797653E-3</v>
      </c>
      <c r="VX23" s="11">
        <v>0</v>
      </c>
      <c r="VY23" s="11">
        <v>0</v>
      </c>
      <c r="VZ23" s="11">
        <v>0</v>
      </c>
      <c r="WA23" s="11">
        <v>-6.2337018368023665E-4</v>
      </c>
      <c r="WB23" s="11">
        <v>4.5600480353084644E-26</v>
      </c>
      <c r="WC23" s="11">
        <v>1.3369407747987992E-24</v>
      </c>
      <c r="WD23" s="11">
        <v>4.5579097912828553E-25</v>
      </c>
      <c r="WE23" s="11">
        <v>0</v>
      </c>
      <c r="WF23" s="11">
        <v>0</v>
      </c>
      <c r="WG23" s="11">
        <v>8.5028120309238276E-25</v>
      </c>
      <c r="WH23" s="11">
        <v>1.563610072413934E-25</v>
      </c>
      <c r="WI23" s="11">
        <v>3.599387575127676E-25</v>
      </c>
      <c r="WJ23" s="11">
        <v>1.5143492560987162E-8</v>
      </c>
      <c r="WK23" s="11">
        <v>0</v>
      </c>
      <c r="WL23" s="11">
        <v>0</v>
      </c>
      <c r="WM23" s="11">
        <v>0</v>
      </c>
      <c r="WN23" s="11">
        <v>0</v>
      </c>
      <c r="WO23" s="11">
        <v>0</v>
      </c>
      <c r="WP23" s="11">
        <v>0</v>
      </c>
      <c r="WQ23" s="11">
        <v>0</v>
      </c>
      <c r="WR23" s="11">
        <v>0</v>
      </c>
      <c r="WS23" s="11">
        <v>0</v>
      </c>
      <c r="WT23" s="11">
        <v>0</v>
      </c>
      <c r="WU23" s="11">
        <v>0</v>
      </c>
      <c r="WV23" s="11">
        <v>0</v>
      </c>
      <c r="WW23" s="11">
        <v>0</v>
      </c>
      <c r="WX23" s="11">
        <v>0</v>
      </c>
      <c r="WY23" s="11">
        <v>0</v>
      </c>
      <c r="WZ23" s="11">
        <v>0</v>
      </c>
      <c r="XA23" s="11">
        <v>0</v>
      </c>
      <c r="XB23" s="11">
        <v>0</v>
      </c>
      <c r="XC23" s="11">
        <v>0</v>
      </c>
      <c r="XD23" s="11">
        <v>0</v>
      </c>
      <c r="XE23" s="11">
        <v>0</v>
      </c>
      <c r="XF23" s="11">
        <v>0</v>
      </c>
      <c r="XG23" s="11">
        <v>0</v>
      </c>
      <c r="XH23" s="11">
        <v>0</v>
      </c>
      <c r="XI23" s="11">
        <v>0</v>
      </c>
      <c r="XJ23" s="11">
        <v>0</v>
      </c>
      <c r="XK23" s="11">
        <v>0</v>
      </c>
      <c r="XL23" s="11">
        <v>3.4422724491869882E-25</v>
      </c>
      <c r="XM23" s="11">
        <v>-1.5901707105893984E-20</v>
      </c>
      <c r="XN23" s="11">
        <v>0</v>
      </c>
      <c r="XO23" s="11">
        <v>0</v>
      </c>
      <c r="XP23" s="11">
        <v>0</v>
      </c>
      <c r="XQ23" s="11">
        <v>0</v>
      </c>
      <c r="XR23" s="11">
        <v>0</v>
      </c>
      <c r="XS23" s="11">
        <v>0</v>
      </c>
      <c r="XT23" s="11">
        <v>0</v>
      </c>
      <c r="XU23" s="11">
        <v>0</v>
      </c>
      <c r="XV23" s="11">
        <v>0</v>
      </c>
      <c r="XW23" s="11">
        <v>0</v>
      </c>
      <c r="XX23" s="11">
        <v>0</v>
      </c>
      <c r="XY23" s="11">
        <v>0</v>
      </c>
      <c r="XZ23" s="11">
        <v>0</v>
      </c>
      <c r="YA23" s="11">
        <v>0</v>
      </c>
      <c r="YB23" s="11">
        <v>0</v>
      </c>
      <c r="YC23" s="11">
        <v>0</v>
      </c>
      <c r="YD23" s="11">
        <v>0</v>
      </c>
      <c r="YE23" s="11">
        <v>0</v>
      </c>
      <c r="YF23" s="11">
        <v>0</v>
      </c>
      <c r="YG23" s="11">
        <v>0</v>
      </c>
      <c r="YH23" s="11">
        <v>0</v>
      </c>
      <c r="YI23" s="11">
        <v>0</v>
      </c>
      <c r="YJ23" s="11">
        <v>0</v>
      </c>
      <c r="YK23" s="11">
        <v>0</v>
      </c>
      <c r="YL23" s="11">
        <v>0</v>
      </c>
      <c r="YM23" s="11">
        <v>0</v>
      </c>
      <c r="YN23" s="11">
        <v>0</v>
      </c>
      <c r="YO23" s="11">
        <v>0</v>
      </c>
      <c r="YP23" s="11">
        <v>0</v>
      </c>
      <c r="YQ23" s="11">
        <v>0</v>
      </c>
      <c r="YR23" s="11">
        <v>0</v>
      </c>
      <c r="YS23" s="11">
        <v>0</v>
      </c>
      <c r="YT23" s="11">
        <v>5.4470035543923384E-8</v>
      </c>
      <c r="YU23" s="11">
        <v>0</v>
      </c>
      <c r="YV23" s="11">
        <v>0</v>
      </c>
      <c r="YW23" s="11">
        <v>8.2614538780487715E-6</v>
      </c>
      <c r="YX23" s="11">
        <v>9.9999999999999995E-21</v>
      </c>
      <c r="YY23" s="11">
        <v>-3.4220260506394963E-8</v>
      </c>
      <c r="YZ23" s="11">
        <v>0</v>
      </c>
      <c r="ZA23" s="11">
        <v>3.5625417999564808E-8</v>
      </c>
      <c r="ZB23" s="11">
        <v>0</v>
      </c>
      <c r="ZC23" s="11">
        <v>1.9885663598041631E-9</v>
      </c>
      <c r="ZD23" s="11">
        <v>3.7595989518509274E-10</v>
      </c>
      <c r="ZE23" s="11">
        <v>3.3419457273295506E-9</v>
      </c>
      <c r="ZF23" s="11">
        <v>0</v>
      </c>
      <c r="ZG23" s="11">
        <v>0</v>
      </c>
      <c r="ZH23" s="11">
        <v>0</v>
      </c>
      <c r="ZI23" s="11">
        <v>0</v>
      </c>
      <c r="ZJ23" s="11">
        <v>0</v>
      </c>
      <c r="ZK23" s="11">
        <v>0</v>
      </c>
      <c r="ZL23" s="11">
        <v>0</v>
      </c>
      <c r="ZM23" s="11">
        <v>0</v>
      </c>
      <c r="ZN23" s="11">
        <v>0</v>
      </c>
      <c r="ZO23" s="11">
        <v>0</v>
      </c>
      <c r="ZP23" s="11">
        <v>0</v>
      </c>
      <c r="ZQ23" s="11">
        <v>0</v>
      </c>
      <c r="ZR23" s="11">
        <v>0</v>
      </c>
      <c r="ZS23" s="11">
        <v>0</v>
      </c>
      <c r="ZT23" s="11">
        <v>0</v>
      </c>
      <c r="ZU23" s="11">
        <v>0</v>
      </c>
      <c r="ZV23" s="11">
        <v>0</v>
      </c>
      <c r="ZW23" s="11">
        <v>0</v>
      </c>
      <c r="ZX23" s="11">
        <v>0</v>
      </c>
      <c r="ZY23" s="11">
        <v>0</v>
      </c>
      <c r="ZZ23" s="11">
        <v>0</v>
      </c>
      <c r="AAA23" s="11">
        <v>0</v>
      </c>
      <c r="AAB23" s="11">
        <v>0</v>
      </c>
      <c r="AAC23" s="11">
        <v>0</v>
      </c>
      <c r="AAD23" s="11">
        <v>0</v>
      </c>
      <c r="AAE23" s="11">
        <v>0</v>
      </c>
      <c r="AAF23" s="11">
        <v>0</v>
      </c>
      <c r="AAG23" s="11">
        <v>0</v>
      </c>
      <c r="AAH23" s="11">
        <v>1.5646692950849946E-27</v>
      </c>
      <c r="AAI23" s="11">
        <v>0</v>
      </c>
      <c r="AAJ23" s="11">
        <v>1.1016771800737678E-8</v>
      </c>
      <c r="AAK23" s="11">
        <v>-4.577121596749651E-9</v>
      </c>
      <c r="AAL23" s="11">
        <v>0</v>
      </c>
      <c r="AAM23" s="11">
        <v>4.1751238813371842E-8</v>
      </c>
      <c r="AAN23" s="11">
        <v>0</v>
      </c>
      <c r="AAO23" s="11">
        <v>0</v>
      </c>
      <c r="AAP23" s="11">
        <v>0</v>
      </c>
      <c r="AAQ23" s="11">
        <v>0</v>
      </c>
      <c r="AAR23" s="11">
        <v>0</v>
      </c>
      <c r="AAS23" s="11">
        <v>0</v>
      </c>
      <c r="AAT23" s="11">
        <v>2.3998568548974985E-14</v>
      </c>
      <c r="AAU23" s="11">
        <v>0</v>
      </c>
      <c r="AAV23" s="11">
        <v>0</v>
      </c>
      <c r="AAW23" s="11">
        <v>0</v>
      </c>
      <c r="AAX23" s="11">
        <v>0</v>
      </c>
      <c r="AAY23" s="11">
        <v>0</v>
      </c>
      <c r="AAZ23" s="11">
        <v>0</v>
      </c>
      <c r="ABA23" s="11">
        <v>0</v>
      </c>
      <c r="ABB23" s="11">
        <v>0</v>
      </c>
      <c r="ABC23" s="11">
        <v>0</v>
      </c>
      <c r="ABD23" s="11">
        <v>0</v>
      </c>
      <c r="ABE23" s="11">
        <v>0</v>
      </c>
      <c r="ABF23" s="11">
        <v>0</v>
      </c>
      <c r="ABG23" s="11">
        <v>0</v>
      </c>
      <c r="ABH23" s="11">
        <v>0</v>
      </c>
      <c r="ABI23" s="11">
        <v>0</v>
      </c>
      <c r="ABJ23" s="11">
        <v>0</v>
      </c>
      <c r="ABK23" s="11">
        <v>0</v>
      </c>
      <c r="ABL23" s="11">
        <v>0</v>
      </c>
      <c r="ABM23" s="11">
        <v>0</v>
      </c>
      <c r="ABN23" s="11">
        <v>0</v>
      </c>
      <c r="ABO23" s="11">
        <v>0</v>
      </c>
      <c r="ABP23" s="11">
        <v>0</v>
      </c>
      <c r="ABQ23" s="11">
        <v>0</v>
      </c>
      <c r="ABR23" s="11">
        <v>0</v>
      </c>
      <c r="ABS23" s="11">
        <v>0</v>
      </c>
      <c r="ABT23" s="11">
        <v>0</v>
      </c>
      <c r="ABU23" s="11">
        <v>2.3203488705651392E-8</v>
      </c>
      <c r="ABV23" s="11">
        <v>0</v>
      </c>
      <c r="ABW23" s="11">
        <v>-3.9069504397746945E-8</v>
      </c>
      <c r="ABX23" s="11">
        <v>0</v>
      </c>
      <c r="ABY23" s="11">
        <v>0</v>
      </c>
      <c r="ABZ23" s="11">
        <v>0</v>
      </c>
      <c r="ACA23" s="11">
        <v>0</v>
      </c>
      <c r="ACB23" s="11">
        <v>0</v>
      </c>
      <c r="ACC23" s="11">
        <v>0</v>
      </c>
      <c r="ACD23" s="11">
        <v>0</v>
      </c>
      <c r="ACE23" s="11">
        <v>0</v>
      </c>
      <c r="ACF23" s="11">
        <v>0</v>
      </c>
      <c r="ACG23" s="11">
        <v>0</v>
      </c>
      <c r="ACH23" s="11">
        <v>0</v>
      </c>
      <c r="ACI23" s="11">
        <v>0</v>
      </c>
      <c r="ACJ23" s="11">
        <v>0</v>
      </c>
      <c r="ACK23" s="11">
        <v>0</v>
      </c>
      <c r="ACL23" s="11">
        <v>0</v>
      </c>
      <c r="ACM23" s="11">
        <v>0</v>
      </c>
      <c r="ACN23" s="11">
        <v>0</v>
      </c>
      <c r="ACO23" s="11">
        <v>0</v>
      </c>
      <c r="ACP23" s="11">
        <v>0</v>
      </c>
      <c r="ACQ23" s="11">
        <v>0</v>
      </c>
      <c r="ACR23" s="11">
        <v>0</v>
      </c>
      <c r="ACS23" s="11">
        <v>0</v>
      </c>
      <c r="ACT23" s="11">
        <v>0</v>
      </c>
      <c r="ACU23" s="11">
        <v>0</v>
      </c>
      <c r="ACV23" s="11">
        <v>0</v>
      </c>
      <c r="ACW23" s="11">
        <v>0</v>
      </c>
      <c r="ACX23" s="11">
        <v>0</v>
      </c>
      <c r="ACY23" s="11">
        <v>0</v>
      </c>
      <c r="ACZ23" s="11">
        <v>0</v>
      </c>
      <c r="ADA23" s="11">
        <v>0</v>
      </c>
      <c r="ADB23" s="11">
        <v>0</v>
      </c>
      <c r="ADC23" s="11">
        <v>0</v>
      </c>
      <c r="ADD23" s="11">
        <v>0</v>
      </c>
      <c r="ADE23" s="11">
        <v>0</v>
      </c>
      <c r="ADF23" s="11">
        <v>0</v>
      </c>
      <c r="ADG23" s="11">
        <v>4.5771215967337517E-9</v>
      </c>
      <c r="ADH23" s="11">
        <v>0</v>
      </c>
      <c r="ADI23" s="11">
        <v>-4.2665532054964249E-8</v>
      </c>
      <c r="ADJ23" s="11">
        <v>0</v>
      </c>
      <c r="ADK23" s="11">
        <v>0</v>
      </c>
      <c r="ADL23" s="11">
        <v>0</v>
      </c>
      <c r="ADM23" s="11">
        <v>0</v>
      </c>
      <c r="ADN23" s="11">
        <v>0</v>
      </c>
      <c r="ADO23" s="11">
        <v>0</v>
      </c>
      <c r="ADP23" s="11">
        <v>0</v>
      </c>
      <c r="ADQ23" s="11">
        <v>0</v>
      </c>
      <c r="ADR23" s="11">
        <v>0</v>
      </c>
      <c r="ADS23" s="11">
        <v>0</v>
      </c>
      <c r="ADT23" s="11">
        <v>0</v>
      </c>
      <c r="ADU23" s="11">
        <v>0</v>
      </c>
      <c r="ADV23" s="11">
        <v>0</v>
      </c>
      <c r="ADW23" s="11">
        <v>0</v>
      </c>
      <c r="ADX23" s="11">
        <v>0</v>
      </c>
      <c r="ADY23" s="11">
        <v>0</v>
      </c>
      <c r="ADZ23" s="11">
        <v>0</v>
      </c>
      <c r="AEA23" s="11">
        <v>0</v>
      </c>
      <c r="AEB23" s="11">
        <v>0</v>
      </c>
      <c r="AEC23" s="11">
        <v>0</v>
      </c>
      <c r="AED23" s="11">
        <v>0</v>
      </c>
      <c r="AEE23" s="11">
        <v>0</v>
      </c>
      <c r="AEF23" s="11">
        <v>0</v>
      </c>
      <c r="AEG23" s="11">
        <v>0</v>
      </c>
      <c r="AEH23" s="11">
        <v>0</v>
      </c>
      <c r="AEI23" s="11">
        <v>0</v>
      </c>
      <c r="AEJ23" s="11">
        <v>0</v>
      </c>
      <c r="AEK23" s="11">
        <v>0</v>
      </c>
      <c r="AEL23" s="11">
        <v>0</v>
      </c>
      <c r="AEM23" s="11">
        <v>0</v>
      </c>
      <c r="AEN23" s="11">
        <v>0</v>
      </c>
      <c r="AEO23" s="11">
        <v>3.4422724491618299E-25</v>
      </c>
      <c r="AEP23" s="11">
        <v>0</v>
      </c>
      <c r="AEQ23" s="11">
        <v>0</v>
      </c>
      <c r="AER23" s="11">
        <v>0</v>
      </c>
      <c r="AES23" s="11">
        <v>0</v>
      </c>
      <c r="AET23" s="11">
        <v>0</v>
      </c>
      <c r="AEU23" s="11">
        <v>-2.0345949818102318E-9</v>
      </c>
      <c r="AEV23" s="11">
        <v>0</v>
      </c>
      <c r="AEW23" s="11">
        <v>0</v>
      </c>
      <c r="AEX23" s="11">
        <v>0</v>
      </c>
      <c r="AEY23" s="11">
        <v>0</v>
      </c>
      <c r="AEZ23" s="11">
        <v>0</v>
      </c>
      <c r="AFA23" s="11">
        <v>0</v>
      </c>
      <c r="AFB23" s="11">
        <v>0</v>
      </c>
      <c r="AFC23" s="11">
        <v>0</v>
      </c>
      <c r="AFD23" s="11">
        <v>0</v>
      </c>
      <c r="AFE23" s="11">
        <v>0</v>
      </c>
      <c r="AFF23" s="11">
        <v>0</v>
      </c>
      <c r="AFG23" s="11">
        <v>0</v>
      </c>
      <c r="AFH23" s="11">
        <v>0</v>
      </c>
      <c r="AFI23" s="11">
        <v>0</v>
      </c>
      <c r="AFJ23" s="11">
        <v>0</v>
      </c>
      <c r="AFK23" s="11">
        <v>0</v>
      </c>
      <c r="AFL23" s="11">
        <v>0</v>
      </c>
      <c r="AFM23" s="11">
        <v>0</v>
      </c>
      <c r="AFN23" s="11">
        <v>0</v>
      </c>
      <c r="AFO23" s="11">
        <v>0</v>
      </c>
      <c r="AFP23" s="11">
        <v>0</v>
      </c>
      <c r="AFQ23" s="11">
        <v>0</v>
      </c>
      <c r="AFR23" s="11">
        <v>0</v>
      </c>
      <c r="AFS23" s="11">
        <v>0</v>
      </c>
      <c r="AFT23" s="11">
        <v>0</v>
      </c>
      <c r="AFU23" s="11">
        <v>0</v>
      </c>
      <c r="AFV23" s="11">
        <v>0</v>
      </c>
      <c r="AFW23" s="11">
        <v>0</v>
      </c>
      <c r="AFX23" s="11">
        <v>0</v>
      </c>
      <c r="AFY23" s="11">
        <v>0</v>
      </c>
      <c r="AFZ23" s="11">
        <v>6.1960904084912933E-6</v>
      </c>
      <c r="AGA23" s="11">
        <v>0</v>
      </c>
      <c r="AGB23" s="11">
        <v>0</v>
      </c>
      <c r="AGC23" s="11">
        <v>0</v>
      </c>
      <c r="AGD23" s="11">
        <v>0</v>
      </c>
      <c r="AGE23" s="11">
        <v>0</v>
      </c>
      <c r="AGF23" s="11">
        <v>0</v>
      </c>
      <c r="AGG23" s="11">
        <v>-3.8245476648438712E-10</v>
      </c>
      <c r="AGH23" s="11">
        <v>0</v>
      </c>
      <c r="AGI23" s="11">
        <v>0</v>
      </c>
      <c r="AGJ23" s="11">
        <v>0</v>
      </c>
      <c r="AGK23" s="11">
        <v>0</v>
      </c>
      <c r="AGL23" s="11">
        <v>0</v>
      </c>
      <c r="AGM23" s="11">
        <v>0</v>
      </c>
      <c r="AGN23" s="11">
        <v>0</v>
      </c>
      <c r="AGO23" s="11">
        <v>0</v>
      </c>
      <c r="AGP23" s="11">
        <v>0</v>
      </c>
      <c r="AGQ23" s="11">
        <v>0</v>
      </c>
      <c r="AGR23" s="11">
        <v>0</v>
      </c>
      <c r="AGS23" s="11">
        <v>0</v>
      </c>
      <c r="AGT23" s="11">
        <v>0</v>
      </c>
      <c r="AGU23" s="11">
        <v>0</v>
      </c>
      <c r="AGV23" s="11">
        <v>0</v>
      </c>
      <c r="AGW23" s="11">
        <v>0</v>
      </c>
      <c r="AGX23" s="11">
        <v>0</v>
      </c>
      <c r="AGY23" s="11">
        <v>0</v>
      </c>
      <c r="AGZ23" s="11">
        <v>0</v>
      </c>
      <c r="AHA23" s="11">
        <v>0</v>
      </c>
      <c r="AHB23" s="11">
        <v>0</v>
      </c>
      <c r="AHC23" s="11">
        <v>0</v>
      </c>
      <c r="AHD23" s="11">
        <v>0</v>
      </c>
      <c r="AHE23" s="11">
        <v>0</v>
      </c>
      <c r="AHF23" s="11">
        <v>0</v>
      </c>
      <c r="AHG23" s="11">
        <v>0</v>
      </c>
      <c r="AHH23" s="11">
        <v>0</v>
      </c>
      <c r="AHI23" s="11">
        <v>0</v>
      </c>
      <c r="AHJ23" s="11">
        <v>0</v>
      </c>
      <c r="AHK23" s="11">
        <v>0</v>
      </c>
      <c r="AHL23" s="11">
        <v>0</v>
      </c>
      <c r="AHM23" s="11">
        <v>0</v>
      </c>
      <c r="AHN23" s="11">
        <v>0</v>
      </c>
      <c r="AHO23" s="11">
        <v>0</v>
      </c>
      <c r="AHP23" s="11">
        <v>0</v>
      </c>
      <c r="AHQ23" s="11">
        <v>0</v>
      </c>
      <c r="AHR23" s="11">
        <v>0</v>
      </c>
      <c r="AHS23" s="11">
        <v>0</v>
      </c>
      <c r="AHT23" s="11">
        <v>0</v>
      </c>
      <c r="AHU23" s="11">
        <v>0</v>
      </c>
      <c r="AHV23" s="11">
        <v>0</v>
      </c>
      <c r="AHW23" s="11">
        <v>0</v>
      </c>
      <c r="AHX23" s="11">
        <v>0</v>
      </c>
      <c r="AHY23" s="11">
        <v>0</v>
      </c>
      <c r="AHZ23" s="11">
        <v>0</v>
      </c>
      <c r="AIA23" s="11">
        <v>0</v>
      </c>
      <c r="AIB23" s="11">
        <v>0</v>
      </c>
      <c r="AIC23" s="11">
        <v>0</v>
      </c>
      <c r="AID23" s="11">
        <v>2.4911186751511984E-7</v>
      </c>
      <c r="AIE23" s="11">
        <v>-9.6070561833545909E-9</v>
      </c>
      <c r="AIF23" s="11">
        <v>4.6660200151242312E-8</v>
      </c>
      <c r="AIG23" s="11">
        <v>0</v>
      </c>
      <c r="AIH23" s="11">
        <v>0</v>
      </c>
      <c r="AII23" s="11">
        <v>0</v>
      </c>
      <c r="AIJ23" s="11">
        <v>1.9607843137254903E-9</v>
      </c>
      <c r="AIK23" s="11">
        <v>0</v>
      </c>
      <c r="AIL23" s="11">
        <v>0</v>
      </c>
      <c r="AIM23" s="11">
        <v>0</v>
      </c>
      <c r="AIN23" s="11">
        <v>0</v>
      </c>
      <c r="AIO23" s="11">
        <v>0</v>
      </c>
      <c r="AIP23" s="11">
        <v>0</v>
      </c>
      <c r="AIQ23" s="11">
        <v>0</v>
      </c>
      <c r="AIR23" s="11">
        <v>0</v>
      </c>
      <c r="AIS23" s="11">
        <v>0</v>
      </c>
      <c r="AIT23" s="11">
        <v>0</v>
      </c>
      <c r="AIU23" s="11">
        <v>0</v>
      </c>
      <c r="AIV23" s="11">
        <v>0</v>
      </c>
      <c r="AIW23" s="11">
        <v>0</v>
      </c>
      <c r="AIX23" s="11">
        <v>0</v>
      </c>
      <c r="AIY23" s="11">
        <v>0</v>
      </c>
      <c r="AIZ23" s="11">
        <v>0</v>
      </c>
      <c r="AJA23" s="11">
        <v>0</v>
      </c>
      <c r="AJB23" s="11">
        <v>0</v>
      </c>
      <c r="AJC23" s="11">
        <v>0</v>
      </c>
      <c r="AJD23" s="11">
        <v>0</v>
      </c>
      <c r="AJE23" s="11">
        <v>0</v>
      </c>
      <c r="AJF23" s="11">
        <v>0</v>
      </c>
      <c r="AJG23" s="11">
        <v>0</v>
      </c>
      <c r="AJH23" s="11">
        <v>0</v>
      </c>
      <c r="AJI23" s="11">
        <v>0</v>
      </c>
      <c r="AJJ23" s="11">
        <v>0</v>
      </c>
      <c r="AJK23" s="11">
        <v>0</v>
      </c>
      <c r="AJL23" s="11">
        <v>0</v>
      </c>
      <c r="AJM23" s="11">
        <v>0</v>
      </c>
      <c r="AJN23" s="11">
        <v>0</v>
      </c>
      <c r="AJO23" s="11">
        <v>0</v>
      </c>
      <c r="AJP23" s="11">
        <v>1.4188696932887917E-11</v>
      </c>
      <c r="AJQ23" s="11">
        <v>-4.6663184085561026E-8</v>
      </c>
      <c r="AJR23" s="11">
        <v>0</v>
      </c>
      <c r="AJS23" s="11">
        <v>0</v>
      </c>
      <c r="AJT23" s="11">
        <v>0</v>
      </c>
      <c r="AJU23" s="11">
        <v>0</v>
      </c>
      <c r="AJV23" s="11">
        <v>0</v>
      </c>
      <c r="AJW23" s="11">
        <v>0</v>
      </c>
      <c r="AJX23" s="11">
        <v>0</v>
      </c>
      <c r="AJY23" s="11">
        <v>0</v>
      </c>
      <c r="AJZ23" s="11">
        <v>0</v>
      </c>
      <c r="AKA23" s="11">
        <v>0</v>
      </c>
      <c r="AKB23" s="11">
        <v>0</v>
      </c>
      <c r="AKC23" s="11">
        <v>0</v>
      </c>
      <c r="AKD23" s="11">
        <v>0</v>
      </c>
      <c r="AKE23" s="11">
        <v>0</v>
      </c>
      <c r="AKF23" s="11">
        <v>0</v>
      </c>
      <c r="AKG23" s="11">
        <v>0</v>
      </c>
      <c r="AKH23" s="11">
        <v>0</v>
      </c>
      <c r="AKI23" s="11">
        <v>0</v>
      </c>
      <c r="AKJ23" s="11">
        <v>0</v>
      </c>
      <c r="AKK23" s="11">
        <v>0</v>
      </c>
      <c r="AKL23" s="11">
        <v>0</v>
      </c>
      <c r="AKM23" s="11">
        <v>0</v>
      </c>
      <c r="AKN23" s="11">
        <v>0</v>
      </c>
      <c r="AKO23" s="11">
        <v>0</v>
      </c>
      <c r="AKP23" s="11">
        <v>0</v>
      </c>
      <c r="AKQ23" s="11">
        <v>0</v>
      </c>
      <c r="AKR23" s="11">
        <v>0</v>
      </c>
      <c r="AKS23" s="11">
        <v>0</v>
      </c>
      <c r="AKT23" s="11">
        <v>0</v>
      </c>
      <c r="AKU23" s="11">
        <v>0</v>
      </c>
      <c r="AKV23" s="11">
        <v>0</v>
      </c>
      <c r="AKW23" s="11">
        <v>0</v>
      </c>
      <c r="AKX23" s="11">
        <v>0</v>
      </c>
      <c r="AKY23" s="11">
        <v>3.9874292578707438E-6</v>
      </c>
      <c r="AKZ23" s="11">
        <v>0</v>
      </c>
      <c r="ALA23" s="11">
        <v>0</v>
      </c>
      <c r="ALB23" s="11">
        <v>0</v>
      </c>
      <c r="ALC23" s="11">
        <v>-4.8381343965971277E-9</v>
      </c>
      <c r="ALD23" s="11">
        <v>0</v>
      </c>
      <c r="ALE23" s="11">
        <v>0</v>
      </c>
      <c r="ALF23" s="11">
        <v>0</v>
      </c>
      <c r="ALG23" s="11">
        <v>0</v>
      </c>
      <c r="ALH23" s="11">
        <v>0</v>
      </c>
      <c r="ALI23" s="11">
        <v>0</v>
      </c>
      <c r="ALJ23" s="11">
        <v>0</v>
      </c>
      <c r="ALK23" s="11">
        <v>0</v>
      </c>
      <c r="ALL23" s="11">
        <v>0</v>
      </c>
      <c r="ALM23" s="11">
        <v>0</v>
      </c>
      <c r="ALN23" s="11">
        <v>0</v>
      </c>
      <c r="ALO23" s="11">
        <v>0</v>
      </c>
      <c r="ALP23" s="11">
        <v>0</v>
      </c>
      <c r="ALQ23" s="11">
        <v>0</v>
      </c>
      <c r="ALR23" s="11">
        <v>0</v>
      </c>
      <c r="ALS23" s="11">
        <v>0</v>
      </c>
      <c r="ALT23" s="11">
        <v>0</v>
      </c>
      <c r="ALU23" s="11">
        <v>0</v>
      </c>
      <c r="ALV23" s="11">
        <v>0</v>
      </c>
      <c r="ALW23" s="11">
        <v>0</v>
      </c>
      <c r="ALX23" s="11">
        <v>0</v>
      </c>
      <c r="ALY23" s="11">
        <v>0</v>
      </c>
      <c r="ALZ23" s="11">
        <v>0</v>
      </c>
      <c r="AMA23" s="11">
        <v>0</v>
      </c>
      <c r="AMB23" s="11">
        <v>0</v>
      </c>
      <c r="AMC23" s="11">
        <v>0</v>
      </c>
      <c r="AMD23" s="11">
        <v>0</v>
      </c>
      <c r="AME23" s="11">
        <v>0</v>
      </c>
      <c r="AMF23" s="11">
        <v>0</v>
      </c>
      <c r="AMG23" s="11">
        <v>0</v>
      </c>
      <c r="AMH23" s="11">
        <v>0</v>
      </c>
      <c r="AMI23" s="11">
        <v>0</v>
      </c>
      <c r="AMJ23" s="11">
        <v>2.844922114157459E-7</v>
      </c>
      <c r="AMK23" s="11">
        <v>0</v>
      </c>
      <c r="AML23" s="11">
        <v>0</v>
      </c>
      <c r="AMM23" s="11">
        <v>0</v>
      </c>
      <c r="AMN23" s="11">
        <v>0</v>
      </c>
      <c r="AMO23" s="11">
        <v>-8.5779183085607117E-6</v>
      </c>
      <c r="AMP23" s="11">
        <v>7.0693494224373681E-31</v>
      </c>
      <c r="AMQ23" s="11">
        <v>0</v>
      </c>
      <c r="AMR23" s="11">
        <v>0</v>
      </c>
      <c r="AMS23" s="11">
        <v>1.6086197674088804E-29</v>
      </c>
      <c r="AMT23" s="11">
        <v>0</v>
      </c>
      <c r="AMU23" s="11">
        <v>0</v>
      </c>
      <c r="AMV23" s="11">
        <v>0</v>
      </c>
      <c r="AMW23" s="11">
        <v>0</v>
      </c>
      <c r="AMX23" s="11">
        <v>0</v>
      </c>
      <c r="AMY23" s="11">
        <v>0</v>
      </c>
      <c r="AMZ23" s="11">
        <v>0</v>
      </c>
      <c r="ANA23" s="11">
        <v>0</v>
      </c>
      <c r="ANB23" s="11">
        <v>0</v>
      </c>
      <c r="ANC23" s="11">
        <v>0</v>
      </c>
      <c r="AND23" s="11">
        <v>0</v>
      </c>
      <c r="ANE23" s="11">
        <v>0</v>
      </c>
      <c r="ANF23" s="11">
        <v>0</v>
      </c>
      <c r="ANG23" s="11">
        <v>0</v>
      </c>
      <c r="ANH23" s="11">
        <v>0</v>
      </c>
      <c r="ANI23" s="11">
        <v>0</v>
      </c>
      <c r="ANJ23" s="11">
        <v>0</v>
      </c>
      <c r="ANK23" s="11">
        <v>0</v>
      </c>
      <c r="ANL23" s="11">
        <v>0</v>
      </c>
      <c r="ANM23" s="11">
        <v>0</v>
      </c>
      <c r="ANN23" s="11">
        <v>0</v>
      </c>
      <c r="ANO23" s="11">
        <v>0</v>
      </c>
      <c r="ANP23" s="11">
        <v>0</v>
      </c>
      <c r="ANQ23" s="11">
        <v>0</v>
      </c>
      <c r="ANR23" s="11">
        <v>0</v>
      </c>
      <c r="ANS23" s="11">
        <v>0</v>
      </c>
      <c r="ANT23" s="11">
        <v>0</v>
      </c>
      <c r="ANU23" s="11">
        <v>0</v>
      </c>
      <c r="ANV23" s="11">
        <v>3.8674157077409421E-8</v>
      </c>
      <c r="ANW23" s="11">
        <v>0</v>
      </c>
      <c r="ANX23" s="11">
        <v>0</v>
      </c>
      <c r="ANY23" s="11">
        <v>0</v>
      </c>
      <c r="ANZ23" s="11">
        <v>4.8349773561005148E-6</v>
      </c>
      <c r="AOA23" s="11">
        <v>-2.6926123984947601E-7</v>
      </c>
      <c r="AOB23" s="11">
        <v>8.9753746616491718E-9</v>
      </c>
      <c r="AOC23" s="11">
        <v>0</v>
      </c>
      <c r="AOD23" s="11">
        <v>1.7319407257754098E-9</v>
      </c>
      <c r="AOE23" s="11">
        <v>0</v>
      </c>
      <c r="AOF23" s="11">
        <v>0</v>
      </c>
      <c r="AOG23" s="11">
        <v>0</v>
      </c>
      <c r="AOH23" s="11">
        <v>0</v>
      </c>
      <c r="AOI23" s="11">
        <v>0</v>
      </c>
      <c r="AOJ23" s="11">
        <v>0</v>
      </c>
      <c r="AOK23" s="11">
        <v>0</v>
      </c>
      <c r="AOL23" s="11">
        <v>0</v>
      </c>
      <c r="AOM23" s="11">
        <v>0</v>
      </c>
      <c r="AON23" s="11">
        <v>0</v>
      </c>
      <c r="AOO23" s="11">
        <v>0</v>
      </c>
      <c r="AOP23" s="11">
        <v>0</v>
      </c>
      <c r="AOQ23" s="11">
        <v>0</v>
      </c>
      <c r="AOR23" s="11">
        <v>0</v>
      </c>
      <c r="AOS23" s="11">
        <v>0</v>
      </c>
      <c r="AOT23" s="11">
        <v>0</v>
      </c>
      <c r="AOU23" s="11">
        <v>0</v>
      </c>
      <c r="AOV23" s="11">
        <v>0</v>
      </c>
      <c r="AOW23" s="11">
        <v>0</v>
      </c>
      <c r="AOX23" s="11">
        <v>0</v>
      </c>
      <c r="AOY23" s="11">
        <v>0</v>
      </c>
      <c r="AOZ23" s="11">
        <v>0</v>
      </c>
      <c r="APA23" s="11">
        <v>0</v>
      </c>
      <c r="APB23" s="11">
        <v>0</v>
      </c>
      <c r="APC23" s="11">
        <v>0</v>
      </c>
      <c r="APD23" s="11">
        <v>0</v>
      </c>
      <c r="APE23" s="11">
        <v>0</v>
      </c>
      <c r="APF23" s="11">
        <v>0</v>
      </c>
      <c r="APG23" s="11">
        <v>0</v>
      </c>
      <c r="APH23" s="11">
        <v>0</v>
      </c>
      <c r="API23" s="11">
        <v>0</v>
      </c>
      <c r="APJ23" s="11">
        <v>0</v>
      </c>
      <c r="APK23" s="11">
        <v>0</v>
      </c>
      <c r="APL23" s="11">
        <v>2.6926123984947511E-7</v>
      </c>
      <c r="APM23" s="11">
        <v>-1.0950347672308434E-8</v>
      </c>
      <c r="APN23" s="11">
        <v>4.666107009942472E-8</v>
      </c>
      <c r="APO23" s="11">
        <v>0</v>
      </c>
      <c r="APP23" s="11">
        <v>0</v>
      </c>
      <c r="APQ23" s="11">
        <v>0</v>
      </c>
      <c r="APR23" s="11">
        <v>0</v>
      </c>
      <c r="APS23" s="11">
        <v>0</v>
      </c>
      <c r="APT23" s="11">
        <v>0</v>
      </c>
      <c r="APU23" s="11">
        <v>0</v>
      </c>
      <c r="APV23" s="11">
        <v>0</v>
      </c>
      <c r="APW23" s="11">
        <v>0</v>
      </c>
      <c r="APX23" s="11">
        <v>0</v>
      </c>
      <c r="APY23" s="11">
        <v>0</v>
      </c>
      <c r="APZ23" s="11">
        <v>0</v>
      </c>
      <c r="AQA23" s="11">
        <v>0</v>
      </c>
      <c r="AQB23" s="11">
        <v>0</v>
      </c>
      <c r="AQC23" s="11">
        <v>0</v>
      </c>
      <c r="AQD23" s="11">
        <v>0</v>
      </c>
      <c r="AQE23" s="11">
        <v>0</v>
      </c>
      <c r="AQF23" s="11">
        <v>0</v>
      </c>
      <c r="AQG23" s="11">
        <v>0</v>
      </c>
      <c r="AQH23" s="11">
        <v>0</v>
      </c>
      <c r="AQI23" s="11">
        <v>0</v>
      </c>
      <c r="AQJ23" s="11">
        <v>0</v>
      </c>
      <c r="AQK23" s="11">
        <v>0</v>
      </c>
      <c r="AQL23" s="11">
        <v>0</v>
      </c>
      <c r="AQM23" s="11">
        <v>0</v>
      </c>
      <c r="AQN23" s="11">
        <v>0</v>
      </c>
      <c r="AQO23" s="11">
        <v>0</v>
      </c>
      <c r="AQP23" s="11">
        <v>0</v>
      </c>
      <c r="AQQ23" s="11">
        <v>0</v>
      </c>
      <c r="AQR23" s="11">
        <v>0</v>
      </c>
      <c r="AQS23" s="11">
        <v>0</v>
      </c>
      <c r="AQT23" s="11">
        <v>0</v>
      </c>
      <c r="AQU23" s="11">
        <v>0</v>
      </c>
      <c r="AQV23" s="11">
        <v>0</v>
      </c>
      <c r="AQW23" s="11">
        <v>0</v>
      </c>
      <c r="AQX23" s="11">
        <v>1.4188696932887917E-11</v>
      </c>
      <c r="AQY23" s="11">
        <v>-4.6663184085557856E-8</v>
      </c>
      <c r="AQZ23" s="11">
        <v>0</v>
      </c>
      <c r="ARA23" s="11">
        <v>0</v>
      </c>
      <c r="ARB23" s="11">
        <v>0</v>
      </c>
      <c r="ARC23" s="11">
        <v>0</v>
      </c>
      <c r="ARD23" s="11">
        <v>0</v>
      </c>
      <c r="ARE23" s="11">
        <v>0</v>
      </c>
      <c r="ARF23" s="11">
        <v>0</v>
      </c>
      <c r="ARG23" s="11">
        <v>0</v>
      </c>
      <c r="ARH23" s="11">
        <v>0</v>
      </c>
      <c r="ARI23" s="11">
        <v>0</v>
      </c>
      <c r="ARJ23" s="11">
        <v>0</v>
      </c>
      <c r="ARK23" s="11">
        <v>0</v>
      </c>
      <c r="ARL23" s="11">
        <v>0</v>
      </c>
      <c r="ARM23" s="11">
        <v>0</v>
      </c>
      <c r="ARN23" s="11">
        <v>0</v>
      </c>
      <c r="ARO23" s="11">
        <v>0</v>
      </c>
      <c r="ARP23" s="11">
        <v>0</v>
      </c>
      <c r="ARQ23" s="11">
        <v>0</v>
      </c>
      <c r="ARR23" s="11">
        <v>0</v>
      </c>
      <c r="ARS23" s="11">
        <v>0</v>
      </c>
      <c r="ART23" s="11">
        <v>0</v>
      </c>
      <c r="ARU23" s="11">
        <v>0</v>
      </c>
      <c r="ARV23" s="11">
        <v>0</v>
      </c>
      <c r="ARW23" s="11">
        <v>0</v>
      </c>
      <c r="ARX23" s="11">
        <v>0</v>
      </c>
      <c r="ARY23" s="11">
        <v>0</v>
      </c>
      <c r="ARZ23" s="11">
        <v>0</v>
      </c>
      <c r="ASA23" s="11">
        <v>0</v>
      </c>
      <c r="ASB23" s="11">
        <v>0</v>
      </c>
      <c r="ASC23" s="11">
        <v>0</v>
      </c>
      <c r="ASD23" s="11">
        <v>0</v>
      </c>
      <c r="ASE23" s="11">
        <v>0</v>
      </c>
      <c r="ASF23" s="11">
        <v>0</v>
      </c>
      <c r="ASG23" s="11">
        <v>3.223318237394161E-6</v>
      </c>
      <c r="ASH23" s="11">
        <v>0</v>
      </c>
      <c r="ASI23" s="11">
        <v>0</v>
      </c>
      <c r="ASJ23" s="11">
        <v>0</v>
      </c>
      <c r="ASK23" s="11">
        <v>-1.7434475467448409E-9</v>
      </c>
      <c r="ASL23" s="11">
        <v>0</v>
      </c>
      <c r="ASM23" s="11">
        <v>0</v>
      </c>
      <c r="ASN23" s="11">
        <v>0</v>
      </c>
      <c r="ASO23" s="11">
        <v>0</v>
      </c>
      <c r="ASP23" s="11">
        <v>0</v>
      </c>
      <c r="ASQ23" s="11">
        <v>0</v>
      </c>
      <c r="ASR23" s="11">
        <v>0</v>
      </c>
      <c r="ASS23" s="11">
        <v>0</v>
      </c>
      <c r="AST23" s="11">
        <v>0</v>
      </c>
      <c r="ASU23" s="11">
        <v>0</v>
      </c>
      <c r="ASV23" s="11">
        <v>0</v>
      </c>
      <c r="ASW23" s="11">
        <v>0</v>
      </c>
      <c r="ASX23" s="11">
        <v>0</v>
      </c>
      <c r="ASY23" s="11">
        <v>0</v>
      </c>
      <c r="ASZ23" s="11">
        <v>0</v>
      </c>
      <c r="ATA23" s="11">
        <v>0</v>
      </c>
      <c r="ATB23" s="11">
        <v>0</v>
      </c>
      <c r="ATC23" s="11">
        <v>0</v>
      </c>
      <c r="ATD23" s="11">
        <v>0</v>
      </c>
      <c r="ATE23" s="11">
        <v>0</v>
      </c>
      <c r="ATF23" s="11">
        <v>0</v>
      </c>
      <c r="ATG23" s="11">
        <v>0</v>
      </c>
      <c r="ATH23" s="11">
        <v>0</v>
      </c>
      <c r="ATI23" s="11">
        <v>0</v>
      </c>
      <c r="ATJ23" s="11">
        <v>0</v>
      </c>
      <c r="ATK23" s="11">
        <v>0</v>
      </c>
      <c r="ATL23" s="11">
        <v>0</v>
      </c>
      <c r="ATM23" s="11">
        <v>4.9275496452969838E-7</v>
      </c>
      <c r="ATN23" s="11">
        <v>0</v>
      </c>
      <c r="ATO23" s="11">
        <v>0</v>
      </c>
      <c r="ATP23" s="11">
        <v>0</v>
      </c>
      <c r="ATQ23" s="11">
        <v>0</v>
      </c>
      <c r="ATR23" s="11">
        <v>0</v>
      </c>
      <c r="ATS23" s="11">
        <v>0</v>
      </c>
      <c r="ATT23" s="11">
        <v>0</v>
      </c>
      <c r="ATU23" s="11">
        <v>0</v>
      </c>
      <c r="ATV23" s="11">
        <v>0</v>
      </c>
      <c r="ATW23" s="11">
        <v>-8.4122738681869668E-6</v>
      </c>
      <c r="ATX23" s="11">
        <v>3.9677244414800192E-25</v>
      </c>
      <c r="ATY23" s="11">
        <v>0</v>
      </c>
      <c r="ATZ23" s="11">
        <v>0</v>
      </c>
      <c r="AUA23" s="11">
        <v>9.0252908347518397E-24</v>
      </c>
      <c r="AUB23" s="11">
        <v>0</v>
      </c>
      <c r="AUC23" s="11">
        <v>0</v>
      </c>
      <c r="AUD23" s="11">
        <v>0</v>
      </c>
      <c r="AUE23" s="11">
        <v>0</v>
      </c>
      <c r="AUF23" s="11">
        <v>0</v>
      </c>
      <c r="AUG23" s="11">
        <v>0</v>
      </c>
      <c r="AUH23" s="11">
        <v>0</v>
      </c>
      <c r="AUI23" s="11">
        <v>0</v>
      </c>
      <c r="AUJ23" s="11">
        <v>0</v>
      </c>
      <c r="AUK23" s="11">
        <v>0</v>
      </c>
      <c r="AUL23" s="11">
        <v>0</v>
      </c>
      <c r="AUM23" s="11">
        <v>0</v>
      </c>
      <c r="AUN23" s="11">
        <v>0</v>
      </c>
      <c r="AUO23" s="11">
        <v>0</v>
      </c>
      <c r="AUP23" s="11">
        <v>0</v>
      </c>
      <c r="AUQ23" s="11">
        <v>0</v>
      </c>
      <c r="AUR23" s="11">
        <v>0</v>
      </c>
      <c r="AUS23" s="11">
        <v>0</v>
      </c>
      <c r="AUT23" s="11">
        <v>0</v>
      </c>
      <c r="AUU23" s="11">
        <v>0</v>
      </c>
      <c r="AUV23" s="11">
        <v>0</v>
      </c>
      <c r="AUW23" s="11">
        <v>0</v>
      </c>
      <c r="AUX23" s="11">
        <v>0</v>
      </c>
      <c r="AUY23" s="11">
        <v>0</v>
      </c>
      <c r="AUZ23" s="11">
        <v>0</v>
      </c>
      <c r="AVA23" s="11">
        <v>0</v>
      </c>
      <c r="AVB23" s="11">
        <v>0</v>
      </c>
      <c r="AVC23" s="11">
        <v>0</v>
      </c>
      <c r="AVD23" s="11">
        <v>0</v>
      </c>
      <c r="AVE23" s="11">
        <v>0</v>
      </c>
      <c r="AVF23" s="11">
        <v>0</v>
      </c>
      <c r="AVG23" s="11">
        <v>0</v>
      </c>
      <c r="AVH23" s="11">
        <v>5.6784803084988288E-6</v>
      </c>
      <c r="AVI23" s="11">
        <v>-2.4405115581587169E-7</v>
      </c>
      <c r="AVJ23" s="11">
        <v>7.5748144375595357E-9</v>
      </c>
      <c r="AVK23" s="11">
        <v>0</v>
      </c>
      <c r="AVL23" s="11">
        <v>8.9045480606887667E-9</v>
      </c>
      <c r="AVM23" s="11">
        <v>0</v>
      </c>
      <c r="AVN23" s="11">
        <v>0</v>
      </c>
      <c r="AVO23" s="11">
        <v>0</v>
      </c>
      <c r="AVP23" s="11">
        <v>0</v>
      </c>
      <c r="AVQ23" s="11">
        <v>0</v>
      </c>
      <c r="AVR23" s="11">
        <v>0</v>
      </c>
      <c r="AVS23" s="11">
        <v>0</v>
      </c>
      <c r="AVT23" s="11">
        <v>0</v>
      </c>
      <c r="AVU23" s="11">
        <v>0</v>
      </c>
      <c r="AVV23" s="11">
        <v>0</v>
      </c>
      <c r="AVW23" s="11">
        <v>0</v>
      </c>
      <c r="AVX23" s="11">
        <v>0</v>
      </c>
      <c r="AVY23" s="11">
        <v>0</v>
      </c>
      <c r="AVZ23" s="11">
        <v>0</v>
      </c>
      <c r="AWA23" s="11">
        <v>0</v>
      </c>
      <c r="AWB23" s="11">
        <v>0</v>
      </c>
      <c r="AWC23" s="11">
        <v>0</v>
      </c>
      <c r="AWD23" s="11">
        <v>0</v>
      </c>
      <c r="AWE23" s="11">
        <v>0</v>
      </c>
      <c r="AWF23" s="11">
        <v>0</v>
      </c>
      <c r="AWG23" s="11">
        <v>0</v>
      </c>
      <c r="AWH23" s="11">
        <v>0</v>
      </c>
      <c r="AWI23" s="11">
        <v>0</v>
      </c>
      <c r="AWJ23" s="11">
        <v>0</v>
      </c>
      <c r="AWK23" s="11">
        <v>1.2891385692469807E-9</v>
      </c>
      <c r="AWL23" s="11">
        <v>0</v>
      </c>
      <c r="AWM23" s="11">
        <v>0</v>
      </c>
      <c r="AWN23" s="11">
        <v>0</v>
      </c>
      <c r="AWO23" s="11">
        <v>0</v>
      </c>
      <c r="AWP23" s="11">
        <v>0</v>
      </c>
      <c r="AWQ23" s="11">
        <v>0</v>
      </c>
      <c r="AWR23" s="11">
        <v>0</v>
      </c>
      <c r="AWS23" s="11">
        <v>0</v>
      </c>
      <c r="AWT23" s="11">
        <v>2.2724443312678606E-7</v>
      </c>
      <c r="AWU23" s="11">
        <v>-7.5890031345024184E-9</v>
      </c>
      <c r="AWV23" s="11">
        <v>4.666107009942472E-8</v>
      </c>
      <c r="AWW23" s="11">
        <v>0</v>
      </c>
      <c r="AWX23" s="11">
        <v>0</v>
      </c>
      <c r="AWY23" s="11">
        <v>0</v>
      </c>
      <c r="AWZ23" s="11">
        <v>0</v>
      </c>
      <c r="AXA23" s="11">
        <v>0</v>
      </c>
      <c r="AXB23" s="11">
        <v>0</v>
      </c>
      <c r="AXC23" s="11">
        <v>0</v>
      </c>
      <c r="AXD23" s="11">
        <v>0</v>
      </c>
      <c r="AXE23" s="11">
        <v>0</v>
      </c>
      <c r="AXF23" s="11">
        <v>0</v>
      </c>
      <c r="AXG23" s="11">
        <v>0</v>
      </c>
      <c r="AXH23" s="11">
        <v>0</v>
      </c>
      <c r="AXI23" s="11">
        <v>0</v>
      </c>
      <c r="AXJ23" s="11">
        <v>0</v>
      </c>
      <c r="AXK23" s="11">
        <v>0</v>
      </c>
      <c r="AXL23" s="11">
        <v>0</v>
      </c>
      <c r="AXM23" s="11">
        <v>0</v>
      </c>
      <c r="AXN23" s="11">
        <v>0</v>
      </c>
      <c r="AXO23" s="11">
        <v>0</v>
      </c>
      <c r="AXP23" s="11">
        <v>0</v>
      </c>
      <c r="AXQ23" s="11">
        <v>0</v>
      </c>
      <c r="AXR23" s="11">
        <v>0</v>
      </c>
      <c r="AXS23" s="11">
        <v>0</v>
      </c>
      <c r="AXT23" s="11">
        <v>0</v>
      </c>
      <c r="AXU23" s="11">
        <v>0</v>
      </c>
      <c r="AXV23" s="11">
        <v>0</v>
      </c>
      <c r="AXW23" s="11">
        <v>0</v>
      </c>
      <c r="AXX23" s="11">
        <v>0</v>
      </c>
      <c r="AXY23" s="11">
        <v>0</v>
      </c>
      <c r="AXZ23" s="11">
        <v>0</v>
      </c>
      <c r="AYA23" s="11">
        <v>0</v>
      </c>
      <c r="AYB23" s="11">
        <v>0</v>
      </c>
      <c r="AYC23" s="11">
        <v>0</v>
      </c>
      <c r="AYD23" s="11">
        <v>0</v>
      </c>
      <c r="AYE23" s="11">
        <v>0</v>
      </c>
      <c r="AYF23" s="11">
        <v>1.4188696932887917E-11</v>
      </c>
      <c r="AYG23" s="11">
        <v>-4.6663184085566969E-8</v>
      </c>
      <c r="AYH23" s="11">
        <v>0</v>
      </c>
      <c r="AYI23" s="11">
        <v>0</v>
      </c>
      <c r="AYJ23" s="11">
        <v>0</v>
      </c>
      <c r="AYK23" s="11">
        <v>0</v>
      </c>
      <c r="AYL23" s="11">
        <v>0</v>
      </c>
      <c r="AYM23" s="11">
        <v>0</v>
      </c>
      <c r="AYN23" s="11">
        <v>0</v>
      </c>
      <c r="AYO23" s="11">
        <v>0</v>
      </c>
      <c r="AYP23" s="11">
        <v>0</v>
      </c>
      <c r="AYQ23" s="11">
        <v>0</v>
      </c>
      <c r="AYR23" s="11">
        <v>0</v>
      </c>
      <c r="AYS23" s="11">
        <v>0</v>
      </c>
      <c r="AYT23" s="11">
        <v>0</v>
      </c>
      <c r="AYU23" s="11">
        <v>0</v>
      </c>
      <c r="AYV23" s="11">
        <v>0</v>
      </c>
      <c r="AYW23" s="11">
        <v>0</v>
      </c>
      <c r="AYX23" s="11">
        <v>0</v>
      </c>
      <c r="AYY23" s="11">
        <v>0</v>
      </c>
      <c r="AYZ23" s="11">
        <v>0</v>
      </c>
      <c r="AZA23" s="11">
        <v>0</v>
      </c>
      <c r="AZB23" s="11">
        <v>0</v>
      </c>
      <c r="AZC23" s="11">
        <v>0</v>
      </c>
      <c r="AZD23" s="11">
        <v>0</v>
      </c>
      <c r="AZE23" s="11">
        <v>0</v>
      </c>
      <c r="AZF23" s="11">
        <v>0</v>
      </c>
      <c r="AZG23" s="11">
        <v>0</v>
      </c>
      <c r="AZH23" s="11">
        <v>0</v>
      </c>
      <c r="AZI23" s="11">
        <v>0</v>
      </c>
      <c r="AZJ23" s="11">
        <v>0</v>
      </c>
      <c r="AZK23" s="11">
        <v>0</v>
      </c>
      <c r="AZL23" s="11">
        <v>0</v>
      </c>
      <c r="AZM23" s="11">
        <v>0</v>
      </c>
      <c r="AZN23" s="11">
        <v>0</v>
      </c>
      <c r="AZO23" s="11">
        <v>2.4336344177323732E-6</v>
      </c>
      <c r="AZP23" s="11">
        <v>0</v>
      </c>
      <c r="AZQ23" s="11">
        <v>0</v>
      </c>
      <c r="AZR23" s="11">
        <v>0</v>
      </c>
      <c r="AZS23" s="11">
        <v>-8.9643835297352205E-9</v>
      </c>
      <c r="AZT23" s="12">
        <v>10827241390.959242</v>
      </c>
      <c r="AZU23" s="12">
        <v>2206008.1629620893</v>
      </c>
      <c r="AZV23" s="12">
        <v>1472000</v>
      </c>
      <c r="AZW23" s="12">
        <v>115042.0613539756</v>
      </c>
      <c r="AZX23" s="12">
        <v>151625277060.29935</v>
      </c>
      <c r="AZY23" s="12">
        <v>2.1999999999999999E-10</v>
      </c>
      <c r="AZZ23" s="12">
        <v>179797060.39950815</v>
      </c>
      <c r="BAA23" s="12">
        <v>1E-13</v>
      </c>
      <c r="BAB23" s="12">
        <v>1331634.2239675582</v>
      </c>
      <c r="BAC23" s="12">
        <v>2.9999999999999999E-16</v>
      </c>
      <c r="BAD23" s="12">
        <v>1.1E-13</v>
      </c>
      <c r="BAE23" s="12">
        <v>7920000</v>
      </c>
      <c r="BAF23" s="12">
        <v>6380000</v>
      </c>
      <c r="BAG23" s="12">
        <v>4183326509658883</v>
      </c>
      <c r="BAH23" s="12">
        <v>928602500000</v>
      </c>
      <c r="BAI23" s="12">
        <v>713685217878.09167</v>
      </c>
      <c r="BAJ23" s="12">
        <v>742837999999999.88</v>
      </c>
      <c r="BAK23" s="12">
        <v>3315543595.2514544</v>
      </c>
      <c r="BAL23" s="12">
        <v>235750734616.27795</v>
      </c>
      <c r="BAM23" s="12">
        <v>50144535000</v>
      </c>
      <c r="BAN23" s="12">
        <v>445729200000</v>
      </c>
      <c r="BAO23" s="12">
        <v>18572050000</v>
      </c>
      <c r="BAP23" s="12">
        <v>7.757118E+16</v>
      </c>
      <c r="BAQ23" s="12">
        <v>3878559000000000</v>
      </c>
      <c r="BAR23" s="12">
        <v>1.1635677E+17</v>
      </c>
      <c r="BAS23" s="12">
        <v>1163567700000</v>
      </c>
      <c r="BAT23" s="12">
        <v>1939279500000</v>
      </c>
      <c r="BAU23" s="12">
        <v>4.25E+16</v>
      </c>
      <c r="BAV23" s="12">
        <v>2550000000000000</v>
      </c>
      <c r="BAW23" s="12">
        <v>7.65E+16</v>
      </c>
      <c r="BAX23" s="12">
        <v>765000000000</v>
      </c>
      <c r="BAY23" s="12">
        <v>850000000000</v>
      </c>
      <c r="BAZ23" s="12">
        <v>1.275E+17</v>
      </c>
      <c r="BBA23" s="12">
        <v>8924999999999999</v>
      </c>
      <c r="BBB23" s="12">
        <v>2.6774999999999997E+17</v>
      </c>
      <c r="BBC23" s="12">
        <v>2677500000000</v>
      </c>
      <c r="BBD23" s="12">
        <v>1912500000000.0005</v>
      </c>
      <c r="BBE23" s="13">
        <v>1.7234438773141323</v>
      </c>
      <c r="BBF23" s="13">
        <v>3.4052473560512908</v>
      </c>
      <c r="BBG23" s="13">
        <v>6.9868942149685997</v>
      </c>
      <c r="BBH23" s="13">
        <v>2341.5123083248059</v>
      </c>
      <c r="BBI23" s="12">
        <v>75.443812445035107</v>
      </c>
      <c r="BBJ23" s="12">
        <v>51.739357002498203</v>
      </c>
      <c r="BBK23" s="12">
        <v>397.01964152432902</v>
      </c>
      <c r="BBL23" s="12">
        <v>11296.089529999999</v>
      </c>
      <c r="BBM23" s="12">
        <v>4163.9848979999997</v>
      </c>
      <c r="BBN23" s="12">
        <v>1042.5624172278301</v>
      </c>
      <c r="BBO23" s="14">
        <v>676.70258693495259</v>
      </c>
      <c r="BBP23" s="14">
        <v>689.20580481954244</v>
      </c>
      <c r="BBQ23" s="14">
        <v>563.13794115430676</v>
      </c>
      <c r="BBR23" s="13">
        <v>8.4958978608071511</v>
      </c>
      <c r="BBS23" s="13">
        <v>5.4920247393276673</v>
      </c>
      <c r="BBT23" s="13">
        <v>4.2794271733977141</v>
      </c>
      <c r="BBU23" s="14">
        <v>14.845786868219967</v>
      </c>
      <c r="BBV23" s="14">
        <v>17.39269609410411</v>
      </c>
      <c r="BBW23" s="14">
        <v>14.850895712113708</v>
      </c>
      <c r="BBX23" s="14">
        <v>452.07662924043575</v>
      </c>
      <c r="BBY23" s="14">
        <v>616.22948026825998</v>
      </c>
      <c r="BBZ23" s="14">
        <v>547.46069135809194</v>
      </c>
      <c r="BCA23" s="13">
        <v>8.9876610432793438</v>
      </c>
      <c r="BCB23" s="13">
        <v>0.66704813584776756</v>
      </c>
      <c r="BCC23" s="13">
        <v>0.12285029842811736</v>
      </c>
      <c r="BCD23" s="13">
        <v>0.11482524153267856</v>
      </c>
      <c r="BCE23" s="13">
        <v>35.123765405329763</v>
      </c>
      <c r="BCF23" s="13">
        <v>4.4079092497451629E-2</v>
      </c>
      <c r="BCG23" s="13">
        <v>2.1419807755780538E-2</v>
      </c>
      <c r="BCH23" s="13">
        <v>8.5586394069527894E-4</v>
      </c>
      <c r="BCI23" s="13">
        <v>25076.809908748768</v>
      </c>
      <c r="BCJ23" s="13">
        <v>1.1534122492018353E-5</v>
      </c>
      <c r="BCK23" s="13">
        <v>9.7647126613026263</v>
      </c>
      <c r="BCL23" s="13">
        <v>2.2910067352532452E-6</v>
      </c>
      <c r="BCM23" s="13">
        <v>4.3541613530548079E-8</v>
      </c>
      <c r="BCN23" s="13">
        <v>3.3616448986819203E-2</v>
      </c>
      <c r="BCO23" s="13">
        <v>0.4824881250558179</v>
      </c>
      <c r="BCP23" s="13">
        <v>0.26056194485679929</v>
      </c>
      <c r="BCQ23" s="13">
        <v>2.5220345150900725</v>
      </c>
      <c r="BCR23" s="13">
        <v>0.11788099844437396</v>
      </c>
      <c r="BCS23" s="13">
        <v>0.27174149974215706</v>
      </c>
      <c r="BCT23" s="13">
        <v>0.25541075388585283</v>
      </c>
      <c r="BCU23" s="13">
        <v>0.75966906163646353</v>
      </c>
      <c r="BCV23" s="13">
        <v>0.1268735477040738</v>
      </c>
      <c r="BCW23" s="13">
        <v>12.739670971959418</v>
      </c>
      <c r="BCX23" s="13">
        <v>0.15496034385982088</v>
      </c>
      <c r="BCY23" s="13">
        <v>1.3833155723302223E-2</v>
      </c>
      <c r="BCZ23" s="13">
        <v>4.4217990550903162E-2</v>
      </c>
      <c r="BDA23" s="13">
        <v>4.0949120736522938E-2</v>
      </c>
      <c r="BDB23" s="13">
        <v>2.5864960290551951E-3</v>
      </c>
      <c r="BDC23" s="13">
        <v>29276.394493532676</v>
      </c>
      <c r="BDD23" s="13">
        <v>2.8656599707078368E-5</v>
      </c>
      <c r="BDE23" s="13">
        <v>13.611162495822652</v>
      </c>
      <c r="BDF23" s="13">
        <v>2.6260854038563967E-6</v>
      </c>
      <c r="BDG23" s="13">
        <v>3.1223856624950897E-8</v>
      </c>
      <c r="BDH23" s="13">
        <v>4.3930356040574423E-2</v>
      </c>
      <c r="BDI23" s="13">
        <v>4.5806262411583275E-2</v>
      </c>
      <c r="BDJ23" s="13">
        <v>4.3636113017411972E-2</v>
      </c>
      <c r="BDK23" s="13">
        <v>9.1056354917654028E-2</v>
      </c>
      <c r="BDL23" s="13">
        <v>5.2972338185476302E-2</v>
      </c>
      <c r="BDM23" s="13">
        <v>0.36418763132896459</v>
      </c>
      <c r="BDN23" s="13">
        <v>0.31847269637391812</v>
      </c>
      <c r="BDO23" s="13">
        <v>0.24437882382886508</v>
      </c>
      <c r="BDP23" s="13">
        <v>0.25468657537852279</v>
      </c>
      <c r="BDQ23" s="13">
        <v>3.2458781245341104</v>
      </c>
      <c r="BDR23" s="13">
        <v>6.3472987277516228</v>
      </c>
      <c r="BDS23" s="13">
        <v>0.2757047850012514</v>
      </c>
      <c r="BDT23" s="13">
        <v>0.41532392178396949</v>
      </c>
      <c r="BDU23" s="13">
        <v>0.46753149905353775</v>
      </c>
      <c r="BDV23" s="13">
        <v>0.82489422961593117</v>
      </c>
      <c r="BDW23" s="13">
        <v>0.10361951765471475</v>
      </c>
      <c r="BDX23" s="13">
        <v>6.9695379651924467</v>
      </c>
      <c r="BDY23" s="13">
        <v>0.17349968354398509</v>
      </c>
      <c r="BDZ23" s="13">
        <v>7.7712485025536981</v>
      </c>
      <c r="BEA23" s="13">
        <v>6.4852856113823257E-2</v>
      </c>
      <c r="BEB23" s="13">
        <v>3.5800083911937577E-2</v>
      </c>
      <c r="BEC23" s="13">
        <v>2.7931616634326809E-2</v>
      </c>
      <c r="BED23" s="13">
        <v>4.8225531827010677E-2</v>
      </c>
      <c r="BEE23" s="13">
        <v>2.3491060466307074E-2</v>
      </c>
      <c r="BEF23" s="13">
        <v>4.6599565027087667E-4</v>
      </c>
      <c r="BEG23" s="13">
        <v>24270.226660052056</v>
      </c>
      <c r="BEH23" s="13">
        <v>1.7491417108548783E-5</v>
      </c>
      <c r="BEI23" s="13">
        <v>10.104785529471908</v>
      </c>
      <c r="BEJ23" s="13">
        <v>1.2516453608178348</v>
      </c>
      <c r="BEK23" s="13">
        <v>3.1875224682111621E-6</v>
      </c>
      <c r="BEL23" s="13">
        <v>3.2381923837111244E-8</v>
      </c>
      <c r="BEM23" s="13">
        <v>2.8072351995067465E-2</v>
      </c>
      <c r="BEN23" s="13">
        <v>3.4094113655030893E-2</v>
      </c>
      <c r="BEO23" s="13">
        <v>9.0235704621889554E-3</v>
      </c>
      <c r="BEP23" s="13">
        <v>0.10833073257267085</v>
      </c>
      <c r="BEQ23" s="13">
        <v>0.29837268126399807</v>
      </c>
      <c r="BER23" s="13">
        <v>0.24769822141000009</v>
      </c>
      <c r="BES23" s="13">
        <v>0.2405921121552955</v>
      </c>
      <c r="BET23" s="13">
        <v>0.47760646713908783</v>
      </c>
      <c r="BEU23" s="22">
        <v>0.25590609535357955</v>
      </c>
    </row>
    <row r="24" spans="2:1503" x14ac:dyDescent="0.25">
      <c r="B24" s="16">
        <v>19</v>
      </c>
      <c r="C24" s="10">
        <v>0</v>
      </c>
      <c r="D24" s="11">
        <v>0</v>
      </c>
      <c r="E24" s="11">
        <v>0</v>
      </c>
      <c r="F24" s="11">
        <v>0</v>
      </c>
      <c r="G24" s="11">
        <v>1.8849725587023955E-5</v>
      </c>
      <c r="H24" s="11">
        <v>0</v>
      </c>
      <c r="I24" s="11">
        <v>0</v>
      </c>
      <c r="J24" s="11">
        <v>0</v>
      </c>
      <c r="K24" s="11">
        <v>0</v>
      </c>
      <c r="L24" s="11">
        <v>0</v>
      </c>
      <c r="M24" s="11">
        <v>0</v>
      </c>
      <c r="N24" s="11">
        <v>0</v>
      </c>
      <c r="O24" s="11">
        <v>-6.8590106752647839E-10</v>
      </c>
      <c r="P24" s="11">
        <v>0</v>
      </c>
      <c r="Q24" s="11">
        <v>0</v>
      </c>
      <c r="R24" s="11">
        <v>0</v>
      </c>
      <c r="S24" s="11">
        <v>0</v>
      </c>
      <c r="T24" s="11">
        <v>0</v>
      </c>
      <c r="U24" s="11">
        <v>0</v>
      </c>
      <c r="V24" s="11">
        <v>0</v>
      </c>
      <c r="W24" s="11">
        <v>0</v>
      </c>
      <c r="X24" s="11">
        <v>0</v>
      </c>
      <c r="Y24" s="11">
        <v>0</v>
      </c>
      <c r="Z24" s="11">
        <v>0</v>
      </c>
      <c r="AA24" s="11">
        <v>0</v>
      </c>
      <c r="AB24" s="11">
        <v>0</v>
      </c>
      <c r="AC24" s="11">
        <v>0</v>
      </c>
      <c r="AD24" s="11">
        <v>0</v>
      </c>
      <c r="AE24" s="11">
        <v>0</v>
      </c>
      <c r="AF24" s="11">
        <v>0</v>
      </c>
      <c r="AG24" s="11">
        <v>0</v>
      </c>
      <c r="AH24" s="11">
        <v>0</v>
      </c>
      <c r="AI24" s="11">
        <v>0</v>
      </c>
      <c r="AJ24" s="11">
        <v>0</v>
      </c>
      <c r="AK24" s="11">
        <v>0</v>
      </c>
      <c r="AL24" s="11">
        <v>0</v>
      </c>
      <c r="AM24" s="11">
        <v>0</v>
      </c>
      <c r="AN24" s="11">
        <v>0</v>
      </c>
      <c r="AO24" s="11">
        <v>0</v>
      </c>
      <c r="AP24" s="11">
        <v>0</v>
      </c>
      <c r="AQ24" s="11">
        <v>0</v>
      </c>
      <c r="AR24" s="11">
        <v>4.1713607719956442E-4</v>
      </c>
      <c r="AS24" s="11">
        <v>0</v>
      </c>
      <c r="AT24" s="11">
        <v>0</v>
      </c>
      <c r="AU24" s="11">
        <v>0</v>
      </c>
      <c r="AV24" s="11">
        <v>0</v>
      </c>
      <c r="AW24" s="11">
        <v>0</v>
      </c>
      <c r="AX24" s="11">
        <v>0</v>
      </c>
      <c r="AY24" s="11">
        <v>0</v>
      </c>
      <c r="AZ24" s="11">
        <v>0</v>
      </c>
      <c r="BA24" s="11">
        <v>-1.018795097626908E-5</v>
      </c>
      <c r="BB24" s="11">
        <v>1.8500507626482395E-26</v>
      </c>
      <c r="BC24" s="11">
        <v>3.0052464522354438E-25</v>
      </c>
      <c r="BD24" s="11">
        <v>9.1991731191302E-27</v>
      </c>
      <c r="BE24" s="11">
        <v>0</v>
      </c>
      <c r="BF24" s="11">
        <v>0</v>
      </c>
      <c r="BG24" s="11">
        <v>7.2677249339931426E-27</v>
      </c>
      <c r="BH24" s="11">
        <v>3.3072090022043238E-27</v>
      </c>
      <c r="BI24" s="11">
        <v>7.2677249339931426E-27</v>
      </c>
      <c r="BJ24" s="11">
        <v>1.0093096277827286E-7</v>
      </c>
      <c r="BK24" s="11">
        <v>0</v>
      </c>
      <c r="BL24" s="11">
        <v>0</v>
      </c>
      <c r="BM24" s="11">
        <v>0</v>
      </c>
      <c r="BN24" s="11">
        <v>0</v>
      </c>
      <c r="BO24" s="11">
        <v>0</v>
      </c>
      <c r="BP24" s="11">
        <v>0</v>
      </c>
      <c r="BQ24" s="11">
        <v>0</v>
      </c>
      <c r="BR24" s="11">
        <v>0</v>
      </c>
      <c r="BS24" s="11">
        <v>0</v>
      </c>
      <c r="BT24" s="11">
        <v>0</v>
      </c>
      <c r="BU24" s="11">
        <v>0</v>
      </c>
      <c r="BV24" s="11">
        <v>0</v>
      </c>
      <c r="BW24" s="11">
        <v>0</v>
      </c>
      <c r="BX24" s="11">
        <v>0</v>
      </c>
      <c r="BY24" s="11">
        <v>0</v>
      </c>
      <c r="BZ24" s="11">
        <v>0</v>
      </c>
      <c r="CA24" s="11">
        <v>0</v>
      </c>
      <c r="CB24" s="11">
        <v>0</v>
      </c>
      <c r="CC24" s="11">
        <v>0</v>
      </c>
      <c r="CD24" s="11">
        <v>0</v>
      </c>
      <c r="CE24" s="11">
        <v>0</v>
      </c>
      <c r="CF24" s="11">
        <v>0</v>
      </c>
      <c r="CG24" s="11">
        <v>0</v>
      </c>
      <c r="CH24" s="11">
        <v>0</v>
      </c>
      <c r="CI24" s="11">
        <v>0</v>
      </c>
      <c r="CJ24" s="11">
        <v>0</v>
      </c>
      <c r="CK24" s="11">
        <v>0</v>
      </c>
      <c r="CL24" s="11">
        <v>9.2324512049877679E-9</v>
      </c>
      <c r="CM24" s="11">
        <v>-1.2666873767128124E-9</v>
      </c>
      <c r="CN24" s="11">
        <v>0</v>
      </c>
      <c r="CO24" s="11">
        <v>0</v>
      </c>
      <c r="CP24" s="11">
        <v>0</v>
      </c>
      <c r="CQ24" s="11">
        <v>0</v>
      </c>
      <c r="CR24" s="11">
        <v>0</v>
      </c>
      <c r="CS24" s="11">
        <v>0</v>
      </c>
      <c r="CT24" s="11">
        <v>0</v>
      </c>
      <c r="CU24" s="11">
        <v>0</v>
      </c>
      <c r="CV24" s="11">
        <v>0</v>
      </c>
      <c r="CW24" s="11">
        <v>0</v>
      </c>
      <c r="CX24" s="11">
        <v>0</v>
      </c>
      <c r="CY24" s="11">
        <v>0</v>
      </c>
      <c r="CZ24" s="11">
        <v>0</v>
      </c>
      <c r="DA24" s="11">
        <v>0</v>
      </c>
      <c r="DB24" s="11">
        <v>0</v>
      </c>
      <c r="DC24" s="11">
        <v>0</v>
      </c>
      <c r="DD24" s="11">
        <v>0</v>
      </c>
      <c r="DE24" s="11">
        <v>0</v>
      </c>
      <c r="DF24" s="11">
        <v>0</v>
      </c>
      <c r="DG24" s="11">
        <v>0</v>
      </c>
      <c r="DH24" s="11">
        <v>0</v>
      </c>
      <c r="DI24" s="11">
        <v>0</v>
      </c>
      <c r="DJ24" s="11">
        <v>0</v>
      </c>
      <c r="DK24" s="11">
        <v>0</v>
      </c>
      <c r="DL24" s="11">
        <v>0</v>
      </c>
      <c r="DM24" s="11">
        <v>0</v>
      </c>
      <c r="DN24" s="11">
        <v>0</v>
      </c>
      <c r="DO24" s="11">
        <v>0</v>
      </c>
      <c r="DP24" s="11">
        <v>0</v>
      </c>
      <c r="DQ24" s="11">
        <v>0</v>
      </c>
      <c r="DR24" s="11">
        <v>0</v>
      </c>
      <c r="DS24" s="11">
        <v>0</v>
      </c>
      <c r="DT24" s="11">
        <v>0</v>
      </c>
      <c r="DU24" s="11">
        <v>0</v>
      </c>
      <c r="DV24" s="11">
        <v>0</v>
      </c>
      <c r="DW24" s="11">
        <v>1.0155696325486545E-7</v>
      </c>
      <c r="DX24" s="11">
        <v>1.2666873767080255E-9</v>
      </c>
      <c r="DY24" s="11">
        <v>-7.2026458451064268E-8</v>
      </c>
      <c r="DZ24" s="11">
        <v>0</v>
      </c>
      <c r="EA24" s="11">
        <v>2.1047636201625014E-8</v>
      </c>
      <c r="EB24" s="11">
        <v>0</v>
      </c>
      <c r="EC24" s="11">
        <v>2.4228864650760126E-11</v>
      </c>
      <c r="ED24" s="11">
        <v>3.8444060232519484E-11</v>
      </c>
      <c r="EE24" s="11">
        <v>1.5577416429205317E-10</v>
      </c>
      <c r="EF24" s="11">
        <v>0</v>
      </c>
      <c r="EG24" s="11">
        <v>0</v>
      </c>
      <c r="EH24" s="11">
        <v>0</v>
      </c>
      <c r="EI24" s="11">
        <v>0</v>
      </c>
      <c r="EJ24" s="11">
        <v>0</v>
      </c>
      <c r="EK24" s="11">
        <v>0</v>
      </c>
      <c r="EL24" s="11">
        <v>0</v>
      </c>
      <c r="EM24" s="11">
        <v>0</v>
      </c>
      <c r="EN24" s="11">
        <v>0</v>
      </c>
      <c r="EO24" s="11">
        <v>0</v>
      </c>
      <c r="EP24" s="11">
        <v>0</v>
      </c>
      <c r="EQ24" s="11">
        <v>0</v>
      </c>
      <c r="ER24" s="11">
        <v>0</v>
      </c>
      <c r="ES24" s="11">
        <v>0</v>
      </c>
      <c r="ET24" s="11">
        <v>0</v>
      </c>
      <c r="EU24" s="11">
        <v>0</v>
      </c>
      <c r="EV24" s="11">
        <v>0</v>
      </c>
      <c r="EW24" s="11">
        <v>0</v>
      </c>
      <c r="EX24" s="11">
        <v>0</v>
      </c>
      <c r="EY24" s="11">
        <v>0</v>
      </c>
      <c r="EZ24" s="11">
        <v>0</v>
      </c>
      <c r="FA24" s="11">
        <v>0</v>
      </c>
      <c r="FB24" s="11">
        <v>9.9999999999999995E-21</v>
      </c>
      <c r="FC24" s="11">
        <v>0</v>
      </c>
      <c r="FD24" s="11">
        <v>0</v>
      </c>
      <c r="FE24" s="11">
        <v>0</v>
      </c>
      <c r="FF24" s="11">
        <v>0</v>
      </c>
      <c r="FG24" s="11">
        <v>0</v>
      </c>
      <c r="FH24" s="11">
        <v>3.6927617512394713E-6</v>
      </c>
      <c r="FI24" s="11">
        <v>0</v>
      </c>
      <c r="FJ24" s="11">
        <v>1.9193518434648966E-8</v>
      </c>
      <c r="FK24" s="11">
        <v>-3.2188379249341342E-8</v>
      </c>
      <c r="FL24" s="11">
        <v>0</v>
      </c>
      <c r="FM24" s="11">
        <v>5.4991103214488617E-9</v>
      </c>
      <c r="FN24" s="11">
        <v>0</v>
      </c>
      <c r="FO24" s="11">
        <v>0</v>
      </c>
      <c r="FP24" s="11">
        <v>0</v>
      </c>
      <c r="FQ24" s="11">
        <v>0</v>
      </c>
      <c r="FR24" s="11">
        <v>6.0731878673563705E-9</v>
      </c>
      <c r="FS24" s="11">
        <v>0</v>
      </c>
      <c r="FT24" s="11">
        <v>0</v>
      </c>
      <c r="FU24" s="11">
        <v>0</v>
      </c>
      <c r="FV24" s="11">
        <v>0</v>
      </c>
      <c r="FW24" s="11">
        <v>0</v>
      </c>
      <c r="FX24" s="11">
        <v>0</v>
      </c>
      <c r="FY24" s="11">
        <v>0</v>
      </c>
      <c r="FZ24" s="11">
        <v>0</v>
      </c>
      <c r="GA24" s="11">
        <v>0</v>
      </c>
      <c r="GB24" s="11">
        <v>0</v>
      </c>
      <c r="GC24" s="11">
        <v>0</v>
      </c>
      <c r="GD24" s="11">
        <v>0</v>
      </c>
      <c r="GE24" s="11">
        <v>0</v>
      </c>
      <c r="GF24" s="11">
        <v>0</v>
      </c>
      <c r="GG24" s="11">
        <v>0</v>
      </c>
      <c r="GH24" s="11">
        <v>0</v>
      </c>
      <c r="GI24" s="11">
        <v>0</v>
      </c>
      <c r="GJ24" s="11">
        <v>0</v>
      </c>
      <c r="GK24" s="11">
        <v>0</v>
      </c>
      <c r="GL24" s="11">
        <v>0</v>
      </c>
      <c r="GM24" s="11">
        <v>0</v>
      </c>
      <c r="GN24" s="11">
        <v>0</v>
      </c>
      <c r="GO24" s="11">
        <v>0</v>
      </c>
      <c r="GP24" s="11">
        <v>0</v>
      </c>
      <c r="GQ24" s="11">
        <v>0</v>
      </c>
      <c r="GR24" s="11">
        <v>0</v>
      </c>
      <c r="GS24" s="11">
        <v>0</v>
      </c>
      <c r="GT24" s="11">
        <v>0</v>
      </c>
      <c r="GU24" s="11">
        <v>5.2832940016410649E-8</v>
      </c>
      <c r="GV24" s="11">
        <v>0</v>
      </c>
      <c r="GW24" s="11">
        <v>-2.2622981763120183E-8</v>
      </c>
      <c r="GX24" s="11">
        <v>0</v>
      </c>
      <c r="GY24" s="11">
        <v>0</v>
      </c>
      <c r="GZ24" s="11">
        <v>0</v>
      </c>
      <c r="HA24" s="11">
        <v>0</v>
      </c>
      <c r="HB24" s="11">
        <v>0</v>
      </c>
      <c r="HC24" s="11">
        <v>0</v>
      </c>
      <c r="HD24" s="11">
        <v>0</v>
      </c>
      <c r="HE24" s="11">
        <v>0</v>
      </c>
      <c r="HF24" s="11">
        <v>0</v>
      </c>
      <c r="HG24" s="11">
        <v>0</v>
      </c>
      <c r="HH24" s="11">
        <v>0</v>
      </c>
      <c r="HI24" s="11">
        <v>0</v>
      </c>
      <c r="HJ24" s="11">
        <v>0</v>
      </c>
      <c r="HK24" s="11">
        <v>0</v>
      </c>
      <c r="HL24" s="11">
        <v>0</v>
      </c>
      <c r="HM24" s="11">
        <v>0</v>
      </c>
      <c r="HN24" s="11">
        <v>0</v>
      </c>
      <c r="HO24" s="11">
        <v>0</v>
      </c>
      <c r="HP24" s="11">
        <v>0</v>
      </c>
      <c r="HQ24" s="11">
        <v>0</v>
      </c>
      <c r="HR24" s="11">
        <v>0</v>
      </c>
      <c r="HS24" s="11">
        <v>0</v>
      </c>
      <c r="HT24" s="11">
        <v>0</v>
      </c>
      <c r="HU24" s="11">
        <v>0</v>
      </c>
      <c r="HV24" s="11">
        <v>0</v>
      </c>
      <c r="HW24" s="11">
        <v>0</v>
      </c>
      <c r="HX24" s="11">
        <v>0</v>
      </c>
      <c r="HY24" s="11">
        <v>0</v>
      </c>
      <c r="HZ24" s="11">
        <v>0</v>
      </c>
      <c r="IA24" s="11">
        <v>0</v>
      </c>
      <c r="IB24" s="11">
        <v>0</v>
      </c>
      <c r="IC24" s="11">
        <v>0</v>
      </c>
      <c r="ID24" s="11">
        <v>0</v>
      </c>
      <c r="IE24" s="11">
        <v>0</v>
      </c>
      <c r="IF24" s="11">
        <v>0</v>
      </c>
      <c r="IG24" s="11">
        <v>4.7859009203077254E-10</v>
      </c>
      <c r="IH24" s="11">
        <v>0</v>
      </c>
      <c r="II24" s="11">
        <v>-5.4991103214536519E-9</v>
      </c>
      <c r="IJ24" s="11">
        <v>0</v>
      </c>
      <c r="IK24" s="11">
        <v>0</v>
      </c>
      <c r="IL24" s="11">
        <v>0</v>
      </c>
      <c r="IM24" s="11">
        <v>0</v>
      </c>
      <c r="IN24" s="11">
        <v>0</v>
      </c>
      <c r="IO24" s="11">
        <v>0</v>
      </c>
      <c r="IP24" s="11">
        <v>0</v>
      </c>
      <c r="IQ24" s="11">
        <v>0</v>
      </c>
      <c r="IR24" s="11">
        <v>0</v>
      </c>
      <c r="IS24" s="11">
        <v>0</v>
      </c>
      <c r="IT24" s="11">
        <v>0</v>
      </c>
      <c r="IU24" s="11">
        <v>0</v>
      </c>
      <c r="IV24" s="11">
        <v>0</v>
      </c>
      <c r="IW24" s="11">
        <v>0</v>
      </c>
      <c r="IX24" s="11">
        <v>0</v>
      </c>
      <c r="IY24" s="11">
        <v>0</v>
      </c>
      <c r="IZ24" s="11">
        <v>0</v>
      </c>
      <c r="JA24" s="11">
        <v>0</v>
      </c>
      <c r="JB24" s="11">
        <v>0</v>
      </c>
      <c r="JC24" s="11">
        <v>0</v>
      </c>
      <c r="JD24" s="11">
        <v>0</v>
      </c>
      <c r="JE24" s="11">
        <v>0</v>
      </c>
      <c r="JF24" s="11">
        <v>0</v>
      </c>
      <c r="JG24" s="11">
        <v>0</v>
      </c>
      <c r="JH24" s="11">
        <v>0</v>
      </c>
      <c r="JI24" s="11">
        <v>0</v>
      </c>
      <c r="JJ24" s="11">
        <v>0</v>
      </c>
      <c r="JK24" s="11">
        <v>0</v>
      </c>
      <c r="JL24" s="11">
        <v>0</v>
      </c>
      <c r="JM24" s="11">
        <v>0</v>
      </c>
      <c r="JN24" s="11">
        <v>0</v>
      </c>
      <c r="JO24" s="11">
        <v>9.9710473011122216E-7</v>
      </c>
      <c r="JP24" s="11">
        <v>0</v>
      </c>
      <c r="JQ24" s="11">
        <v>0</v>
      </c>
      <c r="JR24" s="11">
        <v>0</v>
      </c>
      <c r="JS24" s="11">
        <v>0</v>
      </c>
      <c r="JT24" s="11">
        <v>0</v>
      </c>
      <c r="JU24" s="11">
        <v>-2.4807891882720498E-11</v>
      </c>
      <c r="JV24" s="11">
        <v>0</v>
      </c>
      <c r="JW24" s="11">
        <v>0</v>
      </c>
      <c r="JX24" s="11">
        <v>0</v>
      </c>
      <c r="JY24" s="11">
        <v>0</v>
      </c>
      <c r="JZ24" s="11">
        <v>0</v>
      </c>
      <c r="KA24" s="11">
        <v>0</v>
      </c>
      <c r="KB24" s="11">
        <v>0</v>
      </c>
      <c r="KC24" s="11">
        <v>0</v>
      </c>
      <c r="KD24" s="11">
        <v>0</v>
      </c>
      <c r="KE24" s="11">
        <v>0</v>
      </c>
      <c r="KF24" s="11">
        <v>0</v>
      </c>
      <c r="KG24" s="11">
        <v>0</v>
      </c>
      <c r="KH24" s="11">
        <v>0</v>
      </c>
      <c r="KI24" s="11">
        <v>0</v>
      </c>
      <c r="KJ24" s="11">
        <v>0</v>
      </c>
      <c r="KK24" s="11">
        <v>0</v>
      </c>
      <c r="KL24" s="11">
        <v>0</v>
      </c>
      <c r="KM24" s="11">
        <v>0</v>
      </c>
      <c r="KN24" s="11">
        <v>0</v>
      </c>
      <c r="KO24" s="11">
        <v>0</v>
      </c>
      <c r="KP24" s="11">
        <v>0</v>
      </c>
      <c r="KQ24" s="11">
        <v>0</v>
      </c>
      <c r="KR24" s="11">
        <v>0</v>
      </c>
      <c r="KS24" s="11">
        <v>0</v>
      </c>
      <c r="KT24" s="11">
        <v>0</v>
      </c>
      <c r="KU24" s="11">
        <v>0</v>
      </c>
      <c r="KV24" s="11">
        <v>0</v>
      </c>
      <c r="KW24" s="11">
        <v>0</v>
      </c>
      <c r="KX24" s="11">
        <v>0</v>
      </c>
      <c r="KY24" s="11">
        <v>0</v>
      </c>
      <c r="KZ24" s="11">
        <v>2.2157882891360494E-6</v>
      </c>
      <c r="LA24" s="11">
        <v>0</v>
      </c>
      <c r="LB24" s="11">
        <v>0</v>
      </c>
      <c r="LC24" s="11">
        <v>0</v>
      </c>
      <c r="LD24" s="11">
        <v>0</v>
      </c>
      <c r="LE24" s="11">
        <v>0</v>
      </c>
      <c r="LF24" s="11">
        <v>0</v>
      </c>
      <c r="LG24" s="11">
        <v>-3.8508587638573006E-11</v>
      </c>
      <c r="LH24" s="11">
        <v>0</v>
      </c>
      <c r="LI24" s="11">
        <v>0</v>
      </c>
      <c r="LJ24" s="11">
        <v>0</v>
      </c>
      <c r="LK24" s="11">
        <v>0</v>
      </c>
      <c r="LL24" s="11">
        <v>0</v>
      </c>
      <c r="LM24" s="11">
        <v>0</v>
      </c>
      <c r="LN24" s="11">
        <v>0</v>
      </c>
      <c r="LO24" s="11">
        <v>0</v>
      </c>
      <c r="LP24" s="11">
        <v>0</v>
      </c>
      <c r="LQ24" s="11">
        <v>0</v>
      </c>
      <c r="LR24" s="11">
        <v>0</v>
      </c>
      <c r="LS24" s="11">
        <v>0</v>
      </c>
      <c r="LT24" s="11">
        <v>0</v>
      </c>
      <c r="LU24" s="11">
        <v>0</v>
      </c>
      <c r="LV24" s="11">
        <v>0</v>
      </c>
      <c r="LW24" s="11">
        <v>0</v>
      </c>
      <c r="LX24" s="11">
        <v>0</v>
      </c>
      <c r="LY24" s="11">
        <v>0</v>
      </c>
      <c r="LZ24" s="11">
        <v>0</v>
      </c>
      <c r="MA24" s="11">
        <v>0</v>
      </c>
      <c r="MB24" s="11">
        <v>0</v>
      </c>
      <c r="MC24" s="11">
        <v>0</v>
      </c>
      <c r="MD24" s="11">
        <v>0</v>
      </c>
      <c r="ME24" s="11">
        <v>0</v>
      </c>
      <c r="MF24" s="11">
        <v>0</v>
      </c>
      <c r="MG24" s="11">
        <v>0</v>
      </c>
      <c r="MH24" s="11">
        <v>0</v>
      </c>
      <c r="MI24" s="11">
        <v>0</v>
      </c>
      <c r="MJ24" s="11">
        <v>0</v>
      </c>
      <c r="MK24" s="11">
        <v>3.6929804818934158E-7</v>
      </c>
      <c r="ML24" s="11">
        <v>0</v>
      </c>
      <c r="MM24" s="11">
        <v>0</v>
      </c>
      <c r="MN24" s="11">
        <v>0</v>
      </c>
      <c r="MO24" s="11">
        <v>0</v>
      </c>
      <c r="MP24" s="11">
        <v>0</v>
      </c>
      <c r="MQ24" s="11">
        <v>0</v>
      </c>
      <c r="MR24" s="11">
        <v>0</v>
      </c>
      <c r="MS24" s="11">
        <v>-1.5608882694832215E-10</v>
      </c>
      <c r="MT24" s="11">
        <v>0</v>
      </c>
      <c r="MU24" s="11">
        <v>0</v>
      </c>
      <c r="MV24" s="11">
        <v>0</v>
      </c>
      <c r="MW24" s="11">
        <v>0</v>
      </c>
      <c r="MX24" s="11">
        <v>0</v>
      </c>
      <c r="MY24" s="11">
        <v>0</v>
      </c>
      <c r="MZ24" s="11">
        <v>0</v>
      </c>
      <c r="NA24" s="11">
        <v>0</v>
      </c>
      <c r="NB24" s="11">
        <v>0</v>
      </c>
      <c r="NC24" s="11">
        <v>0</v>
      </c>
      <c r="ND24" s="11">
        <v>0</v>
      </c>
      <c r="NE24" s="11">
        <v>0</v>
      </c>
      <c r="NF24" s="11">
        <v>0</v>
      </c>
      <c r="NG24" s="11">
        <v>0</v>
      </c>
      <c r="NH24" s="11">
        <v>0</v>
      </c>
      <c r="NI24" s="11">
        <v>0</v>
      </c>
      <c r="NJ24" s="11">
        <v>0</v>
      </c>
      <c r="NK24" s="11">
        <v>0</v>
      </c>
      <c r="NL24" s="11">
        <v>0</v>
      </c>
      <c r="NM24" s="11">
        <v>0</v>
      </c>
      <c r="NN24" s="11">
        <v>0</v>
      </c>
      <c r="NO24" s="11">
        <v>0</v>
      </c>
      <c r="NP24" s="11">
        <v>0</v>
      </c>
      <c r="NQ24" s="11">
        <v>0</v>
      </c>
      <c r="NR24" s="11">
        <v>0</v>
      </c>
      <c r="NS24" s="11">
        <v>0</v>
      </c>
      <c r="NT24" s="11">
        <v>0</v>
      </c>
      <c r="NU24" s="11">
        <v>0</v>
      </c>
      <c r="NV24" s="11">
        <v>2.7890577391986528E-6</v>
      </c>
      <c r="NW24" s="11">
        <v>0</v>
      </c>
      <c r="NX24" s="11">
        <v>0</v>
      </c>
      <c r="NY24" s="11">
        <v>0</v>
      </c>
      <c r="NZ24" s="11">
        <v>0</v>
      </c>
      <c r="OA24" s="11">
        <v>0</v>
      </c>
      <c r="OB24" s="11">
        <v>0</v>
      </c>
      <c r="OC24" s="11">
        <v>0</v>
      </c>
      <c r="OD24" s="11">
        <v>0</v>
      </c>
      <c r="OE24" s="11">
        <v>-8.8519693720599212E-6</v>
      </c>
      <c r="OF24" s="11">
        <v>4.2249155392321627E-27</v>
      </c>
      <c r="OG24" s="11">
        <v>0</v>
      </c>
      <c r="OH24" s="11">
        <v>0</v>
      </c>
      <c r="OI24" s="11">
        <v>7.5464281391825749E-27</v>
      </c>
      <c r="OJ24" s="11">
        <v>5.1925638918420895E-7</v>
      </c>
      <c r="OK24" s="11">
        <v>0</v>
      </c>
      <c r="OL24" s="11">
        <v>0</v>
      </c>
      <c r="OM24" s="11">
        <v>0</v>
      </c>
      <c r="ON24" s="11">
        <v>0</v>
      </c>
      <c r="OO24" s="11">
        <v>2.9979281607393609E-7</v>
      </c>
      <c r="OP24" s="11">
        <v>0</v>
      </c>
      <c r="OQ24" s="11">
        <v>0</v>
      </c>
      <c r="OR24" s="11">
        <v>0</v>
      </c>
      <c r="OS24" s="11">
        <v>0</v>
      </c>
      <c r="OT24" s="11">
        <v>0</v>
      </c>
      <c r="OU24" s="11">
        <v>0</v>
      </c>
      <c r="OV24" s="11">
        <v>0</v>
      </c>
      <c r="OW24" s="11">
        <v>0</v>
      </c>
      <c r="OX24" s="11">
        <v>0</v>
      </c>
      <c r="OY24" s="11">
        <v>0</v>
      </c>
      <c r="OZ24" s="11">
        <v>0</v>
      </c>
      <c r="PA24" s="11">
        <v>0</v>
      </c>
      <c r="PB24" s="11">
        <v>0</v>
      </c>
      <c r="PC24" s="11">
        <v>0</v>
      </c>
      <c r="PD24" s="11">
        <v>0</v>
      </c>
      <c r="PE24" s="11">
        <v>0</v>
      </c>
      <c r="PF24" s="11">
        <v>0</v>
      </c>
      <c r="PG24" s="11">
        <v>0</v>
      </c>
      <c r="PH24" s="11">
        <v>0</v>
      </c>
      <c r="PI24" s="11">
        <v>0</v>
      </c>
      <c r="PJ24" s="11">
        <v>3.1709763719176803E-8</v>
      </c>
      <c r="PK24" s="11">
        <v>0</v>
      </c>
      <c r="PL24" s="11">
        <v>0</v>
      </c>
      <c r="PM24" s="11">
        <v>0</v>
      </c>
      <c r="PN24" s="11">
        <v>0</v>
      </c>
      <c r="PO24" s="11">
        <v>0</v>
      </c>
      <c r="PP24" s="11">
        <v>3.9867124537310517E-6</v>
      </c>
      <c r="PQ24" s="11">
        <v>-2.9385921245988967E-7</v>
      </c>
      <c r="PR24" s="11">
        <v>8.3037289171706622E-9</v>
      </c>
      <c r="PS24" s="11">
        <v>0</v>
      </c>
      <c r="PT24" s="11">
        <v>3.9700100188143599E-10</v>
      </c>
      <c r="PU24" s="11">
        <v>0</v>
      </c>
      <c r="PV24" s="11">
        <v>0</v>
      </c>
      <c r="PW24" s="11">
        <v>0</v>
      </c>
      <c r="PX24" s="11">
        <v>0</v>
      </c>
      <c r="PY24" s="11">
        <v>0</v>
      </c>
      <c r="PZ24" s="11">
        <v>0</v>
      </c>
      <c r="QA24" s="11">
        <v>1.6806722689075633E-8</v>
      </c>
      <c r="QB24" s="11">
        <v>0</v>
      </c>
      <c r="QC24" s="11">
        <v>0</v>
      </c>
      <c r="QD24" s="11">
        <v>0</v>
      </c>
      <c r="QE24" s="11">
        <v>-0.85238915949357386</v>
      </c>
      <c r="QF24" s="11">
        <v>3.628770116914468E-25</v>
      </c>
      <c r="QG24" s="11">
        <v>1.0147773865116223E-20</v>
      </c>
      <c r="QH24" s="11">
        <v>0</v>
      </c>
      <c r="QI24" s="11">
        <v>1.3697439489524009E-4</v>
      </c>
      <c r="QJ24" s="11">
        <v>0</v>
      </c>
      <c r="QK24" s="11">
        <v>0</v>
      </c>
      <c r="QL24" s="11">
        <v>0</v>
      </c>
      <c r="QM24" s="11">
        <v>0</v>
      </c>
      <c r="QN24" s="11">
        <v>0</v>
      </c>
      <c r="QO24" s="11">
        <v>0</v>
      </c>
      <c r="QP24" s="11">
        <v>0</v>
      </c>
      <c r="QQ24" s="11">
        <v>0</v>
      </c>
      <c r="QR24" s="11">
        <v>0</v>
      </c>
      <c r="QS24" s="11">
        <v>0</v>
      </c>
      <c r="QT24" s="11">
        <v>0</v>
      </c>
      <c r="QU24" s="11">
        <v>0</v>
      </c>
      <c r="QV24" s="11">
        <v>0</v>
      </c>
      <c r="QW24" s="11">
        <v>0</v>
      </c>
      <c r="QX24" s="11">
        <v>0</v>
      </c>
      <c r="QY24" s="11">
        <v>0</v>
      </c>
      <c r="QZ24" s="11">
        <v>0</v>
      </c>
      <c r="RA24" s="11">
        <v>0</v>
      </c>
      <c r="RB24" s="11">
        <v>0</v>
      </c>
      <c r="RC24" s="11">
        <v>0</v>
      </c>
      <c r="RD24" s="11">
        <v>0</v>
      </c>
      <c r="RE24" s="11">
        <v>0</v>
      </c>
      <c r="RF24" s="11">
        <v>0</v>
      </c>
      <c r="RG24" s="11">
        <v>0</v>
      </c>
      <c r="RH24" s="11">
        <v>0</v>
      </c>
      <c r="RI24" s="11">
        <v>0</v>
      </c>
      <c r="RJ24" s="11">
        <v>0</v>
      </c>
      <c r="RK24" s="11">
        <v>0</v>
      </c>
      <c r="RL24" s="11">
        <v>0</v>
      </c>
      <c r="RM24" s="11">
        <v>0</v>
      </c>
      <c r="RN24" s="11">
        <v>0</v>
      </c>
      <c r="RO24" s="11">
        <v>0</v>
      </c>
      <c r="RP24" s="11">
        <v>6.8048119130832169E-2</v>
      </c>
      <c r="RQ24" s="11">
        <v>-1.144300955771081E-7</v>
      </c>
      <c r="RR24" s="11">
        <v>1.6604845301597701E-10</v>
      </c>
      <c r="RS24" s="11">
        <v>4.8311789001207492E-4</v>
      </c>
      <c r="RT24" s="11">
        <v>0</v>
      </c>
      <c r="RU24" s="11">
        <v>0</v>
      </c>
      <c r="RV24" s="11">
        <v>0</v>
      </c>
      <c r="RW24" s="11">
        <v>0</v>
      </c>
      <c r="RX24" s="11">
        <v>0</v>
      </c>
      <c r="RY24" s="11">
        <v>0</v>
      </c>
      <c r="RZ24" s="11">
        <v>0</v>
      </c>
      <c r="SA24" s="11">
        <v>0</v>
      </c>
      <c r="SB24" s="11">
        <v>0</v>
      </c>
      <c r="SC24" s="11">
        <v>0</v>
      </c>
      <c r="SD24" s="11">
        <v>0</v>
      </c>
      <c r="SE24" s="11">
        <v>0</v>
      </c>
      <c r="SF24" s="11">
        <v>0</v>
      </c>
      <c r="SG24" s="11">
        <v>0</v>
      </c>
      <c r="SH24" s="11">
        <v>0</v>
      </c>
      <c r="SI24" s="11">
        <v>0</v>
      </c>
      <c r="SJ24" s="11">
        <v>0</v>
      </c>
      <c r="SK24" s="11">
        <v>0</v>
      </c>
      <c r="SL24" s="11">
        <v>0</v>
      </c>
      <c r="SM24" s="11">
        <v>0</v>
      </c>
      <c r="SN24" s="11">
        <v>0</v>
      </c>
      <c r="SO24" s="11">
        <v>0</v>
      </c>
      <c r="SP24" s="11">
        <v>0</v>
      </c>
      <c r="SQ24" s="11">
        <v>0</v>
      </c>
      <c r="SR24" s="11">
        <v>0</v>
      </c>
      <c r="SS24" s="11">
        <v>0</v>
      </c>
      <c r="ST24" s="11">
        <v>0</v>
      </c>
      <c r="SU24" s="11">
        <v>0</v>
      </c>
      <c r="SV24" s="11">
        <v>0</v>
      </c>
      <c r="SW24" s="11">
        <v>0</v>
      </c>
      <c r="SX24" s="11">
        <v>0</v>
      </c>
      <c r="SY24" s="11">
        <v>0</v>
      </c>
      <c r="SZ24" s="11">
        <v>0</v>
      </c>
      <c r="TA24" s="11">
        <v>0.78255337000456993</v>
      </c>
      <c r="TB24" s="11">
        <v>0</v>
      </c>
      <c r="TC24" s="11">
        <v>-1.6658444157162475E-10</v>
      </c>
      <c r="TD24" s="11">
        <v>0</v>
      </c>
      <c r="TE24" s="11">
        <v>0</v>
      </c>
      <c r="TF24" s="11">
        <v>0</v>
      </c>
      <c r="TG24" s="11">
        <v>0</v>
      </c>
      <c r="TH24" s="11">
        <v>0</v>
      </c>
      <c r="TI24" s="11">
        <v>0</v>
      </c>
      <c r="TJ24" s="11">
        <v>0</v>
      </c>
      <c r="TK24" s="11">
        <v>0</v>
      </c>
      <c r="TL24" s="11">
        <v>0</v>
      </c>
      <c r="TM24" s="11">
        <v>0</v>
      </c>
      <c r="TN24" s="11">
        <v>0</v>
      </c>
      <c r="TO24" s="11">
        <v>0</v>
      </c>
      <c r="TP24" s="11">
        <v>0</v>
      </c>
      <c r="TQ24" s="11">
        <v>0</v>
      </c>
      <c r="TR24" s="11">
        <v>0</v>
      </c>
      <c r="TS24" s="11">
        <v>0</v>
      </c>
      <c r="TT24" s="11">
        <v>0</v>
      </c>
      <c r="TU24" s="11">
        <v>0</v>
      </c>
      <c r="TV24" s="11">
        <v>0</v>
      </c>
      <c r="TW24" s="11">
        <v>0</v>
      </c>
      <c r="TX24" s="11">
        <v>0</v>
      </c>
      <c r="TY24" s="11">
        <v>0</v>
      </c>
      <c r="TZ24" s="11">
        <v>0</v>
      </c>
      <c r="UA24" s="11">
        <v>0</v>
      </c>
      <c r="UB24" s="11">
        <v>0</v>
      </c>
      <c r="UC24" s="11">
        <v>0</v>
      </c>
      <c r="UD24" s="11">
        <v>0</v>
      </c>
      <c r="UE24" s="11">
        <v>0</v>
      </c>
      <c r="UF24" s="11">
        <v>0</v>
      </c>
      <c r="UG24" s="11">
        <v>0</v>
      </c>
      <c r="UH24" s="11">
        <v>0</v>
      </c>
      <c r="UI24" s="11">
        <v>0</v>
      </c>
      <c r="UJ24" s="11">
        <v>0</v>
      </c>
      <c r="UK24" s="11">
        <v>0</v>
      </c>
      <c r="UL24" s="11">
        <v>0</v>
      </c>
      <c r="UM24" s="11">
        <v>1.0474049978418046E-7</v>
      </c>
      <c r="UN24" s="11">
        <v>0</v>
      </c>
      <c r="UO24" s="11">
        <v>-4.8312102766373657E-4</v>
      </c>
      <c r="UP24" s="11">
        <v>0</v>
      </c>
      <c r="UQ24" s="11">
        <v>0</v>
      </c>
      <c r="UR24" s="11">
        <v>0</v>
      </c>
      <c r="US24" s="11">
        <v>0</v>
      </c>
      <c r="UT24" s="11">
        <v>0</v>
      </c>
      <c r="UU24" s="11">
        <v>0</v>
      </c>
      <c r="UV24" s="11">
        <v>0</v>
      </c>
      <c r="UW24" s="11">
        <v>0</v>
      </c>
      <c r="UX24" s="11">
        <v>0</v>
      </c>
      <c r="UY24" s="11">
        <v>0</v>
      </c>
      <c r="UZ24" s="11">
        <v>0</v>
      </c>
      <c r="VA24" s="11">
        <v>0</v>
      </c>
      <c r="VB24" s="11">
        <v>0</v>
      </c>
      <c r="VC24" s="11">
        <v>0</v>
      </c>
      <c r="VD24" s="11">
        <v>0</v>
      </c>
      <c r="VE24" s="11">
        <v>0</v>
      </c>
      <c r="VF24" s="11">
        <v>0</v>
      </c>
      <c r="VG24" s="11">
        <v>0</v>
      </c>
      <c r="VH24" s="11">
        <v>0</v>
      </c>
      <c r="VI24" s="11">
        <v>0</v>
      </c>
      <c r="VJ24" s="11">
        <v>0</v>
      </c>
      <c r="VK24" s="11">
        <v>0</v>
      </c>
      <c r="VL24" s="11">
        <v>0</v>
      </c>
      <c r="VM24" s="11">
        <v>0</v>
      </c>
      <c r="VN24" s="11">
        <v>0</v>
      </c>
      <c r="VO24" s="11">
        <v>0</v>
      </c>
      <c r="VP24" s="11">
        <v>0</v>
      </c>
      <c r="VQ24" s="11">
        <v>0</v>
      </c>
      <c r="VR24" s="11">
        <v>0</v>
      </c>
      <c r="VS24" s="11">
        <v>0</v>
      </c>
      <c r="VT24" s="11">
        <v>0</v>
      </c>
      <c r="VU24" s="11">
        <v>0</v>
      </c>
      <c r="VV24" s="11">
        <v>0</v>
      </c>
      <c r="VW24" s="11">
        <v>1.7876699918458222E-3</v>
      </c>
      <c r="VX24" s="11">
        <v>0</v>
      </c>
      <c r="VY24" s="11">
        <v>0</v>
      </c>
      <c r="VZ24" s="11">
        <v>0</v>
      </c>
      <c r="WA24" s="11">
        <v>-5.8661036529489166E-4</v>
      </c>
      <c r="WB24" s="11">
        <v>1.0458353222306246E-26</v>
      </c>
      <c r="WC24" s="11">
        <v>2.7787437142585948E-25</v>
      </c>
      <c r="WD24" s="11">
        <v>1.0390155129161106E-25</v>
      </c>
      <c r="WE24" s="11">
        <v>0</v>
      </c>
      <c r="WF24" s="11">
        <v>0</v>
      </c>
      <c r="WG24" s="11">
        <v>3.0207417289145247E-27</v>
      </c>
      <c r="WH24" s="11">
        <v>3.1040398353347997E-27</v>
      </c>
      <c r="WI24" s="11">
        <v>1.6047193710035448E-26</v>
      </c>
      <c r="WJ24" s="11">
        <v>1.278467805266098E-8</v>
      </c>
      <c r="WK24" s="11">
        <v>0</v>
      </c>
      <c r="WL24" s="11">
        <v>0</v>
      </c>
      <c r="WM24" s="11">
        <v>0</v>
      </c>
      <c r="WN24" s="11">
        <v>0</v>
      </c>
      <c r="WO24" s="11">
        <v>0</v>
      </c>
      <c r="WP24" s="11">
        <v>0</v>
      </c>
      <c r="WQ24" s="11">
        <v>0</v>
      </c>
      <c r="WR24" s="11">
        <v>0</v>
      </c>
      <c r="WS24" s="11">
        <v>0</v>
      </c>
      <c r="WT24" s="11">
        <v>0</v>
      </c>
      <c r="WU24" s="11">
        <v>0</v>
      </c>
      <c r="WV24" s="11">
        <v>0</v>
      </c>
      <c r="WW24" s="11">
        <v>0</v>
      </c>
      <c r="WX24" s="11">
        <v>0</v>
      </c>
      <c r="WY24" s="11">
        <v>0</v>
      </c>
      <c r="WZ24" s="11">
        <v>0</v>
      </c>
      <c r="XA24" s="11">
        <v>0</v>
      </c>
      <c r="XB24" s="11">
        <v>0</v>
      </c>
      <c r="XC24" s="11">
        <v>0</v>
      </c>
      <c r="XD24" s="11">
        <v>0</v>
      </c>
      <c r="XE24" s="11">
        <v>0</v>
      </c>
      <c r="XF24" s="11">
        <v>0</v>
      </c>
      <c r="XG24" s="11">
        <v>0</v>
      </c>
      <c r="XH24" s="11">
        <v>0</v>
      </c>
      <c r="XI24" s="11">
        <v>0</v>
      </c>
      <c r="XJ24" s="11">
        <v>0</v>
      </c>
      <c r="XK24" s="11">
        <v>0</v>
      </c>
      <c r="XL24" s="11">
        <v>3.2499526874287998E-25</v>
      </c>
      <c r="XM24" s="11">
        <v>-1.4430980113584727E-20</v>
      </c>
      <c r="XN24" s="11">
        <v>0</v>
      </c>
      <c r="XO24" s="11">
        <v>0</v>
      </c>
      <c r="XP24" s="11">
        <v>0</v>
      </c>
      <c r="XQ24" s="11">
        <v>0</v>
      </c>
      <c r="XR24" s="11">
        <v>0</v>
      </c>
      <c r="XS24" s="11">
        <v>0</v>
      </c>
      <c r="XT24" s="11">
        <v>0</v>
      </c>
      <c r="XU24" s="11">
        <v>0</v>
      </c>
      <c r="XV24" s="11">
        <v>0</v>
      </c>
      <c r="XW24" s="11">
        <v>0</v>
      </c>
      <c r="XX24" s="11">
        <v>0</v>
      </c>
      <c r="XY24" s="11">
        <v>0</v>
      </c>
      <c r="XZ24" s="11">
        <v>0</v>
      </c>
      <c r="YA24" s="11">
        <v>0</v>
      </c>
      <c r="YB24" s="11">
        <v>0</v>
      </c>
      <c r="YC24" s="11">
        <v>0</v>
      </c>
      <c r="YD24" s="11">
        <v>0</v>
      </c>
      <c r="YE24" s="11">
        <v>0</v>
      </c>
      <c r="YF24" s="11">
        <v>0</v>
      </c>
      <c r="YG24" s="11">
        <v>0</v>
      </c>
      <c r="YH24" s="11">
        <v>0</v>
      </c>
      <c r="YI24" s="11">
        <v>0</v>
      </c>
      <c r="YJ24" s="11">
        <v>0</v>
      </c>
      <c r="YK24" s="11">
        <v>0</v>
      </c>
      <c r="YL24" s="11">
        <v>0</v>
      </c>
      <c r="YM24" s="11">
        <v>0</v>
      </c>
      <c r="YN24" s="11">
        <v>0</v>
      </c>
      <c r="YO24" s="11">
        <v>0</v>
      </c>
      <c r="YP24" s="11">
        <v>0</v>
      </c>
      <c r="YQ24" s="11">
        <v>0</v>
      </c>
      <c r="YR24" s="11">
        <v>0</v>
      </c>
      <c r="YS24" s="11">
        <v>0</v>
      </c>
      <c r="YT24" s="11">
        <v>9.6895957929228077E-9</v>
      </c>
      <c r="YU24" s="11">
        <v>0</v>
      </c>
      <c r="YV24" s="11">
        <v>0</v>
      </c>
      <c r="YW24" s="11">
        <v>7.7998864498291198E-6</v>
      </c>
      <c r="YX24" s="11">
        <v>9.9999999999999995E-21</v>
      </c>
      <c r="YY24" s="11">
        <v>-2.501655939506837E-7</v>
      </c>
      <c r="YZ24" s="11">
        <v>0</v>
      </c>
      <c r="ZA24" s="11">
        <v>3.199996862248287E-8</v>
      </c>
      <c r="ZB24" s="11">
        <v>0</v>
      </c>
      <c r="ZC24" s="11">
        <v>8.8328507965291978E-11</v>
      </c>
      <c r="ZD24" s="11">
        <v>6.9289195615103647E-11</v>
      </c>
      <c r="ZE24" s="11">
        <v>6.8355417575358932E-10</v>
      </c>
      <c r="ZF24" s="11">
        <v>0</v>
      </c>
      <c r="ZG24" s="11">
        <v>0</v>
      </c>
      <c r="ZH24" s="11">
        <v>0</v>
      </c>
      <c r="ZI24" s="11">
        <v>0</v>
      </c>
      <c r="ZJ24" s="11">
        <v>0</v>
      </c>
      <c r="ZK24" s="11">
        <v>0</v>
      </c>
      <c r="ZL24" s="11">
        <v>0</v>
      </c>
      <c r="ZM24" s="11">
        <v>0</v>
      </c>
      <c r="ZN24" s="11">
        <v>0</v>
      </c>
      <c r="ZO24" s="11">
        <v>0</v>
      </c>
      <c r="ZP24" s="11">
        <v>0</v>
      </c>
      <c r="ZQ24" s="11">
        <v>0</v>
      </c>
      <c r="ZR24" s="11">
        <v>0</v>
      </c>
      <c r="ZS24" s="11">
        <v>0</v>
      </c>
      <c r="ZT24" s="11">
        <v>0</v>
      </c>
      <c r="ZU24" s="11">
        <v>0</v>
      </c>
      <c r="ZV24" s="11">
        <v>0</v>
      </c>
      <c r="ZW24" s="11">
        <v>0</v>
      </c>
      <c r="ZX24" s="11">
        <v>0</v>
      </c>
      <c r="ZY24" s="11">
        <v>0</v>
      </c>
      <c r="ZZ24" s="11">
        <v>0</v>
      </c>
      <c r="AAA24" s="11">
        <v>0</v>
      </c>
      <c r="AAB24" s="11">
        <v>0</v>
      </c>
      <c r="AAC24" s="11">
        <v>0</v>
      </c>
      <c r="AAD24" s="11">
        <v>0</v>
      </c>
      <c r="AAE24" s="11">
        <v>0</v>
      </c>
      <c r="AAF24" s="11">
        <v>0</v>
      </c>
      <c r="AAG24" s="11">
        <v>0</v>
      </c>
      <c r="AAH24" s="11">
        <v>1.4772512215585455E-27</v>
      </c>
      <c r="AAI24" s="11">
        <v>0</v>
      </c>
      <c r="AAJ24" s="11">
        <v>1.0957315836090314E-8</v>
      </c>
      <c r="AAK24" s="11">
        <v>-1.9857367102713149E-8</v>
      </c>
      <c r="AAL24" s="11">
        <v>0</v>
      </c>
      <c r="AAM24" s="11">
        <v>1.2256696158565412E-8</v>
      </c>
      <c r="AAN24" s="11">
        <v>0</v>
      </c>
      <c r="AAO24" s="11">
        <v>0</v>
      </c>
      <c r="AAP24" s="11">
        <v>0</v>
      </c>
      <c r="AAQ24" s="11">
        <v>0</v>
      </c>
      <c r="AAR24" s="11">
        <v>0</v>
      </c>
      <c r="AAS24" s="11">
        <v>0</v>
      </c>
      <c r="AAT24" s="11">
        <v>2.5438129006470107E-14</v>
      </c>
      <c r="AAU24" s="11">
        <v>0</v>
      </c>
      <c r="AAV24" s="11">
        <v>0</v>
      </c>
      <c r="AAW24" s="11">
        <v>0</v>
      </c>
      <c r="AAX24" s="11">
        <v>0</v>
      </c>
      <c r="AAY24" s="11">
        <v>0</v>
      </c>
      <c r="AAZ24" s="11">
        <v>0</v>
      </c>
      <c r="ABA24" s="11">
        <v>0</v>
      </c>
      <c r="ABB24" s="11">
        <v>0</v>
      </c>
      <c r="ABC24" s="11">
        <v>0</v>
      </c>
      <c r="ABD24" s="11">
        <v>0</v>
      </c>
      <c r="ABE24" s="11">
        <v>0</v>
      </c>
      <c r="ABF24" s="11">
        <v>0</v>
      </c>
      <c r="ABG24" s="11">
        <v>0</v>
      </c>
      <c r="ABH24" s="11">
        <v>0</v>
      </c>
      <c r="ABI24" s="11">
        <v>0</v>
      </c>
      <c r="ABJ24" s="11">
        <v>0</v>
      </c>
      <c r="ABK24" s="11">
        <v>0</v>
      </c>
      <c r="ABL24" s="11">
        <v>0</v>
      </c>
      <c r="ABM24" s="11">
        <v>0</v>
      </c>
      <c r="ABN24" s="11">
        <v>0</v>
      </c>
      <c r="ABO24" s="11">
        <v>0</v>
      </c>
      <c r="ABP24" s="11">
        <v>0</v>
      </c>
      <c r="ABQ24" s="11">
        <v>0</v>
      </c>
      <c r="ABR24" s="11">
        <v>0</v>
      </c>
      <c r="ABS24" s="11">
        <v>0</v>
      </c>
      <c r="ABT24" s="11">
        <v>0</v>
      </c>
      <c r="ABU24" s="11">
        <v>2.3920827811458909E-7</v>
      </c>
      <c r="ABV24" s="11">
        <v>0</v>
      </c>
      <c r="ABW24" s="11">
        <v>-3.3554837875555792E-8</v>
      </c>
      <c r="ABX24" s="11">
        <v>0</v>
      </c>
      <c r="ABY24" s="11">
        <v>0</v>
      </c>
      <c r="ABZ24" s="11">
        <v>0</v>
      </c>
      <c r="ACA24" s="11">
        <v>0</v>
      </c>
      <c r="ACB24" s="11">
        <v>0</v>
      </c>
      <c r="ACC24" s="11">
        <v>0</v>
      </c>
      <c r="ACD24" s="11">
        <v>0</v>
      </c>
      <c r="ACE24" s="11">
        <v>0</v>
      </c>
      <c r="ACF24" s="11">
        <v>0</v>
      </c>
      <c r="ACG24" s="11">
        <v>0</v>
      </c>
      <c r="ACH24" s="11">
        <v>0</v>
      </c>
      <c r="ACI24" s="11">
        <v>0</v>
      </c>
      <c r="ACJ24" s="11">
        <v>0</v>
      </c>
      <c r="ACK24" s="11">
        <v>0</v>
      </c>
      <c r="ACL24" s="11">
        <v>0</v>
      </c>
      <c r="ACM24" s="11">
        <v>0</v>
      </c>
      <c r="ACN24" s="11">
        <v>0</v>
      </c>
      <c r="ACO24" s="11">
        <v>0</v>
      </c>
      <c r="ACP24" s="11">
        <v>0</v>
      </c>
      <c r="ACQ24" s="11">
        <v>0</v>
      </c>
      <c r="ACR24" s="11">
        <v>0</v>
      </c>
      <c r="ACS24" s="11">
        <v>0</v>
      </c>
      <c r="ACT24" s="11">
        <v>0</v>
      </c>
      <c r="ACU24" s="11">
        <v>0</v>
      </c>
      <c r="ACV24" s="11">
        <v>0</v>
      </c>
      <c r="ACW24" s="11">
        <v>0</v>
      </c>
      <c r="ACX24" s="11">
        <v>0</v>
      </c>
      <c r="ACY24" s="11">
        <v>0</v>
      </c>
      <c r="ACZ24" s="11">
        <v>0</v>
      </c>
      <c r="ADA24" s="11">
        <v>0</v>
      </c>
      <c r="ADB24" s="11">
        <v>0</v>
      </c>
      <c r="ADC24" s="11">
        <v>0</v>
      </c>
      <c r="ADD24" s="11">
        <v>0</v>
      </c>
      <c r="ADE24" s="11">
        <v>0</v>
      </c>
      <c r="ADF24" s="11">
        <v>0</v>
      </c>
      <c r="ADG24" s="11">
        <v>1.9857367102698749E-8</v>
      </c>
      <c r="ADH24" s="11">
        <v>0</v>
      </c>
      <c r="ADI24" s="11">
        <v>-1.317098940015635E-8</v>
      </c>
      <c r="ADJ24" s="11">
        <v>0</v>
      </c>
      <c r="ADK24" s="11">
        <v>0</v>
      </c>
      <c r="ADL24" s="11">
        <v>0</v>
      </c>
      <c r="ADM24" s="11">
        <v>0</v>
      </c>
      <c r="ADN24" s="11">
        <v>0</v>
      </c>
      <c r="ADO24" s="11">
        <v>0</v>
      </c>
      <c r="ADP24" s="11">
        <v>0</v>
      </c>
      <c r="ADQ24" s="11">
        <v>0</v>
      </c>
      <c r="ADR24" s="11">
        <v>0</v>
      </c>
      <c r="ADS24" s="11">
        <v>0</v>
      </c>
      <c r="ADT24" s="11">
        <v>0</v>
      </c>
      <c r="ADU24" s="11">
        <v>0</v>
      </c>
      <c r="ADV24" s="11">
        <v>0</v>
      </c>
      <c r="ADW24" s="11">
        <v>0</v>
      </c>
      <c r="ADX24" s="11">
        <v>0</v>
      </c>
      <c r="ADY24" s="11">
        <v>0</v>
      </c>
      <c r="ADZ24" s="11">
        <v>0</v>
      </c>
      <c r="AEA24" s="11">
        <v>0</v>
      </c>
      <c r="AEB24" s="11">
        <v>0</v>
      </c>
      <c r="AEC24" s="11">
        <v>0</v>
      </c>
      <c r="AED24" s="11">
        <v>0</v>
      </c>
      <c r="AEE24" s="11">
        <v>0</v>
      </c>
      <c r="AEF24" s="11">
        <v>0</v>
      </c>
      <c r="AEG24" s="11">
        <v>0</v>
      </c>
      <c r="AEH24" s="11">
        <v>0</v>
      </c>
      <c r="AEI24" s="11">
        <v>0</v>
      </c>
      <c r="AEJ24" s="11">
        <v>0</v>
      </c>
      <c r="AEK24" s="11">
        <v>0</v>
      </c>
      <c r="AEL24" s="11">
        <v>0</v>
      </c>
      <c r="AEM24" s="11">
        <v>0</v>
      </c>
      <c r="AEN24" s="11">
        <v>0</v>
      </c>
      <c r="AEO24" s="11">
        <v>3.2499526874179232E-25</v>
      </c>
      <c r="AEP24" s="11">
        <v>0</v>
      </c>
      <c r="AEQ24" s="11">
        <v>0</v>
      </c>
      <c r="AER24" s="11">
        <v>0</v>
      </c>
      <c r="AES24" s="11">
        <v>0</v>
      </c>
      <c r="AET24" s="11">
        <v>0</v>
      </c>
      <c r="AEU24" s="11">
        <v>-8.9152427491931841E-11</v>
      </c>
      <c r="AEV24" s="11">
        <v>0</v>
      </c>
      <c r="AEW24" s="11">
        <v>0</v>
      </c>
      <c r="AEX24" s="11">
        <v>0</v>
      </c>
      <c r="AEY24" s="11">
        <v>0</v>
      </c>
      <c r="AEZ24" s="11">
        <v>0</v>
      </c>
      <c r="AFA24" s="11">
        <v>0</v>
      </c>
      <c r="AFB24" s="11">
        <v>0</v>
      </c>
      <c r="AFC24" s="11">
        <v>0</v>
      </c>
      <c r="AFD24" s="11">
        <v>0</v>
      </c>
      <c r="AFE24" s="11">
        <v>0</v>
      </c>
      <c r="AFF24" s="11">
        <v>0</v>
      </c>
      <c r="AFG24" s="11">
        <v>0</v>
      </c>
      <c r="AFH24" s="11">
        <v>0</v>
      </c>
      <c r="AFI24" s="11">
        <v>0</v>
      </c>
      <c r="AFJ24" s="11">
        <v>0</v>
      </c>
      <c r="AFK24" s="11">
        <v>0</v>
      </c>
      <c r="AFL24" s="11">
        <v>0</v>
      </c>
      <c r="AFM24" s="11">
        <v>0</v>
      </c>
      <c r="AFN24" s="11">
        <v>0</v>
      </c>
      <c r="AFO24" s="11">
        <v>0</v>
      </c>
      <c r="AFP24" s="11">
        <v>0</v>
      </c>
      <c r="AFQ24" s="11">
        <v>0</v>
      </c>
      <c r="AFR24" s="11">
        <v>0</v>
      </c>
      <c r="AFS24" s="11">
        <v>0</v>
      </c>
      <c r="AFT24" s="11">
        <v>0</v>
      </c>
      <c r="AFU24" s="11">
        <v>0</v>
      </c>
      <c r="AFV24" s="11">
        <v>0</v>
      </c>
      <c r="AFW24" s="11">
        <v>0</v>
      </c>
      <c r="AFX24" s="11">
        <v>0</v>
      </c>
      <c r="AFY24" s="11">
        <v>0</v>
      </c>
      <c r="AFZ24" s="11">
        <v>5.8499148373522624E-6</v>
      </c>
      <c r="AGA24" s="11">
        <v>0</v>
      </c>
      <c r="AGB24" s="11">
        <v>0</v>
      </c>
      <c r="AGC24" s="11">
        <v>0</v>
      </c>
      <c r="AGD24" s="11">
        <v>0</v>
      </c>
      <c r="AGE24" s="11">
        <v>0</v>
      </c>
      <c r="AGF24" s="11">
        <v>0</v>
      </c>
      <c r="AGG24" s="11">
        <v>-7.0029326609208726E-11</v>
      </c>
      <c r="AGH24" s="11">
        <v>0</v>
      </c>
      <c r="AGI24" s="11">
        <v>0</v>
      </c>
      <c r="AGJ24" s="11">
        <v>0</v>
      </c>
      <c r="AGK24" s="11">
        <v>0</v>
      </c>
      <c r="AGL24" s="11">
        <v>0</v>
      </c>
      <c r="AGM24" s="11">
        <v>0</v>
      </c>
      <c r="AGN24" s="11">
        <v>0</v>
      </c>
      <c r="AGO24" s="11">
        <v>0</v>
      </c>
      <c r="AGP24" s="11">
        <v>0</v>
      </c>
      <c r="AGQ24" s="11">
        <v>0</v>
      </c>
      <c r="AGR24" s="11">
        <v>0</v>
      </c>
      <c r="AGS24" s="11">
        <v>0</v>
      </c>
      <c r="AGT24" s="11">
        <v>0</v>
      </c>
      <c r="AGU24" s="11">
        <v>0</v>
      </c>
      <c r="AGV24" s="11">
        <v>0</v>
      </c>
      <c r="AGW24" s="11">
        <v>0</v>
      </c>
      <c r="AGX24" s="11">
        <v>0</v>
      </c>
      <c r="AGY24" s="11">
        <v>0</v>
      </c>
      <c r="AGZ24" s="11">
        <v>0</v>
      </c>
      <c r="AHA24" s="11">
        <v>0</v>
      </c>
      <c r="AHB24" s="11">
        <v>0</v>
      </c>
      <c r="AHC24" s="11">
        <v>0</v>
      </c>
      <c r="AHD24" s="11">
        <v>0</v>
      </c>
      <c r="AHE24" s="11">
        <v>0</v>
      </c>
      <c r="AHF24" s="11">
        <v>0</v>
      </c>
      <c r="AHG24" s="11">
        <v>0</v>
      </c>
      <c r="AHH24" s="11">
        <v>0</v>
      </c>
      <c r="AHI24" s="11">
        <v>0</v>
      </c>
      <c r="AHJ24" s="11">
        <v>0</v>
      </c>
      <c r="AHK24" s="11">
        <v>0</v>
      </c>
      <c r="AHL24" s="11">
        <v>0</v>
      </c>
      <c r="AHM24" s="11">
        <v>0</v>
      </c>
      <c r="AHN24" s="11">
        <v>0</v>
      </c>
      <c r="AHO24" s="11">
        <v>0</v>
      </c>
      <c r="AHP24" s="11">
        <v>0</v>
      </c>
      <c r="AHQ24" s="11">
        <v>0</v>
      </c>
      <c r="AHR24" s="11">
        <v>0</v>
      </c>
      <c r="AHS24" s="11">
        <v>0</v>
      </c>
      <c r="AHT24" s="11">
        <v>0</v>
      </c>
      <c r="AHU24" s="11">
        <v>0</v>
      </c>
      <c r="AHV24" s="11">
        <v>0</v>
      </c>
      <c r="AHW24" s="11">
        <v>0</v>
      </c>
      <c r="AHX24" s="11">
        <v>0</v>
      </c>
      <c r="AHY24" s="11">
        <v>0</v>
      </c>
      <c r="AHZ24" s="11">
        <v>0</v>
      </c>
      <c r="AIA24" s="11">
        <v>0</v>
      </c>
      <c r="AIB24" s="11">
        <v>0</v>
      </c>
      <c r="AIC24" s="11">
        <v>0</v>
      </c>
      <c r="AID24" s="11">
        <v>2.4911186751511984E-7</v>
      </c>
      <c r="AIE24" s="11">
        <v>-9.671852348061397E-9</v>
      </c>
      <c r="AIF24" s="11">
        <v>1.4070637104707868E-8</v>
      </c>
      <c r="AIG24" s="11">
        <v>0</v>
      </c>
      <c r="AIH24" s="11">
        <v>0</v>
      </c>
      <c r="AII24" s="11">
        <v>0</v>
      </c>
      <c r="AIJ24" s="11">
        <v>1.9607843137254903E-9</v>
      </c>
      <c r="AIK24" s="11">
        <v>0</v>
      </c>
      <c r="AIL24" s="11">
        <v>0</v>
      </c>
      <c r="AIM24" s="11">
        <v>0</v>
      </c>
      <c r="AIN24" s="11">
        <v>0</v>
      </c>
      <c r="AIO24" s="11">
        <v>0</v>
      </c>
      <c r="AIP24" s="11">
        <v>0</v>
      </c>
      <c r="AIQ24" s="11">
        <v>0</v>
      </c>
      <c r="AIR24" s="11">
        <v>0</v>
      </c>
      <c r="AIS24" s="11">
        <v>0</v>
      </c>
      <c r="AIT24" s="11">
        <v>0</v>
      </c>
      <c r="AIU24" s="11">
        <v>0</v>
      </c>
      <c r="AIV24" s="11">
        <v>0</v>
      </c>
      <c r="AIW24" s="11">
        <v>0</v>
      </c>
      <c r="AIX24" s="11">
        <v>0</v>
      </c>
      <c r="AIY24" s="11">
        <v>0</v>
      </c>
      <c r="AIZ24" s="11">
        <v>0</v>
      </c>
      <c r="AJA24" s="11">
        <v>0</v>
      </c>
      <c r="AJB24" s="11">
        <v>0</v>
      </c>
      <c r="AJC24" s="11">
        <v>0</v>
      </c>
      <c r="AJD24" s="11">
        <v>0</v>
      </c>
      <c r="AJE24" s="11">
        <v>0</v>
      </c>
      <c r="AJF24" s="11">
        <v>0</v>
      </c>
      <c r="AJG24" s="11">
        <v>0</v>
      </c>
      <c r="AJH24" s="11">
        <v>0</v>
      </c>
      <c r="AJI24" s="11">
        <v>0</v>
      </c>
      <c r="AJJ24" s="11">
        <v>0</v>
      </c>
      <c r="AJK24" s="11">
        <v>0</v>
      </c>
      <c r="AJL24" s="11">
        <v>0</v>
      </c>
      <c r="AJM24" s="11">
        <v>0</v>
      </c>
      <c r="AJN24" s="11">
        <v>0</v>
      </c>
      <c r="AJO24" s="11">
        <v>0</v>
      </c>
      <c r="AJP24" s="11">
        <v>7.8984861639723523E-11</v>
      </c>
      <c r="AJQ24" s="11">
        <v>-1.4073621039026586E-8</v>
      </c>
      <c r="AJR24" s="11">
        <v>0</v>
      </c>
      <c r="AJS24" s="11">
        <v>0</v>
      </c>
      <c r="AJT24" s="11">
        <v>0</v>
      </c>
      <c r="AJU24" s="11">
        <v>0</v>
      </c>
      <c r="AJV24" s="11">
        <v>0</v>
      </c>
      <c r="AJW24" s="11">
        <v>0</v>
      </c>
      <c r="AJX24" s="11">
        <v>0</v>
      </c>
      <c r="AJY24" s="11">
        <v>0</v>
      </c>
      <c r="AJZ24" s="11">
        <v>0</v>
      </c>
      <c r="AKA24" s="11">
        <v>0</v>
      </c>
      <c r="AKB24" s="11">
        <v>0</v>
      </c>
      <c r="AKC24" s="11">
        <v>0</v>
      </c>
      <c r="AKD24" s="11">
        <v>0</v>
      </c>
      <c r="AKE24" s="11">
        <v>0</v>
      </c>
      <c r="AKF24" s="11">
        <v>0</v>
      </c>
      <c r="AKG24" s="11">
        <v>0</v>
      </c>
      <c r="AKH24" s="11">
        <v>0</v>
      </c>
      <c r="AKI24" s="11">
        <v>0</v>
      </c>
      <c r="AKJ24" s="11">
        <v>0</v>
      </c>
      <c r="AKK24" s="11">
        <v>0</v>
      </c>
      <c r="AKL24" s="11">
        <v>0</v>
      </c>
      <c r="AKM24" s="11">
        <v>0</v>
      </c>
      <c r="AKN24" s="11">
        <v>0</v>
      </c>
      <c r="AKO24" s="11">
        <v>0</v>
      </c>
      <c r="AKP24" s="11">
        <v>0</v>
      </c>
      <c r="AKQ24" s="11">
        <v>0</v>
      </c>
      <c r="AKR24" s="11">
        <v>0</v>
      </c>
      <c r="AKS24" s="11">
        <v>0</v>
      </c>
      <c r="AKT24" s="11">
        <v>0</v>
      </c>
      <c r="AKU24" s="11">
        <v>0</v>
      </c>
      <c r="AKV24" s="11">
        <v>0</v>
      </c>
      <c r="AKW24" s="11">
        <v>0</v>
      </c>
      <c r="AKX24" s="11">
        <v>0</v>
      </c>
      <c r="AKY24" s="11">
        <v>3.9867124537233234E-6</v>
      </c>
      <c r="AKZ24" s="11">
        <v>0</v>
      </c>
      <c r="ALA24" s="11">
        <v>0</v>
      </c>
      <c r="ALB24" s="11">
        <v>0</v>
      </c>
      <c r="ALC24" s="11">
        <v>-3.9951306974747295E-10</v>
      </c>
      <c r="ALD24" s="11">
        <v>0</v>
      </c>
      <c r="ALE24" s="11">
        <v>0</v>
      </c>
      <c r="ALF24" s="11">
        <v>0</v>
      </c>
      <c r="ALG24" s="11">
        <v>0</v>
      </c>
      <c r="ALH24" s="11">
        <v>0</v>
      </c>
      <c r="ALI24" s="11">
        <v>0</v>
      </c>
      <c r="ALJ24" s="11">
        <v>0</v>
      </c>
      <c r="ALK24" s="11">
        <v>0</v>
      </c>
      <c r="ALL24" s="11">
        <v>0</v>
      </c>
      <c r="ALM24" s="11">
        <v>0</v>
      </c>
      <c r="ALN24" s="11">
        <v>0</v>
      </c>
      <c r="ALO24" s="11">
        <v>0</v>
      </c>
      <c r="ALP24" s="11">
        <v>0</v>
      </c>
      <c r="ALQ24" s="11">
        <v>0</v>
      </c>
      <c r="ALR24" s="11">
        <v>0</v>
      </c>
      <c r="ALS24" s="11">
        <v>0</v>
      </c>
      <c r="ALT24" s="11">
        <v>0</v>
      </c>
      <c r="ALU24" s="11">
        <v>0</v>
      </c>
      <c r="ALV24" s="11">
        <v>0</v>
      </c>
      <c r="ALW24" s="11">
        <v>0</v>
      </c>
      <c r="ALX24" s="11">
        <v>0</v>
      </c>
      <c r="ALY24" s="11">
        <v>0</v>
      </c>
      <c r="ALZ24" s="11">
        <v>0</v>
      </c>
      <c r="AMA24" s="11">
        <v>0</v>
      </c>
      <c r="AMB24" s="11">
        <v>0</v>
      </c>
      <c r="AMC24" s="11">
        <v>0</v>
      </c>
      <c r="AMD24" s="11">
        <v>0</v>
      </c>
      <c r="AME24" s="11">
        <v>0</v>
      </c>
      <c r="AMF24" s="11">
        <v>0</v>
      </c>
      <c r="AMG24" s="11">
        <v>0</v>
      </c>
      <c r="AMH24" s="11">
        <v>0</v>
      </c>
      <c r="AMI24" s="11">
        <v>0</v>
      </c>
      <c r="AMJ24" s="11">
        <v>2.844922114157459E-7</v>
      </c>
      <c r="AMK24" s="11">
        <v>0</v>
      </c>
      <c r="AML24" s="11">
        <v>0</v>
      </c>
      <c r="AMM24" s="11">
        <v>0</v>
      </c>
      <c r="AMN24" s="11">
        <v>0</v>
      </c>
      <c r="AMO24" s="11">
        <v>-8.5779183085607117E-6</v>
      </c>
      <c r="AMP24" s="11">
        <v>7.0217870957355207E-31</v>
      </c>
      <c r="AMQ24" s="11">
        <v>0</v>
      </c>
      <c r="AMR24" s="11">
        <v>0</v>
      </c>
      <c r="AMS24" s="11">
        <v>1.2542132486875139E-30</v>
      </c>
      <c r="AMT24" s="11">
        <v>0</v>
      </c>
      <c r="AMU24" s="11">
        <v>0</v>
      </c>
      <c r="AMV24" s="11">
        <v>0</v>
      </c>
      <c r="AMW24" s="11">
        <v>0</v>
      </c>
      <c r="AMX24" s="11">
        <v>0</v>
      </c>
      <c r="AMY24" s="11">
        <v>0</v>
      </c>
      <c r="AMZ24" s="11">
        <v>0</v>
      </c>
      <c r="ANA24" s="11">
        <v>0</v>
      </c>
      <c r="ANB24" s="11">
        <v>0</v>
      </c>
      <c r="ANC24" s="11">
        <v>0</v>
      </c>
      <c r="AND24" s="11">
        <v>0</v>
      </c>
      <c r="ANE24" s="11">
        <v>0</v>
      </c>
      <c r="ANF24" s="11">
        <v>0</v>
      </c>
      <c r="ANG24" s="11">
        <v>0</v>
      </c>
      <c r="ANH24" s="11">
        <v>0</v>
      </c>
      <c r="ANI24" s="11">
        <v>0</v>
      </c>
      <c r="ANJ24" s="11">
        <v>0</v>
      </c>
      <c r="ANK24" s="11">
        <v>0</v>
      </c>
      <c r="ANL24" s="11">
        <v>0</v>
      </c>
      <c r="ANM24" s="11">
        <v>0</v>
      </c>
      <c r="ANN24" s="11">
        <v>0</v>
      </c>
      <c r="ANO24" s="11">
        <v>0</v>
      </c>
      <c r="ANP24" s="11">
        <v>0</v>
      </c>
      <c r="ANQ24" s="11">
        <v>0</v>
      </c>
      <c r="ANR24" s="11">
        <v>0</v>
      </c>
      <c r="ANS24" s="11">
        <v>0</v>
      </c>
      <c r="ANT24" s="11">
        <v>0</v>
      </c>
      <c r="ANU24" s="11">
        <v>0</v>
      </c>
      <c r="ANV24" s="11">
        <v>3.8674157077409421E-8</v>
      </c>
      <c r="ANW24" s="11">
        <v>0</v>
      </c>
      <c r="ANX24" s="11">
        <v>0</v>
      </c>
      <c r="ANY24" s="11">
        <v>0</v>
      </c>
      <c r="ANZ24" s="11">
        <v>4.8349773561005148E-6</v>
      </c>
      <c r="AOA24" s="11">
        <v>-2.6926123984947601E-7</v>
      </c>
      <c r="AOB24" s="11">
        <v>8.9753746616491718E-9</v>
      </c>
      <c r="AOC24" s="11">
        <v>0</v>
      </c>
      <c r="AOD24" s="11">
        <v>1.5732847720408912E-10</v>
      </c>
      <c r="AOE24" s="11">
        <v>0</v>
      </c>
      <c r="AOF24" s="11">
        <v>0</v>
      </c>
      <c r="AOG24" s="11">
        <v>0</v>
      </c>
      <c r="AOH24" s="11">
        <v>0</v>
      </c>
      <c r="AOI24" s="11">
        <v>0</v>
      </c>
      <c r="AOJ24" s="11">
        <v>0</v>
      </c>
      <c r="AOK24" s="11">
        <v>0</v>
      </c>
      <c r="AOL24" s="11">
        <v>0</v>
      </c>
      <c r="AOM24" s="11">
        <v>0</v>
      </c>
      <c r="AON24" s="11">
        <v>0</v>
      </c>
      <c r="AOO24" s="11">
        <v>0</v>
      </c>
      <c r="AOP24" s="11">
        <v>0</v>
      </c>
      <c r="AOQ24" s="11">
        <v>0</v>
      </c>
      <c r="AOR24" s="11">
        <v>0</v>
      </c>
      <c r="AOS24" s="11">
        <v>0</v>
      </c>
      <c r="AOT24" s="11">
        <v>0</v>
      </c>
      <c r="AOU24" s="11">
        <v>0</v>
      </c>
      <c r="AOV24" s="11">
        <v>0</v>
      </c>
      <c r="AOW24" s="11">
        <v>0</v>
      </c>
      <c r="AOX24" s="11">
        <v>0</v>
      </c>
      <c r="AOY24" s="11">
        <v>0</v>
      </c>
      <c r="AOZ24" s="11">
        <v>0</v>
      </c>
      <c r="APA24" s="11">
        <v>0</v>
      </c>
      <c r="APB24" s="11">
        <v>0</v>
      </c>
      <c r="APC24" s="11">
        <v>0</v>
      </c>
      <c r="APD24" s="11">
        <v>0</v>
      </c>
      <c r="APE24" s="11">
        <v>0</v>
      </c>
      <c r="APF24" s="11">
        <v>0</v>
      </c>
      <c r="APG24" s="11">
        <v>0</v>
      </c>
      <c r="APH24" s="11">
        <v>0</v>
      </c>
      <c r="API24" s="11">
        <v>0</v>
      </c>
      <c r="APJ24" s="11">
        <v>0</v>
      </c>
      <c r="APK24" s="11">
        <v>0</v>
      </c>
      <c r="APL24" s="11">
        <v>2.6926123984947511E-7</v>
      </c>
      <c r="APM24" s="11">
        <v>-1.1015143837015261E-8</v>
      </c>
      <c r="APN24" s="11">
        <v>1.4071507052890273E-8</v>
      </c>
      <c r="APO24" s="11">
        <v>0</v>
      </c>
      <c r="APP24" s="11">
        <v>0</v>
      </c>
      <c r="APQ24" s="11">
        <v>0</v>
      </c>
      <c r="APR24" s="11">
        <v>0</v>
      </c>
      <c r="APS24" s="11">
        <v>0</v>
      </c>
      <c r="APT24" s="11">
        <v>0</v>
      </c>
      <c r="APU24" s="11">
        <v>0</v>
      </c>
      <c r="APV24" s="11">
        <v>0</v>
      </c>
      <c r="APW24" s="11">
        <v>0</v>
      </c>
      <c r="APX24" s="11">
        <v>0</v>
      </c>
      <c r="APY24" s="11">
        <v>0</v>
      </c>
      <c r="APZ24" s="11">
        <v>0</v>
      </c>
      <c r="AQA24" s="11">
        <v>0</v>
      </c>
      <c r="AQB24" s="11">
        <v>0</v>
      </c>
      <c r="AQC24" s="11">
        <v>0</v>
      </c>
      <c r="AQD24" s="11">
        <v>0</v>
      </c>
      <c r="AQE24" s="11">
        <v>0</v>
      </c>
      <c r="AQF24" s="11">
        <v>0</v>
      </c>
      <c r="AQG24" s="11">
        <v>0</v>
      </c>
      <c r="AQH24" s="11">
        <v>0</v>
      </c>
      <c r="AQI24" s="11">
        <v>0</v>
      </c>
      <c r="AQJ24" s="11">
        <v>0</v>
      </c>
      <c r="AQK24" s="11">
        <v>0</v>
      </c>
      <c r="AQL24" s="11">
        <v>0</v>
      </c>
      <c r="AQM24" s="11">
        <v>0</v>
      </c>
      <c r="AQN24" s="11">
        <v>0</v>
      </c>
      <c r="AQO24" s="11">
        <v>0</v>
      </c>
      <c r="AQP24" s="11">
        <v>0</v>
      </c>
      <c r="AQQ24" s="11">
        <v>0</v>
      </c>
      <c r="AQR24" s="11">
        <v>0</v>
      </c>
      <c r="AQS24" s="11">
        <v>0</v>
      </c>
      <c r="AQT24" s="11">
        <v>0</v>
      </c>
      <c r="AQU24" s="11">
        <v>0</v>
      </c>
      <c r="AQV24" s="11">
        <v>0</v>
      </c>
      <c r="AQW24" s="11">
        <v>0</v>
      </c>
      <c r="AQX24" s="11">
        <v>7.8984861639723523E-11</v>
      </c>
      <c r="AQY24" s="11">
        <v>-1.4073621039023408E-8</v>
      </c>
      <c r="AQZ24" s="11">
        <v>0</v>
      </c>
      <c r="ARA24" s="11">
        <v>0</v>
      </c>
      <c r="ARB24" s="11">
        <v>0</v>
      </c>
      <c r="ARC24" s="11">
        <v>0</v>
      </c>
      <c r="ARD24" s="11">
        <v>0</v>
      </c>
      <c r="ARE24" s="11">
        <v>0</v>
      </c>
      <c r="ARF24" s="11">
        <v>0</v>
      </c>
      <c r="ARG24" s="11">
        <v>0</v>
      </c>
      <c r="ARH24" s="11">
        <v>0</v>
      </c>
      <c r="ARI24" s="11">
        <v>0</v>
      </c>
      <c r="ARJ24" s="11">
        <v>0</v>
      </c>
      <c r="ARK24" s="11">
        <v>0</v>
      </c>
      <c r="ARL24" s="11">
        <v>0</v>
      </c>
      <c r="ARM24" s="11">
        <v>0</v>
      </c>
      <c r="ARN24" s="11">
        <v>0</v>
      </c>
      <c r="ARO24" s="11">
        <v>0</v>
      </c>
      <c r="ARP24" s="11">
        <v>0</v>
      </c>
      <c r="ARQ24" s="11">
        <v>0</v>
      </c>
      <c r="ARR24" s="11">
        <v>0</v>
      </c>
      <c r="ARS24" s="11">
        <v>0</v>
      </c>
      <c r="ART24" s="11">
        <v>0</v>
      </c>
      <c r="ARU24" s="11">
        <v>0</v>
      </c>
      <c r="ARV24" s="11">
        <v>0</v>
      </c>
      <c r="ARW24" s="11">
        <v>0</v>
      </c>
      <c r="ARX24" s="11">
        <v>0</v>
      </c>
      <c r="ARY24" s="11">
        <v>0</v>
      </c>
      <c r="ARZ24" s="11">
        <v>0</v>
      </c>
      <c r="ASA24" s="11">
        <v>0</v>
      </c>
      <c r="ASB24" s="11">
        <v>0</v>
      </c>
      <c r="ASC24" s="11">
        <v>0</v>
      </c>
      <c r="ASD24" s="11">
        <v>0</v>
      </c>
      <c r="ASE24" s="11">
        <v>0</v>
      </c>
      <c r="ASF24" s="11">
        <v>0</v>
      </c>
      <c r="ASG24" s="11">
        <v>3.223318237394161E-6</v>
      </c>
      <c r="ASH24" s="11">
        <v>0</v>
      </c>
      <c r="ASI24" s="11">
        <v>0</v>
      </c>
      <c r="ASJ24" s="11">
        <v>0</v>
      </c>
      <c r="ASK24" s="11">
        <v>-1.5822564429853576E-10</v>
      </c>
      <c r="ASL24" s="11">
        <v>0</v>
      </c>
      <c r="ASM24" s="11">
        <v>0</v>
      </c>
      <c r="ASN24" s="11">
        <v>0</v>
      </c>
      <c r="ASO24" s="11">
        <v>0</v>
      </c>
      <c r="ASP24" s="11">
        <v>0</v>
      </c>
      <c r="ASQ24" s="11">
        <v>0</v>
      </c>
      <c r="ASR24" s="11">
        <v>0</v>
      </c>
      <c r="ASS24" s="11">
        <v>0</v>
      </c>
      <c r="AST24" s="11">
        <v>0</v>
      </c>
      <c r="ASU24" s="11">
        <v>0</v>
      </c>
      <c r="ASV24" s="11">
        <v>0</v>
      </c>
      <c r="ASW24" s="11">
        <v>0</v>
      </c>
      <c r="ASX24" s="11">
        <v>0</v>
      </c>
      <c r="ASY24" s="11">
        <v>0</v>
      </c>
      <c r="ASZ24" s="11">
        <v>0</v>
      </c>
      <c r="ATA24" s="11">
        <v>0</v>
      </c>
      <c r="ATB24" s="11">
        <v>0</v>
      </c>
      <c r="ATC24" s="11">
        <v>0</v>
      </c>
      <c r="ATD24" s="11">
        <v>0</v>
      </c>
      <c r="ATE24" s="11">
        <v>0</v>
      </c>
      <c r="ATF24" s="11">
        <v>0</v>
      </c>
      <c r="ATG24" s="11">
        <v>0</v>
      </c>
      <c r="ATH24" s="11">
        <v>0</v>
      </c>
      <c r="ATI24" s="11">
        <v>0</v>
      </c>
      <c r="ATJ24" s="11">
        <v>0</v>
      </c>
      <c r="ATK24" s="11">
        <v>0</v>
      </c>
      <c r="ATL24" s="11">
        <v>0</v>
      </c>
      <c r="ATM24" s="11">
        <v>4.9275496452969838E-7</v>
      </c>
      <c r="ATN24" s="11">
        <v>0</v>
      </c>
      <c r="ATO24" s="11">
        <v>0</v>
      </c>
      <c r="ATP24" s="11">
        <v>0</v>
      </c>
      <c r="ATQ24" s="11">
        <v>0</v>
      </c>
      <c r="ATR24" s="11">
        <v>0</v>
      </c>
      <c r="ATS24" s="11">
        <v>0</v>
      </c>
      <c r="ATT24" s="11">
        <v>0</v>
      </c>
      <c r="ATU24" s="11">
        <v>0</v>
      </c>
      <c r="ATV24" s="11">
        <v>0</v>
      </c>
      <c r="ATW24" s="11">
        <v>-8.4122738681869889E-6</v>
      </c>
      <c r="ATX24" s="11">
        <v>3.9410297352387884E-25</v>
      </c>
      <c r="ATY24" s="11">
        <v>0</v>
      </c>
      <c r="ATZ24" s="11">
        <v>0</v>
      </c>
      <c r="AUA24" s="11">
        <v>7.0391692878747071E-25</v>
      </c>
      <c r="AUB24" s="11">
        <v>0</v>
      </c>
      <c r="AUC24" s="11">
        <v>0</v>
      </c>
      <c r="AUD24" s="11">
        <v>0</v>
      </c>
      <c r="AUE24" s="11">
        <v>0</v>
      </c>
      <c r="AUF24" s="11">
        <v>0</v>
      </c>
      <c r="AUG24" s="11">
        <v>0</v>
      </c>
      <c r="AUH24" s="11">
        <v>0</v>
      </c>
      <c r="AUI24" s="11">
        <v>0</v>
      </c>
      <c r="AUJ24" s="11">
        <v>0</v>
      </c>
      <c r="AUK24" s="11">
        <v>0</v>
      </c>
      <c r="AUL24" s="11">
        <v>0</v>
      </c>
      <c r="AUM24" s="11">
        <v>0</v>
      </c>
      <c r="AUN24" s="11">
        <v>0</v>
      </c>
      <c r="AUO24" s="11">
        <v>0</v>
      </c>
      <c r="AUP24" s="11">
        <v>0</v>
      </c>
      <c r="AUQ24" s="11">
        <v>0</v>
      </c>
      <c r="AUR24" s="11">
        <v>0</v>
      </c>
      <c r="AUS24" s="11">
        <v>0</v>
      </c>
      <c r="AUT24" s="11">
        <v>0</v>
      </c>
      <c r="AUU24" s="11">
        <v>0</v>
      </c>
      <c r="AUV24" s="11">
        <v>0</v>
      </c>
      <c r="AUW24" s="11">
        <v>0</v>
      </c>
      <c r="AUX24" s="11">
        <v>0</v>
      </c>
      <c r="AUY24" s="11">
        <v>0</v>
      </c>
      <c r="AUZ24" s="11">
        <v>0</v>
      </c>
      <c r="AVA24" s="11">
        <v>0</v>
      </c>
      <c r="AVB24" s="11">
        <v>0</v>
      </c>
      <c r="AVC24" s="11">
        <v>0</v>
      </c>
      <c r="AVD24" s="11">
        <v>0</v>
      </c>
      <c r="AVE24" s="11">
        <v>0</v>
      </c>
      <c r="AVF24" s="11">
        <v>0</v>
      </c>
      <c r="AVG24" s="11">
        <v>0</v>
      </c>
      <c r="AVH24" s="11">
        <v>5.6784803084988288E-6</v>
      </c>
      <c r="AVI24" s="11">
        <v>-2.4405115581587164E-7</v>
      </c>
      <c r="AVJ24" s="11">
        <v>7.5748144375595357E-9</v>
      </c>
      <c r="AVK24" s="11">
        <v>0</v>
      </c>
      <c r="AVL24" s="11">
        <v>7.1656436811789825E-10</v>
      </c>
      <c r="AVM24" s="11">
        <v>0</v>
      </c>
      <c r="AVN24" s="11">
        <v>0</v>
      </c>
      <c r="AVO24" s="11">
        <v>0</v>
      </c>
      <c r="AVP24" s="11">
        <v>0</v>
      </c>
      <c r="AVQ24" s="11">
        <v>0</v>
      </c>
      <c r="AVR24" s="11">
        <v>0</v>
      </c>
      <c r="AVS24" s="11">
        <v>0</v>
      </c>
      <c r="AVT24" s="11">
        <v>0</v>
      </c>
      <c r="AVU24" s="11">
        <v>0</v>
      </c>
      <c r="AVV24" s="11">
        <v>0</v>
      </c>
      <c r="AVW24" s="11">
        <v>0</v>
      </c>
      <c r="AVX24" s="11">
        <v>0</v>
      </c>
      <c r="AVY24" s="11">
        <v>0</v>
      </c>
      <c r="AVZ24" s="11">
        <v>0</v>
      </c>
      <c r="AWA24" s="11">
        <v>0</v>
      </c>
      <c r="AWB24" s="11">
        <v>0</v>
      </c>
      <c r="AWC24" s="11">
        <v>0</v>
      </c>
      <c r="AWD24" s="11">
        <v>0</v>
      </c>
      <c r="AWE24" s="11">
        <v>0</v>
      </c>
      <c r="AWF24" s="11">
        <v>0</v>
      </c>
      <c r="AWG24" s="11">
        <v>0</v>
      </c>
      <c r="AWH24" s="11">
        <v>0</v>
      </c>
      <c r="AWI24" s="11">
        <v>0</v>
      </c>
      <c r="AWJ24" s="11">
        <v>0</v>
      </c>
      <c r="AWK24" s="11">
        <v>1.2891385692469807E-9</v>
      </c>
      <c r="AWL24" s="11">
        <v>0</v>
      </c>
      <c r="AWM24" s="11">
        <v>0</v>
      </c>
      <c r="AWN24" s="11">
        <v>0</v>
      </c>
      <c r="AWO24" s="11">
        <v>0</v>
      </c>
      <c r="AWP24" s="11">
        <v>0</v>
      </c>
      <c r="AWQ24" s="11">
        <v>0</v>
      </c>
      <c r="AWR24" s="11">
        <v>0</v>
      </c>
      <c r="AWS24" s="11">
        <v>0</v>
      </c>
      <c r="AWT24" s="11">
        <v>2.2724443312678606E-7</v>
      </c>
      <c r="AWU24" s="11">
        <v>-7.6537992992091863E-9</v>
      </c>
      <c r="AWV24" s="11">
        <v>1.4071507052890273E-8</v>
      </c>
      <c r="AWW24" s="11">
        <v>0</v>
      </c>
      <c r="AWX24" s="11">
        <v>0</v>
      </c>
      <c r="AWY24" s="11">
        <v>0</v>
      </c>
      <c r="AWZ24" s="11">
        <v>0</v>
      </c>
      <c r="AXA24" s="11">
        <v>0</v>
      </c>
      <c r="AXB24" s="11">
        <v>0</v>
      </c>
      <c r="AXC24" s="11">
        <v>0</v>
      </c>
      <c r="AXD24" s="11">
        <v>0</v>
      </c>
      <c r="AXE24" s="11">
        <v>0</v>
      </c>
      <c r="AXF24" s="11">
        <v>0</v>
      </c>
      <c r="AXG24" s="11">
        <v>0</v>
      </c>
      <c r="AXH24" s="11">
        <v>0</v>
      </c>
      <c r="AXI24" s="11">
        <v>0</v>
      </c>
      <c r="AXJ24" s="11">
        <v>0</v>
      </c>
      <c r="AXK24" s="11">
        <v>0</v>
      </c>
      <c r="AXL24" s="11">
        <v>0</v>
      </c>
      <c r="AXM24" s="11">
        <v>0</v>
      </c>
      <c r="AXN24" s="11">
        <v>0</v>
      </c>
      <c r="AXO24" s="11">
        <v>0</v>
      </c>
      <c r="AXP24" s="11">
        <v>0</v>
      </c>
      <c r="AXQ24" s="11">
        <v>0</v>
      </c>
      <c r="AXR24" s="11">
        <v>0</v>
      </c>
      <c r="AXS24" s="11">
        <v>0</v>
      </c>
      <c r="AXT24" s="11">
        <v>0</v>
      </c>
      <c r="AXU24" s="11">
        <v>0</v>
      </c>
      <c r="AXV24" s="11">
        <v>0</v>
      </c>
      <c r="AXW24" s="11">
        <v>0</v>
      </c>
      <c r="AXX24" s="11">
        <v>0</v>
      </c>
      <c r="AXY24" s="11">
        <v>0</v>
      </c>
      <c r="AXZ24" s="11">
        <v>0</v>
      </c>
      <c r="AYA24" s="11">
        <v>0</v>
      </c>
      <c r="AYB24" s="11">
        <v>0</v>
      </c>
      <c r="AYC24" s="11">
        <v>0</v>
      </c>
      <c r="AYD24" s="11">
        <v>0</v>
      </c>
      <c r="AYE24" s="11">
        <v>0</v>
      </c>
      <c r="AYF24" s="11">
        <v>7.8984861639723523E-11</v>
      </c>
      <c r="AYG24" s="11">
        <v>-1.4073621039032523E-8</v>
      </c>
      <c r="AYH24" s="11">
        <v>0</v>
      </c>
      <c r="AYI24" s="11">
        <v>0</v>
      </c>
      <c r="AYJ24" s="11">
        <v>0</v>
      </c>
      <c r="AYK24" s="11">
        <v>0</v>
      </c>
      <c r="AYL24" s="11">
        <v>0</v>
      </c>
      <c r="AYM24" s="11">
        <v>0</v>
      </c>
      <c r="AYN24" s="11">
        <v>0</v>
      </c>
      <c r="AYO24" s="11">
        <v>0</v>
      </c>
      <c r="AYP24" s="11">
        <v>0</v>
      </c>
      <c r="AYQ24" s="11">
        <v>0</v>
      </c>
      <c r="AYR24" s="11">
        <v>0</v>
      </c>
      <c r="AYS24" s="11">
        <v>0</v>
      </c>
      <c r="AYT24" s="11">
        <v>0</v>
      </c>
      <c r="AYU24" s="11">
        <v>0</v>
      </c>
      <c r="AYV24" s="11">
        <v>0</v>
      </c>
      <c r="AYW24" s="11">
        <v>0</v>
      </c>
      <c r="AYX24" s="11">
        <v>0</v>
      </c>
      <c r="AYY24" s="11">
        <v>0</v>
      </c>
      <c r="AYZ24" s="11">
        <v>0</v>
      </c>
      <c r="AZA24" s="11">
        <v>0</v>
      </c>
      <c r="AZB24" s="11">
        <v>0</v>
      </c>
      <c r="AZC24" s="11">
        <v>0</v>
      </c>
      <c r="AZD24" s="11">
        <v>0</v>
      </c>
      <c r="AZE24" s="11">
        <v>0</v>
      </c>
      <c r="AZF24" s="11">
        <v>0</v>
      </c>
      <c r="AZG24" s="11">
        <v>0</v>
      </c>
      <c r="AZH24" s="11">
        <v>0</v>
      </c>
      <c r="AZI24" s="11">
        <v>0</v>
      </c>
      <c r="AZJ24" s="11">
        <v>0</v>
      </c>
      <c r="AZK24" s="11">
        <v>0</v>
      </c>
      <c r="AZL24" s="11">
        <v>0</v>
      </c>
      <c r="AZM24" s="11">
        <v>0</v>
      </c>
      <c r="AZN24" s="11">
        <v>0</v>
      </c>
      <c r="AZO24" s="11">
        <v>2.433634417732396E-6</v>
      </c>
      <c r="AZP24" s="11">
        <v>0</v>
      </c>
      <c r="AZQ24" s="11">
        <v>0</v>
      </c>
      <c r="AZR24" s="11">
        <v>0</v>
      </c>
      <c r="AZS24" s="11">
        <v>-7.2122963701442532E-10</v>
      </c>
      <c r="AZT24" s="12">
        <v>6592215447.3290005</v>
      </c>
      <c r="AZU24" s="12">
        <v>8124562.2777231084</v>
      </c>
      <c r="AZV24" s="12">
        <v>1472000</v>
      </c>
      <c r="AZW24" s="12">
        <v>35434.82611647639</v>
      </c>
      <c r="AZX24" s="12">
        <v>86035829864.301605</v>
      </c>
      <c r="AZY24" s="12">
        <v>2.1999999999999999E-10</v>
      </c>
      <c r="AZZ24" s="12">
        <v>191616360.93261278</v>
      </c>
      <c r="BAA24" s="12">
        <v>1E-13</v>
      </c>
      <c r="BAB24" s="12">
        <v>2949613.4861897794</v>
      </c>
      <c r="BAC24" s="12">
        <v>2.9999999999999999E-16</v>
      </c>
      <c r="BAD24" s="12">
        <v>1.1E-13</v>
      </c>
      <c r="BAE24" s="12">
        <v>7920000</v>
      </c>
      <c r="BAF24" s="12">
        <v>6380000</v>
      </c>
      <c r="BAG24" s="12">
        <v>2807160917183527</v>
      </c>
      <c r="BAH24" s="12">
        <v>928602500000</v>
      </c>
      <c r="BAI24" s="12">
        <v>612836603530.75171</v>
      </c>
      <c r="BAJ24" s="12">
        <v>742837999999999.88</v>
      </c>
      <c r="BAK24" s="12">
        <v>5590996627.8079424</v>
      </c>
      <c r="BAL24" s="12">
        <v>224546336532.91299</v>
      </c>
      <c r="BAM24" s="12">
        <v>50144535000</v>
      </c>
      <c r="BAN24" s="12">
        <v>445729200000</v>
      </c>
      <c r="BAO24" s="12">
        <v>18572050000</v>
      </c>
      <c r="BAP24" s="12">
        <v>7.757118E+16</v>
      </c>
      <c r="BAQ24" s="12">
        <v>3878559000000000</v>
      </c>
      <c r="BAR24" s="12">
        <v>1.1635677E+17</v>
      </c>
      <c r="BAS24" s="12">
        <v>1163567700000</v>
      </c>
      <c r="BAT24" s="12">
        <v>1939279500000</v>
      </c>
      <c r="BAU24" s="12">
        <v>4.25E+16</v>
      </c>
      <c r="BAV24" s="12">
        <v>2550000000000000</v>
      </c>
      <c r="BAW24" s="12">
        <v>7.65E+16</v>
      </c>
      <c r="BAX24" s="12">
        <v>765000000000</v>
      </c>
      <c r="BAY24" s="12">
        <v>850000000000</v>
      </c>
      <c r="BAZ24" s="12">
        <v>1.275E+17</v>
      </c>
      <c r="BBA24" s="12">
        <v>8924999999999999</v>
      </c>
      <c r="BBB24" s="12">
        <v>2.6774999999999997E+17</v>
      </c>
      <c r="BBC24" s="12">
        <v>2677500000000</v>
      </c>
      <c r="BBD24" s="12">
        <v>1912500000000.0005</v>
      </c>
      <c r="BBE24" s="13">
        <v>6.3473142794711785</v>
      </c>
      <c r="BBF24" s="13">
        <v>3.6290977449358479</v>
      </c>
      <c r="BBG24" s="13">
        <v>5.9995981599011001</v>
      </c>
      <c r="BBH24" s="13">
        <v>2158.49434243716</v>
      </c>
      <c r="BBI24" s="12">
        <v>3306.64765066359</v>
      </c>
      <c r="BBJ24" s="12">
        <v>334.76097763649301</v>
      </c>
      <c r="BBK24" s="12">
        <v>402.18355743776101</v>
      </c>
      <c r="BBL24" s="12">
        <v>15138.268760000001</v>
      </c>
      <c r="BBM24" s="12">
        <v>2740.548847</v>
      </c>
      <c r="BBN24" s="12">
        <v>14596.7084166082</v>
      </c>
      <c r="BBO24" s="14">
        <v>412.01346545806251</v>
      </c>
      <c r="BBP24" s="14">
        <v>391.07195392864367</v>
      </c>
      <c r="BBQ24" s="14">
        <v>377.88559313780888</v>
      </c>
      <c r="BBR24" s="13">
        <v>6.3371251223907201</v>
      </c>
      <c r="BBS24" s="13">
        <v>5.4831993267003876</v>
      </c>
      <c r="BBT24" s="13">
        <v>6.767716121167151</v>
      </c>
      <c r="BBU24" s="14">
        <v>15.291454714853849</v>
      </c>
      <c r="BBV24" s="14">
        <v>13.267482219878577</v>
      </c>
      <c r="BBW24" s="14">
        <v>14.382152106452892</v>
      </c>
      <c r="BBX24" s="14">
        <v>466.84326299126315</v>
      </c>
      <c r="BBY24" s="14">
        <v>518.8146107184408</v>
      </c>
      <c r="BBZ24" s="14">
        <v>452.74884774701962</v>
      </c>
      <c r="BCA24" s="13">
        <v>2.7683457903497182</v>
      </c>
      <c r="BCB24" s="13">
        <v>0.80801034469216626</v>
      </c>
      <c r="BCC24" s="13">
        <v>0.1570525722991517</v>
      </c>
      <c r="BCD24" s="13">
        <v>9.1498388255485799E-2</v>
      </c>
      <c r="BCE24" s="13">
        <v>41.046030447398358</v>
      </c>
      <c r="BCF24" s="13">
        <v>7.3065131230947558E-2</v>
      </c>
      <c r="BCG24" s="13">
        <v>2.1359943307536849E-2</v>
      </c>
      <c r="BCH24" s="13">
        <v>2.5926893672366673E-4</v>
      </c>
      <c r="BCI24" s="13">
        <v>11912.361235743116</v>
      </c>
      <c r="BCJ24" s="13">
        <v>1.2241211907689435E-5</v>
      </c>
      <c r="BCK24" s="13">
        <v>15.897534337203652</v>
      </c>
      <c r="BCL24" s="13">
        <v>2.1128014270456298E-6</v>
      </c>
      <c r="BCM24" s="13">
        <v>3.064100103991695E-8</v>
      </c>
      <c r="BCN24" s="13">
        <v>3.5153680182551543E-2</v>
      </c>
      <c r="BCO24" s="13">
        <v>0.27431467163794399</v>
      </c>
      <c r="BCP24" s="13">
        <v>0.14702877919224996</v>
      </c>
      <c r="BCQ24" s="13">
        <v>5.5863891783897337</v>
      </c>
      <c r="BCR24" s="13">
        <v>0.39114897670002247</v>
      </c>
      <c r="BCS24" s="13">
        <v>0.13135290679479789</v>
      </c>
      <c r="BCT24" s="13">
        <v>0.21055776546117885</v>
      </c>
      <c r="BCU24" s="13">
        <v>0.81332251383018939</v>
      </c>
      <c r="BCV24" s="13">
        <v>9.8720316558464291E-2</v>
      </c>
      <c r="BCW24" s="13">
        <v>26.264012024183085</v>
      </c>
      <c r="BCX24" s="13">
        <v>1.4471271501804038E-2</v>
      </c>
      <c r="BCY24" s="13">
        <v>0.11623114368268909</v>
      </c>
      <c r="BCZ24" s="13">
        <v>3.1475119064693663E-2</v>
      </c>
      <c r="BDA24" s="13">
        <v>1.5168732878764224E-2</v>
      </c>
      <c r="BDB24" s="13">
        <v>7.7624543253857967E-4</v>
      </c>
      <c r="BDC24" s="13">
        <v>27161.502359938695</v>
      </c>
      <c r="BDD24" s="13">
        <v>2.2945712194916131E-5</v>
      </c>
      <c r="BDE24" s="13">
        <v>14.427318665345028</v>
      </c>
      <c r="BDF24" s="13">
        <v>1.9236980680243807E-6</v>
      </c>
      <c r="BDG24" s="13">
        <v>3.3117671556289573E-8</v>
      </c>
      <c r="BDH24" s="13">
        <v>3.1826934964442041E-2</v>
      </c>
      <c r="BDI24" s="13">
        <v>1.3311375133417565E-2</v>
      </c>
      <c r="BDJ24" s="13">
        <v>2.3669748762237371E-2</v>
      </c>
      <c r="BDK24" s="13">
        <v>0.2245096234429024</v>
      </c>
      <c r="BDL24" s="13">
        <v>0.44583353728085823</v>
      </c>
      <c r="BDM24" s="13">
        <v>0.44803014544050224</v>
      </c>
      <c r="BDN24" s="13">
        <v>0.43799524835097664</v>
      </c>
      <c r="BDO24" s="13">
        <v>0.3828947017784835</v>
      </c>
      <c r="BDP24" s="13">
        <v>0.23485059528092639</v>
      </c>
      <c r="BDQ24" s="13">
        <v>5.473519839864883</v>
      </c>
      <c r="BDR24" s="13">
        <v>6.0456340826105563</v>
      </c>
      <c r="BDS24" s="13">
        <v>0.36590903133025776</v>
      </c>
      <c r="BDT24" s="13">
        <v>0.11920763274964867</v>
      </c>
      <c r="BDU24" s="13">
        <v>8.7066191224783707E-2</v>
      </c>
      <c r="BDV24" s="13">
        <v>0.8595093462010116</v>
      </c>
      <c r="BDW24" s="13">
        <v>7.4834514776852559E-2</v>
      </c>
      <c r="BDX24" s="13">
        <v>24.561350069154656</v>
      </c>
      <c r="BDY24" s="13">
        <v>0.14258620921676626</v>
      </c>
      <c r="BDZ24" s="13">
        <v>3.0205514843704186</v>
      </c>
      <c r="BEA24" s="13">
        <v>1.7480771008555728E-2</v>
      </c>
      <c r="BEB24" s="13">
        <v>2.6537067098382286E-2</v>
      </c>
      <c r="BEC24" s="13">
        <v>6.7975684311129103E-2</v>
      </c>
      <c r="BED24" s="13">
        <v>7.7387456023185877E-2</v>
      </c>
      <c r="BEE24" s="13">
        <v>2.9595661940237411E-2</v>
      </c>
      <c r="BEF24" s="13">
        <v>2.8754199936703253E-4</v>
      </c>
      <c r="BEG24" s="13">
        <v>22251.619849974504</v>
      </c>
      <c r="BEH24" s="13">
        <v>1.1155384648591554E-5</v>
      </c>
      <c r="BEI24" s="13">
        <v>10.636536912439308</v>
      </c>
      <c r="BEJ24" s="13">
        <v>1.1984814010092768</v>
      </c>
      <c r="BEK24" s="13">
        <v>3.5384606976200515E-6</v>
      </c>
      <c r="BEL24" s="13">
        <v>2.6385237164128228E-8</v>
      </c>
      <c r="BEM24" s="13">
        <v>2.2243794569469188E-2</v>
      </c>
      <c r="BEN24" s="13">
        <v>2.9625656587385685E-2</v>
      </c>
      <c r="BEO24" s="13">
        <v>3.4679848016200367E-2</v>
      </c>
      <c r="BEP24" s="13">
        <v>1.6065214128063349E-2</v>
      </c>
      <c r="BEQ24" s="13">
        <v>0.27574336829832347</v>
      </c>
      <c r="BER24" s="13">
        <v>0.23292598570926004</v>
      </c>
      <c r="BES24" s="13">
        <v>0.21904968228398963</v>
      </c>
      <c r="BET24" s="13">
        <v>9.5749355304229261E-2</v>
      </c>
      <c r="BEU24" s="22">
        <v>8.5097685545226745E-2</v>
      </c>
    </row>
    <row r="25" spans="2:1503" x14ac:dyDescent="0.25">
      <c r="B25" s="16">
        <v>20</v>
      </c>
      <c r="C25" s="10">
        <v>0</v>
      </c>
      <c r="D25" s="11">
        <v>0</v>
      </c>
      <c r="E25" s="11">
        <v>0</v>
      </c>
      <c r="F25" s="11">
        <v>0</v>
      </c>
      <c r="G25" s="11">
        <v>2.0330344867311419E-5</v>
      </c>
      <c r="H25" s="11">
        <v>0</v>
      </c>
      <c r="I25" s="11">
        <v>0</v>
      </c>
      <c r="J25" s="11">
        <v>0</v>
      </c>
      <c r="K25" s="11">
        <v>0</v>
      </c>
      <c r="L25" s="11">
        <v>0</v>
      </c>
      <c r="M25" s="11">
        <v>0</v>
      </c>
      <c r="N25" s="11">
        <v>0</v>
      </c>
      <c r="O25" s="11">
        <v>-3.475211613123739E-10</v>
      </c>
      <c r="P25" s="11">
        <v>0</v>
      </c>
      <c r="Q25" s="11">
        <v>0</v>
      </c>
      <c r="R25" s="11">
        <v>0</v>
      </c>
      <c r="S25" s="11">
        <v>0</v>
      </c>
      <c r="T25" s="11">
        <v>0</v>
      </c>
      <c r="U25" s="11">
        <v>0</v>
      </c>
      <c r="V25" s="11">
        <v>0</v>
      </c>
      <c r="W25" s="11">
        <v>0</v>
      </c>
      <c r="X25" s="11">
        <v>0</v>
      </c>
      <c r="Y25" s="11">
        <v>0</v>
      </c>
      <c r="Z25" s="11">
        <v>0</v>
      </c>
      <c r="AA25" s="11">
        <v>0</v>
      </c>
      <c r="AB25" s="11">
        <v>0</v>
      </c>
      <c r="AC25" s="11">
        <v>0</v>
      </c>
      <c r="AD25" s="11">
        <v>0</v>
      </c>
      <c r="AE25" s="11">
        <v>0</v>
      </c>
      <c r="AF25" s="11">
        <v>0</v>
      </c>
      <c r="AG25" s="11">
        <v>0</v>
      </c>
      <c r="AH25" s="11">
        <v>0</v>
      </c>
      <c r="AI25" s="11">
        <v>0</v>
      </c>
      <c r="AJ25" s="11">
        <v>0</v>
      </c>
      <c r="AK25" s="11">
        <v>0</v>
      </c>
      <c r="AL25" s="11">
        <v>0</v>
      </c>
      <c r="AM25" s="11">
        <v>0</v>
      </c>
      <c r="AN25" s="11">
        <v>0</v>
      </c>
      <c r="AO25" s="11">
        <v>0</v>
      </c>
      <c r="AP25" s="11">
        <v>0</v>
      </c>
      <c r="AQ25" s="11">
        <v>0</v>
      </c>
      <c r="AR25" s="11">
        <v>4.860383121220102E-4</v>
      </c>
      <c r="AS25" s="11">
        <v>0</v>
      </c>
      <c r="AT25" s="11">
        <v>0</v>
      </c>
      <c r="AU25" s="11">
        <v>0</v>
      </c>
      <c r="AV25" s="11">
        <v>0</v>
      </c>
      <c r="AW25" s="11">
        <v>0</v>
      </c>
      <c r="AX25" s="11">
        <v>0</v>
      </c>
      <c r="AY25" s="11">
        <v>0</v>
      </c>
      <c r="AZ25" s="11">
        <v>0</v>
      </c>
      <c r="BA25" s="11">
        <v>-1.0133631811261467E-5</v>
      </c>
      <c r="BB25" s="11">
        <v>1.580188578394929E-25</v>
      </c>
      <c r="BC25" s="11">
        <v>6.5679464860589425E-24</v>
      </c>
      <c r="BD25" s="11">
        <v>7.8958098486643459E-26</v>
      </c>
      <c r="BE25" s="11">
        <v>0</v>
      </c>
      <c r="BF25" s="11">
        <v>0</v>
      </c>
      <c r="BG25" s="11">
        <v>3.0281461277435289E-25</v>
      </c>
      <c r="BH25" s="11">
        <v>1.3779707163684755E-25</v>
      </c>
      <c r="BI25" s="11">
        <v>3.0281461277435289E-25</v>
      </c>
      <c r="BJ25" s="11">
        <v>2.5706405394558474E-7</v>
      </c>
      <c r="BK25" s="11">
        <v>0</v>
      </c>
      <c r="BL25" s="11">
        <v>0</v>
      </c>
      <c r="BM25" s="11">
        <v>0</v>
      </c>
      <c r="BN25" s="11">
        <v>0</v>
      </c>
      <c r="BO25" s="11">
        <v>0</v>
      </c>
      <c r="BP25" s="11">
        <v>0</v>
      </c>
      <c r="BQ25" s="11">
        <v>0</v>
      </c>
      <c r="BR25" s="11">
        <v>0</v>
      </c>
      <c r="BS25" s="11">
        <v>0</v>
      </c>
      <c r="BT25" s="11">
        <v>0</v>
      </c>
      <c r="BU25" s="11">
        <v>0</v>
      </c>
      <c r="BV25" s="11">
        <v>0</v>
      </c>
      <c r="BW25" s="11">
        <v>0</v>
      </c>
      <c r="BX25" s="11">
        <v>0</v>
      </c>
      <c r="BY25" s="11">
        <v>0</v>
      </c>
      <c r="BZ25" s="11">
        <v>0</v>
      </c>
      <c r="CA25" s="11">
        <v>0</v>
      </c>
      <c r="CB25" s="11">
        <v>0</v>
      </c>
      <c r="CC25" s="11">
        <v>0</v>
      </c>
      <c r="CD25" s="11">
        <v>0</v>
      </c>
      <c r="CE25" s="11">
        <v>0</v>
      </c>
      <c r="CF25" s="11">
        <v>0</v>
      </c>
      <c r="CG25" s="11">
        <v>0</v>
      </c>
      <c r="CH25" s="11">
        <v>0</v>
      </c>
      <c r="CI25" s="11">
        <v>0</v>
      </c>
      <c r="CJ25" s="11">
        <v>0</v>
      </c>
      <c r="CK25" s="11">
        <v>0</v>
      </c>
      <c r="CL25" s="11">
        <v>8.8357315733438973E-9</v>
      </c>
      <c r="CM25" s="11">
        <v>-2.1626074155731799E-9</v>
      </c>
      <c r="CN25" s="11">
        <v>0</v>
      </c>
      <c r="CO25" s="11">
        <v>0</v>
      </c>
      <c r="CP25" s="11">
        <v>0</v>
      </c>
      <c r="CQ25" s="11">
        <v>0</v>
      </c>
      <c r="CR25" s="11">
        <v>0</v>
      </c>
      <c r="CS25" s="11">
        <v>0</v>
      </c>
      <c r="CT25" s="11">
        <v>0</v>
      </c>
      <c r="CU25" s="11">
        <v>0</v>
      </c>
      <c r="CV25" s="11">
        <v>0</v>
      </c>
      <c r="CW25" s="11">
        <v>0</v>
      </c>
      <c r="CX25" s="11">
        <v>0</v>
      </c>
      <c r="CY25" s="11">
        <v>0</v>
      </c>
      <c r="CZ25" s="11">
        <v>0</v>
      </c>
      <c r="DA25" s="11">
        <v>0</v>
      </c>
      <c r="DB25" s="11">
        <v>0</v>
      </c>
      <c r="DC25" s="11">
        <v>0</v>
      </c>
      <c r="DD25" s="11">
        <v>0</v>
      </c>
      <c r="DE25" s="11">
        <v>0</v>
      </c>
      <c r="DF25" s="11">
        <v>0</v>
      </c>
      <c r="DG25" s="11">
        <v>0</v>
      </c>
      <c r="DH25" s="11">
        <v>0</v>
      </c>
      <c r="DI25" s="11">
        <v>0</v>
      </c>
      <c r="DJ25" s="11">
        <v>0</v>
      </c>
      <c r="DK25" s="11">
        <v>0</v>
      </c>
      <c r="DL25" s="11">
        <v>0</v>
      </c>
      <c r="DM25" s="11">
        <v>0</v>
      </c>
      <c r="DN25" s="11">
        <v>0</v>
      </c>
      <c r="DO25" s="11">
        <v>0</v>
      </c>
      <c r="DP25" s="11">
        <v>0</v>
      </c>
      <c r="DQ25" s="11">
        <v>0</v>
      </c>
      <c r="DR25" s="11">
        <v>0</v>
      </c>
      <c r="DS25" s="11">
        <v>0</v>
      </c>
      <c r="DT25" s="11">
        <v>0</v>
      </c>
      <c r="DU25" s="11">
        <v>0</v>
      </c>
      <c r="DV25" s="11">
        <v>0</v>
      </c>
      <c r="DW25" s="11">
        <v>9.7193047306782867E-8</v>
      </c>
      <c r="DX25" s="11">
        <v>2.162607415565976E-9</v>
      </c>
      <c r="DY25" s="11">
        <v>-1.4999617892536102E-7</v>
      </c>
      <c r="DZ25" s="11">
        <v>0</v>
      </c>
      <c r="EA25" s="11">
        <v>7.3581033759145354E-8</v>
      </c>
      <c r="EB25" s="11">
        <v>0</v>
      </c>
      <c r="EC25" s="11">
        <v>8.7933330739666498E-10</v>
      </c>
      <c r="ED25" s="11">
        <v>4.4387311847587969E-10</v>
      </c>
      <c r="EE25" s="11">
        <v>3.1876873200826236E-9</v>
      </c>
      <c r="EF25" s="11">
        <v>0</v>
      </c>
      <c r="EG25" s="11">
        <v>0</v>
      </c>
      <c r="EH25" s="11">
        <v>0</v>
      </c>
      <c r="EI25" s="11">
        <v>0</v>
      </c>
      <c r="EJ25" s="11">
        <v>0</v>
      </c>
      <c r="EK25" s="11">
        <v>0</v>
      </c>
      <c r="EL25" s="11">
        <v>0</v>
      </c>
      <c r="EM25" s="11">
        <v>0</v>
      </c>
      <c r="EN25" s="11">
        <v>0</v>
      </c>
      <c r="EO25" s="11">
        <v>0</v>
      </c>
      <c r="EP25" s="11">
        <v>0</v>
      </c>
      <c r="EQ25" s="11">
        <v>0</v>
      </c>
      <c r="ER25" s="11">
        <v>0</v>
      </c>
      <c r="ES25" s="11">
        <v>0</v>
      </c>
      <c r="ET25" s="11">
        <v>0</v>
      </c>
      <c r="EU25" s="11">
        <v>0</v>
      </c>
      <c r="EV25" s="11">
        <v>0</v>
      </c>
      <c r="EW25" s="11">
        <v>0</v>
      </c>
      <c r="EX25" s="11">
        <v>0</v>
      </c>
      <c r="EY25" s="11">
        <v>0</v>
      </c>
      <c r="EZ25" s="11">
        <v>0</v>
      </c>
      <c r="FA25" s="11">
        <v>0</v>
      </c>
      <c r="FB25" s="11">
        <v>9.9999999999999995E-21</v>
      </c>
      <c r="FC25" s="11">
        <v>0</v>
      </c>
      <c r="FD25" s="11">
        <v>0</v>
      </c>
      <c r="FE25" s="11">
        <v>0</v>
      </c>
      <c r="FF25" s="11">
        <v>0</v>
      </c>
      <c r="FG25" s="11">
        <v>0</v>
      </c>
      <c r="FH25" s="11">
        <v>3.5340832974710025E-6</v>
      </c>
      <c r="FI25" s="11">
        <v>0</v>
      </c>
      <c r="FJ25" s="11">
        <v>8.210340240349237E-8</v>
      </c>
      <c r="FK25" s="11">
        <v>-3.1945804732038197E-8</v>
      </c>
      <c r="FL25" s="11">
        <v>0</v>
      </c>
      <c r="FM25" s="11">
        <v>2.7051372682800715E-8</v>
      </c>
      <c r="FN25" s="11">
        <v>0</v>
      </c>
      <c r="FO25" s="11">
        <v>0</v>
      </c>
      <c r="FP25" s="11">
        <v>0</v>
      </c>
      <c r="FQ25" s="11">
        <v>0</v>
      </c>
      <c r="FR25" s="11">
        <v>6.0731893424537173E-9</v>
      </c>
      <c r="FS25" s="11">
        <v>0</v>
      </c>
      <c r="FT25" s="11">
        <v>0</v>
      </c>
      <c r="FU25" s="11">
        <v>0</v>
      </c>
      <c r="FV25" s="11">
        <v>0</v>
      </c>
      <c r="FW25" s="11">
        <v>0</v>
      </c>
      <c r="FX25" s="11">
        <v>0</v>
      </c>
      <c r="FY25" s="11">
        <v>0</v>
      </c>
      <c r="FZ25" s="11">
        <v>0</v>
      </c>
      <c r="GA25" s="11">
        <v>0</v>
      </c>
      <c r="GB25" s="11">
        <v>0</v>
      </c>
      <c r="GC25" s="11">
        <v>0</v>
      </c>
      <c r="GD25" s="11">
        <v>0</v>
      </c>
      <c r="GE25" s="11">
        <v>0</v>
      </c>
      <c r="GF25" s="11">
        <v>0</v>
      </c>
      <c r="GG25" s="11">
        <v>0</v>
      </c>
      <c r="GH25" s="11">
        <v>0</v>
      </c>
      <c r="GI25" s="11">
        <v>0</v>
      </c>
      <c r="GJ25" s="11">
        <v>0</v>
      </c>
      <c r="GK25" s="11">
        <v>0</v>
      </c>
      <c r="GL25" s="11">
        <v>0</v>
      </c>
      <c r="GM25" s="11">
        <v>0</v>
      </c>
      <c r="GN25" s="11">
        <v>0</v>
      </c>
      <c r="GO25" s="11">
        <v>0</v>
      </c>
      <c r="GP25" s="11">
        <v>0</v>
      </c>
      <c r="GQ25" s="11">
        <v>0</v>
      </c>
      <c r="GR25" s="11">
        <v>0</v>
      </c>
      <c r="GS25" s="11">
        <v>0</v>
      </c>
      <c r="GT25" s="11">
        <v>0</v>
      </c>
      <c r="GU25" s="11">
        <v>6.7892776521861465E-8</v>
      </c>
      <c r="GV25" s="11">
        <v>0</v>
      </c>
      <c r="GW25" s="11">
        <v>-7.6926144235803321E-8</v>
      </c>
      <c r="GX25" s="11">
        <v>0</v>
      </c>
      <c r="GY25" s="11">
        <v>0</v>
      </c>
      <c r="GZ25" s="11">
        <v>0</v>
      </c>
      <c r="HA25" s="11">
        <v>0</v>
      </c>
      <c r="HB25" s="11">
        <v>0</v>
      </c>
      <c r="HC25" s="11">
        <v>0</v>
      </c>
      <c r="HD25" s="11">
        <v>0</v>
      </c>
      <c r="HE25" s="11">
        <v>0</v>
      </c>
      <c r="HF25" s="11">
        <v>0</v>
      </c>
      <c r="HG25" s="11">
        <v>0</v>
      </c>
      <c r="HH25" s="11">
        <v>0</v>
      </c>
      <c r="HI25" s="11">
        <v>0</v>
      </c>
      <c r="HJ25" s="11">
        <v>0</v>
      </c>
      <c r="HK25" s="11">
        <v>0</v>
      </c>
      <c r="HL25" s="11">
        <v>0</v>
      </c>
      <c r="HM25" s="11">
        <v>0</v>
      </c>
      <c r="HN25" s="11">
        <v>0</v>
      </c>
      <c r="HO25" s="11">
        <v>0</v>
      </c>
      <c r="HP25" s="11">
        <v>0</v>
      </c>
      <c r="HQ25" s="11">
        <v>0</v>
      </c>
      <c r="HR25" s="11">
        <v>0</v>
      </c>
      <c r="HS25" s="11">
        <v>0</v>
      </c>
      <c r="HT25" s="11">
        <v>0</v>
      </c>
      <c r="HU25" s="11">
        <v>0</v>
      </c>
      <c r="HV25" s="11">
        <v>0</v>
      </c>
      <c r="HW25" s="11">
        <v>0</v>
      </c>
      <c r="HX25" s="11">
        <v>0</v>
      </c>
      <c r="HY25" s="11">
        <v>0</v>
      </c>
      <c r="HZ25" s="11">
        <v>0</v>
      </c>
      <c r="IA25" s="11">
        <v>0</v>
      </c>
      <c r="IB25" s="11">
        <v>0</v>
      </c>
      <c r="IC25" s="11">
        <v>0</v>
      </c>
      <c r="ID25" s="11">
        <v>0</v>
      </c>
      <c r="IE25" s="11">
        <v>0</v>
      </c>
      <c r="IF25" s="11">
        <v>0</v>
      </c>
      <c r="IG25" s="11">
        <v>2.3601480453678361E-10</v>
      </c>
      <c r="IH25" s="11">
        <v>0</v>
      </c>
      <c r="II25" s="11">
        <v>-2.7051372682807921E-8</v>
      </c>
      <c r="IJ25" s="11">
        <v>0</v>
      </c>
      <c r="IK25" s="11">
        <v>0</v>
      </c>
      <c r="IL25" s="11">
        <v>0</v>
      </c>
      <c r="IM25" s="11">
        <v>0</v>
      </c>
      <c r="IN25" s="11">
        <v>0</v>
      </c>
      <c r="IO25" s="11">
        <v>0</v>
      </c>
      <c r="IP25" s="11">
        <v>0</v>
      </c>
      <c r="IQ25" s="11">
        <v>0</v>
      </c>
      <c r="IR25" s="11">
        <v>0</v>
      </c>
      <c r="IS25" s="11">
        <v>0</v>
      </c>
      <c r="IT25" s="11">
        <v>0</v>
      </c>
      <c r="IU25" s="11">
        <v>0</v>
      </c>
      <c r="IV25" s="11">
        <v>0</v>
      </c>
      <c r="IW25" s="11">
        <v>0</v>
      </c>
      <c r="IX25" s="11">
        <v>0</v>
      </c>
      <c r="IY25" s="11">
        <v>0</v>
      </c>
      <c r="IZ25" s="11">
        <v>0</v>
      </c>
      <c r="JA25" s="11">
        <v>0</v>
      </c>
      <c r="JB25" s="11">
        <v>0</v>
      </c>
      <c r="JC25" s="11">
        <v>0</v>
      </c>
      <c r="JD25" s="11">
        <v>0</v>
      </c>
      <c r="JE25" s="11">
        <v>0</v>
      </c>
      <c r="JF25" s="11">
        <v>0</v>
      </c>
      <c r="JG25" s="11">
        <v>0</v>
      </c>
      <c r="JH25" s="11">
        <v>0</v>
      </c>
      <c r="JI25" s="11">
        <v>0</v>
      </c>
      <c r="JJ25" s="11">
        <v>0</v>
      </c>
      <c r="JK25" s="11">
        <v>0</v>
      </c>
      <c r="JL25" s="11">
        <v>0</v>
      </c>
      <c r="JM25" s="11">
        <v>0</v>
      </c>
      <c r="JN25" s="11">
        <v>0</v>
      </c>
      <c r="JO25" s="11">
        <v>9.5425900983698521E-7</v>
      </c>
      <c r="JP25" s="11">
        <v>0</v>
      </c>
      <c r="JQ25" s="11">
        <v>0</v>
      </c>
      <c r="JR25" s="11">
        <v>0</v>
      </c>
      <c r="JS25" s="11">
        <v>0</v>
      </c>
      <c r="JT25" s="11">
        <v>0</v>
      </c>
      <c r="JU25" s="11">
        <v>-8.8911966373308033E-10</v>
      </c>
      <c r="JV25" s="11">
        <v>0</v>
      </c>
      <c r="JW25" s="11">
        <v>0</v>
      </c>
      <c r="JX25" s="11">
        <v>0</v>
      </c>
      <c r="JY25" s="11">
        <v>0</v>
      </c>
      <c r="JZ25" s="11">
        <v>0</v>
      </c>
      <c r="KA25" s="11">
        <v>0</v>
      </c>
      <c r="KB25" s="11">
        <v>0</v>
      </c>
      <c r="KC25" s="11">
        <v>0</v>
      </c>
      <c r="KD25" s="11">
        <v>0</v>
      </c>
      <c r="KE25" s="11">
        <v>0</v>
      </c>
      <c r="KF25" s="11">
        <v>0</v>
      </c>
      <c r="KG25" s="11">
        <v>0</v>
      </c>
      <c r="KH25" s="11">
        <v>0</v>
      </c>
      <c r="KI25" s="11">
        <v>0</v>
      </c>
      <c r="KJ25" s="11">
        <v>0</v>
      </c>
      <c r="KK25" s="11">
        <v>0</v>
      </c>
      <c r="KL25" s="11">
        <v>0</v>
      </c>
      <c r="KM25" s="11">
        <v>0</v>
      </c>
      <c r="KN25" s="11">
        <v>0</v>
      </c>
      <c r="KO25" s="11">
        <v>0</v>
      </c>
      <c r="KP25" s="11">
        <v>0</v>
      </c>
      <c r="KQ25" s="11">
        <v>0</v>
      </c>
      <c r="KR25" s="11">
        <v>0</v>
      </c>
      <c r="KS25" s="11">
        <v>0</v>
      </c>
      <c r="KT25" s="11">
        <v>0</v>
      </c>
      <c r="KU25" s="11">
        <v>0</v>
      </c>
      <c r="KV25" s="11">
        <v>0</v>
      </c>
      <c r="KW25" s="11">
        <v>0</v>
      </c>
      <c r="KX25" s="11">
        <v>0</v>
      </c>
      <c r="KY25" s="11">
        <v>0</v>
      </c>
      <c r="KZ25" s="11">
        <v>2.1205755774155225E-6</v>
      </c>
      <c r="LA25" s="11">
        <v>0</v>
      </c>
      <c r="LB25" s="11">
        <v>0</v>
      </c>
      <c r="LC25" s="11">
        <v>0</v>
      </c>
      <c r="LD25" s="11">
        <v>0</v>
      </c>
      <c r="LE25" s="11">
        <v>0</v>
      </c>
      <c r="LF25" s="11">
        <v>0</v>
      </c>
      <c r="LG25" s="11">
        <v>-4.4833467883575162E-10</v>
      </c>
      <c r="LH25" s="11">
        <v>0</v>
      </c>
      <c r="LI25" s="11">
        <v>0</v>
      </c>
      <c r="LJ25" s="11">
        <v>0</v>
      </c>
      <c r="LK25" s="11">
        <v>0</v>
      </c>
      <c r="LL25" s="11">
        <v>0</v>
      </c>
      <c r="LM25" s="11">
        <v>0</v>
      </c>
      <c r="LN25" s="11">
        <v>0</v>
      </c>
      <c r="LO25" s="11">
        <v>0</v>
      </c>
      <c r="LP25" s="11">
        <v>0</v>
      </c>
      <c r="LQ25" s="11">
        <v>0</v>
      </c>
      <c r="LR25" s="11">
        <v>0</v>
      </c>
      <c r="LS25" s="11">
        <v>0</v>
      </c>
      <c r="LT25" s="11">
        <v>0</v>
      </c>
      <c r="LU25" s="11">
        <v>0</v>
      </c>
      <c r="LV25" s="11">
        <v>0</v>
      </c>
      <c r="LW25" s="11">
        <v>0</v>
      </c>
      <c r="LX25" s="11">
        <v>0</v>
      </c>
      <c r="LY25" s="11">
        <v>0</v>
      </c>
      <c r="LZ25" s="11">
        <v>0</v>
      </c>
      <c r="MA25" s="11">
        <v>0</v>
      </c>
      <c r="MB25" s="11">
        <v>0</v>
      </c>
      <c r="MC25" s="11">
        <v>0</v>
      </c>
      <c r="MD25" s="11">
        <v>0</v>
      </c>
      <c r="ME25" s="11">
        <v>0</v>
      </c>
      <c r="MF25" s="11">
        <v>0</v>
      </c>
      <c r="MG25" s="11">
        <v>0</v>
      </c>
      <c r="MH25" s="11">
        <v>0</v>
      </c>
      <c r="MI25" s="11">
        <v>0</v>
      </c>
      <c r="MJ25" s="11">
        <v>0</v>
      </c>
      <c r="MK25" s="11">
        <v>3.5342926290258706E-7</v>
      </c>
      <c r="ML25" s="11">
        <v>0</v>
      </c>
      <c r="MM25" s="11">
        <v>0</v>
      </c>
      <c r="MN25" s="11">
        <v>0</v>
      </c>
      <c r="MO25" s="11">
        <v>0</v>
      </c>
      <c r="MP25" s="11">
        <v>0</v>
      </c>
      <c r="MQ25" s="11">
        <v>0</v>
      </c>
      <c r="MR25" s="11">
        <v>0</v>
      </c>
      <c r="MS25" s="11">
        <v>-3.2065000789558511E-9</v>
      </c>
      <c r="MT25" s="11">
        <v>0</v>
      </c>
      <c r="MU25" s="11">
        <v>0</v>
      </c>
      <c r="MV25" s="11">
        <v>0</v>
      </c>
      <c r="MW25" s="11">
        <v>0</v>
      </c>
      <c r="MX25" s="11">
        <v>0</v>
      </c>
      <c r="MY25" s="11">
        <v>0</v>
      </c>
      <c r="MZ25" s="11">
        <v>0</v>
      </c>
      <c r="NA25" s="11">
        <v>0</v>
      </c>
      <c r="NB25" s="11">
        <v>0</v>
      </c>
      <c r="NC25" s="11">
        <v>0</v>
      </c>
      <c r="ND25" s="11">
        <v>0</v>
      </c>
      <c r="NE25" s="11">
        <v>0</v>
      </c>
      <c r="NF25" s="11">
        <v>0</v>
      </c>
      <c r="NG25" s="11">
        <v>0</v>
      </c>
      <c r="NH25" s="11">
        <v>0</v>
      </c>
      <c r="NI25" s="11">
        <v>0</v>
      </c>
      <c r="NJ25" s="11">
        <v>0</v>
      </c>
      <c r="NK25" s="11">
        <v>0</v>
      </c>
      <c r="NL25" s="11">
        <v>0</v>
      </c>
      <c r="NM25" s="11">
        <v>0</v>
      </c>
      <c r="NN25" s="11">
        <v>0</v>
      </c>
      <c r="NO25" s="11">
        <v>0</v>
      </c>
      <c r="NP25" s="11">
        <v>0</v>
      </c>
      <c r="NQ25" s="11">
        <v>0</v>
      </c>
      <c r="NR25" s="11">
        <v>0</v>
      </c>
      <c r="NS25" s="11">
        <v>0</v>
      </c>
      <c r="NT25" s="11">
        <v>0</v>
      </c>
      <c r="NU25" s="11">
        <v>0</v>
      </c>
      <c r="NV25" s="11">
        <v>3.0532189206699771E-6</v>
      </c>
      <c r="NW25" s="11">
        <v>0</v>
      </c>
      <c r="NX25" s="11">
        <v>0</v>
      </c>
      <c r="NY25" s="11">
        <v>0</v>
      </c>
      <c r="NZ25" s="11">
        <v>0</v>
      </c>
      <c r="OA25" s="11">
        <v>0</v>
      </c>
      <c r="OB25" s="11">
        <v>0</v>
      </c>
      <c r="OC25" s="11">
        <v>0</v>
      </c>
      <c r="OD25" s="11">
        <v>0</v>
      </c>
      <c r="OE25" s="11">
        <v>-8.9723915703068677E-6</v>
      </c>
      <c r="OF25" s="11">
        <v>4.2500878015913472E-27</v>
      </c>
      <c r="OG25" s="11">
        <v>0</v>
      </c>
      <c r="OH25" s="11">
        <v>0</v>
      </c>
      <c r="OI25" s="11">
        <v>3.3649772179832018E-26</v>
      </c>
      <c r="OJ25" s="11">
        <v>5.1925638918420895E-7</v>
      </c>
      <c r="OK25" s="11">
        <v>0</v>
      </c>
      <c r="OL25" s="11">
        <v>0</v>
      </c>
      <c r="OM25" s="11">
        <v>0</v>
      </c>
      <c r="ON25" s="11">
        <v>0</v>
      </c>
      <c r="OO25" s="11">
        <v>2.9979281607393609E-7</v>
      </c>
      <c r="OP25" s="11">
        <v>0</v>
      </c>
      <c r="OQ25" s="11">
        <v>0</v>
      </c>
      <c r="OR25" s="11">
        <v>0</v>
      </c>
      <c r="OS25" s="11">
        <v>0</v>
      </c>
      <c r="OT25" s="11">
        <v>0</v>
      </c>
      <c r="OU25" s="11">
        <v>0</v>
      </c>
      <c r="OV25" s="11">
        <v>0</v>
      </c>
      <c r="OW25" s="11">
        <v>0</v>
      </c>
      <c r="OX25" s="11">
        <v>0</v>
      </c>
      <c r="OY25" s="11">
        <v>0</v>
      </c>
      <c r="OZ25" s="11">
        <v>0</v>
      </c>
      <c r="PA25" s="11">
        <v>0</v>
      </c>
      <c r="PB25" s="11">
        <v>0</v>
      </c>
      <c r="PC25" s="11">
        <v>0</v>
      </c>
      <c r="PD25" s="11">
        <v>0</v>
      </c>
      <c r="PE25" s="11">
        <v>0</v>
      </c>
      <c r="PF25" s="11">
        <v>0</v>
      </c>
      <c r="PG25" s="11">
        <v>0</v>
      </c>
      <c r="PH25" s="11">
        <v>0</v>
      </c>
      <c r="PI25" s="11">
        <v>0</v>
      </c>
      <c r="PJ25" s="11">
        <v>3.1709771421060787E-8</v>
      </c>
      <c r="PK25" s="11">
        <v>0</v>
      </c>
      <c r="PL25" s="11">
        <v>0</v>
      </c>
      <c r="PM25" s="11">
        <v>0</v>
      </c>
      <c r="PN25" s="11">
        <v>0</v>
      </c>
      <c r="PO25" s="11">
        <v>0</v>
      </c>
      <c r="PP25" s="11">
        <v>3.9688570072708691E-6</v>
      </c>
      <c r="PQ25" s="11">
        <v>-2.9385921393498701E-7</v>
      </c>
      <c r="PR25" s="11">
        <v>8.3037289171706622E-9</v>
      </c>
      <c r="PS25" s="11">
        <v>0</v>
      </c>
      <c r="PT25" s="11">
        <v>1.6866154775107261E-9</v>
      </c>
      <c r="PU25" s="11">
        <v>0</v>
      </c>
      <c r="PV25" s="11">
        <v>0</v>
      </c>
      <c r="PW25" s="11">
        <v>0</v>
      </c>
      <c r="PX25" s="11">
        <v>0</v>
      </c>
      <c r="PY25" s="11">
        <v>0</v>
      </c>
      <c r="PZ25" s="11">
        <v>0</v>
      </c>
      <c r="QA25" s="11">
        <v>1.6806722689075633E-8</v>
      </c>
      <c r="QB25" s="11">
        <v>0</v>
      </c>
      <c r="QC25" s="11">
        <v>0</v>
      </c>
      <c r="QD25" s="11">
        <v>0</v>
      </c>
      <c r="QE25" s="11">
        <v>-0.38915882396050139</v>
      </c>
      <c r="QF25" s="11">
        <v>7.0004359540041856E-25</v>
      </c>
      <c r="QG25" s="11">
        <v>4.2276592095668448E-22</v>
      </c>
      <c r="QH25" s="11">
        <v>0</v>
      </c>
      <c r="QI25" s="11">
        <v>1.4982275136373623E-4</v>
      </c>
      <c r="QJ25" s="11">
        <v>0</v>
      </c>
      <c r="QK25" s="11">
        <v>0</v>
      </c>
      <c r="QL25" s="11">
        <v>0</v>
      </c>
      <c r="QM25" s="11">
        <v>0</v>
      </c>
      <c r="QN25" s="11">
        <v>0</v>
      </c>
      <c r="QO25" s="11">
        <v>0</v>
      </c>
      <c r="QP25" s="11">
        <v>0</v>
      </c>
      <c r="QQ25" s="11">
        <v>0</v>
      </c>
      <c r="QR25" s="11">
        <v>0</v>
      </c>
      <c r="QS25" s="11">
        <v>0</v>
      </c>
      <c r="QT25" s="11">
        <v>0</v>
      </c>
      <c r="QU25" s="11">
        <v>0</v>
      </c>
      <c r="QV25" s="11">
        <v>0</v>
      </c>
      <c r="QW25" s="11">
        <v>0</v>
      </c>
      <c r="QX25" s="11">
        <v>0</v>
      </c>
      <c r="QY25" s="11">
        <v>0</v>
      </c>
      <c r="QZ25" s="11">
        <v>0</v>
      </c>
      <c r="RA25" s="11">
        <v>0</v>
      </c>
      <c r="RB25" s="11">
        <v>0</v>
      </c>
      <c r="RC25" s="11">
        <v>0</v>
      </c>
      <c r="RD25" s="11">
        <v>0</v>
      </c>
      <c r="RE25" s="11">
        <v>0</v>
      </c>
      <c r="RF25" s="11">
        <v>0</v>
      </c>
      <c r="RG25" s="11">
        <v>0</v>
      </c>
      <c r="RH25" s="11">
        <v>0</v>
      </c>
      <c r="RI25" s="11">
        <v>0</v>
      </c>
      <c r="RJ25" s="11">
        <v>0</v>
      </c>
      <c r="RK25" s="11">
        <v>0</v>
      </c>
      <c r="RL25" s="11">
        <v>0</v>
      </c>
      <c r="RM25" s="11">
        <v>0</v>
      </c>
      <c r="RN25" s="11">
        <v>0</v>
      </c>
      <c r="RO25" s="11">
        <v>0</v>
      </c>
      <c r="RP25" s="11">
        <v>3.0969773531307462E-2</v>
      </c>
      <c r="RQ25" s="11">
        <v>-3.6136797800439252E-8</v>
      </c>
      <c r="RR25" s="11">
        <v>5.9607255655136878E-9</v>
      </c>
      <c r="RS25" s="11">
        <v>2.2756195295120811E-5</v>
      </c>
      <c r="RT25" s="11">
        <v>0</v>
      </c>
      <c r="RU25" s="11">
        <v>0</v>
      </c>
      <c r="RV25" s="11">
        <v>0</v>
      </c>
      <c r="RW25" s="11">
        <v>0</v>
      </c>
      <c r="RX25" s="11">
        <v>0</v>
      </c>
      <c r="RY25" s="11">
        <v>0</v>
      </c>
      <c r="RZ25" s="11">
        <v>0</v>
      </c>
      <c r="SA25" s="11">
        <v>0</v>
      </c>
      <c r="SB25" s="11">
        <v>0</v>
      </c>
      <c r="SC25" s="11">
        <v>0</v>
      </c>
      <c r="SD25" s="11">
        <v>0</v>
      </c>
      <c r="SE25" s="11">
        <v>0</v>
      </c>
      <c r="SF25" s="11">
        <v>0</v>
      </c>
      <c r="SG25" s="11">
        <v>0</v>
      </c>
      <c r="SH25" s="11">
        <v>0</v>
      </c>
      <c r="SI25" s="11">
        <v>0</v>
      </c>
      <c r="SJ25" s="11">
        <v>0</v>
      </c>
      <c r="SK25" s="11">
        <v>0</v>
      </c>
      <c r="SL25" s="11">
        <v>0</v>
      </c>
      <c r="SM25" s="11">
        <v>0</v>
      </c>
      <c r="SN25" s="11">
        <v>0</v>
      </c>
      <c r="SO25" s="11">
        <v>0</v>
      </c>
      <c r="SP25" s="11">
        <v>0</v>
      </c>
      <c r="SQ25" s="11">
        <v>0</v>
      </c>
      <c r="SR25" s="11">
        <v>0</v>
      </c>
      <c r="SS25" s="11">
        <v>0</v>
      </c>
      <c r="ST25" s="11">
        <v>0</v>
      </c>
      <c r="SU25" s="11">
        <v>0</v>
      </c>
      <c r="SV25" s="11">
        <v>0</v>
      </c>
      <c r="SW25" s="11">
        <v>0</v>
      </c>
      <c r="SX25" s="11">
        <v>0</v>
      </c>
      <c r="SY25" s="11">
        <v>0</v>
      </c>
      <c r="SZ25" s="11">
        <v>0</v>
      </c>
      <c r="TA25" s="11">
        <v>0.35615239561003575</v>
      </c>
      <c r="TB25" s="11">
        <v>0</v>
      </c>
      <c r="TC25" s="11">
        <v>-5.9757681496332734E-9</v>
      </c>
      <c r="TD25" s="11">
        <v>0</v>
      </c>
      <c r="TE25" s="11">
        <v>0</v>
      </c>
      <c r="TF25" s="11">
        <v>0</v>
      </c>
      <c r="TG25" s="11">
        <v>0</v>
      </c>
      <c r="TH25" s="11">
        <v>0</v>
      </c>
      <c r="TI25" s="11">
        <v>0</v>
      </c>
      <c r="TJ25" s="11">
        <v>0</v>
      </c>
      <c r="TK25" s="11">
        <v>0</v>
      </c>
      <c r="TL25" s="11">
        <v>0</v>
      </c>
      <c r="TM25" s="11">
        <v>0</v>
      </c>
      <c r="TN25" s="11">
        <v>0</v>
      </c>
      <c r="TO25" s="11">
        <v>0</v>
      </c>
      <c r="TP25" s="11">
        <v>0</v>
      </c>
      <c r="TQ25" s="11">
        <v>0</v>
      </c>
      <c r="TR25" s="11">
        <v>0</v>
      </c>
      <c r="TS25" s="11">
        <v>0</v>
      </c>
      <c r="TT25" s="11">
        <v>0</v>
      </c>
      <c r="TU25" s="11">
        <v>0</v>
      </c>
      <c r="TV25" s="11">
        <v>0</v>
      </c>
      <c r="TW25" s="11">
        <v>0</v>
      </c>
      <c r="TX25" s="11">
        <v>0</v>
      </c>
      <c r="TY25" s="11">
        <v>0</v>
      </c>
      <c r="TZ25" s="11">
        <v>0</v>
      </c>
      <c r="UA25" s="11">
        <v>0</v>
      </c>
      <c r="UB25" s="11">
        <v>0</v>
      </c>
      <c r="UC25" s="11">
        <v>0</v>
      </c>
      <c r="UD25" s="11">
        <v>0</v>
      </c>
      <c r="UE25" s="11">
        <v>0</v>
      </c>
      <c r="UF25" s="11">
        <v>0</v>
      </c>
      <c r="UG25" s="11">
        <v>0</v>
      </c>
      <c r="UH25" s="11">
        <v>0</v>
      </c>
      <c r="UI25" s="11">
        <v>0</v>
      </c>
      <c r="UJ25" s="11">
        <v>0</v>
      </c>
      <c r="UK25" s="11">
        <v>0</v>
      </c>
      <c r="UL25" s="11">
        <v>0</v>
      </c>
      <c r="UM25" s="11">
        <v>1.8197008117943213E-8</v>
      </c>
      <c r="UN25" s="11">
        <v>0</v>
      </c>
      <c r="UO25" s="11">
        <v>-2.2759664953406997E-5</v>
      </c>
      <c r="UP25" s="11">
        <v>0</v>
      </c>
      <c r="UQ25" s="11">
        <v>0</v>
      </c>
      <c r="UR25" s="11">
        <v>0</v>
      </c>
      <c r="US25" s="11">
        <v>0</v>
      </c>
      <c r="UT25" s="11">
        <v>0</v>
      </c>
      <c r="UU25" s="11">
        <v>0</v>
      </c>
      <c r="UV25" s="11">
        <v>0</v>
      </c>
      <c r="UW25" s="11">
        <v>0</v>
      </c>
      <c r="UX25" s="11">
        <v>0</v>
      </c>
      <c r="UY25" s="11">
        <v>0</v>
      </c>
      <c r="UZ25" s="11">
        <v>0</v>
      </c>
      <c r="VA25" s="11">
        <v>0</v>
      </c>
      <c r="VB25" s="11">
        <v>0</v>
      </c>
      <c r="VC25" s="11">
        <v>0</v>
      </c>
      <c r="VD25" s="11">
        <v>0</v>
      </c>
      <c r="VE25" s="11">
        <v>0</v>
      </c>
      <c r="VF25" s="11">
        <v>0</v>
      </c>
      <c r="VG25" s="11">
        <v>0</v>
      </c>
      <c r="VH25" s="11">
        <v>0</v>
      </c>
      <c r="VI25" s="11">
        <v>0</v>
      </c>
      <c r="VJ25" s="11">
        <v>0</v>
      </c>
      <c r="VK25" s="11">
        <v>0</v>
      </c>
      <c r="VL25" s="11">
        <v>0</v>
      </c>
      <c r="VM25" s="11">
        <v>0</v>
      </c>
      <c r="VN25" s="11">
        <v>0</v>
      </c>
      <c r="VO25" s="11">
        <v>0</v>
      </c>
      <c r="VP25" s="11">
        <v>0</v>
      </c>
      <c r="VQ25" s="11">
        <v>0</v>
      </c>
      <c r="VR25" s="11">
        <v>0</v>
      </c>
      <c r="VS25" s="11">
        <v>0</v>
      </c>
      <c r="VT25" s="11">
        <v>0</v>
      </c>
      <c r="VU25" s="11">
        <v>0</v>
      </c>
      <c r="VV25" s="11">
        <v>0</v>
      </c>
      <c r="VW25" s="11">
        <v>2.0366544528323247E-3</v>
      </c>
      <c r="VX25" s="11">
        <v>0</v>
      </c>
      <c r="VY25" s="11">
        <v>0</v>
      </c>
      <c r="VZ25" s="11">
        <v>0</v>
      </c>
      <c r="WA25" s="11">
        <v>-6.7091374854838732E-4</v>
      </c>
      <c r="WB25" s="11">
        <v>1.0802155475506845E-26</v>
      </c>
      <c r="WC25" s="11">
        <v>3.5326569104099419E-25</v>
      </c>
      <c r="WD25" s="11">
        <v>1.0789219604131333E-25</v>
      </c>
      <c r="WE25" s="11">
        <v>0</v>
      </c>
      <c r="WF25" s="11">
        <v>0</v>
      </c>
      <c r="WG25" s="11">
        <v>5.4805116022578361E-26</v>
      </c>
      <c r="WH25" s="11">
        <v>5.804736128102171E-26</v>
      </c>
      <c r="WI25" s="11">
        <v>2.3137395564572076E-26</v>
      </c>
      <c r="WJ25" s="11">
        <v>1.1670638203439642E-8</v>
      </c>
      <c r="WK25" s="11">
        <v>0</v>
      </c>
      <c r="WL25" s="11">
        <v>0</v>
      </c>
      <c r="WM25" s="11">
        <v>0</v>
      </c>
      <c r="WN25" s="11">
        <v>0</v>
      </c>
      <c r="WO25" s="11">
        <v>0</v>
      </c>
      <c r="WP25" s="11">
        <v>0</v>
      </c>
      <c r="WQ25" s="11">
        <v>0</v>
      </c>
      <c r="WR25" s="11">
        <v>0</v>
      </c>
      <c r="WS25" s="11">
        <v>0</v>
      </c>
      <c r="WT25" s="11">
        <v>0</v>
      </c>
      <c r="WU25" s="11">
        <v>0</v>
      </c>
      <c r="WV25" s="11">
        <v>0</v>
      </c>
      <c r="WW25" s="11">
        <v>0</v>
      </c>
      <c r="WX25" s="11">
        <v>0</v>
      </c>
      <c r="WY25" s="11">
        <v>0</v>
      </c>
      <c r="WZ25" s="11">
        <v>0</v>
      </c>
      <c r="XA25" s="11">
        <v>0</v>
      </c>
      <c r="XB25" s="11">
        <v>0</v>
      </c>
      <c r="XC25" s="11">
        <v>0</v>
      </c>
      <c r="XD25" s="11">
        <v>0</v>
      </c>
      <c r="XE25" s="11">
        <v>0</v>
      </c>
      <c r="XF25" s="11">
        <v>0</v>
      </c>
      <c r="XG25" s="11">
        <v>0</v>
      </c>
      <c r="XH25" s="11">
        <v>0</v>
      </c>
      <c r="XI25" s="11">
        <v>0</v>
      </c>
      <c r="XJ25" s="11">
        <v>0</v>
      </c>
      <c r="XK25" s="11">
        <v>0</v>
      </c>
      <c r="XL25" s="11">
        <v>3.505231873680698E-25</v>
      </c>
      <c r="XM25" s="11">
        <v>-1.4357697492241129E-20</v>
      </c>
      <c r="XN25" s="11">
        <v>0</v>
      </c>
      <c r="XO25" s="11">
        <v>0</v>
      </c>
      <c r="XP25" s="11">
        <v>0</v>
      </c>
      <c r="XQ25" s="11">
        <v>0</v>
      </c>
      <c r="XR25" s="11">
        <v>0</v>
      </c>
      <c r="XS25" s="11">
        <v>0</v>
      </c>
      <c r="XT25" s="11">
        <v>0</v>
      </c>
      <c r="XU25" s="11">
        <v>0</v>
      </c>
      <c r="XV25" s="11">
        <v>0</v>
      </c>
      <c r="XW25" s="11">
        <v>0</v>
      </c>
      <c r="XX25" s="11">
        <v>0</v>
      </c>
      <c r="XY25" s="11">
        <v>0</v>
      </c>
      <c r="XZ25" s="11">
        <v>0</v>
      </c>
      <c r="YA25" s="11">
        <v>0</v>
      </c>
      <c r="YB25" s="11">
        <v>0</v>
      </c>
      <c r="YC25" s="11">
        <v>0</v>
      </c>
      <c r="YD25" s="11">
        <v>0</v>
      </c>
      <c r="YE25" s="11">
        <v>0</v>
      </c>
      <c r="YF25" s="11">
        <v>0</v>
      </c>
      <c r="YG25" s="11">
        <v>0</v>
      </c>
      <c r="YH25" s="11">
        <v>0</v>
      </c>
      <c r="YI25" s="11">
        <v>0</v>
      </c>
      <c r="YJ25" s="11">
        <v>0</v>
      </c>
      <c r="YK25" s="11">
        <v>0</v>
      </c>
      <c r="YL25" s="11">
        <v>0</v>
      </c>
      <c r="YM25" s="11">
        <v>0</v>
      </c>
      <c r="YN25" s="11">
        <v>0</v>
      </c>
      <c r="YO25" s="11">
        <v>0</v>
      </c>
      <c r="YP25" s="11">
        <v>0</v>
      </c>
      <c r="YQ25" s="11">
        <v>0</v>
      </c>
      <c r="YR25" s="11">
        <v>0</v>
      </c>
      <c r="YS25" s="11">
        <v>0</v>
      </c>
      <c r="YT25" s="11">
        <v>1.7939789682490374E-8</v>
      </c>
      <c r="YU25" s="11">
        <v>0</v>
      </c>
      <c r="YV25" s="11">
        <v>0</v>
      </c>
      <c r="YW25" s="11">
        <v>8.4125564968336764E-6</v>
      </c>
      <c r="YX25" s="11">
        <v>9.9999999999999995E-21</v>
      </c>
      <c r="YY25" s="11">
        <v>-5.7879347434139769E-8</v>
      </c>
      <c r="YZ25" s="11">
        <v>0</v>
      </c>
      <c r="ZA25" s="11">
        <v>2.2765432758218712E-8</v>
      </c>
      <c r="ZB25" s="11">
        <v>0</v>
      </c>
      <c r="ZC25" s="11">
        <v>2.4294865141995286E-9</v>
      </c>
      <c r="ZD25" s="11">
        <v>2.5530648675940003E-9</v>
      </c>
      <c r="ZE25" s="11">
        <v>3.421785037233262E-10</v>
      </c>
      <c r="ZF25" s="11">
        <v>0</v>
      </c>
      <c r="ZG25" s="11">
        <v>0</v>
      </c>
      <c r="ZH25" s="11">
        <v>0</v>
      </c>
      <c r="ZI25" s="11">
        <v>0</v>
      </c>
      <c r="ZJ25" s="11">
        <v>0</v>
      </c>
      <c r="ZK25" s="11">
        <v>0</v>
      </c>
      <c r="ZL25" s="11">
        <v>0</v>
      </c>
      <c r="ZM25" s="11">
        <v>0</v>
      </c>
      <c r="ZN25" s="11">
        <v>0</v>
      </c>
      <c r="ZO25" s="11">
        <v>0</v>
      </c>
      <c r="ZP25" s="11">
        <v>0</v>
      </c>
      <c r="ZQ25" s="11">
        <v>0</v>
      </c>
      <c r="ZR25" s="11">
        <v>0</v>
      </c>
      <c r="ZS25" s="11">
        <v>0</v>
      </c>
      <c r="ZT25" s="11">
        <v>0</v>
      </c>
      <c r="ZU25" s="11">
        <v>0</v>
      </c>
      <c r="ZV25" s="11">
        <v>0</v>
      </c>
      <c r="ZW25" s="11">
        <v>0</v>
      </c>
      <c r="ZX25" s="11">
        <v>0</v>
      </c>
      <c r="ZY25" s="11">
        <v>0</v>
      </c>
      <c r="ZZ25" s="11">
        <v>0</v>
      </c>
      <c r="AAA25" s="11">
        <v>0</v>
      </c>
      <c r="AAB25" s="11">
        <v>0</v>
      </c>
      <c r="AAC25" s="11">
        <v>0</v>
      </c>
      <c r="AAD25" s="11">
        <v>0</v>
      </c>
      <c r="AAE25" s="11">
        <v>0</v>
      </c>
      <c r="AAF25" s="11">
        <v>0</v>
      </c>
      <c r="AAG25" s="11">
        <v>0</v>
      </c>
      <c r="AAH25" s="11">
        <v>1.5932872153094084E-27</v>
      </c>
      <c r="AAI25" s="11">
        <v>0</v>
      </c>
      <c r="AAJ25" s="11">
        <v>9.5079498101832886E-9</v>
      </c>
      <c r="AAK25" s="11">
        <v>-5.5717281700765052E-9</v>
      </c>
      <c r="AAL25" s="11">
        <v>0</v>
      </c>
      <c r="AAM25" s="11">
        <v>3.9355699022525099E-8</v>
      </c>
      <c r="AAN25" s="11">
        <v>0</v>
      </c>
      <c r="AAO25" s="11">
        <v>0</v>
      </c>
      <c r="AAP25" s="11">
        <v>0</v>
      </c>
      <c r="AAQ25" s="11">
        <v>0</v>
      </c>
      <c r="AAR25" s="11">
        <v>0</v>
      </c>
      <c r="AAS25" s="11">
        <v>0</v>
      </c>
      <c r="AAT25" s="11">
        <v>1.8506433426519598E-14</v>
      </c>
      <c r="AAU25" s="11">
        <v>0</v>
      </c>
      <c r="AAV25" s="11">
        <v>0</v>
      </c>
      <c r="AAW25" s="11">
        <v>0</v>
      </c>
      <c r="AAX25" s="11">
        <v>0</v>
      </c>
      <c r="AAY25" s="11">
        <v>0</v>
      </c>
      <c r="AAZ25" s="11">
        <v>0</v>
      </c>
      <c r="ABA25" s="11">
        <v>0</v>
      </c>
      <c r="ABB25" s="11">
        <v>0</v>
      </c>
      <c r="ABC25" s="11">
        <v>0</v>
      </c>
      <c r="ABD25" s="11">
        <v>0</v>
      </c>
      <c r="ABE25" s="11">
        <v>0</v>
      </c>
      <c r="ABF25" s="11">
        <v>0</v>
      </c>
      <c r="ABG25" s="11">
        <v>0</v>
      </c>
      <c r="ABH25" s="11">
        <v>0</v>
      </c>
      <c r="ABI25" s="11">
        <v>0</v>
      </c>
      <c r="ABJ25" s="11">
        <v>0</v>
      </c>
      <c r="ABK25" s="11">
        <v>0</v>
      </c>
      <c r="ABL25" s="11">
        <v>0</v>
      </c>
      <c r="ABM25" s="11">
        <v>0</v>
      </c>
      <c r="ABN25" s="11">
        <v>0</v>
      </c>
      <c r="ABO25" s="11">
        <v>0</v>
      </c>
      <c r="ABP25" s="11">
        <v>0</v>
      </c>
      <c r="ABQ25" s="11">
        <v>0</v>
      </c>
      <c r="ABR25" s="11">
        <v>0</v>
      </c>
      <c r="ABS25" s="11">
        <v>0</v>
      </c>
      <c r="ABT25" s="11">
        <v>0</v>
      </c>
      <c r="ABU25" s="11">
        <v>4.8371397623952144E-8</v>
      </c>
      <c r="ABV25" s="11">
        <v>0</v>
      </c>
      <c r="ABW25" s="11">
        <v>-2.4201875541299598E-8</v>
      </c>
      <c r="ABX25" s="11">
        <v>0</v>
      </c>
      <c r="ABY25" s="11">
        <v>0</v>
      </c>
      <c r="ABZ25" s="11">
        <v>0</v>
      </c>
      <c r="ACA25" s="11">
        <v>0</v>
      </c>
      <c r="ACB25" s="11">
        <v>0</v>
      </c>
      <c r="ACC25" s="11">
        <v>0</v>
      </c>
      <c r="ACD25" s="11">
        <v>0</v>
      </c>
      <c r="ACE25" s="11">
        <v>0</v>
      </c>
      <c r="ACF25" s="11">
        <v>0</v>
      </c>
      <c r="ACG25" s="11">
        <v>0</v>
      </c>
      <c r="ACH25" s="11">
        <v>0</v>
      </c>
      <c r="ACI25" s="11">
        <v>0</v>
      </c>
      <c r="ACJ25" s="11">
        <v>0</v>
      </c>
      <c r="ACK25" s="11">
        <v>0</v>
      </c>
      <c r="ACL25" s="11">
        <v>0</v>
      </c>
      <c r="ACM25" s="11">
        <v>0</v>
      </c>
      <c r="ACN25" s="11">
        <v>0</v>
      </c>
      <c r="ACO25" s="11">
        <v>0</v>
      </c>
      <c r="ACP25" s="11">
        <v>0</v>
      </c>
      <c r="ACQ25" s="11">
        <v>0</v>
      </c>
      <c r="ACR25" s="11">
        <v>0</v>
      </c>
      <c r="ACS25" s="11">
        <v>0</v>
      </c>
      <c r="ACT25" s="11">
        <v>0</v>
      </c>
      <c r="ACU25" s="11">
        <v>0</v>
      </c>
      <c r="ACV25" s="11">
        <v>0</v>
      </c>
      <c r="ACW25" s="11">
        <v>0</v>
      </c>
      <c r="ACX25" s="11">
        <v>0</v>
      </c>
      <c r="ACY25" s="11">
        <v>0</v>
      </c>
      <c r="ACZ25" s="11">
        <v>0</v>
      </c>
      <c r="ADA25" s="11">
        <v>0</v>
      </c>
      <c r="ADB25" s="11">
        <v>0</v>
      </c>
      <c r="ADC25" s="11">
        <v>0</v>
      </c>
      <c r="ADD25" s="11">
        <v>0</v>
      </c>
      <c r="ADE25" s="11">
        <v>0</v>
      </c>
      <c r="ADF25" s="11">
        <v>0</v>
      </c>
      <c r="ADG25" s="11">
        <v>5.5717281700621528E-9</v>
      </c>
      <c r="ADH25" s="11">
        <v>0</v>
      </c>
      <c r="ADI25" s="11">
        <v>-4.0269992264115964E-8</v>
      </c>
      <c r="ADJ25" s="11">
        <v>0</v>
      </c>
      <c r="ADK25" s="11">
        <v>0</v>
      </c>
      <c r="ADL25" s="11">
        <v>0</v>
      </c>
      <c r="ADM25" s="11">
        <v>0</v>
      </c>
      <c r="ADN25" s="11">
        <v>0</v>
      </c>
      <c r="ADO25" s="11">
        <v>0</v>
      </c>
      <c r="ADP25" s="11">
        <v>0</v>
      </c>
      <c r="ADQ25" s="11">
        <v>0</v>
      </c>
      <c r="ADR25" s="11">
        <v>0</v>
      </c>
      <c r="ADS25" s="11">
        <v>0</v>
      </c>
      <c r="ADT25" s="11">
        <v>0</v>
      </c>
      <c r="ADU25" s="11">
        <v>0</v>
      </c>
      <c r="ADV25" s="11">
        <v>0</v>
      </c>
      <c r="ADW25" s="11">
        <v>0</v>
      </c>
      <c r="ADX25" s="11">
        <v>0</v>
      </c>
      <c r="ADY25" s="11">
        <v>0</v>
      </c>
      <c r="ADZ25" s="11">
        <v>0</v>
      </c>
      <c r="AEA25" s="11">
        <v>0</v>
      </c>
      <c r="AEB25" s="11">
        <v>0</v>
      </c>
      <c r="AEC25" s="11">
        <v>0</v>
      </c>
      <c r="AED25" s="11">
        <v>0</v>
      </c>
      <c r="AEE25" s="11">
        <v>0</v>
      </c>
      <c r="AEF25" s="11">
        <v>0</v>
      </c>
      <c r="AEG25" s="11">
        <v>0</v>
      </c>
      <c r="AEH25" s="11">
        <v>0</v>
      </c>
      <c r="AEI25" s="11">
        <v>0</v>
      </c>
      <c r="AEJ25" s="11">
        <v>0</v>
      </c>
      <c r="AEK25" s="11">
        <v>0</v>
      </c>
      <c r="AEL25" s="11">
        <v>0</v>
      </c>
      <c r="AEM25" s="11">
        <v>0</v>
      </c>
      <c r="AEN25" s="11">
        <v>0</v>
      </c>
      <c r="AEO25" s="11">
        <v>3.5052318736743825E-25</v>
      </c>
      <c r="AEP25" s="11">
        <v>0</v>
      </c>
      <c r="AEQ25" s="11">
        <v>0</v>
      </c>
      <c r="AER25" s="11">
        <v>0</v>
      </c>
      <c r="AES25" s="11">
        <v>0</v>
      </c>
      <c r="AET25" s="11">
        <v>0</v>
      </c>
      <c r="AEU25" s="11">
        <v>-2.4398693958709456E-9</v>
      </c>
      <c r="AEV25" s="11">
        <v>0</v>
      </c>
      <c r="AEW25" s="11">
        <v>0</v>
      </c>
      <c r="AEX25" s="11">
        <v>0</v>
      </c>
      <c r="AEY25" s="11">
        <v>0</v>
      </c>
      <c r="AEZ25" s="11">
        <v>0</v>
      </c>
      <c r="AFA25" s="11">
        <v>0</v>
      </c>
      <c r="AFB25" s="11">
        <v>0</v>
      </c>
      <c r="AFC25" s="11">
        <v>0</v>
      </c>
      <c r="AFD25" s="11">
        <v>0</v>
      </c>
      <c r="AFE25" s="11">
        <v>0</v>
      </c>
      <c r="AFF25" s="11">
        <v>0</v>
      </c>
      <c r="AFG25" s="11">
        <v>0</v>
      </c>
      <c r="AFH25" s="11">
        <v>0</v>
      </c>
      <c r="AFI25" s="11">
        <v>0</v>
      </c>
      <c r="AFJ25" s="11">
        <v>0</v>
      </c>
      <c r="AFK25" s="11">
        <v>0</v>
      </c>
      <c r="AFL25" s="11">
        <v>0</v>
      </c>
      <c r="AFM25" s="11">
        <v>0</v>
      </c>
      <c r="AFN25" s="11">
        <v>0</v>
      </c>
      <c r="AFO25" s="11">
        <v>0</v>
      </c>
      <c r="AFP25" s="11">
        <v>0</v>
      </c>
      <c r="AFQ25" s="11">
        <v>0</v>
      </c>
      <c r="AFR25" s="11">
        <v>0</v>
      </c>
      <c r="AFS25" s="11">
        <v>0</v>
      </c>
      <c r="AFT25" s="11">
        <v>0</v>
      </c>
      <c r="AFU25" s="11">
        <v>0</v>
      </c>
      <c r="AFV25" s="11">
        <v>0</v>
      </c>
      <c r="AFW25" s="11">
        <v>0</v>
      </c>
      <c r="AFX25" s="11">
        <v>0</v>
      </c>
      <c r="AFY25" s="11">
        <v>0</v>
      </c>
      <c r="AFZ25" s="11">
        <v>6.3094173726138888E-6</v>
      </c>
      <c r="AGA25" s="11">
        <v>0</v>
      </c>
      <c r="AGB25" s="11">
        <v>0</v>
      </c>
      <c r="AGC25" s="11">
        <v>0</v>
      </c>
      <c r="AGD25" s="11">
        <v>0</v>
      </c>
      <c r="AGE25" s="11">
        <v>0</v>
      </c>
      <c r="AGF25" s="11">
        <v>0</v>
      </c>
      <c r="AGG25" s="11">
        <v>-2.5625060253880197E-9</v>
      </c>
      <c r="AGH25" s="11">
        <v>0</v>
      </c>
      <c r="AGI25" s="11">
        <v>0</v>
      </c>
      <c r="AGJ25" s="11">
        <v>0</v>
      </c>
      <c r="AGK25" s="11">
        <v>0</v>
      </c>
      <c r="AGL25" s="11">
        <v>0</v>
      </c>
      <c r="AGM25" s="11">
        <v>0</v>
      </c>
      <c r="AGN25" s="11">
        <v>0</v>
      </c>
      <c r="AGO25" s="11">
        <v>0</v>
      </c>
      <c r="AGP25" s="11">
        <v>0</v>
      </c>
      <c r="AGQ25" s="11">
        <v>0</v>
      </c>
      <c r="AGR25" s="11">
        <v>0</v>
      </c>
      <c r="AGS25" s="11">
        <v>0</v>
      </c>
      <c r="AGT25" s="11">
        <v>0</v>
      </c>
      <c r="AGU25" s="11">
        <v>0</v>
      </c>
      <c r="AGV25" s="11">
        <v>0</v>
      </c>
      <c r="AGW25" s="11">
        <v>0</v>
      </c>
      <c r="AGX25" s="11">
        <v>0</v>
      </c>
      <c r="AGY25" s="11">
        <v>0</v>
      </c>
      <c r="AGZ25" s="11">
        <v>0</v>
      </c>
      <c r="AHA25" s="11">
        <v>0</v>
      </c>
      <c r="AHB25" s="11">
        <v>0</v>
      </c>
      <c r="AHC25" s="11">
        <v>0</v>
      </c>
      <c r="AHD25" s="11">
        <v>0</v>
      </c>
      <c r="AHE25" s="11">
        <v>0</v>
      </c>
      <c r="AHF25" s="11">
        <v>0</v>
      </c>
      <c r="AHG25" s="11">
        <v>0</v>
      </c>
      <c r="AHH25" s="11">
        <v>0</v>
      </c>
      <c r="AHI25" s="11">
        <v>0</v>
      </c>
      <c r="AHJ25" s="11">
        <v>0</v>
      </c>
      <c r="AHK25" s="11">
        <v>0</v>
      </c>
      <c r="AHL25" s="11">
        <v>0</v>
      </c>
      <c r="AHM25" s="11">
        <v>0</v>
      </c>
      <c r="AHN25" s="11">
        <v>0</v>
      </c>
      <c r="AHO25" s="11">
        <v>0</v>
      </c>
      <c r="AHP25" s="11">
        <v>0</v>
      </c>
      <c r="AHQ25" s="11">
        <v>0</v>
      </c>
      <c r="AHR25" s="11">
        <v>0</v>
      </c>
      <c r="AHS25" s="11">
        <v>0</v>
      </c>
      <c r="AHT25" s="11">
        <v>0</v>
      </c>
      <c r="AHU25" s="11">
        <v>0</v>
      </c>
      <c r="AHV25" s="11">
        <v>0</v>
      </c>
      <c r="AHW25" s="11">
        <v>0</v>
      </c>
      <c r="AHX25" s="11">
        <v>0</v>
      </c>
      <c r="AHY25" s="11">
        <v>0</v>
      </c>
      <c r="AHZ25" s="11">
        <v>0</v>
      </c>
      <c r="AIA25" s="11">
        <v>0</v>
      </c>
      <c r="AIB25" s="11">
        <v>0</v>
      </c>
      <c r="AIC25" s="11">
        <v>0</v>
      </c>
      <c r="AID25" s="11">
        <v>2.4911186751511984E-7</v>
      </c>
      <c r="AIE25" s="11">
        <v>-9.6148571739799415E-9</v>
      </c>
      <c r="AIF25" s="11">
        <v>2.196074650580936E-8</v>
      </c>
      <c r="AIG25" s="11">
        <v>0</v>
      </c>
      <c r="AIH25" s="11">
        <v>0</v>
      </c>
      <c r="AII25" s="11">
        <v>0</v>
      </c>
      <c r="AIJ25" s="11">
        <v>1.9607843137254903E-9</v>
      </c>
      <c r="AIK25" s="11">
        <v>0</v>
      </c>
      <c r="AIL25" s="11">
        <v>0</v>
      </c>
      <c r="AIM25" s="11">
        <v>0</v>
      </c>
      <c r="AIN25" s="11">
        <v>0</v>
      </c>
      <c r="AIO25" s="11">
        <v>0</v>
      </c>
      <c r="AIP25" s="11">
        <v>0</v>
      </c>
      <c r="AIQ25" s="11">
        <v>0</v>
      </c>
      <c r="AIR25" s="11">
        <v>0</v>
      </c>
      <c r="AIS25" s="11">
        <v>0</v>
      </c>
      <c r="AIT25" s="11">
        <v>0</v>
      </c>
      <c r="AIU25" s="11">
        <v>0</v>
      </c>
      <c r="AIV25" s="11">
        <v>0</v>
      </c>
      <c r="AIW25" s="11">
        <v>0</v>
      </c>
      <c r="AIX25" s="11">
        <v>0</v>
      </c>
      <c r="AIY25" s="11">
        <v>0</v>
      </c>
      <c r="AIZ25" s="11">
        <v>0</v>
      </c>
      <c r="AJA25" s="11">
        <v>0</v>
      </c>
      <c r="AJB25" s="11">
        <v>0</v>
      </c>
      <c r="AJC25" s="11">
        <v>0</v>
      </c>
      <c r="AJD25" s="11">
        <v>0</v>
      </c>
      <c r="AJE25" s="11">
        <v>0</v>
      </c>
      <c r="AJF25" s="11">
        <v>0</v>
      </c>
      <c r="AJG25" s="11">
        <v>0</v>
      </c>
      <c r="AJH25" s="11">
        <v>0</v>
      </c>
      <c r="AJI25" s="11">
        <v>0</v>
      </c>
      <c r="AJJ25" s="11">
        <v>0</v>
      </c>
      <c r="AJK25" s="11">
        <v>0</v>
      </c>
      <c r="AJL25" s="11">
        <v>0</v>
      </c>
      <c r="AJM25" s="11">
        <v>0</v>
      </c>
      <c r="AJN25" s="11">
        <v>0</v>
      </c>
      <c r="AJO25" s="11">
        <v>0</v>
      </c>
      <c r="AJP25" s="11">
        <v>2.1989687558242146E-11</v>
      </c>
      <c r="AJQ25" s="11">
        <v>-2.1963730440128077E-8</v>
      </c>
      <c r="AJR25" s="11">
        <v>0</v>
      </c>
      <c r="AJS25" s="11">
        <v>0</v>
      </c>
      <c r="AJT25" s="11">
        <v>0</v>
      </c>
      <c r="AJU25" s="11">
        <v>0</v>
      </c>
      <c r="AJV25" s="11">
        <v>0</v>
      </c>
      <c r="AJW25" s="11">
        <v>0</v>
      </c>
      <c r="AJX25" s="11">
        <v>0</v>
      </c>
      <c r="AJY25" s="11">
        <v>0</v>
      </c>
      <c r="AJZ25" s="11">
        <v>0</v>
      </c>
      <c r="AKA25" s="11">
        <v>0</v>
      </c>
      <c r="AKB25" s="11">
        <v>0</v>
      </c>
      <c r="AKC25" s="11">
        <v>0</v>
      </c>
      <c r="AKD25" s="11">
        <v>0</v>
      </c>
      <c r="AKE25" s="11">
        <v>0</v>
      </c>
      <c r="AKF25" s="11">
        <v>0</v>
      </c>
      <c r="AKG25" s="11">
        <v>0</v>
      </c>
      <c r="AKH25" s="11">
        <v>0</v>
      </c>
      <c r="AKI25" s="11">
        <v>0</v>
      </c>
      <c r="AKJ25" s="11">
        <v>0</v>
      </c>
      <c r="AKK25" s="11">
        <v>0</v>
      </c>
      <c r="AKL25" s="11">
        <v>0</v>
      </c>
      <c r="AKM25" s="11">
        <v>0</v>
      </c>
      <c r="AKN25" s="11">
        <v>0</v>
      </c>
      <c r="AKO25" s="11">
        <v>0</v>
      </c>
      <c r="AKP25" s="11">
        <v>0</v>
      </c>
      <c r="AKQ25" s="11">
        <v>0</v>
      </c>
      <c r="AKR25" s="11">
        <v>0</v>
      </c>
      <c r="AKS25" s="11">
        <v>0</v>
      </c>
      <c r="AKT25" s="11">
        <v>0</v>
      </c>
      <c r="AKU25" s="11">
        <v>0</v>
      </c>
      <c r="AKV25" s="11">
        <v>0</v>
      </c>
      <c r="AKW25" s="11">
        <v>0</v>
      </c>
      <c r="AKX25" s="11">
        <v>0</v>
      </c>
      <c r="AKY25" s="11">
        <v>3.9688570072631408E-6</v>
      </c>
      <c r="AKZ25" s="11">
        <v>0</v>
      </c>
      <c r="ALA25" s="11">
        <v>0</v>
      </c>
      <c r="ALB25" s="11">
        <v>0</v>
      </c>
      <c r="ALC25" s="11">
        <v>-1.6978168993628067E-9</v>
      </c>
      <c r="ALD25" s="11">
        <v>0</v>
      </c>
      <c r="ALE25" s="11">
        <v>0</v>
      </c>
      <c r="ALF25" s="11">
        <v>0</v>
      </c>
      <c r="ALG25" s="11">
        <v>0</v>
      </c>
      <c r="ALH25" s="11">
        <v>0</v>
      </c>
      <c r="ALI25" s="11">
        <v>0</v>
      </c>
      <c r="ALJ25" s="11">
        <v>0</v>
      </c>
      <c r="ALK25" s="11">
        <v>0</v>
      </c>
      <c r="ALL25" s="11">
        <v>0</v>
      </c>
      <c r="ALM25" s="11">
        <v>0</v>
      </c>
      <c r="ALN25" s="11">
        <v>0</v>
      </c>
      <c r="ALO25" s="11">
        <v>0</v>
      </c>
      <c r="ALP25" s="11">
        <v>0</v>
      </c>
      <c r="ALQ25" s="11">
        <v>0</v>
      </c>
      <c r="ALR25" s="11">
        <v>0</v>
      </c>
      <c r="ALS25" s="11">
        <v>0</v>
      </c>
      <c r="ALT25" s="11">
        <v>0</v>
      </c>
      <c r="ALU25" s="11">
        <v>0</v>
      </c>
      <c r="ALV25" s="11">
        <v>0</v>
      </c>
      <c r="ALW25" s="11">
        <v>0</v>
      </c>
      <c r="ALX25" s="11">
        <v>0</v>
      </c>
      <c r="ALY25" s="11">
        <v>0</v>
      </c>
      <c r="ALZ25" s="11">
        <v>0</v>
      </c>
      <c r="AMA25" s="11">
        <v>0</v>
      </c>
      <c r="AMB25" s="11">
        <v>0</v>
      </c>
      <c r="AMC25" s="11">
        <v>0</v>
      </c>
      <c r="AMD25" s="11">
        <v>0</v>
      </c>
      <c r="AME25" s="11">
        <v>0</v>
      </c>
      <c r="AMF25" s="11">
        <v>0</v>
      </c>
      <c r="AMG25" s="11">
        <v>0</v>
      </c>
      <c r="AMH25" s="11">
        <v>0</v>
      </c>
      <c r="AMI25" s="11">
        <v>0</v>
      </c>
      <c r="AMJ25" s="11">
        <v>2.844922114157459E-7</v>
      </c>
      <c r="AMK25" s="11">
        <v>0</v>
      </c>
      <c r="AML25" s="11">
        <v>0</v>
      </c>
      <c r="AMM25" s="11">
        <v>0</v>
      </c>
      <c r="AMN25" s="11">
        <v>0</v>
      </c>
      <c r="AMO25" s="11">
        <v>-8.5779183085607117E-6</v>
      </c>
      <c r="AMP25" s="11">
        <v>7.063623261538804E-31</v>
      </c>
      <c r="AMQ25" s="11">
        <v>0</v>
      </c>
      <c r="AMR25" s="11">
        <v>0</v>
      </c>
      <c r="AMS25" s="11">
        <v>5.5925924101993602E-30</v>
      </c>
      <c r="AMT25" s="11">
        <v>0</v>
      </c>
      <c r="AMU25" s="11">
        <v>0</v>
      </c>
      <c r="AMV25" s="11">
        <v>0</v>
      </c>
      <c r="AMW25" s="11">
        <v>0</v>
      </c>
      <c r="AMX25" s="11">
        <v>0</v>
      </c>
      <c r="AMY25" s="11">
        <v>0</v>
      </c>
      <c r="AMZ25" s="11">
        <v>0</v>
      </c>
      <c r="ANA25" s="11">
        <v>0</v>
      </c>
      <c r="ANB25" s="11">
        <v>0</v>
      </c>
      <c r="ANC25" s="11">
        <v>0</v>
      </c>
      <c r="AND25" s="11">
        <v>0</v>
      </c>
      <c r="ANE25" s="11">
        <v>0</v>
      </c>
      <c r="ANF25" s="11">
        <v>0</v>
      </c>
      <c r="ANG25" s="11">
        <v>0</v>
      </c>
      <c r="ANH25" s="11">
        <v>0</v>
      </c>
      <c r="ANI25" s="11">
        <v>0</v>
      </c>
      <c r="ANJ25" s="11">
        <v>0</v>
      </c>
      <c r="ANK25" s="11">
        <v>0</v>
      </c>
      <c r="ANL25" s="11">
        <v>0</v>
      </c>
      <c r="ANM25" s="11">
        <v>0</v>
      </c>
      <c r="ANN25" s="11">
        <v>0</v>
      </c>
      <c r="ANO25" s="11">
        <v>0</v>
      </c>
      <c r="ANP25" s="11">
        <v>0</v>
      </c>
      <c r="ANQ25" s="11">
        <v>0</v>
      </c>
      <c r="ANR25" s="11">
        <v>0</v>
      </c>
      <c r="ANS25" s="11">
        <v>0</v>
      </c>
      <c r="ANT25" s="11">
        <v>0</v>
      </c>
      <c r="ANU25" s="11">
        <v>0</v>
      </c>
      <c r="ANV25" s="11">
        <v>3.8674157077409421E-8</v>
      </c>
      <c r="ANW25" s="11">
        <v>0</v>
      </c>
      <c r="ANX25" s="11">
        <v>0</v>
      </c>
      <c r="ANY25" s="11">
        <v>0</v>
      </c>
      <c r="ANZ25" s="11">
        <v>4.8349773561005148E-6</v>
      </c>
      <c r="AOA25" s="11">
        <v>-2.6926123984947601E-7</v>
      </c>
      <c r="AOB25" s="11">
        <v>8.9753746616491718E-9</v>
      </c>
      <c r="AOC25" s="11">
        <v>0</v>
      </c>
      <c r="AOD25" s="11">
        <v>6.1790507564312142E-10</v>
      </c>
      <c r="AOE25" s="11">
        <v>0</v>
      </c>
      <c r="AOF25" s="11">
        <v>0</v>
      </c>
      <c r="AOG25" s="11">
        <v>0</v>
      </c>
      <c r="AOH25" s="11">
        <v>0</v>
      </c>
      <c r="AOI25" s="11">
        <v>0</v>
      </c>
      <c r="AOJ25" s="11">
        <v>0</v>
      </c>
      <c r="AOK25" s="11">
        <v>0</v>
      </c>
      <c r="AOL25" s="11">
        <v>0</v>
      </c>
      <c r="AOM25" s="11">
        <v>0</v>
      </c>
      <c r="AON25" s="11">
        <v>0</v>
      </c>
      <c r="AOO25" s="11">
        <v>0</v>
      </c>
      <c r="AOP25" s="11">
        <v>0</v>
      </c>
      <c r="AOQ25" s="11">
        <v>0</v>
      </c>
      <c r="AOR25" s="11">
        <v>0</v>
      </c>
      <c r="AOS25" s="11">
        <v>0</v>
      </c>
      <c r="AOT25" s="11">
        <v>0</v>
      </c>
      <c r="AOU25" s="11">
        <v>0</v>
      </c>
      <c r="AOV25" s="11">
        <v>0</v>
      </c>
      <c r="AOW25" s="11">
        <v>0</v>
      </c>
      <c r="AOX25" s="11">
        <v>0</v>
      </c>
      <c r="AOY25" s="11">
        <v>0</v>
      </c>
      <c r="AOZ25" s="11">
        <v>0</v>
      </c>
      <c r="APA25" s="11">
        <v>0</v>
      </c>
      <c r="APB25" s="11">
        <v>0</v>
      </c>
      <c r="APC25" s="11">
        <v>0</v>
      </c>
      <c r="APD25" s="11">
        <v>0</v>
      </c>
      <c r="APE25" s="11">
        <v>0</v>
      </c>
      <c r="APF25" s="11">
        <v>0</v>
      </c>
      <c r="APG25" s="11">
        <v>0</v>
      </c>
      <c r="APH25" s="11">
        <v>0</v>
      </c>
      <c r="API25" s="11">
        <v>0</v>
      </c>
      <c r="APJ25" s="11">
        <v>0</v>
      </c>
      <c r="APK25" s="11">
        <v>0</v>
      </c>
      <c r="APL25" s="11">
        <v>2.6926123984947511E-7</v>
      </c>
      <c r="APM25" s="11">
        <v>-1.0958148662933788E-8</v>
      </c>
      <c r="APN25" s="11">
        <v>2.1961616453991768E-8</v>
      </c>
      <c r="APO25" s="11">
        <v>0</v>
      </c>
      <c r="APP25" s="11">
        <v>0</v>
      </c>
      <c r="APQ25" s="11">
        <v>0</v>
      </c>
      <c r="APR25" s="11">
        <v>0</v>
      </c>
      <c r="APS25" s="11">
        <v>0</v>
      </c>
      <c r="APT25" s="11">
        <v>0</v>
      </c>
      <c r="APU25" s="11">
        <v>0</v>
      </c>
      <c r="APV25" s="11">
        <v>0</v>
      </c>
      <c r="APW25" s="11">
        <v>0</v>
      </c>
      <c r="APX25" s="11">
        <v>0</v>
      </c>
      <c r="APY25" s="11">
        <v>0</v>
      </c>
      <c r="APZ25" s="11">
        <v>0</v>
      </c>
      <c r="AQA25" s="11">
        <v>0</v>
      </c>
      <c r="AQB25" s="11">
        <v>0</v>
      </c>
      <c r="AQC25" s="11">
        <v>0</v>
      </c>
      <c r="AQD25" s="11">
        <v>0</v>
      </c>
      <c r="AQE25" s="11">
        <v>0</v>
      </c>
      <c r="AQF25" s="11">
        <v>0</v>
      </c>
      <c r="AQG25" s="11">
        <v>0</v>
      </c>
      <c r="AQH25" s="11">
        <v>0</v>
      </c>
      <c r="AQI25" s="11">
        <v>0</v>
      </c>
      <c r="AQJ25" s="11">
        <v>0</v>
      </c>
      <c r="AQK25" s="11">
        <v>0</v>
      </c>
      <c r="AQL25" s="11">
        <v>0</v>
      </c>
      <c r="AQM25" s="11">
        <v>0</v>
      </c>
      <c r="AQN25" s="11">
        <v>0</v>
      </c>
      <c r="AQO25" s="11">
        <v>0</v>
      </c>
      <c r="AQP25" s="11">
        <v>0</v>
      </c>
      <c r="AQQ25" s="11">
        <v>0</v>
      </c>
      <c r="AQR25" s="11">
        <v>0</v>
      </c>
      <c r="AQS25" s="11">
        <v>0</v>
      </c>
      <c r="AQT25" s="11">
        <v>0</v>
      </c>
      <c r="AQU25" s="11">
        <v>0</v>
      </c>
      <c r="AQV25" s="11">
        <v>0</v>
      </c>
      <c r="AQW25" s="11">
        <v>0</v>
      </c>
      <c r="AQX25" s="11">
        <v>2.1989687558242146E-11</v>
      </c>
      <c r="AQY25" s="11">
        <v>-2.1963730440124901E-8</v>
      </c>
      <c r="AQZ25" s="11">
        <v>0</v>
      </c>
      <c r="ARA25" s="11">
        <v>0</v>
      </c>
      <c r="ARB25" s="11">
        <v>0</v>
      </c>
      <c r="ARC25" s="11">
        <v>0</v>
      </c>
      <c r="ARD25" s="11">
        <v>0</v>
      </c>
      <c r="ARE25" s="11">
        <v>0</v>
      </c>
      <c r="ARF25" s="11">
        <v>0</v>
      </c>
      <c r="ARG25" s="11">
        <v>0</v>
      </c>
      <c r="ARH25" s="11">
        <v>0</v>
      </c>
      <c r="ARI25" s="11">
        <v>0</v>
      </c>
      <c r="ARJ25" s="11">
        <v>0</v>
      </c>
      <c r="ARK25" s="11">
        <v>0</v>
      </c>
      <c r="ARL25" s="11">
        <v>0</v>
      </c>
      <c r="ARM25" s="11">
        <v>0</v>
      </c>
      <c r="ARN25" s="11">
        <v>0</v>
      </c>
      <c r="ARO25" s="11">
        <v>0</v>
      </c>
      <c r="ARP25" s="11">
        <v>0</v>
      </c>
      <c r="ARQ25" s="11">
        <v>0</v>
      </c>
      <c r="ARR25" s="11">
        <v>0</v>
      </c>
      <c r="ARS25" s="11">
        <v>0</v>
      </c>
      <c r="ART25" s="11">
        <v>0</v>
      </c>
      <c r="ARU25" s="11">
        <v>0</v>
      </c>
      <c r="ARV25" s="11">
        <v>0</v>
      </c>
      <c r="ARW25" s="11">
        <v>0</v>
      </c>
      <c r="ARX25" s="11">
        <v>0</v>
      </c>
      <c r="ARY25" s="11">
        <v>0</v>
      </c>
      <c r="ARZ25" s="11">
        <v>0</v>
      </c>
      <c r="ASA25" s="11">
        <v>0</v>
      </c>
      <c r="ASB25" s="11">
        <v>0</v>
      </c>
      <c r="ASC25" s="11">
        <v>0</v>
      </c>
      <c r="ASD25" s="11">
        <v>0</v>
      </c>
      <c r="ASE25" s="11">
        <v>0</v>
      </c>
      <c r="ASF25" s="11">
        <v>0</v>
      </c>
      <c r="ASG25" s="11">
        <v>3.223318237394161E-6</v>
      </c>
      <c r="ASH25" s="11">
        <v>0</v>
      </c>
      <c r="ASI25" s="11">
        <v>0</v>
      </c>
      <c r="ASJ25" s="11">
        <v>0</v>
      </c>
      <c r="ASK25" s="11">
        <v>-6.219055834468693E-10</v>
      </c>
      <c r="ASL25" s="11">
        <v>0</v>
      </c>
      <c r="ASM25" s="11">
        <v>0</v>
      </c>
      <c r="ASN25" s="11">
        <v>0</v>
      </c>
      <c r="ASO25" s="11">
        <v>0</v>
      </c>
      <c r="ASP25" s="11">
        <v>0</v>
      </c>
      <c r="ASQ25" s="11">
        <v>0</v>
      </c>
      <c r="ASR25" s="11">
        <v>0</v>
      </c>
      <c r="ASS25" s="11">
        <v>0</v>
      </c>
      <c r="AST25" s="11">
        <v>0</v>
      </c>
      <c r="ASU25" s="11">
        <v>0</v>
      </c>
      <c r="ASV25" s="11">
        <v>0</v>
      </c>
      <c r="ASW25" s="11">
        <v>0</v>
      </c>
      <c r="ASX25" s="11">
        <v>0</v>
      </c>
      <c r="ASY25" s="11">
        <v>0</v>
      </c>
      <c r="ASZ25" s="11">
        <v>0</v>
      </c>
      <c r="ATA25" s="11">
        <v>0</v>
      </c>
      <c r="ATB25" s="11">
        <v>0</v>
      </c>
      <c r="ATC25" s="11">
        <v>0</v>
      </c>
      <c r="ATD25" s="11">
        <v>0</v>
      </c>
      <c r="ATE25" s="11">
        <v>0</v>
      </c>
      <c r="ATF25" s="11">
        <v>0</v>
      </c>
      <c r="ATG25" s="11">
        <v>0</v>
      </c>
      <c r="ATH25" s="11">
        <v>0</v>
      </c>
      <c r="ATI25" s="11">
        <v>0</v>
      </c>
      <c r="ATJ25" s="11">
        <v>0</v>
      </c>
      <c r="ATK25" s="11">
        <v>0</v>
      </c>
      <c r="ATL25" s="11">
        <v>0</v>
      </c>
      <c r="ATM25" s="11">
        <v>4.9275496452969838E-7</v>
      </c>
      <c r="ATN25" s="11">
        <v>0</v>
      </c>
      <c r="ATO25" s="11">
        <v>0</v>
      </c>
      <c r="ATP25" s="11">
        <v>0</v>
      </c>
      <c r="ATQ25" s="11">
        <v>0</v>
      </c>
      <c r="ATR25" s="11">
        <v>0</v>
      </c>
      <c r="ATS25" s="11">
        <v>0</v>
      </c>
      <c r="ATT25" s="11">
        <v>0</v>
      </c>
      <c r="ATU25" s="11">
        <v>0</v>
      </c>
      <c r="ATV25" s="11">
        <v>0</v>
      </c>
      <c r="ATW25" s="11">
        <v>-8.4122738681869973E-6</v>
      </c>
      <c r="ATX25" s="11">
        <v>3.9645105914924986E-25</v>
      </c>
      <c r="ATY25" s="11">
        <v>0</v>
      </c>
      <c r="ATZ25" s="11">
        <v>0</v>
      </c>
      <c r="AUA25" s="11">
        <v>3.1384960759053442E-24</v>
      </c>
      <c r="AUB25" s="11">
        <v>0</v>
      </c>
      <c r="AUC25" s="11">
        <v>0</v>
      </c>
      <c r="AUD25" s="11">
        <v>0</v>
      </c>
      <c r="AUE25" s="11">
        <v>0</v>
      </c>
      <c r="AUF25" s="11">
        <v>0</v>
      </c>
      <c r="AUG25" s="11">
        <v>0</v>
      </c>
      <c r="AUH25" s="11">
        <v>0</v>
      </c>
      <c r="AUI25" s="11">
        <v>0</v>
      </c>
      <c r="AUJ25" s="11">
        <v>0</v>
      </c>
      <c r="AUK25" s="11">
        <v>0</v>
      </c>
      <c r="AUL25" s="11">
        <v>0</v>
      </c>
      <c r="AUM25" s="11">
        <v>0</v>
      </c>
      <c r="AUN25" s="11">
        <v>0</v>
      </c>
      <c r="AUO25" s="11">
        <v>0</v>
      </c>
      <c r="AUP25" s="11">
        <v>0</v>
      </c>
      <c r="AUQ25" s="11">
        <v>0</v>
      </c>
      <c r="AUR25" s="11">
        <v>0</v>
      </c>
      <c r="AUS25" s="11">
        <v>0</v>
      </c>
      <c r="AUT25" s="11">
        <v>0</v>
      </c>
      <c r="AUU25" s="11">
        <v>0</v>
      </c>
      <c r="AUV25" s="11">
        <v>0</v>
      </c>
      <c r="AUW25" s="11">
        <v>0</v>
      </c>
      <c r="AUX25" s="11">
        <v>0</v>
      </c>
      <c r="AUY25" s="11">
        <v>0</v>
      </c>
      <c r="AUZ25" s="11">
        <v>0</v>
      </c>
      <c r="AVA25" s="11">
        <v>0</v>
      </c>
      <c r="AVB25" s="11">
        <v>0</v>
      </c>
      <c r="AVC25" s="11">
        <v>0</v>
      </c>
      <c r="AVD25" s="11">
        <v>0</v>
      </c>
      <c r="AVE25" s="11">
        <v>0</v>
      </c>
      <c r="AVF25" s="11">
        <v>0</v>
      </c>
      <c r="AVG25" s="11">
        <v>0</v>
      </c>
      <c r="AVH25" s="11">
        <v>5.6784803084988398E-6</v>
      </c>
      <c r="AVI25" s="11">
        <v>-2.4405115581587169E-7</v>
      </c>
      <c r="AVJ25" s="11">
        <v>7.5748144375595357E-9</v>
      </c>
      <c r="AVK25" s="11">
        <v>0</v>
      </c>
      <c r="AVL25" s="11">
        <v>3.1115626800008668E-9</v>
      </c>
      <c r="AVM25" s="11">
        <v>0</v>
      </c>
      <c r="AVN25" s="11">
        <v>0</v>
      </c>
      <c r="AVO25" s="11">
        <v>0</v>
      </c>
      <c r="AVP25" s="11">
        <v>0</v>
      </c>
      <c r="AVQ25" s="11">
        <v>0</v>
      </c>
      <c r="AVR25" s="11">
        <v>0</v>
      </c>
      <c r="AVS25" s="11">
        <v>0</v>
      </c>
      <c r="AVT25" s="11">
        <v>0</v>
      </c>
      <c r="AVU25" s="11">
        <v>0</v>
      </c>
      <c r="AVV25" s="11">
        <v>0</v>
      </c>
      <c r="AVW25" s="11">
        <v>0</v>
      </c>
      <c r="AVX25" s="11">
        <v>0</v>
      </c>
      <c r="AVY25" s="11">
        <v>0</v>
      </c>
      <c r="AVZ25" s="11">
        <v>0</v>
      </c>
      <c r="AWA25" s="11">
        <v>0</v>
      </c>
      <c r="AWB25" s="11">
        <v>0</v>
      </c>
      <c r="AWC25" s="11">
        <v>0</v>
      </c>
      <c r="AWD25" s="11">
        <v>0</v>
      </c>
      <c r="AWE25" s="11">
        <v>0</v>
      </c>
      <c r="AWF25" s="11">
        <v>0</v>
      </c>
      <c r="AWG25" s="11">
        <v>0</v>
      </c>
      <c r="AWH25" s="11">
        <v>0</v>
      </c>
      <c r="AWI25" s="11">
        <v>0</v>
      </c>
      <c r="AWJ25" s="11">
        <v>0</v>
      </c>
      <c r="AWK25" s="11">
        <v>1.2891385692469807E-9</v>
      </c>
      <c r="AWL25" s="11">
        <v>0</v>
      </c>
      <c r="AWM25" s="11">
        <v>0</v>
      </c>
      <c r="AWN25" s="11">
        <v>0</v>
      </c>
      <c r="AWO25" s="11">
        <v>0</v>
      </c>
      <c r="AWP25" s="11">
        <v>0</v>
      </c>
      <c r="AWQ25" s="11">
        <v>0</v>
      </c>
      <c r="AWR25" s="11">
        <v>0</v>
      </c>
      <c r="AWS25" s="11">
        <v>0</v>
      </c>
      <c r="AWT25" s="11">
        <v>2.2724443312678606E-7</v>
      </c>
      <c r="AWU25" s="11">
        <v>-7.5968041251277656E-9</v>
      </c>
      <c r="AWV25" s="11">
        <v>2.1961616453991768E-8</v>
      </c>
      <c r="AWW25" s="11">
        <v>0</v>
      </c>
      <c r="AWX25" s="11">
        <v>0</v>
      </c>
      <c r="AWY25" s="11">
        <v>0</v>
      </c>
      <c r="AWZ25" s="11">
        <v>0</v>
      </c>
      <c r="AXA25" s="11">
        <v>0</v>
      </c>
      <c r="AXB25" s="11">
        <v>0</v>
      </c>
      <c r="AXC25" s="11">
        <v>0</v>
      </c>
      <c r="AXD25" s="11">
        <v>0</v>
      </c>
      <c r="AXE25" s="11">
        <v>0</v>
      </c>
      <c r="AXF25" s="11">
        <v>0</v>
      </c>
      <c r="AXG25" s="11">
        <v>0</v>
      </c>
      <c r="AXH25" s="11">
        <v>0</v>
      </c>
      <c r="AXI25" s="11">
        <v>0</v>
      </c>
      <c r="AXJ25" s="11">
        <v>0</v>
      </c>
      <c r="AXK25" s="11">
        <v>0</v>
      </c>
      <c r="AXL25" s="11">
        <v>0</v>
      </c>
      <c r="AXM25" s="11">
        <v>0</v>
      </c>
      <c r="AXN25" s="11">
        <v>0</v>
      </c>
      <c r="AXO25" s="11">
        <v>0</v>
      </c>
      <c r="AXP25" s="11">
        <v>0</v>
      </c>
      <c r="AXQ25" s="11">
        <v>0</v>
      </c>
      <c r="AXR25" s="11">
        <v>0</v>
      </c>
      <c r="AXS25" s="11">
        <v>0</v>
      </c>
      <c r="AXT25" s="11">
        <v>0</v>
      </c>
      <c r="AXU25" s="11">
        <v>0</v>
      </c>
      <c r="AXV25" s="11">
        <v>0</v>
      </c>
      <c r="AXW25" s="11">
        <v>0</v>
      </c>
      <c r="AXX25" s="11">
        <v>0</v>
      </c>
      <c r="AXY25" s="11">
        <v>0</v>
      </c>
      <c r="AXZ25" s="11">
        <v>0</v>
      </c>
      <c r="AYA25" s="11">
        <v>0</v>
      </c>
      <c r="AYB25" s="11">
        <v>0</v>
      </c>
      <c r="AYC25" s="11">
        <v>0</v>
      </c>
      <c r="AYD25" s="11">
        <v>0</v>
      </c>
      <c r="AYE25" s="11">
        <v>0</v>
      </c>
      <c r="AYF25" s="11">
        <v>2.1989687558242146E-11</v>
      </c>
      <c r="AYG25" s="11">
        <v>-2.196373044013402E-8</v>
      </c>
      <c r="AYH25" s="11">
        <v>0</v>
      </c>
      <c r="AYI25" s="11">
        <v>0</v>
      </c>
      <c r="AYJ25" s="11">
        <v>0</v>
      </c>
      <c r="AYK25" s="11">
        <v>0</v>
      </c>
      <c r="AYL25" s="11">
        <v>0</v>
      </c>
      <c r="AYM25" s="11">
        <v>0</v>
      </c>
      <c r="AYN25" s="11">
        <v>0</v>
      </c>
      <c r="AYO25" s="11">
        <v>0</v>
      </c>
      <c r="AYP25" s="11">
        <v>0</v>
      </c>
      <c r="AYQ25" s="11">
        <v>0</v>
      </c>
      <c r="AYR25" s="11">
        <v>0</v>
      </c>
      <c r="AYS25" s="11">
        <v>0</v>
      </c>
      <c r="AYT25" s="11">
        <v>0</v>
      </c>
      <c r="AYU25" s="11">
        <v>0</v>
      </c>
      <c r="AYV25" s="11">
        <v>0</v>
      </c>
      <c r="AYW25" s="11">
        <v>0</v>
      </c>
      <c r="AYX25" s="11">
        <v>0</v>
      </c>
      <c r="AYY25" s="11">
        <v>0</v>
      </c>
      <c r="AYZ25" s="11">
        <v>0</v>
      </c>
      <c r="AZA25" s="11">
        <v>0</v>
      </c>
      <c r="AZB25" s="11">
        <v>0</v>
      </c>
      <c r="AZC25" s="11">
        <v>0</v>
      </c>
      <c r="AZD25" s="11">
        <v>0</v>
      </c>
      <c r="AZE25" s="11">
        <v>0</v>
      </c>
      <c r="AZF25" s="11">
        <v>0</v>
      </c>
      <c r="AZG25" s="11">
        <v>0</v>
      </c>
      <c r="AZH25" s="11">
        <v>0</v>
      </c>
      <c r="AZI25" s="11">
        <v>0</v>
      </c>
      <c r="AZJ25" s="11">
        <v>0</v>
      </c>
      <c r="AZK25" s="11">
        <v>0</v>
      </c>
      <c r="AZL25" s="11">
        <v>0</v>
      </c>
      <c r="AZM25" s="11">
        <v>0</v>
      </c>
      <c r="AZN25" s="11">
        <v>0</v>
      </c>
      <c r="AZO25" s="11">
        <v>2.4336344177323943E-6</v>
      </c>
      <c r="AZP25" s="11">
        <v>0</v>
      </c>
      <c r="AZQ25" s="11">
        <v>0</v>
      </c>
      <c r="AZR25" s="11">
        <v>0</v>
      </c>
      <c r="AZS25" s="11">
        <v>-3.1323653205857632E-9</v>
      </c>
      <c r="AZT25" s="12">
        <v>11536347357.546371</v>
      </c>
      <c r="AZU25" s="12">
        <v>8547120.6894370783</v>
      </c>
      <c r="AZV25" s="12">
        <v>1472000</v>
      </c>
      <c r="AZW25" s="12">
        <v>32044.118433204938</v>
      </c>
      <c r="AZX25" s="12">
        <v>156822331730.6814</v>
      </c>
      <c r="AZY25" s="12">
        <v>2.1999999999999999E-10</v>
      </c>
      <c r="AZZ25" s="12">
        <v>160652486.34785396</v>
      </c>
      <c r="BAA25" s="12">
        <v>1E-13</v>
      </c>
      <c r="BAB25" s="12">
        <v>3192792.2031742278</v>
      </c>
      <c r="BAC25" s="12">
        <v>2.9999999999999999E-16</v>
      </c>
      <c r="BAD25" s="12">
        <v>1.1E-13</v>
      </c>
      <c r="BAE25" s="12">
        <v>7920000</v>
      </c>
      <c r="BAF25" s="12">
        <v>6380000</v>
      </c>
      <c r="BAG25" s="12">
        <v>6531061976966592</v>
      </c>
      <c r="BAH25" s="12">
        <v>928602500000</v>
      </c>
      <c r="BAI25" s="12">
        <v>244594327862.79788</v>
      </c>
      <c r="BAJ25" s="12">
        <v>742837999999999.88</v>
      </c>
      <c r="BAK25" s="12">
        <v>2633022670.9712524</v>
      </c>
      <c r="BAL25" s="12">
        <v>59845314507.127296</v>
      </c>
      <c r="BAM25" s="12">
        <v>50144535000</v>
      </c>
      <c r="BAN25" s="12">
        <v>445729200000</v>
      </c>
      <c r="BAO25" s="12">
        <v>18572050000</v>
      </c>
      <c r="BAP25" s="12">
        <v>7.757118E+16</v>
      </c>
      <c r="BAQ25" s="12">
        <v>3878559000000000</v>
      </c>
      <c r="BAR25" s="12">
        <v>1.1635677E+17</v>
      </c>
      <c r="BAS25" s="12">
        <v>1163567700000</v>
      </c>
      <c r="BAT25" s="12">
        <v>1939279500000</v>
      </c>
      <c r="BAU25" s="12">
        <v>4.25E+16</v>
      </c>
      <c r="BAV25" s="12">
        <v>2550000000000000</v>
      </c>
      <c r="BAW25" s="12">
        <v>7.65E+16</v>
      </c>
      <c r="BAX25" s="12">
        <v>765000000000</v>
      </c>
      <c r="BAY25" s="12">
        <v>850000000000</v>
      </c>
      <c r="BAZ25" s="12">
        <v>1.275E+17</v>
      </c>
      <c r="BBA25" s="12">
        <v>8924999999999999</v>
      </c>
      <c r="BBB25" s="12">
        <v>2.6774999999999997E+17</v>
      </c>
      <c r="BBC25" s="12">
        <v>2677500000000</v>
      </c>
      <c r="BBD25" s="12">
        <v>1912500000000.0005</v>
      </c>
      <c r="BBE25" s="13">
        <v>6.677438038622717</v>
      </c>
      <c r="BBF25" s="13">
        <v>3.0426607262851126</v>
      </c>
      <c r="BBG25" s="13">
        <v>2.3945496579566692</v>
      </c>
      <c r="BBH25" s="13">
        <v>2646.776496231555</v>
      </c>
      <c r="BBI25" s="12">
        <v>48.300905256358099</v>
      </c>
      <c r="BBJ25" s="12">
        <v>365.24660904703597</v>
      </c>
      <c r="BBK25" s="12">
        <v>1813.2078803956999</v>
      </c>
      <c r="BBL25" s="12">
        <v>222.22667240000001</v>
      </c>
      <c r="BBM25" s="12">
        <v>5547.9226360000002</v>
      </c>
      <c r="BBN25" s="12">
        <v>2664.7188902215798</v>
      </c>
      <c r="BBO25" s="14">
        <v>721.02170984664826</v>
      </c>
      <c r="BBP25" s="14">
        <v>712.82878059400639</v>
      </c>
      <c r="BBQ25" s="14">
        <v>879.17803852227769</v>
      </c>
      <c r="BBR25" s="13">
        <v>7.2197520557730419</v>
      </c>
      <c r="BBS25" s="13">
        <v>6.3889102176674104</v>
      </c>
      <c r="BBT25" s="13">
        <v>7.403093889032232</v>
      </c>
      <c r="BBU25" s="14">
        <v>16.844863180830234</v>
      </c>
      <c r="BBV25" s="14">
        <v>13.01827909094003</v>
      </c>
      <c r="BBW25" s="14">
        <v>20.270414497293586</v>
      </c>
      <c r="BBX25" s="14">
        <v>704.6693716061568</v>
      </c>
      <c r="BBY25" s="14">
        <v>664.45747997643139</v>
      </c>
      <c r="BBZ25" s="14">
        <v>745.01645204936517</v>
      </c>
      <c r="BCA25" s="13">
        <v>2.5034467525941357</v>
      </c>
      <c r="BCB25" s="13">
        <v>0.85696178437181314</v>
      </c>
      <c r="BCC25" s="13">
        <v>0.34048606861288466</v>
      </c>
      <c r="BCD25" s="13">
        <v>9.5206575799605231E-2</v>
      </c>
      <c r="BCE25" s="13">
        <v>12.681404893413221</v>
      </c>
      <c r="BCF25" s="13">
        <v>1.8339347265841459E-2</v>
      </c>
      <c r="BCG25" s="13">
        <v>6.8483918747921898E-3</v>
      </c>
      <c r="BCH25" s="13">
        <v>1.2256326033244502E-3</v>
      </c>
      <c r="BCI25" s="13">
        <v>25902.615484661281</v>
      </c>
      <c r="BCJ25" s="13">
        <v>2.8756523890482964E-5</v>
      </c>
      <c r="BCK25" s="13">
        <v>19.241882082951854</v>
      </c>
      <c r="BCL25" s="13">
        <v>3.8969049960925848E-6</v>
      </c>
      <c r="BCM25" s="13">
        <v>2.9606551631306584E-8</v>
      </c>
      <c r="BCN25" s="13">
        <v>2.4503600444100406E-2</v>
      </c>
      <c r="BCO25" s="13">
        <v>0.37922020197348227</v>
      </c>
      <c r="BCP25" s="13">
        <v>0.14232582485442533</v>
      </c>
      <c r="BCQ25" s="13">
        <v>6.0469549302542189</v>
      </c>
      <c r="BCR25" s="13">
        <v>0.13206124608407852</v>
      </c>
      <c r="BCS25" s="13">
        <v>0.29140416339323966</v>
      </c>
      <c r="BCT25" s="13">
        <v>0.3294641035832806</v>
      </c>
      <c r="BCU25" s="13">
        <v>0.90868976971862891</v>
      </c>
      <c r="BCV25" s="13">
        <v>0.16789937983357217</v>
      </c>
      <c r="BCW25" s="13">
        <v>11.419885645348462</v>
      </c>
      <c r="BCX25" s="13">
        <v>0.11495851757035624</v>
      </c>
      <c r="BCY25" s="13">
        <v>1.598293515592962E-2</v>
      </c>
      <c r="BCZ25" s="13">
        <v>8.9527686590457067E-3</v>
      </c>
      <c r="BDA25" s="13">
        <v>5.3736297422967406E-2</v>
      </c>
      <c r="BDB25" s="13">
        <v>1.8168805724357731E-4</v>
      </c>
      <c r="BDC25" s="13">
        <v>18231.526049165506</v>
      </c>
      <c r="BDD25" s="13">
        <v>2.4394891012482916E-5</v>
      </c>
      <c r="BDE25" s="13">
        <v>11.914170842782884</v>
      </c>
      <c r="BDF25" s="13">
        <v>5.2213550363190032E-6</v>
      </c>
      <c r="BDG25" s="13">
        <v>2.3393145295394859E-8</v>
      </c>
      <c r="BDH25" s="13">
        <v>4.2112748296150415E-2</v>
      </c>
      <c r="BDI25" s="13">
        <v>4.3031630916999783E-2</v>
      </c>
      <c r="BDJ25" s="13">
        <v>3.8637914781232616E-2</v>
      </c>
      <c r="BDK25" s="13">
        <v>0.33742561431847651</v>
      </c>
      <c r="BDL25" s="13">
        <v>0.16298270455529285</v>
      </c>
      <c r="BDM25" s="13">
        <v>0.1037761339302294</v>
      </c>
      <c r="BDN25" s="13">
        <v>0.21705186907142054</v>
      </c>
      <c r="BDO25" s="13">
        <v>0.18634023894068918</v>
      </c>
      <c r="BDP25" s="13">
        <v>0.26455187138854835</v>
      </c>
      <c r="BDQ25" s="13">
        <v>2.5776981793719376</v>
      </c>
      <c r="BDR25" s="13">
        <v>1.6112615269312367</v>
      </c>
      <c r="BDS25" s="13">
        <v>0.3054674315255998</v>
      </c>
      <c r="BDT25" s="13">
        <v>7.1520684276781085E-2</v>
      </c>
      <c r="BDU25" s="13">
        <v>0.39820608542812536</v>
      </c>
      <c r="BDV25" s="13">
        <v>0.80310486135188441</v>
      </c>
      <c r="BDW25" s="13">
        <v>0.16058728443397449</v>
      </c>
      <c r="BDX25" s="13">
        <v>11.399264967344889</v>
      </c>
      <c r="BDY25" s="13">
        <v>9.0229632299902163E-2</v>
      </c>
      <c r="BDZ25" s="13">
        <v>3.2583236832819646</v>
      </c>
      <c r="BEA25" s="13">
        <v>1.2645344824958191E-2</v>
      </c>
      <c r="BEB25" s="13">
        <v>6.9111602899830343E-2</v>
      </c>
      <c r="BEC25" s="13">
        <v>5.0643386779394409E-2</v>
      </c>
      <c r="BED25" s="13">
        <v>2.0245401010507206E-2</v>
      </c>
      <c r="BEE25" s="13">
        <v>2.3269842121988227E-2</v>
      </c>
      <c r="BEF25" s="13">
        <v>3.7914652217723951E-4</v>
      </c>
      <c r="BEG25" s="13">
        <v>16489.465444238987</v>
      </c>
      <c r="BEH25" s="13">
        <v>2.8361049307032092E-5</v>
      </c>
      <c r="BEI25" s="13">
        <v>13.171696609420376</v>
      </c>
      <c r="BEJ25" s="13">
        <v>0.78861966580255261</v>
      </c>
      <c r="BEK25" s="13">
        <v>1.2874187925323252E-6</v>
      </c>
      <c r="BEL25" s="13">
        <v>2.5517298851268385E-8</v>
      </c>
      <c r="BEM25" s="13">
        <v>4.0058400348916341E-2</v>
      </c>
      <c r="BEN25" s="13">
        <v>2.8608416660962512E-2</v>
      </c>
      <c r="BEO25" s="13">
        <v>3.7382547516700948E-2</v>
      </c>
      <c r="BEP25" s="13">
        <v>0.24963039371062137</v>
      </c>
      <c r="BEQ25" s="13">
        <v>0.16510860500533819</v>
      </c>
      <c r="BER25" s="13">
        <v>0.34888595160030944</v>
      </c>
      <c r="BES25" s="13">
        <v>0.42803745762510359</v>
      </c>
      <c r="BET25" s="13">
        <v>0.25226584171701794</v>
      </c>
      <c r="BEU25" s="22">
        <v>0.30850107522998915</v>
      </c>
    </row>
    <row r="26" spans="2:1503" x14ac:dyDescent="0.25">
      <c r="B26" s="16">
        <v>21</v>
      </c>
      <c r="C26" s="10">
        <v>0</v>
      </c>
      <c r="D26" s="11">
        <v>0</v>
      </c>
      <c r="E26" s="11">
        <v>0</v>
      </c>
      <c r="F26" s="11">
        <v>0</v>
      </c>
      <c r="G26" s="11">
        <v>2.0157893906638212E-5</v>
      </c>
      <c r="H26" s="11">
        <v>0</v>
      </c>
      <c r="I26" s="11">
        <v>0</v>
      </c>
      <c r="J26" s="11">
        <v>0</v>
      </c>
      <c r="K26" s="11">
        <v>0</v>
      </c>
      <c r="L26" s="11">
        <v>0</v>
      </c>
      <c r="M26" s="11">
        <v>0</v>
      </c>
      <c r="N26" s="11">
        <v>0</v>
      </c>
      <c r="O26" s="11">
        <v>-1.3683634455229371E-9</v>
      </c>
      <c r="P26" s="11">
        <v>0</v>
      </c>
      <c r="Q26" s="11">
        <v>0</v>
      </c>
      <c r="R26" s="11">
        <v>0</v>
      </c>
      <c r="S26" s="11">
        <v>0</v>
      </c>
      <c r="T26" s="11">
        <v>0</v>
      </c>
      <c r="U26" s="11">
        <v>0</v>
      </c>
      <c r="V26" s="11">
        <v>0</v>
      </c>
      <c r="W26" s="11">
        <v>0</v>
      </c>
      <c r="X26" s="11">
        <v>0</v>
      </c>
      <c r="Y26" s="11">
        <v>0</v>
      </c>
      <c r="Z26" s="11">
        <v>0</v>
      </c>
      <c r="AA26" s="11">
        <v>0</v>
      </c>
      <c r="AB26" s="11">
        <v>0</v>
      </c>
      <c r="AC26" s="11">
        <v>0</v>
      </c>
      <c r="AD26" s="11">
        <v>0</v>
      </c>
      <c r="AE26" s="11">
        <v>0</v>
      </c>
      <c r="AF26" s="11">
        <v>0</v>
      </c>
      <c r="AG26" s="11">
        <v>0</v>
      </c>
      <c r="AH26" s="11">
        <v>0</v>
      </c>
      <c r="AI26" s="11">
        <v>0</v>
      </c>
      <c r="AJ26" s="11">
        <v>0</v>
      </c>
      <c r="AK26" s="11">
        <v>0</v>
      </c>
      <c r="AL26" s="11">
        <v>0</v>
      </c>
      <c r="AM26" s="11">
        <v>0</v>
      </c>
      <c r="AN26" s="11">
        <v>0</v>
      </c>
      <c r="AO26" s="11">
        <v>0</v>
      </c>
      <c r="AP26" s="11">
        <v>0</v>
      </c>
      <c r="AQ26" s="11">
        <v>0</v>
      </c>
      <c r="AR26" s="11">
        <v>4.5820773919780347E-4</v>
      </c>
      <c r="AS26" s="11">
        <v>0</v>
      </c>
      <c r="AT26" s="11">
        <v>0</v>
      </c>
      <c r="AU26" s="11">
        <v>0</v>
      </c>
      <c r="AV26" s="11">
        <v>0</v>
      </c>
      <c r="AW26" s="11">
        <v>0</v>
      </c>
      <c r="AX26" s="11">
        <v>0</v>
      </c>
      <c r="AY26" s="11">
        <v>0</v>
      </c>
      <c r="AZ26" s="11">
        <v>0</v>
      </c>
      <c r="BA26" s="11">
        <v>-1.1604946783134056E-5</v>
      </c>
      <c r="BB26" s="11">
        <v>1.1851116273802642E-27</v>
      </c>
      <c r="BC26" s="11">
        <v>1.8358840552680833E-26</v>
      </c>
      <c r="BD26" s="11">
        <v>5.9209153355152668E-28</v>
      </c>
      <c r="BE26" s="11">
        <v>0</v>
      </c>
      <c r="BF26" s="11">
        <v>0</v>
      </c>
      <c r="BG26" s="11">
        <v>2.2237102978354777E-26</v>
      </c>
      <c r="BH26" s="11">
        <v>1.0119087860491239E-26</v>
      </c>
      <c r="BI26" s="11">
        <v>2.2237102978354777E-26</v>
      </c>
      <c r="BJ26" s="11">
        <v>1.1721898875012783E-7</v>
      </c>
      <c r="BK26" s="11">
        <v>0</v>
      </c>
      <c r="BL26" s="11">
        <v>0</v>
      </c>
      <c r="BM26" s="11">
        <v>0</v>
      </c>
      <c r="BN26" s="11">
        <v>0</v>
      </c>
      <c r="BO26" s="11">
        <v>0</v>
      </c>
      <c r="BP26" s="11">
        <v>0</v>
      </c>
      <c r="BQ26" s="11">
        <v>0</v>
      </c>
      <c r="BR26" s="11">
        <v>0</v>
      </c>
      <c r="BS26" s="11">
        <v>0</v>
      </c>
      <c r="BT26" s="11">
        <v>0</v>
      </c>
      <c r="BU26" s="11">
        <v>0</v>
      </c>
      <c r="BV26" s="11">
        <v>0</v>
      </c>
      <c r="BW26" s="11">
        <v>0</v>
      </c>
      <c r="BX26" s="11">
        <v>0</v>
      </c>
      <c r="BY26" s="11">
        <v>0</v>
      </c>
      <c r="BZ26" s="11">
        <v>0</v>
      </c>
      <c r="CA26" s="11">
        <v>0</v>
      </c>
      <c r="CB26" s="11">
        <v>0</v>
      </c>
      <c r="CC26" s="11">
        <v>0</v>
      </c>
      <c r="CD26" s="11">
        <v>0</v>
      </c>
      <c r="CE26" s="11">
        <v>0</v>
      </c>
      <c r="CF26" s="11">
        <v>0</v>
      </c>
      <c r="CG26" s="11">
        <v>0</v>
      </c>
      <c r="CH26" s="11">
        <v>0</v>
      </c>
      <c r="CI26" s="11">
        <v>0</v>
      </c>
      <c r="CJ26" s="11">
        <v>0</v>
      </c>
      <c r="CK26" s="11">
        <v>0</v>
      </c>
      <c r="CL26" s="11">
        <v>1.129598758860158E-8</v>
      </c>
      <c r="CM26" s="11">
        <v>-6.474759529361318E-9</v>
      </c>
      <c r="CN26" s="11">
        <v>0</v>
      </c>
      <c r="CO26" s="11">
        <v>0</v>
      </c>
      <c r="CP26" s="11">
        <v>0</v>
      </c>
      <c r="CQ26" s="11">
        <v>0</v>
      </c>
      <c r="CR26" s="11">
        <v>0</v>
      </c>
      <c r="CS26" s="11">
        <v>0</v>
      </c>
      <c r="CT26" s="11">
        <v>0</v>
      </c>
      <c r="CU26" s="11">
        <v>0</v>
      </c>
      <c r="CV26" s="11">
        <v>0</v>
      </c>
      <c r="CW26" s="11">
        <v>0</v>
      </c>
      <c r="CX26" s="11">
        <v>0</v>
      </c>
      <c r="CY26" s="11">
        <v>0</v>
      </c>
      <c r="CZ26" s="11">
        <v>0</v>
      </c>
      <c r="DA26" s="11">
        <v>0</v>
      </c>
      <c r="DB26" s="11">
        <v>0</v>
      </c>
      <c r="DC26" s="11">
        <v>0</v>
      </c>
      <c r="DD26" s="11">
        <v>0</v>
      </c>
      <c r="DE26" s="11">
        <v>0</v>
      </c>
      <c r="DF26" s="11">
        <v>0</v>
      </c>
      <c r="DG26" s="11">
        <v>0</v>
      </c>
      <c r="DH26" s="11">
        <v>0</v>
      </c>
      <c r="DI26" s="11">
        <v>0</v>
      </c>
      <c r="DJ26" s="11">
        <v>0</v>
      </c>
      <c r="DK26" s="11">
        <v>0</v>
      </c>
      <c r="DL26" s="11">
        <v>0</v>
      </c>
      <c r="DM26" s="11">
        <v>0</v>
      </c>
      <c r="DN26" s="11">
        <v>0</v>
      </c>
      <c r="DO26" s="11">
        <v>0</v>
      </c>
      <c r="DP26" s="11">
        <v>0</v>
      </c>
      <c r="DQ26" s="11">
        <v>0</v>
      </c>
      <c r="DR26" s="11">
        <v>0</v>
      </c>
      <c r="DS26" s="11">
        <v>0</v>
      </c>
      <c r="DT26" s="11">
        <v>0</v>
      </c>
      <c r="DU26" s="11">
        <v>0</v>
      </c>
      <c r="DV26" s="11">
        <v>0</v>
      </c>
      <c r="DW26" s="11">
        <v>1.2425586347461739E-7</v>
      </c>
      <c r="DX26" s="11">
        <v>6.4747595293584245E-9</v>
      </c>
      <c r="DY26" s="11">
        <v>-1.0730958188842789E-7</v>
      </c>
      <c r="DZ26" s="11">
        <v>0</v>
      </c>
      <c r="EA26" s="11">
        <v>1.8557303051477987E-8</v>
      </c>
      <c r="EB26" s="11">
        <v>0</v>
      </c>
      <c r="EC26" s="11">
        <v>2.1412778122944979E-8</v>
      </c>
      <c r="ED26" s="11">
        <v>9.948003307154301E-10</v>
      </c>
      <c r="EE26" s="11">
        <v>2.4286341227556388E-9</v>
      </c>
      <c r="EF26" s="11">
        <v>0</v>
      </c>
      <c r="EG26" s="11">
        <v>0</v>
      </c>
      <c r="EH26" s="11">
        <v>0</v>
      </c>
      <c r="EI26" s="11">
        <v>0</v>
      </c>
      <c r="EJ26" s="11">
        <v>0</v>
      </c>
      <c r="EK26" s="11">
        <v>0</v>
      </c>
      <c r="EL26" s="11">
        <v>0</v>
      </c>
      <c r="EM26" s="11">
        <v>0</v>
      </c>
      <c r="EN26" s="11">
        <v>0</v>
      </c>
      <c r="EO26" s="11">
        <v>0</v>
      </c>
      <c r="EP26" s="11">
        <v>0</v>
      </c>
      <c r="EQ26" s="11">
        <v>0</v>
      </c>
      <c r="ER26" s="11">
        <v>0</v>
      </c>
      <c r="ES26" s="11">
        <v>0</v>
      </c>
      <c r="ET26" s="11">
        <v>0</v>
      </c>
      <c r="EU26" s="11">
        <v>0</v>
      </c>
      <c r="EV26" s="11">
        <v>0</v>
      </c>
      <c r="EW26" s="11">
        <v>0</v>
      </c>
      <c r="EX26" s="11">
        <v>0</v>
      </c>
      <c r="EY26" s="11">
        <v>0</v>
      </c>
      <c r="EZ26" s="11">
        <v>0</v>
      </c>
      <c r="FA26" s="11">
        <v>0</v>
      </c>
      <c r="FB26" s="11">
        <v>9.9999999999999995E-21</v>
      </c>
      <c r="FC26" s="11">
        <v>0</v>
      </c>
      <c r="FD26" s="11">
        <v>0</v>
      </c>
      <c r="FE26" s="11">
        <v>0</v>
      </c>
      <c r="FF26" s="11">
        <v>0</v>
      </c>
      <c r="FG26" s="11">
        <v>0</v>
      </c>
      <c r="FH26" s="11">
        <v>4.5181274163819394E-6</v>
      </c>
      <c r="FI26" s="11">
        <v>0</v>
      </c>
      <c r="FJ26" s="11">
        <v>9.1596341584409338E-8</v>
      </c>
      <c r="FK26" s="11">
        <v>-3.1985245600074867E-8</v>
      </c>
      <c r="FL26" s="11">
        <v>0</v>
      </c>
      <c r="FM26" s="11">
        <v>1.3134550701169333E-8</v>
      </c>
      <c r="FN26" s="11">
        <v>0</v>
      </c>
      <c r="FO26" s="11">
        <v>0</v>
      </c>
      <c r="FP26" s="11">
        <v>0</v>
      </c>
      <c r="FQ26" s="11">
        <v>0</v>
      </c>
      <c r="FR26" s="11">
        <v>6.0731847342962732E-9</v>
      </c>
      <c r="FS26" s="11">
        <v>0</v>
      </c>
      <c r="FT26" s="11">
        <v>0</v>
      </c>
      <c r="FU26" s="11">
        <v>0</v>
      </c>
      <c r="FV26" s="11">
        <v>0</v>
      </c>
      <c r="FW26" s="11">
        <v>0</v>
      </c>
      <c r="FX26" s="11">
        <v>0</v>
      </c>
      <c r="FY26" s="11">
        <v>0</v>
      </c>
      <c r="FZ26" s="11">
        <v>0</v>
      </c>
      <c r="GA26" s="11">
        <v>0</v>
      </c>
      <c r="GB26" s="11">
        <v>0</v>
      </c>
      <c r="GC26" s="11">
        <v>0</v>
      </c>
      <c r="GD26" s="11">
        <v>0</v>
      </c>
      <c r="GE26" s="11">
        <v>0</v>
      </c>
      <c r="GF26" s="11">
        <v>0</v>
      </c>
      <c r="GG26" s="11">
        <v>0</v>
      </c>
      <c r="GH26" s="11">
        <v>0</v>
      </c>
      <c r="GI26" s="11">
        <v>0</v>
      </c>
      <c r="GJ26" s="11">
        <v>0</v>
      </c>
      <c r="GK26" s="11">
        <v>0</v>
      </c>
      <c r="GL26" s="11">
        <v>0</v>
      </c>
      <c r="GM26" s="11">
        <v>0</v>
      </c>
      <c r="GN26" s="11">
        <v>0</v>
      </c>
      <c r="GO26" s="11">
        <v>0</v>
      </c>
      <c r="GP26" s="11">
        <v>0</v>
      </c>
      <c r="GQ26" s="11">
        <v>0</v>
      </c>
      <c r="GR26" s="11">
        <v>0</v>
      </c>
      <c r="GS26" s="11">
        <v>0</v>
      </c>
      <c r="GT26" s="11">
        <v>0</v>
      </c>
      <c r="GU26" s="11">
        <v>1.5713240304015659E-8</v>
      </c>
      <c r="GV26" s="11">
        <v>0</v>
      </c>
      <c r="GW26" s="11">
        <v>-2.0780414926973728E-8</v>
      </c>
      <c r="GX26" s="11">
        <v>0</v>
      </c>
      <c r="GY26" s="11">
        <v>0</v>
      </c>
      <c r="GZ26" s="11">
        <v>0</v>
      </c>
      <c r="HA26" s="11">
        <v>0</v>
      </c>
      <c r="HB26" s="11">
        <v>0</v>
      </c>
      <c r="HC26" s="11">
        <v>0</v>
      </c>
      <c r="HD26" s="11">
        <v>0</v>
      </c>
      <c r="HE26" s="11">
        <v>0</v>
      </c>
      <c r="HF26" s="11">
        <v>0</v>
      </c>
      <c r="HG26" s="11">
        <v>0</v>
      </c>
      <c r="HH26" s="11">
        <v>0</v>
      </c>
      <c r="HI26" s="11">
        <v>0</v>
      </c>
      <c r="HJ26" s="11">
        <v>0</v>
      </c>
      <c r="HK26" s="11">
        <v>0</v>
      </c>
      <c r="HL26" s="11">
        <v>0</v>
      </c>
      <c r="HM26" s="11">
        <v>0</v>
      </c>
      <c r="HN26" s="11">
        <v>0</v>
      </c>
      <c r="HO26" s="11">
        <v>0</v>
      </c>
      <c r="HP26" s="11">
        <v>0</v>
      </c>
      <c r="HQ26" s="11">
        <v>0</v>
      </c>
      <c r="HR26" s="11">
        <v>0</v>
      </c>
      <c r="HS26" s="11">
        <v>0</v>
      </c>
      <c r="HT26" s="11">
        <v>0</v>
      </c>
      <c r="HU26" s="11">
        <v>0</v>
      </c>
      <c r="HV26" s="11">
        <v>0</v>
      </c>
      <c r="HW26" s="11">
        <v>0</v>
      </c>
      <c r="HX26" s="11">
        <v>0</v>
      </c>
      <c r="HY26" s="11">
        <v>0</v>
      </c>
      <c r="HZ26" s="11">
        <v>0</v>
      </c>
      <c r="IA26" s="11">
        <v>0</v>
      </c>
      <c r="IB26" s="11">
        <v>0</v>
      </c>
      <c r="IC26" s="11">
        <v>0</v>
      </c>
      <c r="ID26" s="11">
        <v>0</v>
      </c>
      <c r="IE26" s="11">
        <v>0</v>
      </c>
      <c r="IF26" s="11">
        <v>0</v>
      </c>
      <c r="IG26" s="11">
        <v>2.7545807862195357E-10</v>
      </c>
      <c r="IH26" s="11">
        <v>0</v>
      </c>
      <c r="II26" s="11">
        <v>-1.3134550701172226E-8</v>
      </c>
      <c r="IJ26" s="11">
        <v>0</v>
      </c>
      <c r="IK26" s="11">
        <v>0</v>
      </c>
      <c r="IL26" s="11">
        <v>0</v>
      </c>
      <c r="IM26" s="11">
        <v>0</v>
      </c>
      <c r="IN26" s="11">
        <v>0</v>
      </c>
      <c r="IO26" s="11">
        <v>0</v>
      </c>
      <c r="IP26" s="11">
        <v>0</v>
      </c>
      <c r="IQ26" s="11">
        <v>0</v>
      </c>
      <c r="IR26" s="11">
        <v>0</v>
      </c>
      <c r="IS26" s="11">
        <v>0</v>
      </c>
      <c r="IT26" s="11">
        <v>0</v>
      </c>
      <c r="IU26" s="11">
        <v>0</v>
      </c>
      <c r="IV26" s="11">
        <v>0</v>
      </c>
      <c r="IW26" s="11">
        <v>0</v>
      </c>
      <c r="IX26" s="11">
        <v>0</v>
      </c>
      <c r="IY26" s="11">
        <v>0</v>
      </c>
      <c r="IZ26" s="11">
        <v>0</v>
      </c>
      <c r="JA26" s="11">
        <v>0</v>
      </c>
      <c r="JB26" s="11">
        <v>0</v>
      </c>
      <c r="JC26" s="11">
        <v>0</v>
      </c>
      <c r="JD26" s="11">
        <v>0</v>
      </c>
      <c r="JE26" s="11">
        <v>0</v>
      </c>
      <c r="JF26" s="11">
        <v>0</v>
      </c>
      <c r="JG26" s="11">
        <v>0</v>
      </c>
      <c r="JH26" s="11">
        <v>0</v>
      </c>
      <c r="JI26" s="11">
        <v>0</v>
      </c>
      <c r="JJ26" s="11">
        <v>0</v>
      </c>
      <c r="JK26" s="11">
        <v>0</v>
      </c>
      <c r="JL26" s="11">
        <v>0</v>
      </c>
      <c r="JM26" s="11">
        <v>0</v>
      </c>
      <c r="JN26" s="11">
        <v>0</v>
      </c>
      <c r="JO26" s="11">
        <v>1.2199666595675623E-6</v>
      </c>
      <c r="JP26" s="11">
        <v>0</v>
      </c>
      <c r="JQ26" s="11">
        <v>0</v>
      </c>
      <c r="JR26" s="11">
        <v>0</v>
      </c>
      <c r="JS26" s="11">
        <v>0</v>
      </c>
      <c r="JT26" s="11">
        <v>0</v>
      </c>
      <c r="JU26" s="11">
        <v>-2.1520436859074503E-8</v>
      </c>
      <c r="JV26" s="11">
        <v>0</v>
      </c>
      <c r="JW26" s="11">
        <v>0</v>
      </c>
      <c r="JX26" s="11">
        <v>0</v>
      </c>
      <c r="JY26" s="11">
        <v>0</v>
      </c>
      <c r="JZ26" s="11">
        <v>0</v>
      </c>
      <c r="KA26" s="11">
        <v>0</v>
      </c>
      <c r="KB26" s="11">
        <v>0</v>
      </c>
      <c r="KC26" s="11">
        <v>0</v>
      </c>
      <c r="KD26" s="11">
        <v>0</v>
      </c>
      <c r="KE26" s="11">
        <v>0</v>
      </c>
      <c r="KF26" s="11">
        <v>0</v>
      </c>
      <c r="KG26" s="11">
        <v>0</v>
      </c>
      <c r="KH26" s="11">
        <v>0</v>
      </c>
      <c r="KI26" s="11">
        <v>0</v>
      </c>
      <c r="KJ26" s="11">
        <v>0</v>
      </c>
      <c r="KK26" s="11">
        <v>0</v>
      </c>
      <c r="KL26" s="11">
        <v>0</v>
      </c>
      <c r="KM26" s="11">
        <v>0</v>
      </c>
      <c r="KN26" s="11">
        <v>0</v>
      </c>
      <c r="KO26" s="11">
        <v>0</v>
      </c>
      <c r="KP26" s="11">
        <v>0</v>
      </c>
      <c r="KQ26" s="11">
        <v>0</v>
      </c>
      <c r="KR26" s="11">
        <v>0</v>
      </c>
      <c r="KS26" s="11">
        <v>0</v>
      </c>
      <c r="KT26" s="11">
        <v>0</v>
      </c>
      <c r="KU26" s="11">
        <v>0</v>
      </c>
      <c r="KV26" s="11">
        <v>0</v>
      </c>
      <c r="KW26" s="11">
        <v>0</v>
      </c>
      <c r="KX26" s="11">
        <v>0</v>
      </c>
      <c r="KY26" s="11">
        <v>0</v>
      </c>
      <c r="KZ26" s="11">
        <v>2.7110370212612498E-6</v>
      </c>
      <c r="LA26" s="11">
        <v>0</v>
      </c>
      <c r="LB26" s="11">
        <v>0</v>
      </c>
      <c r="LC26" s="11">
        <v>0</v>
      </c>
      <c r="LD26" s="11">
        <v>0</v>
      </c>
      <c r="LE26" s="11">
        <v>0</v>
      </c>
      <c r="LF26" s="11">
        <v>0</v>
      </c>
      <c r="LG26" s="11">
        <v>-9.9959380697663405E-10</v>
      </c>
      <c r="LH26" s="11">
        <v>0</v>
      </c>
      <c r="LI26" s="11">
        <v>0</v>
      </c>
      <c r="LJ26" s="11">
        <v>0</v>
      </c>
      <c r="LK26" s="11">
        <v>0</v>
      </c>
      <c r="LL26" s="11">
        <v>0</v>
      </c>
      <c r="LM26" s="11">
        <v>0</v>
      </c>
      <c r="LN26" s="11">
        <v>0</v>
      </c>
      <c r="LO26" s="11">
        <v>0</v>
      </c>
      <c r="LP26" s="11">
        <v>0</v>
      </c>
      <c r="LQ26" s="11">
        <v>0</v>
      </c>
      <c r="LR26" s="11">
        <v>0</v>
      </c>
      <c r="LS26" s="11">
        <v>0</v>
      </c>
      <c r="LT26" s="11">
        <v>0</v>
      </c>
      <c r="LU26" s="11">
        <v>0</v>
      </c>
      <c r="LV26" s="11">
        <v>0</v>
      </c>
      <c r="LW26" s="11">
        <v>0</v>
      </c>
      <c r="LX26" s="11">
        <v>0</v>
      </c>
      <c r="LY26" s="11">
        <v>0</v>
      </c>
      <c r="LZ26" s="11">
        <v>0</v>
      </c>
      <c r="MA26" s="11">
        <v>0</v>
      </c>
      <c r="MB26" s="11">
        <v>0</v>
      </c>
      <c r="MC26" s="11">
        <v>0</v>
      </c>
      <c r="MD26" s="11">
        <v>0</v>
      </c>
      <c r="ME26" s="11">
        <v>0</v>
      </c>
      <c r="MF26" s="11">
        <v>0</v>
      </c>
      <c r="MG26" s="11">
        <v>0</v>
      </c>
      <c r="MH26" s="11">
        <v>0</v>
      </c>
      <c r="MI26" s="11">
        <v>0</v>
      </c>
      <c r="MJ26" s="11">
        <v>0</v>
      </c>
      <c r="MK26" s="11">
        <v>4.5183950354354162E-7</v>
      </c>
      <c r="ML26" s="11">
        <v>0</v>
      </c>
      <c r="MM26" s="11">
        <v>0</v>
      </c>
      <c r="MN26" s="11">
        <v>0</v>
      </c>
      <c r="MO26" s="11">
        <v>0</v>
      </c>
      <c r="MP26" s="11">
        <v>0</v>
      </c>
      <c r="MQ26" s="11">
        <v>0</v>
      </c>
      <c r="MR26" s="11">
        <v>0</v>
      </c>
      <c r="MS26" s="11">
        <v>-2.4424959830432774E-9</v>
      </c>
      <c r="MT26" s="11">
        <v>0</v>
      </c>
      <c r="MU26" s="11">
        <v>0</v>
      </c>
      <c r="MV26" s="11">
        <v>0</v>
      </c>
      <c r="MW26" s="11">
        <v>0</v>
      </c>
      <c r="MX26" s="11">
        <v>0</v>
      </c>
      <c r="MY26" s="11">
        <v>0</v>
      </c>
      <c r="MZ26" s="11">
        <v>0</v>
      </c>
      <c r="NA26" s="11">
        <v>0</v>
      </c>
      <c r="NB26" s="11">
        <v>0</v>
      </c>
      <c r="NC26" s="11">
        <v>0</v>
      </c>
      <c r="ND26" s="11">
        <v>0</v>
      </c>
      <c r="NE26" s="11">
        <v>0</v>
      </c>
      <c r="NF26" s="11">
        <v>0</v>
      </c>
      <c r="NG26" s="11">
        <v>0</v>
      </c>
      <c r="NH26" s="11">
        <v>0</v>
      </c>
      <c r="NI26" s="11">
        <v>0</v>
      </c>
      <c r="NJ26" s="11">
        <v>0</v>
      </c>
      <c r="NK26" s="11">
        <v>0</v>
      </c>
      <c r="NL26" s="11">
        <v>0</v>
      </c>
      <c r="NM26" s="11">
        <v>0</v>
      </c>
      <c r="NN26" s="11">
        <v>0</v>
      </c>
      <c r="NO26" s="11">
        <v>0</v>
      </c>
      <c r="NP26" s="11">
        <v>0</v>
      </c>
      <c r="NQ26" s="11">
        <v>0</v>
      </c>
      <c r="NR26" s="11">
        <v>0</v>
      </c>
      <c r="NS26" s="11">
        <v>0</v>
      </c>
      <c r="NT26" s="11">
        <v>0</v>
      </c>
      <c r="NU26" s="11">
        <v>0</v>
      </c>
      <c r="NV26" s="11">
        <v>2.5526248729086833E-6</v>
      </c>
      <c r="NW26" s="11">
        <v>0</v>
      </c>
      <c r="NX26" s="11">
        <v>0</v>
      </c>
      <c r="NY26" s="11">
        <v>0</v>
      </c>
      <c r="NZ26" s="11">
        <v>0</v>
      </c>
      <c r="OA26" s="11">
        <v>0</v>
      </c>
      <c r="OB26" s="11">
        <v>0</v>
      </c>
      <c r="OC26" s="11">
        <v>0</v>
      </c>
      <c r="OD26" s="11">
        <v>0</v>
      </c>
      <c r="OE26" s="11">
        <v>-8.8644981459533711E-6</v>
      </c>
      <c r="OF26" s="11">
        <v>4.2492631076336951E-27</v>
      </c>
      <c r="OG26" s="11">
        <v>0</v>
      </c>
      <c r="OH26" s="11">
        <v>0</v>
      </c>
      <c r="OI26" s="11">
        <v>3.4834561064745102E-26</v>
      </c>
      <c r="OJ26" s="11">
        <v>5.1925638918420895E-7</v>
      </c>
      <c r="OK26" s="11">
        <v>0</v>
      </c>
      <c r="OL26" s="11">
        <v>0</v>
      </c>
      <c r="OM26" s="11">
        <v>0</v>
      </c>
      <c r="ON26" s="11">
        <v>0</v>
      </c>
      <c r="OO26" s="11">
        <v>2.9979281607393609E-7</v>
      </c>
      <c r="OP26" s="11">
        <v>0</v>
      </c>
      <c r="OQ26" s="11">
        <v>0</v>
      </c>
      <c r="OR26" s="11">
        <v>0</v>
      </c>
      <c r="OS26" s="11">
        <v>0</v>
      </c>
      <c r="OT26" s="11">
        <v>0</v>
      </c>
      <c r="OU26" s="11">
        <v>0</v>
      </c>
      <c r="OV26" s="11">
        <v>0</v>
      </c>
      <c r="OW26" s="11">
        <v>0</v>
      </c>
      <c r="OX26" s="11">
        <v>0</v>
      </c>
      <c r="OY26" s="11">
        <v>0</v>
      </c>
      <c r="OZ26" s="11">
        <v>0</v>
      </c>
      <c r="PA26" s="11">
        <v>0</v>
      </c>
      <c r="PB26" s="11">
        <v>0</v>
      </c>
      <c r="PC26" s="11">
        <v>0</v>
      </c>
      <c r="PD26" s="11">
        <v>0</v>
      </c>
      <c r="PE26" s="11">
        <v>0</v>
      </c>
      <c r="PF26" s="11">
        <v>0</v>
      </c>
      <c r="PG26" s="11">
        <v>0</v>
      </c>
      <c r="PH26" s="11">
        <v>0</v>
      </c>
      <c r="PI26" s="11">
        <v>0</v>
      </c>
      <c r="PJ26" s="11">
        <v>3.1709747360618903E-8</v>
      </c>
      <c r="PK26" s="11">
        <v>0</v>
      </c>
      <c r="PL26" s="11">
        <v>0</v>
      </c>
      <c r="PM26" s="11">
        <v>0</v>
      </c>
      <c r="PN26" s="11">
        <v>0</v>
      </c>
      <c r="PO26" s="11">
        <v>0</v>
      </c>
      <c r="PP26" s="11">
        <v>3.984832827691849E-6</v>
      </c>
      <c r="PQ26" s="11">
        <v>-2.9385920932682962E-7</v>
      </c>
      <c r="PR26" s="11">
        <v>8.3037289171706622E-9</v>
      </c>
      <c r="PS26" s="11">
        <v>0</v>
      </c>
      <c r="PT26" s="11">
        <v>1.7451491632199098E-9</v>
      </c>
      <c r="PU26" s="11">
        <v>0</v>
      </c>
      <c r="PV26" s="11">
        <v>0</v>
      </c>
      <c r="PW26" s="11">
        <v>0</v>
      </c>
      <c r="PX26" s="11">
        <v>0</v>
      </c>
      <c r="PY26" s="11">
        <v>0</v>
      </c>
      <c r="PZ26" s="11">
        <v>0</v>
      </c>
      <c r="QA26" s="11">
        <v>1.6806722689075633E-8</v>
      </c>
      <c r="QB26" s="11">
        <v>0</v>
      </c>
      <c r="QC26" s="11">
        <v>0</v>
      </c>
      <c r="QD26" s="11">
        <v>0</v>
      </c>
      <c r="QE26" s="11">
        <v>-0.46325516514103982</v>
      </c>
      <c r="QF26" s="11">
        <v>1.194061224865431E-24</v>
      </c>
      <c r="QG26" s="11">
        <v>1.8292418420159053E-21</v>
      </c>
      <c r="QH26" s="11">
        <v>0</v>
      </c>
      <c r="QI26" s="11">
        <v>2.7147565529895748E-4</v>
      </c>
      <c r="QJ26" s="11">
        <v>0</v>
      </c>
      <c r="QK26" s="11">
        <v>0</v>
      </c>
      <c r="QL26" s="11">
        <v>0</v>
      </c>
      <c r="QM26" s="11">
        <v>0</v>
      </c>
      <c r="QN26" s="11">
        <v>0</v>
      </c>
      <c r="QO26" s="11">
        <v>0</v>
      </c>
      <c r="QP26" s="11">
        <v>0</v>
      </c>
      <c r="QQ26" s="11">
        <v>0</v>
      </c>
      <c r="QR26" s="11">
        <v>0</v>
      </c>
      <c r="QS26" s="11">
        <v>0</v>
      </c>
      <c r="QT26" s="11">
        <v>0</v>
      </c>
      <c r="QU26" s="11">
        <v>0</v>
      </c>
      <c r="QV26" s="11">
        <v>0</v>
      </c>
      <c r="QW26" s="11">
        <v>0</v>
      </c>
      <c r="QX26" s="11">
        <v>0</v>
      </c>
      <c r="QY26" s="11">
        <v>0</v>
      </c>
      <c r="QZ26" s="11">
        <v>0</v>
      </c>
      <c r="RA26" s="11">
        <v>0</v>
      </c>
      <c r="RB26" s="11">
        <v>0</v>
      </c>
      <c r="RC26" s="11">
        <v>0</v>
      </c>
      <c r="RD26" s="11">
        <v>0</v>
      </c>
      <c r="RE26" s="11">
        <v>0</v>
      </c>
      <c r="RF26" s="11">
        <v>0</v>
      </c>
      <c r="RG26" s="11">
        <v>0</v>
      </c>
      <c r="RH26" s="11">
        <v>0</v>
      </c>
      <c r="RI26" s="11">
        <v>0</v>
      </c>
      <c r="RJ26" s="11">
        <v>0</v>
      </c>
      <c r="RK26" s="11">
        <v>0</v>
      </c>
      <c r="RL26" s="11">
        <v>0</v>
      </c>
      <c r="RM26" s="11">
        <v>0</v>
      </c>
      <c r="RN26" s="11">
        <v>0</v>
      </c>
      <c r="RO26" s="11">
        <v>0</v>
      </c>
      <c r="RP26" s="11">
        <v>3.6848739551346502E-2</v>
      </c>
      <c r="RQ26" s="11">
        <v>-1.5134069698099278E-7</v>
      </c>
      <c r="RR26" s="11">
        <v>1.0385971479592371E-9</v>
      </c>
      <c r="RS26" s="11">
        <v>8.1662802646151615E-5</v>
      </c>
      <c r="RT26" s="11">
        <v>0</v>
      </c>
      <c r="RU26" s="11">
        <v>0</v>
      </c>
      <c r="RV26" s="11">
        <v>0</v>
      </c>
      <c r="RW26" s="11">
        <v>0</v>
      </c>
      <c r="RX26" s="11">
        <v>0</v>
      </c>
      <c r="RY26" s="11">
        <v>0</v>
      </c>
      <c r="RZ26" s="11">
        <v>0</v>
      </c>
      <c r="SA26" s="11">
        <v>0</v>
      </c>
      <c r="SB26" s="11">
        <v>0</v>
      </c>
      <c r="SC26" s="11">
        <v>0</v>
      </c>
      <c r="SD26" s="11">
        <v>0</v>
      </c>
      <c r="SE26" s="11">
        <v>0</v>
      </c>
      <c r="SF26" s="11">
        <v>0</v>
      </c>
      <c r="SG26" s="11">
        <v>0</v>
      </c>
      <c r="SH26" s="11">
        <v>0</v>
      </c>
      <c r="SI26" s="11">
        <v>0</v>
      </c>
      <c r="SJ26" s="11">
        <v>0</v>
      </c>
      <c r="SK26" s="11">
        <v>0</v>
      </c>
      <c r="SL26" s="11">
        <v>0</v>
      </c>
      <c r="SM26" s="11">
        <v>0</v>
      </c>
      <c r="SN26" s="11">
        <v>0</v>
      </c>
      <c r="SO26" s="11">
        <v>0</v>
      </c>
      <c r="SP26" s="11">
        <v>0</v>
      </c>
      <c r="SQ26" s="11">
        <v>0</v>
      </c>
      <c r="SR26" s="11">
        <v>0</v>
      </c>
      <c r="SS26" s="11">
        <v>0</v>
      </c>
      <c r="ST26" s="11">
        <v>0</v>
      </c>
      <c r="SU26" s="11">
        <v>0</v>
      </c>
      <c r="SV26" s="11">
        <v>0</v>
      </c>
      <c r="SW26" s="11">
        <v>0</v>
      </c>
      <c r="SX26" s="11">
        <v>0</v>
      </c>
      <c r="SY26" s="11">
        <v>0</v>
      </c>
      <c r="SZ26" s="11">
        <v>0</v>
      </c>
      <c r="TA26" s="11">
        <v>0.42376050484048478</v>
      </c>
      <c r="TB26" s="11">
        <v>0</v>
      </c>
      <c r="TC26" s="11">
        <v>-1.0455056557101149E-9</v>
      </c>
      <c r="TD26" s="11">
        <v>0</v>
      </c>
      <c r="TE26" s="11">
        <v>0</v>
      </c>
      <c r="TF26" s="11">
        <v>0</v>
      </c>
      <c r="TG26" s="11">
        <v>0</v>
      </c>
      <c r="TH26" s="11">
        <v>0</v>
      </c>
      <c r="TI26" s="11">
        <v>0</v>
      </c>
      <c r="TJ26" s="11">
        <v>0</v>
      </c>
      <c r="TK26" s="11">
        <v>0</v>
      </c>
      <c r="TL26" s="11">
        <v>0</v>
      </c>
      <c r="TM26" s="11">
        <v>0</v>
      </c>
      <c r="TN26" s="11">
        <v>0</v>
      </c>
      <c r="TO26" s="11">
        <v>0</v>
      </c>
      <c r="TP26" s="11">
        <v>0</v>
      </c>
      <c r="TQ26" s="11">
        <v>0</v>
      </c>
      <c r="TR26" s="11">
        <v>0</v>
      </c>
      <c r="TS26" s="11">
        <v>0</v>
      </c>
      <c r="TT26" s="11">
        <v>0</v>
      </c>
      <c r="TU26" s="11">
        <v>0</v>
      </c>
      <c r="TV26" s="11">
        <v>0</v>
      </c>
      <c r="TW26" s="11">
        <v>0</v>
      </c>
      <c r="TX26" s="11">
        <v>0</v>
      </c>
      <c r="TY26" s="11">
        <v>0</v>
      </c>
      <c r="TZ26" s="11">
        <v>0</v>
      </c>
      <c r="UA26" s="11">
        <v>0</v>
      </c>
      <c r="UB26" s="11">
        <v>0</v>
      </c>
      <c r="UC26" s="11">
        <v>0</v>
      </c>
      <c r="UD26" s="11">
        <v>0</v>
      </c>
      <c r="UE26" s="11">
        <v>0</v>
      </c>
      <c r="UF26" s="11">
        <v>0</v>
      </c>
      <c r="UG26" s="11">
        <v>0</v>
      </c>
      <c r="UH26" s="11">
        <v>0</v>
      </c>
      <c r="UI26" s="11">
        <v>0</v>
      </c>
      <c r="UJ26" s="11">
        <v>0</v>
      </c>
      <c r="UK26" s="11">
        <v>0</v>
      </c>
      <c r="UL26" s="11">
        <v>0</v>
      </c>
      <c r="UM26" s="11">
        <v>1.1246397228393007E-7</v>
      </c>
      <c r="UN26" s="11">
        <v>0</v>
      </c>
      <c r="UO26" s="11">
        <v>-8.1665485733934003E-5</v>
      </c>
      <c r="UP26" s="11">
        <v>0</v>
      </c>
      <c r="UQ26" s="11">
        <v>0</v>
      </c>
      <c r="UR26" s="11">
        <v>0</v>
      </c>
      <c r="US26" s="11">
        <v>0</v>
      </c>
      <c r="UT26" s="11">
        <v>0</v>
      </c>
      <c r="UU26" s="11">
        <v>0</v>
      </c>
      <c r="UV26" s="11">
        <v>0</v>
      </c>
      <c r="UW26" s="11">
        <v>0</v>
      </c>
      <c r="UX26" s="11">
        <v>0</v>
      </c>
      <c r="UY26" s="11">
        <v>0</v>
      </c>
      <c r="UZ26" s="11">
        <v>0</v>
      </c>
      <c r="VA26" s="11">
        <v>0</v>
      </c>
      <c r="VB26" s="11">
        <v>0</v>
      </c>
      <c r="VC26" s="11">
        <v>0</v>
      </c>
      <c r="VD26" s="11">
        <v>0</v>
      </c>
      <c r="VE26" s="11">
        <v>0</v>
      </c>
      <c r="VF26" s="11">
        <v>0</v>
      </c>
      <c r="VG26" s="11">
        <v>0</v>
      </c>
      <c r="VH26" s="11">
        <v>0</v>
      </c>
      <c r="VI26" s="11">
        <v>0</v>
      </c>
      <c r="VJ26" s="11">
        <v>0</v>
      </c>
      <c r="VK26" s="11">
        <v>0</v>
      </c>
      <c r="VL26" s="11">
        <v>0</v>
      </c>
      <c r="VM26" s="11">
        <v>0</v>
      </c>
      <c r="VN26" s="11">
        <v>0</v>
      </c>
      <c r="VO26" s="11">
        <v>0</v>
      </c>
      <c r="VP26" s="11">
        <v>0</v>
      </c>
      <c r="VQ26" s="11">
        <v>0</v>
      </c>
      <c r="VR26" s="11">
        <v>0</v>
      </c>
      <c r="VS26" s="11">
        <v>0</v>
      </c>
      <c r="VT26" s="11">
        <v>0</v>
      </c>
      <c r="VU26" s="11">
        <v>0</v>
      </c>
      <c r="VV26" s="11">
        <v>0</v>
      </c>
      <c r="VW26" s="11">
        <v>2.6459203828827016E-3</v>
      </c>
      <c r="VX26" s="11">
        <v>0</v>
      </c>
      <c r="VY26" s="11">
        <v>0</v>
      </c>
      <c r="VZ26" s="11">
        <v>0</v>
      </c>
      <c r="WA26" s="11">
        <v>-7.6443875031685746E-4</v>
      </c>
      <c r="WB26" s="11">
        <v>5.8691558600592681E-27</v>
      </c>
      <c r="WC26" s="11">
        <v>1.9611539019316054E-25</v>
      </c>
      <c r="WD26" s="11">
        <v>5.8611037775574076E-26</v>
      </c>
      <c r="WE26" s="11">
        <v>0</v>
      </c>
      <c r="WF26" s="11">
        <v>0</v>
      </c>
      <c r="WG26" s="11">
        <v>2.0161748359181229E-26</v>
      </c>
      <c r="WH26" s="11">
        <v>1.0891569376561357E-26</v>
      </c>
      <c r="WI26" s="11">
        <v>1.0521494360545117E-26</v>
      </c>
      <c r="WJ26" s="11">
        <v>1.5433132526033555E-8</v>
      </c>
      <c r="WK26" s="11">
        <v>0</v>
      </c>
      <c r="WL26" s="11">
        <v>0</v>
      </c>
      <c r="WM26" s="11">
        <v>0</v>
      </c>
      <c r="WN26" s="11">
        <v>0</v>
      </c>
      <c r="WO26" s="11">
        <v>0</v>
      </c>
      <c r="WP26" s="11">
        <v>0</v>
      </c>
      <c r="WQ26" s="11">
        <v>0</v>
      </c>
      <c r="WR26" s="11">
        <v>0</v>
      </c>
      <c r="WS26" s="11">
        <v>0</v>
      </c>
      <c r="WT26" s="11">
        <v>0</v>
      </c>
      <c r="WU26" s="11">
        <v>0</v>
      </c>
      <c r="WV26" s="11">
        <v>0</v>
      </c>
      <c r="WW26" s="11">
        <v>0</v>
      </c>
      <c r="WX26" s="11">
        <v>0</v>
      </c>
      <c r="WY26" s="11">
        <v>0</v>
      </c>
      <c r="WZ26" s="11">
        <v>0</v>
      </c>
      <c r="XA26" s="11">
        <v>0</v>
      </c>
      <c r="XB26" s="11">
        <v>0</v>
      </c>
      <c r="XC26" s="11">
        <v>0</v>
      </c>
      <c r="XD26" s="11">
        <v>0</v>
      </c>
      <c r="XE26" s="11">
        <v>0</v>
      </c>
      <c r="XF26" s="11">
        <v>0</v>
      </c>
      <c r="XG26" s="11">
        <v>0</v>
      </c>
      <c r="XH26" s="11">
        <v>0</v>
      </c>
      <c r="XI26" s="11">
        <v>0</v>
      </c>
      <c r="XJ26" s="11">
        <v>0</v>
      </c>
      <c r="XK26" s="11">
        <v>0</v>
      </c>
      <c r="XL26" s="11">
        <v>3.4754989494248647E-25</v>
      </c>
      <c r="XM26" s="11">
        <v>-1.3915247437925715E-20</v>
      </c>
      <c r="XN26" s="11">
        <v>0</v>
      </c>
      <c r="XO26" s="11">
        <v>0</v>
      </c>
      <c r="XP26" s="11">
        <v>0</v>
      </c>
      <c r="XQ26" s="11">
        <v>0</v>
      </c>
      <c r="XR26" s="11">
        <v>0</v>
      </c>
      <c r="XS26" s="11">
        <v>0</v>
      </c>
      <c r="XT26" s="11">
        <v>0</v>
      </c>
      <c r="XU26" s="11">
        <v>0</v>
      </c>
      <c r="XV26" s="11">
        <v>0</v>
      </c>
      <c r="XW26" s="11">
        <v>0</v>
      </c>
      <c r="XX26" s="11">
        <v>0</v>
      </c>
      <c r="XY26" s="11">
        <v>0</v>
      </c>
      <c r="XZ26" s="11">
        <v>0</v>
      </c>
      <c r="YA26" s="11">
        <v>0</v>
      </c>
      <c r="YB26" s="11">
        <v>0</v>
      </c>
      <c r="YC26" s="11">
        <v>0</v>
      </c>
      <c r="YD26" s="11">
        <v>0</v>
      </c>
      <c r="YE26" s="11">
        <v>0</v>
      </c>
      <c r="YF26" s="11">
        <v>0</v>
      </c>
      <c r="YG26" s="11">
        <v>0</v>
      </c>
      <c r="YH26" s="11">
        <v>0</v>
      </c>
      <c r="YI26" s="11">
        <v>0</v>
      </c>
      <c r="YJ26" s="11">
        <v>0</v>
      </c>
      <c r="YK26" s="11">
        <v>0</v>
      </c>
      <c r="YL26" s="11">
        <v>0</v>
      </c>
      <c r="YM26" s="11">
        <v>0</v>
      </c>
      <c r="YN26" s="11">
        <v>0</v>
      </c>
      <c r="YO26" s="11">
        <v>0</v>
      </c>
      <c r="YP26" s="11">
        <v>0</v>
      </c>
      <c r="YQ26" s="11">
        <v>0</v>
      </c>
      <c r="YR26" s="11">
        <v>0</v>
      </c>
      <c r="YS26" s="11">
        <v>0</v>
      </c>
      <c r="YT26" s="11">
        <v>3.8876724697057429E-8</v>
      </c>
      <c r="YU26" s="11">
        <v>0</v>
      </c>
      <c r="YV26" s="11">
        <v>0</v>
      </c>
      <c r="YW26" s="11">
        <v>8.341197478619676E-6</v>
      </c>
      <c r="YX26" s="11">
        <v>9.9999999999999995E-21</v>
      </c>
      <c r="YY26" s="11">
        <v>-1.4707458444726088E-7</v>
      </c>
      <c r="YZ26" s="11">
        <v>0</v>
      </c>
      <c r="ZA26" s="11">
        <v>2.1028739360862246E-8</v>
      </c>
      <c r="ZB26" s="11">
        <v>0</v>
      </c>
      <c r="ZC26" s="11">
        <v>2.6710495608083406E-9</v>
      </c>
      <c r="ZD26" s="11">
        <v>1.4540662255209074E-9</v>
      </c>
      <c r="ZE26" s="11">
        <v>1.3589189457599973E-9</v>
      </c>
      <c r="ZF26" s="11">
        <v>0</v>
      </c>
      <c r="ZG26" s="11">
        <v>0</v>
      </c>
      <c r="ZH26" s="11">
        <v>0</v>
      </c>
      <c r="ZI26" s="11">
        <v>0</v>
      </c>
      <c r="ZJ26" s="11">
        <v>0</v>
      </c>
      <c r="ZK26" s="11">
        <v>0</v>
      </c>
      <c r="ZL26" s="11">
        <v>0</v>
      </c>
      <c r="ZM26" s="11">
        <v>0</v>
      </c>
      <c r="ZN26" s="11">
        <v>0</v>
      </c>
      <c r="ZO26" s="11">
        <v>0</v>
      </c>
      <c r="ZP26" s="11">
        <v>0</v>
      </c>
      <c r="ZQ26" s="11">
        <v>0</v>
      </c>
      <c r="ZR26" s="11">
        <v>0</v>
      </c>
      <c r="ZS26" s="11">
        <v>0</v>
      </c>
      <c r="ZT26" s="11">
        <v>0</v>
      </c>
      <c r="ZU26" s="11">
        <v>0</v>
      </c>
      <c r="ZV26" s="11">
        <v>0</v>
      </c>
      <c r="ZW26" s="11">
        <v>0</v>
      </c>
      <c r="ZX26" s="11">
        <v>0</v>
      </c>
      <c r="ZY26" s="11">
        <v>0</v>
      </c>
      <c r="ZZ26" s="11">
        <v>0</v>
      </c>
      <c r="AAA26" s="11">
        <v>0</v>
      </c>
      <c r="AAB26" s="11">
        <v>0</v>
      </c>
      <c r="AAC26" s="11">
        <v>0</v>
      </c>
      <c r="AAD26" s="11">
        <v>0</v>
      </c>
      <c r="AAE26" s="11">
        <v>0</v>
      </c>
      <c r="AAF26" s="11">
        <v>0</v>
      </c>
      <c r="AAG26" s="11">
        <v>0</v>
      </c>
      <c r="AAH26" s="11">
        <v>1.579772249738575E-27</v>
      </c>
      <c r="AAI26" s="11">
        <v>0</v>
      </c>
      <c r="AAJ26" s="11">
        <v>2.1277991902611869E-8</v>
      </c>
      <c r="AAK26" s="11">
        <v>-7.6798377222389868E-9</v>
      </c>
      <c r="AAL26" s="11">
        <v>0</v>
      </c>
      <c r="AAM26" s="11">
        <v>1.5222159783553433E-8</v>
      </c>
      <c r="AAN26" s="11">
        <v>0</v>
      </c>
      <c r="AAO26" s="11">
        <v>0</v>
      </c>
      <c r="AAP26" s="11">
        <v>0</v>
      </c>
      <c r="AAQ26" s="11">
        <v>0</v>
      </c>
      <c r="AAR26" s="11">
        <v>0</v>
      </c>
      <c r="AAS26" s="11">
        <v>0</v>
      </c>
      <c r="AAT26" s="11">
        <v>4.0160831117634898E-14</v>
      </c>
      <c r="AAU26" s="11">
        <v>0</v>
      </c>
      <c r="AAV26" s="11">
        <v>0</v>
      </c>
      <c r="AAW26" s="11">
        <v>0</v>
      </c>
      <c r="AAX26" s="11">
        <v>0</v>
      </c>
      <c r="AAY26" s="11">
        <v>0</v>
      </c>
      <c r="AAZ26" s="11">
        <v>0</v>
      </c>
      <c r="ABA26" s="11">
        <v>0</v>
      </c>
      <c r="ABB26" s="11">
        <v>0</v>
      </c>
      <c r="ABC26" s="11">
        <v>0</v>
      </c>
      <c r="ABD26" s="11">
        <v>0</v>
      </c>
      <c r="ABE26" s="11">
        <v>0</v>
      </c>
      <c r="ABF26" s="11">
        <v>0</v>
      </c>
      <c r="ABG26" s="11">
        <v>0</v>
      </c>
      <c r="ABH26" s="11">
        <v>0</v>
      </c>
      <c r="ABI26" s="11">
        <v>0</v>
      </c>
      <c r="ABJ26" s="11">
        <v>0</v>
      </c>
      <c r="ABK26" s="11">
        <v>0</v>
      </c>
      <c r="ABL26" s="11">
        <v>0</v>
      </c>
      <c r="ABM26" s="11">
        <v>0</v>
      </c>
      <c r="ABN26" s="11">
        <v>0</v>
      </c>
      <c r="ABO26" s="11">
        <v>0</v>
      </c>
      <c r="ABP26" s="11">
        <v>0</v>
      </c>
      <c r="ABQ26" s="11">
        <v>0</v>
      </c>
      <c r="ABR26" s="11">
        <v>0</v>
      </c>
      <c r="ABS26" s="11">
        <v>0</v>
      </c>
      <c r="ABT26" s="11">
        <v>0</v>
      </c>
      <c r="ABU26" s="11">
        <v>1.2579659254464515E-7</v>
      </c>
      <c r="ABV26" s="11">
        <v>0</v>
      </c>
      <c r="ABW26" s="11">
        <v>-2.1906853502129186E-8</v>
      </c>
      <c r="ABX26" s="11">
        <v>0</v>
      </c>
      <c r="ABY26" s="11">
        <v>0</v>
      </c>
      <c r="ABZ26" s="11">
        <v>0</v>
      </c>
      <c r="ACA26" s="11">
        <v>0</v>
      </c>
      <c r="ACB26" s="11">
        <v>0</v>
      </c>
      <c r="ACC26" s="11">
        <v>0</v>
      </c>
      <c r="ACD26" s="11">
        <v>0</v>
      </c>
      <c r="ACE26" s="11">
        <v>0</v>
      </c>
      <c r="ACF26" s="11">
        <v>0</v>
      </c>
      <c r="ACG26" s="11">
        <v>0</v>
      </c>
      <c r="ACH26" s="11">
        <v>0</v>
      </c>
      <c r="ACI26" s="11">
        <v>0</v>
      </c>
      <c r="ACJ26" s="11">
        <v>0</v>
      </c>
      <c r="ACK26" s="11">
        <v>0</v>
      </c>
      <c r="ACL26" s="11">
        <v>0</v>
      </c>
      <c r="ACM26" s="11">
        <v>0</v>
      </c>
      <c r="ACN26" s="11">
        <v>0</v>
      </c>
      <c r="ACO26" s="11">
        <v>0</v>
      </c>
      <c r="ACP26" s="11">
        <v>0</v>
      </c>
      <c r="ACQ26" s="11">
        <v>0</v>
      </c>
      <c r="ACR26" s="11">
        <v>0</v>
      </c>
      <c r="ACS26" s="11">
        <v>0</v>
      </c>
      <c r="ACT26" s="11">
        <v>0</v>
      </c>
      <c r="ACU26" s="11">
        <v>0</v>
      </c>
      <c r="ACV26" s="11">
        <v>0</v>
      </c>
      <c r="ACW26" s="11">
        <v>0</v>
      </c>
      <c r="ACX26" s="11">
        <v>0</v>
      </c>
      <c r="ACY26" s="11">
        <v>0</v>
      </c>
      <c r="ACZ26" s="11">
        <v>0</v>
      </c>
      <c r="ADA26" s="11">
        <v>0</v>
      </c>
      <c r="ADB26" s="11">
        <v>0</v>
      </c>
      <c r="ADC26" s="11">
        <v>0</v>
      </c>
      <c r="ADD26" s="11">
        <v>0</v>
      </c>
      <c r="ADE26" s="11">
        <v>0</v>
      </c>
      <c r="ADF26" s="11">
        <v>0</v>
      </c>
      <c r="ADG26" s="11">
        <v>7.679837722225077E-9</v>
      </c>
      <c r="ADH26" s="11">
        <v>0</v>
      </c>
      <c r="ADI26" s="11">
        <v>-1.6136453025143851E-8</v>
      </c>
      <c r="ADJ26" s="11">
        <v>0</v>
      </c>
      <c r="ADK26" s="11">
        <v>0</v>
      </c>
      <c r="ADL26" s="11">
        <v>0</v>
      </c>
      <c r="ADM26" s="11">
        <v>0</v>
      </c>
      <c r="ADN26" s="11">
        <v>0</v>
      </c>
      <c r="ADO26" s="11">
        <v>0</v>
      </c>
      <c r="ADP26" s="11">
        <v>0</v>
      </c>
      <c r="ADQ26" s="11">
        <v>0</v>
      </c>
      <c r="ADR26" s="11">
        <v>0</v>
      </c>
      <c r="ADS26" s="11">
        <v>0</v>
      </c>
      <c r="ADT26" s="11">
        <v>0</v>
      </c>
      <c r="ADU26" s="11">
        <v>0</v>
      </c>
      <c r="ADV26" s="11">
        <v>0</v>
      </c>
      <c r="ADW26" s="11">
        <v>0</v>
      </c>
      <c r="ADX26" s="11">
        <v>0</v>
      </c>
      <c r="ADY26" s="11">
        <v>0</v>
      </c>
      <c r="ADZ26" s="11">
        <v>0</v>
      </c>
      <c r="AEA26" s="11">
        <v>0</v>
      </c>
      <c r="AEB26" s="11">
        <v>0</v>
      </c>
      <c r="AEC26" s="11">
        <v>0</v>
      </c>
      <c r="AED26" s="11">
        <v>0</v>
      </c>
      <c r="AEE26" s="11">
        <v>0</v>
      </c>
      <c r="AEF26" s="11">
        <v>0</v>
      </c>
      <c r="AEG26" s="11">
        <v>0</v>
      </c>
      <c r="AEH26" s="11">
        <v>0</v>
      </c>
      <c r="AEI26" s="11">
        <v>0</v>
      </c>
      <c r="AEJ26" s="11">
        <v>0</v>
      </c>
      <c r="AEK26" s="11">
        <v>0</v>
      </c>
      <c r="AEL26" s="11">
        <v>0</v>
      </c>
      <c r="AEM26" s="11">
        <v>0</v>
      </c>
      <c r="AEN26" s="11">
        <v>0</v>
      </c>
      <c r="AEO26" s="11">
        <v>3.4754989494203818E-25</v>
      </c>
      <c r="AEP26" s="11">
        <v>0</v>
      </c>
      <c r="AEQ26" s="11">
        <v>0</v>
      </c>
      <c r="AER26" s="11">
        <v>0</v>
      </c>
      <c r="AES26" s="11">
        <v>0</v>
      </c>
      <c r="AET26" s="11">
        <v>0</v>
      </c>
      <c r="AEU26" s="11">
        <v>-2.6758534474986735E-9</v>
      </c>
      <c r="AEV26" s="11">
        <v>0</v>
      </c>
      <c r="AEW26" s="11">
        <v>0</v>
      </c>
      <c r="AEX26" s="11">
        <v>0</v>
      </c>
      <c r="AEY26" s="11">
        <v>0</v>
      </c>
      <c r="AEZ26" s="11">
        <v>0</v>
      </c>
      <c r="AFA26" s="11">
        <v>0</v>
      </c>
      <c r="AFB26" s="11">
        <v>0</v>
      </c>
      <c r="AFC26" s="11">
        <v>0</v>
      </c>
      <c r="AFD26" s="11">
        <v>0</v>
      </c>
      <c r="AFE26" s="11">
        <v>0</v>
      </c>
      <c r="AFF26" s="11">
        <v>0</v>
      </c>
      <c r="AFG26" s="11">
        <v>0</v>
      </c>
      <c r="AFH26" s="11">
        <v>0</v>
      </c>
      <c r="AFI26" s="11">
        <v>0</v>
      </c>
      <c r="AFJ26" s="11">
        <v>0</v>
      </c>
      <c r="AFK26" s="11">
        <v>0</v>
      </c>
      <c r="AFL26" s="11">
        <v>0</v>
      </c>
      <c r="AFM26" s="11">
        <v>0</v>
      </c>
      <c r="AFN26" s="11">
        <v>0</v>
      </c>
      <c r="AFO26" s="11">
        <v>0</v>
      </c>
      <c r="AFP26" s="11">
        <v>0</v>
      </c>
      <c r="AFQ26" s="11">
        <v>0</v>
      </c>
      <c r="AFR26" s="11">
        <v>0</v>
      </c>
      <c r="AFS26" s="11">
        <v>0</v>
      </c>
      <c r="AFT26" s="11">
        <v>0</v>
      </c>
      <c r="AFU26" s="11">
        <v>0</v>
      </c>
      <c r="AFV26" s="11">
        <v>0</v>
      </c>
      <c r="AFW26" s="11">
        <v>0</v>
      </c>
      <c r="AFX26" s="11">
        <v>0</v>
      </c>
      <c r="AFY26" s="11">
        <v>0</v>
      </c>
      <c r="AFZ26" s="11">
        <v>6.2558981089566873E-6</v>
      </c>
      <c r="AGA26" s="11">
        <v>0</v>
      </c>
      <c r="AGB26" s="11">
        <v>0</v>
      </c>
      <c r="AGC26" s="11">
        <v>0</v>
      </c>
      <c r="AGD26" s="11">
        <v>0</v>
      </c>
      <c r="AGE26" s="11">
        <v>0</v>
      </c>
      <c r="AGF26" s="11">
        <v>0</v>
      </c>
      <c r="AGG26" s="11">
        <v>-1.4620504516503776E-9</v>
      </c>
      <c r="AGH26" s="11">
        <v>0</v>
      </c>
      <c r="AGI26" s="11">
        <v>0</v>
      </c>
      <c r="AGJ26" s="11">
        <v>0</v>
      </c>
      <c r="AGK26" s="11">
        <v>0</v>
      </c>
      <c r="AGL26" s="11">
        <v>0</v>
      </c>
      <c r="AGM26" s="11">
        <v>0</v>
      </c>
      <c r="AGN26" s="11">
        <v>0</v>
      </c>
      <c r="AGO26" s="11">
        <v>0</v>
      </c>
      <c r="AGP26" s="11">
        <v>0</v>
      </c>
      <c r="AGQ26" s="11">
        <v>0</v>
      </c>
      <c r="AGR26" s="11">
        <v>0</v>
      </c>
      <c r="AGS26" s="11">
        <v>0</v>
      </c>
      <c r="AGT26" s="11">
        <v>0</v>
      </c>
      <c r="AGU26" s="11">
        <v>0</v>
      </c>
      <c r="AGV26" s="11">
        <v>0</v>
      </c>
      <c r="AGW26" s="11">
        <v>0</v>
      </c>
      <c r="AGX26" s="11">
        <v>0</v>
      </c>
      <c r="AGY26" s="11">
        <v>0</v>
      </c>
      <c r="AGZ26" s="11">
        <v>0</v>
      </c>
      <c r="AHA26" s="11">
        <v>0</v>
      </c>
      <c r="AHB26" s="11">
        <v>0</v>
      </c>
      <c r="AHC26" s="11">
        <v>0</v>
      </c>
      <c r="AHD26" s="11">
        <v>0</v>
      </c>
      <c r="AHE26" s="11">
        <v>0</v>
      </c>
      <c r="AHF26" s="11">
        <v>0</v>
      </c>
      <c r="AHG26" s="11">
        <v>0</v>
      </c>
      <c r="AHH26" s="11">
        <v>0</v>
      </c>
      <c r="AHI26" s="11">
        <v>0</v>
      </c>
      <c r="AHJ26" s="11">
        <v>0</v>
      </c>
      <c r="AHK26" s="11">
        <v>0</v>
      </c>
      <c r="AHL26" s="11">
        <v>0</v>
      </c>
      <c r="AHM26" s="11">
        <v>0</v>
      </c>
      <c r="AHN26" s="11">
        <v>0</v>
      </c>
      <c r="AHO26" s="11">
        <v>0</v>
      </c>
      <c r="AHP26" s="11">
        <v>0</v>
      </c>
      <c r="AHQ26" s="11">
        <v>0</v>
      </c>
      <c r="AHR26" s="11">
        <v>0</v>
      </c>
      <c r="AHS26" s="11">
        <v>0</v>
      </c>
      <c r="AHT26" s="11">
        <v>0</v>
      </c>
      <c r="AHU26" s="11">
        <v>0</v>
      </c>
      <c r="AHV26" s="11">
        <v>0</v>
      </c>
      <c r="AHW26" s="11">
        <v>0</v>
      </c>
      <c r="AHX26" s="11">
        <v>0</v>
      </c>
      <c r="AHY26" s="11">
        <v>0</v>
      </c>
      <c r="AHZ26" s="11">
        <v>0</v>
      </c>
      <c r="AIA26" s="11">
        <v>0</v>
      </c>
      <c r="AIB26" s="11">
        <v>0</v>
      </c>
      <c r="AIC26" s="11">
        <v>0</v>
      </c>
      <c r="AID26" s="11">
        <v>2.4911186751511984E-7</v>
      </c>
      <c r="AIE26" s="11">
        <v>-9.616724450548477E-9</v>
      </c>
      <c r="AIF26" s="11">
        <v>2.4106420847903342E-8</v>
      </c>
      <c r="AIG26" s="11">
        <v>0</v>
      </c>
      <c r="AIH26" s="11">
        <v>0</v>
      </c>
      <c r="AII26" s="11">
        <v>0</v>
      </c>
      <c r="AIJ26" s="11">
        <v>1.9607843137254903E-9</v>
      </c>
      <c r="AIK26" s="11">
        <v>0</v>
      </c>
      <c r="AIL26" s="11">
        <v>0</v>
      </c>
      <c r="AIM26" s="11">
        <v>0</v>
      </c>
      <c r="AIN26" s="11">
        <v>0</v>
      </c>
      <c r="AIO26" s="11">
        <v>0</v>
      </c>
      <c r="AIP26" s="11">
        <v>0</v>
      </c>
      <c r="AIQ26" s="11">
        <v>0</v>
      </c>
      <c r="AIR26" s="11">
        <v>0</v>
      </c>
      <c r="AIS26" s="11">
        <v>0</v>
      </c>
      <c r="AIT26" s="11">
        <v>0</v>
      </c>
      <c r="AIU26" s="11">
        <v>0</v>
      </c>
      <c r="AIV26" s="11">
        <v>0</v>
      </c>
      <c r="AIW26" s="11">
        <v>0</v>
      </c>
      <c r="AIX26" s="11">
        <v>0</v>
      </c>
      <c r="AIY26" s="11">
        <v>0</v>
      </c>
      <c r="AIZ26" s="11">
        <v>0</v>
      </c>
      <c r="AJA26" s="11">
        <v>0</v>
      </c>
      <c r="AJB26" s="11">
        <v>0</v>
      </c>
      <c r="AJC26" s="11">
        <v>0</v>
      </c>
      <c r="AJD26" s="11">
        <v>0</v>
      </c>
      <c r="AJE26" s="11">
        <v>0</v>
      </c>
      <c r="AJF26" s="11">
        <v>0</v>
      </c>
      <c r="AJG26" s="11">
        <v>0</v>
      </c>
      <c r="AJH26" s="11">
        <v>0</v>
      </c>
      <c r="AJI26" s="11">
        <v>0</v>
      </c>
      <c r="AJJ26" s="11">
        <v>0</v>
      </c>
      <c r="AJK26" s="11">
        <v>0</v>
      </c>
      <c r="AJL26" s="11">
        <v>0</v>
      </c>
      <c r="AJM26" s="11">
        <v>0</v>
      </c>
      <c r="AJN26" s="11">
        <v>0</v>
      </c>
      <c r="AJO26" s="11">
        <v>0</v>
      </c>
      <c r="AJP26" s="11">
        <v>2.3856964126778926E-11</v>
      </c>
      <c r="AJQ26" s="11">
        <v>-2.410940478222206E-8</v>
      </c>
      <c r="AJR26" s="11">
        <v>0</v>
      </c>
      <c r="AJS26" s="11">
        <v>0</v>
      </c>
      <c r="AJT26" s="11">
        <v>0</v>
      </c>
      <c r="AJU26" s="11">
        <v>0</v>
      </c>
      <c r="AJV26" s="11">
        <v>0</v>
      </c>
      <c r="AJW26" s="11">
        <v>0</v>
      </c>
      <c r="AJX26" s="11">
        <v>0</v>
      </c>
      <c r="AJY26" s="11">
        <v>0</v>
      </c>
      <c r="AJZ26" s="11">
        <v>0</v>
      </c>
      <c r="AKA26" s="11">
        <v>0</v>
      </c>
      <c r="AKB26" s="11">
        <v>0</v>
      </c>
      <c r="AKC26" s="11">
        <v>0</v>
      </c>
      <c r="AKD26" s="11">
        <v>0</v>
      </c>
      <c r="AKE26" s="11">
        <v>0</v>
      </c>
      <c r="AKF26" s="11">
        <v>0</v>
      </c>
      <c r="AKG26" s="11">
        <v>0</v>
      </c>
      <c r="AKH26" s="11">
        <v>0</v>
      </c>
      <c r="AKI26" s="11">
        <v>0</v>
      </c>
      <c r="AKJ26" s="11">
        <v>0</v>
      </c>
      <c r="AKK26" s="11">
        <v>0</v>
      </c>
      <c r="AKL26" s="11">
        <v>0</v>
      </c>
      <c r="AKM26" s="11">
        <v>0</v>
      </c>
      <c r="AKN26" s="11">
        <v>0</v>
      </c>
      <c r="AKO26" s="11">
        <v>0</v>
      </c>
      <c r="AKP26" s="11">
        <v>0</v>
      </c>
      <c r="AKQ26" s="11">
        <v>0</v>
      </c>
      <c r="AKR26" s="11">
        <v>0</v>
      </c>
      <c r="AKS26" s="11">
        <v>0</v>
      </c>
      <c r="AKT26" s="11">
        <v>0</v>
      </c>
      <c r="AKU26" s="11">
        <v>0</v>
      </c>
      <c r="AKV26" s="11">
        <v>0</v>
      </c>
      <c r="AKW26" s="11">
        <v>0</v>
      </c>
      <c r="AKX26" s="11">
        <v>0</v>
      </c>
      <c r="AKY26" s="11">
        <v>3.9848328276841207E-6</v>
      </c>
      <c r="AKZ26" s="11">
        <v>0</v>
      </c>
      <c r="ALA26" s="11">
        <v>0</v>
      </c>
      <c r="ALB26" s="11">
        <v>0</v>
      </c>
      <c r="ALC26" s="11">
        <v>-1.75674498194396E-9</v>
      </c>
      <c r="ALD26" s="11">
        <v>0</v>
      </c>
      <c r="ALE26" s="11">
        <v>0</v>
      </c>
      <c r="ALF26" s="11">
        <v>0</v>
      </c>
      <c r="ALG26" s="11">
        <v>0</v>
      </c>
      <c r="ALH26" s="11">
        <v>0</v>
      </c>
      <c r="ALI26" s="11">
        <v>0</v>
      </c>
      <c r="ALJ26" s="11">
        <v>0</v>
      </c>
      <c r="ALK26" s="11">
        <v>0</v>
      </c>
      <c r="ALL26" s="11">
        <v>0</v>
      </c>
      <c r="ALM26" s="11">
        <v>0</v>
      </c>
      <c r="ALN26" s="11">
        <v>0</v>
      </c>
      <c r="ALO26" s="11">
        <v>0</v>
      </c>
      <c r="ALP26" s="11">
        <v>0</v>
      </c>
      <c r="ALQ26" s="11">
        <v>0</v>
      </c>
      <c r="ALR26" s="11">
        <v>0</v>
      </c>
      <c r="ALS26" s="11">
        <v>0</v>
      </c>
      <c r="ALT26" s="11">
        <v>0</v>
      </c>
      <c r="ALU26" s="11">
        <v>0</v>
      </c>
      <c r="ALV26" s="11">
        <v>0</v>
      </c>
      <c r="ALW26" s="11">
        <v>0</v>
      </c>
      <c r="ALX26" s="11">
        <v>0</v>
      </c>
      <c r="ALY26" s="11">
        <v>0</v>
      </c>
      <c r="ALZ26" s="11">
        <v>0</v>
      </c>
      <c r="AMA26" s="11">
        <v>0</v>
      </c>
      <c r="AMB26" s="11">
        <v>0</v>
      </c>
      <c r="AMC26" s="11">
        <v>0</v>
      </c>
      <c r="AMD26" s="11">
        <v>0</v>
      </c>
      <c r="AME26" s="11">
        <v>0</v>
      </c>
      <c r="AMF26" s="11">
        <v>0</v>
      </c>
      <c r="AMG26" s="11">
        <v>0</v>
      </c>
      <c r="AMH26" s="11">
        <v>0</v>
      </c>
      <c r="AMI26" s="11">
        <v>0</v>
      </c>
      <c r="AMJ26" s="11">
        <v>2.844922114157459E-7</v>
      </c>
      <c r="AMK26" s="11">
        <v>0</v>
      </c>
      <c r="AML26" s="11">
        <v>0</v>
      </c>
      <c r="AMM26" s="11">
        <v>0</v>
      </c>
      <c r="AMN26" s="11">
        <v>0</v>
      </c>
      <c r="AMO26" s="11">
        <v>-8.5779183085607117E-6</v>
      </c>
      <c r="AMP26" s="11">
        <v>7.0622526245790825E-31</v>
      </c>
      <c r="AMQ26" s="11">
        <v>0</v>
      </c>
      <c r="AMR26" s="11">
        <v>0</v>
      </c>
      <c r="AMS26" s="11">
        <v>5.789504996567934E-30</v>
      </c>
      <c r="AMT26" s="11">
        <v>0</v>
      </c>
      <c r="AMU26" s="11">
        <v>0</v>
      </c>
      <c r="AMV26" s="11">
        <v>0</v>
      </c>
      <c r="AMW26" s="11">
        <v>0</v>
      </c>
      <c r="AMX26" s="11">
        <v>0</v>
      </c>
      <c r="AMY26" s="11">
        <v>0</v>
      </c>
      <c r="AMZ26" s="11">
        <v>0</v>
      </c>
      <c r="ANA26" s="11">
        <v>0</v>
      </c>
      <c r="ANB26" s="11">
        <v>0</v>
      </c>
      <c r="ANC26" s="11">
        <v>0</v>
      </c>
      <c r="AND26" s="11">
        <v>0</v>
      </c>
      <c r="ANE26" s="11">
        <v>0</v>
      </c>
      <c r="ANF26" s="11">
        <v>0</v>
      </c>
      <c r="ANG26" s="11">
        <v>0</v>
      </c>
      <c r="ANH26" s="11">
        <v>0</v>
      </c>
      <c r="ANI26" s="11">
        <v>0</v>
      </c>
      <c r="ANJ26" s="11">
        <v>0</v>
      </c>
      <c r="ANK26" s="11">
        <v>0</v>
      </c>
      <c r="ANL26" s="11">
        <v>0</v>
      </c>
      <c r="ANM26" s="11">
        <v>0</v>
      </c>
      <c r="ANN26" s="11">
        <v>0</v>
      </c>
      <c r="ANO26" s="11">
        <v>0</v>
      </c>
      <c r="ANP26" s="11">
        <v>0</v>
      </c>
      <c r="ANQ26" s="11">
        <v>0</v>
      </c>
      <c r="ANR26" s="11">
        <v>0</v>
      </c>
      <c r="ANS26" s="11">
        <v>0</v>
      </c>
      <c r="ANT26" s="11">
        <v>0</v>
      </c>
      <c r="ANU26" s="11">
        <v>0</v>
      </c>
      <c r="ANV26" s="11">
        <v>3.8674157077409421E-8</v>
      </c>
      <c r="ANW26" s="11">
        <v>0</v>
      </c>
      <c r="ANX26" s="11">
        <v>0</v>
      </c>
      <c r="ANY26" s="11">
        <v>0</v>
      </c>
      <c r="ANZ26" s="11">
        <v>4.8349773561005148E-6</v>
      </c>
      <c r="AOA26" s="11">
        <v>-2.6926123984947601E-7</v>
      </c>
      <c r="AOB26" s="11">
        <v>8.9753746616491718E-9</v>
      </c>
      <c r="AOC26" s="11">
        <v>0</v>
      </c>
      <c r="AOD26" s="11">
        <v>6.3880996339640134E-10</v>
      </c>
      <c r="AOE26" s="11">
        <v>0</v>
      </c>
      <c r="AOF26" s="11">
        <v>0</v>
      </c>
      <c r="AOG26" s="11">
        <v>0</v>
      </c>
      <c r="AOH26" s="11">
        <v>0</v>
      </c>
      <c r="AOI26" s="11">
        <v>0</v>
      </c>
      <c r="AOJ26" s="11">
        <v>0</v>
      </c>
      <c r="AOK26" s="11">
        <v>0</v>
      </c>
      <c r="AOL26" s="11">
        <v>0</v>
      </c>
      <c r="AOM26" s="11">
        <v>0</v>
      </c>
      <c r="AON26" s="11">
        <v>0</v>
      </c>
      <c r="AOO26" s="11">
        <v>0</v>
      </c>
      <c r="AOP26" s="11">
        <v>0</v>
      </c>
      <c r="AOQ26" s="11">
        <v>0</v>
      </c>
      <c r="AOR26" s="11">
        <v>0</v>
      </c>
      <c r="AOS26" s="11">
        <v>0</v>
      </c>
      <c r="AOT26" s="11">
        <v>0</v>
      </c>
      <c r="AOU26" s="11">
        <v>0</v>
      </c>
      <c r="AOV26" s="11">
        <v>0</v>
      </c>
      <c r="AOW26" s="11">
        <v>0</v>
      </c>
      <c r="AOX26" s="11">
        <v>0</v>
      </c>
      <c r="AOY26" s="11">
        <v>0</v>
      </c>
      <c r="AOZ26" s="11">
        <v>0</v>
      </c>
      <c r="APA26" s="11">
        <v>0</v>
      </c>
      <c r="APB26" s="11">
        <v>0</v>
      </c>
      <c r="APC26" s="11">
        <v>0</v>
      </c>
      <c r="APD26" s="11">
        <v>0</v>
      </c>
      <c r="APE26" s="11">
        <v>0</v>
      </c>
      <c r="APF26" s="11">
        <v>0</v>
      </c>
      <c r="APG26" s="11">
        <v>0</v>
      </c>
      <c r="APH26" s="11">
        <v>0</v>
      </c>
      <c r="API26" s="11">
        <v>0</v>
      </c>
      <c r="APJ26" s="11">
        <v>0</v>
      </c>
      <c r="APK26" s="11">
        <v>0</v>
      </c>
      <c r="APL26" s="11">
        <v>2.6926123984947511E-7</v>
      </c>
      <c r="APM26" s="11">
        <v>-1.0960015939502323E-8</v>
      </c>
      <c r="APN26" s="11">
        <v>2.4107290796085747E-8</v>
      </c>
      <c r="APO26" s="11">
        <v>0</v>
      </c>
      <c r="APP26" s="11">
        <v>0</v>
      </c>
      <c r="APQ26" s="11">
        <v>0</v>
      </c>
      <c r="APR26" s="11">
        <v>0</v>
      </c>
      <c r="APS26" s="11">
        <v>0</v>
      </c>
      <c r="APT26" s="11">
        <v>0</v>
      </c>
      <c r="APU26" s="11">
        <v>0</v>
      </c>
      <c r="APV26" s="11">
        <v>0</v>
      </c>
      <c r="APW26" s="11">
        <v>0</v>
      </c>
      <c r="APX26" s="11">
        <v>0</v>
      </c>
      <c r="APY26" s="11">
        <v>0</v>
      </c>
      <c r="APZ26" s="11">
        <v>0</v>
      </c>
      <c r="AQA26" s="11">
        <v>0</v>
      </c>
      <c r="AQB26" s="11">
        <v>0</v>
      </c>
      <c r="AQC26" s="11">
        <v>0</v>
      </c>
      <c r="AQD26" s="11">
        <v>0</v>
      </c>
      <c r="AQE26" s="11">
        <v>0</v>
      </c>
      <c r="AQF26" s="11">
        <v>0</v>
      </c>
      <c r="AQG26" s="11">
        <v>0</v>
      </c>
      <c r="AQH26" s="11">
        <v>0</v>
      </c>
      <c r="AQI26" s="11">
        <v>0</v>
      </c>
      <c r="AQJ26" s="11">
        <v>0</v>
      </c>
      <c r="AQK26" s="11">
        <v>0</v>
      </c>
      <c r="AQL26" s="11">
        <v>0</v>
      </c>
      <c r="AQM26" s="11">
        <v>0</v>
      </c>
      <c r="AQN26" s="11">
        <v>0</v>
      </c>
      <c r="AQO26" s="11">
        <v>0</v>
      </c>
      <c r="AQP26" s="11">
        <v>0</v>
      </c>
      <c r="AQQ26" s="11">
        <v>0</v>
      </c>
      <c r="AQR26" s="11">
        <v>0</v>
      </c>
      <c r="AQS26" s="11">
        <v>0</v>
      </c>
      <c r="AQT26" s="11">
        <v>0</v>
      </c>
      <c r="AQU26" s="11">
        <v>0</v>
      </c>
      <c r="AQV26" s="11">
        <v>0</v>
      </c>
      <c r="AQW26" s="11">
        <v>0</v>
      </c>
      <c r="AQX26" s="11">
        <v>2.3856964126778926E-11</v>
      </c>
      <c r="AQY26" s="11">
        <v>-2.410940478221888E-8</v>
      </c>
      <c r="AQZ26" s="11">
        <v>0</v>
      </c>
      <c r="ARA26" s="11">
        <v>0</v>
      </c>
      <c r="ARB26" s="11">
        <v>0</v>
      </c>
      <c r="ARC26" s="11">
        <v>0</v>
      </c>
      <c r="ARD26" s="11">
        <v>0</v>
      </c>
      <c r="ARE26" s="11">
        <v>0</v>
      </c>
      <c r="ARF26" s="11">
        <v>0</v>
      </c>
      <c r="ARG26" s="11">
        <v>0</v>
      </c>
      <c r="ARH26" s="11">
        <v>0</v>
      </c>
      <c r="ARI26" s="11">
        <v>0</v>
      </c>
      <c r="ARJ26" s="11">
        <v>0</v>
      </c>
      <c r="ARK26" s="11">
        <v>0</v>
      </c>
      <c r="ARL26" s="11">
        <v>0</v>
      </c>
      <c r="ARM26" s="11">
        <v>0</v>
      </c>
      <c r="ARN26" s="11">
        <v>0</v>
      </c>
      <c r="ARO26" s="11">
        <v>0</v>
      </c>
      <c r="ARP26" s="11">
        <v>0</v>
      </c>
      <c r="ARQ26" s="11">
        <v>0</v>
      </c>
      <c r="ARR26" s="11">
        <v>0</v>
      </c>
      <c r="ARS26" s="11">
        <v>0</v>
      </c>
      <c r="ART26" s="11">
        <v>0</v>
      </c>
      <c r="ARU26" s="11">
        <v>0</v>
      </c>
      <c r="ARV26" s="11">
        <v>0</v>
      </c>
      <c r="ARW26" s="11">
        <v>0</v>
      </c>
      <c r="ARX26" s="11">
        <v>0</v>
      </c>
      <c r="ARY26" s="11">
        <v>0</v>
      </c>
      <c r="ARZ26" s="11">
        <v>0</v>
      </c>
      <c r="ASA26" s="11">
        <v>0</v>
      </c>
      <c r="ASB26" s="11">
        <v>0</v>
      </c>
      <c r="ASC26" s="11">
        <v>0</v>
      </c>
      <c r="ASD26" s="11">
        <v>0</v>
      </c>
      <c r="ASE26" s="11">
        <v>0</v>
      </c>
      <c r="ASF26" s="11">
        <v>0</v>
      </c>
      <c r="ASG26" s="11">
        <v>3.223318237394161E-6</v>
      </c>
      <c r="ASH26" s="11">
        <v>0</v>
      </c>
      <c r="ASI26" s="11">
        <v>0</v>
      </c>
      <c r="ASJ26" s="11">
        <v>0</v>
      </c>
      <c r="ASK26" s="11">
        <v>-6.4295132722585271E-10</v>
      </c>
      <c r="ASL26" s="11">
        <v>0</v>
      </c>
      <c r="ASM26" s="11">
        <v>0</v>
      </c>
      <c r="ASN26" s="11">
        <v>0</v>
      </c>
      <c r="ASO26" s="11">
        <v>0</v>
      </c>
      <c r="ASP26" s="11">
        <v>0</v>
      </c>
      <c r="ASQ26" s="11">
        <v>0</v>
      </c>
      <c r="ASR26" s="11">
        <v>0</v>
      </c>
      <c r="ASS26" s="11">
        <v>0</v>
      </c>
      <c r="AST26" s="11">
        <v>0</v>
      </c>
      <c r="ASU26" s="11">
        <v>0</v>
      </c>
      <c r="ASV26" s="11">
        <v>0</v>
      </c>
      <c r="ASW26" s="11">
        <v>0</v>
      </c>
      <c r="ASX26" s="11">
        <v>0</v>
      </c>
      <c r="ASY26" s="11">
        <v>0</v>
      </c>
      <c r="ASZ26" s="11">
        <v>0</v>
      </c>
      <c r="ATA26" s="11">
        <v>0</v>
      </c>
      <c r="ATB26" s="11">
        <v>0</v>
      </c>
      <c r="ATC26" s="11">
        <v>0</v>
      </c>
      <c r="ATD26" s="11">
        <v>0</v>
      </c>
      <c r="ATE26" s="11">
        <v>0</v>
      </c>
      <c r="ATF26" s="11">
        <v>0</v>
      </c>
      <c r="ATG26" s="11">
        <v>0</v>
      </c>
      <c r="ATH26" s="11">
        <v>0</v>
      </c>
      <c r="ATI26" s="11">
        <v>0</v>
      </c>
      <c r="ATJ26" s="11">
        <v>0</v>
      </c>
      <c r="ATK26" s="11">
        <v>0</v>
      </c>
      <c r="ATL26" s="11">
        <v>0</v>
      </c>
      <c r="ATM26" s="11">
        <v>4.9275496452969838E-7</v>
      </c>
      <c r="ATN26" s="11">
        <v>0</v>
      </c>
      <c r="ATO26" s="11">
        <v>0</v>
      </c>
      <c r="ATP26" s="11">
        <v>0</v>
      </c>
      <c r="ATQ26" s="11">
        <v>0</v>
      </c>
      <c r="ATR26" s="11">
        <v>0</v>
      </c>
      <c r="ATS26" s="11">
        <v>0</v>
      </c>
      <c r="ATT26" s="11">
        <v>0</v>
      </c>
      <c r="ATU26" s="11">
        <v>0</v>
      </c>
      <c r="ATV26" s="11">
        <v>0</v>
      </c>
      <c r="ATW26" s="11">
        <v>-8.4122738681869804E-6</v>
      </c>
      <c r="ATX26" s="11">
        <v>3.9637413114017131E-25</v>
      </c>
      <c r="ATY26" s="11">
        <v>0</v>
      </c>
      <c r="ATZ26" s="11">
        <v>0</v>
      </c>
      <c r="AUA26" s="11">
        <v>3.2489869415006362E-24</v>
      </c>
      <c r="AUB26" s="11">
        <v>0</v>
      </c>
      <c r="AUC26" s="11">
        <v>0</v>
      </c>
      <c r="AUD26" s="11">
        <v>0</v>
      </c>
      <c r="AUE26" s="11">
        <v>0</v>
      </c>
      <c r="AUF26" s="11">
        <v>0</v>
      </c>
      <c r="AUG26" s="11">
        <v>0</v>
      </c>
      <c r="AUH26" s="11">
        <v>0</v>
      </c>
      <c r="AUI26" s="11">
        <v>0</v>
      </c>
      <c r="AUJ26" s="11">
        <v>0</v>
      </c>
      <c r="AUK26" s="11">
        <v>0</v>
      </c>
      <c r="AUL26" s="11">
        <v>0</v>
      </c>
      <c r="AUM26" s="11">
        <v>0</v>
      </c>
      <c r="AUN26" s="11">
        <v>0</v>
      </c>
      <c r="AUO26" s="11">
        <v>0</v>
      </c>
      <c r="AUP26" s="11">
        <v>0</v>
      </c>
      <c r="AUQ26" s="11">
        <v>0</v>
      </c>
      <c r="AUR26" s="11">
        <v>0</v>
      </c>
      <c r="AUS26" s="11">
        <v>0</v>
      </c>
      <c r="AUT26" s="11">
        <v>0</v>
      </c>
      <c r="AUU26" s="11">
        <v>0</v>
      </c>
      <c r="AUV26" s="11">
        <v>0</v>
      </c>
      <c r="AUW26" s="11">
        <v>0</v>
      </c>
      <c r="AUX26" s="11">
        <v>0</v>
      </c>
      <c r="AUY26" s="11">
        <v>0</v>
      </c>
      <c r="AUZ26" s="11">
        <v>0</v>
      </c>
      <c r="AVA26" s="11">
        <v>0</v>
      </c>
      <c r="AVB26" s="11">
        <v>0</v>
      </c>
      <c r="AVC26" s="11">
        <v>0</v>
      </c>
      <c r="AVD26" s="11">
        <v>0</v>
      </c>
      <c r="AVE26" s="11">
        <v>0</v>
      </c>
      <c r="AVF26" s="11">
        <v>0</v>
      </c>
      <c r="AVG26" s="11">
        <v>0</v>
      </c>
      <c r="AVH26" s="11">
        <v>5.6784803084988279E-6</v>
      </c>
      <c r="AVI26" s="11">
        <v>-2.4405115581587169E-7</v>
      </c>
      <c r="AVJ26" s="11">
        <v>7.5748144375595357E-9</v>
      </c>
      <c r="AVK26" s="11">
        <v>0</v>
      </c>
      <c r="AVL26" s="11">
        <v>3.220268096317922E-9</v>
      </c>
      <c r="AVM26" s="11">
        <v>0</v>
      </c>
      <c r="AVN26" s="11">
        <v>0</v>
      </c>
      <c r="AVO26" s="11">
        <v>0</v>
      </c>
      <c r="AVP26" s="11">
        <v>0</v>
      </c>
      <c r="AVQ26" s="11">
        <v>0</v>
      </c>
      <c r="AVR26" s="11">
        <v>0</v>
      </c>
      <c r="AVS26" s="11">
        <v>0</v>
      </c>
      <c r="AVT26" s="11">
        <v>0</v>
      </c>
      <c r="AVU26" s="11">
        <v>0</v>
      </c>
      <c r="AVV26" s="11">
        <v>0</v>
      </c>
      <c r="AVW26" s="11">
        <v>0</v>
      </c>
      <c r="AVX26" s="11">
        <v>0</v>
      </c>
      <c r="AVY26" s="11">
        <v>0</v>
      </c>
      <c r="AVZ26" s="11">
        <v>0</v>
      </c>
      <c r="AWA26" s="11">
        <v>0</v>
      </c>
      <c r="AWB26" s="11">
        <v>0</v>
      </c>
      <c r="AWC26" s="11">
        <v>0</v>
      </c>
      <c r="AWD26" s="11">
        <v>0</v>
      </c>
      <c r="AWE26" s="11">
        <v>0</v>
      </c>
      <c r="AWF26" s="11">
        <v>0</v>
      </c>
      <c r="AWG26" s="11">
        <v>0</v>
      </c>
      <c r="AWH26" s="11">
        <v>0</v>
      </c>
      <c r="AWI26" s="11">
        <v>0</v>
      </c>
      <c r="AWJ26" s="11">
        <v>0</v>
      </c>
      <c r="AWK26" s="11">
        <v>1.2891385692469807E-9</v>
      </c>
      <c r="AWL26" s="11">
        <v>0</v>
      </c>
      <c r="AWM26" s="11">
        <v>0</v>
      </c>
      <c r="AWN26" s="11">
        <v>0</v>
      </c>
      <c r="AWO26" s="11">
        <v>0</v>
      </c>
      <c r="AWP26" s="11">
        <v>0</v>
      </c>
      <c r="AWQ26" s="11">
        <v>0</v>
      </c>
      <c r="AWR26" s="11">
        <v>0</v>
      </c>
      <c r="AWS26" s="11">
        <v>0</v>
      </c>
      <c r="AWT26" s="11">
        <v>2.2724443312678606E-7</v>
      </c>
      <c r="AWU26" s="11">
        <v>-7.5986714016962995E-9</v>
      </c>
      <c r="AWV26" s="11">
        <v>2.4107290796085747E-8</v>
      </c>
      <c r="AWW26" s="11">
        <v>0</v>
      </c>
      <c r="AWX26" s="11">
        <v>0</v>
      </c>
      <c r="AWY26" s="11">
        <v>0</v>
      </c>
      <c r="AWZ26" s="11">
        <v>0</v>
      </c>
      <c r="AXA26" s="11">
        <v>0</v>
      </c>
      <c r="AXB26" s="11">
        <v>0</v>
      </c>
      <c r="AXC26" s="11">
        <v>0</v>
      </c>
      <c r="AXD26" s="11">
        <v>0</v>
      </c>
      <c r="AXE26" s="11">
        <v>0</v>
      </c>
      <c r="AXF26" s="11">
        <v>0</v>
      </c>
      <c r="AXG26" s="11">
        <v>0</v>
      </c>
      <c r="AXH26" s="11">
        <v>0</v>
      </c>
      <c r="AXI26" s="11">
        <v>0</v>
      </c>
      <c r="AXJ26" s="11">
        <v>0</v>
      </c>
      <c r="AXK26" s="11">
        <v>0</v>
      </c>
      <c r="AXL26" s="11">
        <v>0</v>
      </c>
      <c r="AXM26" s="11">
        <v>0</v>
      </c>
      <c r="AXN26" s="11">
        <v>0</v>
      </c>
      <c r="AXO26" s="11">
        <v>0</v>
      </c>
      <c r="AXP26" s="11">
        <v>0</v>
      </c>
      <c r="AXQ26" s="11">
        <v>0</v>
      </c>
      <c r="AXR26" s="11">
        <v>0</v>
      </c>
      <c r="AXS26" s="11">
        <v>0</v>
      </c>
      <c r="AXT26" s="11">
        <v>0</v>
      </c>
      <c r="AXU26" s="11">
        <v>0</v>
      </c>
      <c r="AXV26" s="11">
        <v>0</v>
      </c>
      <c r="AXW26" s="11">
        <v>0</v>
      </c>
      <c r="AXX26" s="11">
        <v>0</v>
      </c>
      <c r="AXY26" s="11">
        <v>0</v>
      </c>
      <c r="AXZ26" s="11">
        <v>0</v>
      </c>
      <c r="AYA26" s="11">
        <v>0</v>
      </c>
      <c r="AYB26" s="11">
        <v>0</v>
      </c>
      <c r="AYC26" s="11">
        <v>0</v>
      </c>
      <c r="AYD26" s="11">
        <v>0</v>
      </c>
      <c r="AYE26" s="11">
        <v>0</v>
      </c>
      <c r="AYF26" s="11">
        <v>2.3856964126778926E-11</v>
      </c>
      <c r="AYG26" s="11">
        <v>-2.4109404782227999E-8</v>
      </c>
      <c r="AYH26" s="11">
        <v>0</v>
      </c>
      <c r="AYI26" s="11">
        <v>0</v>
      </c>
      <c r="AYJ26" s="11">
        <v>0</v>
      </c>
      <c r="AYK26" s="11">
        <v>0</v>
      </c>
      <c r="AYL26" s="11">
        <v>0</v>
      </c>
      <c r="AYM26" s="11">
        <v>0</v>
      </c>
      <c r="AYN26" s="11">
        <v>0</v>
      </c>
      <c r="AYO26" s="11">
        <v>0</v>
      </c>
      <c r="AYP26" s="11">
        <v>0</v>
      </c>
      <c r="AYQ26" s="11">
        <v>0</v>
      </c>
      <c r="AYR26" s="11">
        <v>0</v>
      </c>
      <c r="AYS26" s="11">
        <v>0</v>
      </c>
      <c r="AYT26" s="11">
        <v>0</v>
      </c>
      <c r="AYU26" s="11">
        <v>0</v>
      </c>
      <c r="AYV26" s="11">
        <v>0</v>
      </c>
      <c r="AYW26" s="11">
        <v>0</v>
      </c>
      <c r="AYX26" s="11">
        <v>0</v>
      </c>
      <c r="AYY26" s="11">
        <v>0</v>
      </c>
      <c r="AYZ26" s="11">
        <v>0</v>
      </c>
      <c r="AZA26" s="11">
        <v>0</v>
      </c>
      <c r="AZB26" s="11">
        <v>0</v>
      </c>
      <c r="AZC26" s="11">
        <v>0</v>
      </c>
      <c r="AZD26" s="11">
        <v>0</v>
      </c>
      <c r="AZE26" s="11">
        <v>0</v>
      </c>
      <c r="AZF26" s="11">
        <v>0</v>
      </c>
      <c r="AZG26" s="11">
        <v>0</v>
      </c>
      <c r="AZH26" s="11">
        <v>0</v>
      </c>
      <c r="AZI26" s="11">
        <v>0</v>
      </c>
      <c r="AZJ26" s="11">
        <v>0</v>
      </c>
      <c r="AZK26" s="11">
        <v>0</v>
      </c>
      <c r="AZL26" s="11">
        <v>0</v>
      </c>
      <c r="AZM26" s="11">
        <v>0</v>
      </c>
      <c r="AZN26" s="11">
        <v>0</v>
      </c>
      <c r="AZO26" s="11">
        <v>2.4336344177323884E-6</v>
      </c>
      <c r="AZP26" s="11">
        <v>0</v>
      </c>
      <c r="AZQ26" s="11">
        <v>0</v>
      </c>
      <c r="AZR26" s="11">
        <v>0</v>
      </c>
      <c r="AZS26" s="11">
        <v>-3.2418031882364762E-9</v>
      </c>
      <c r="AZT26" s="12">
        <v>12309974552.243462</v>
      </c>
      <c r="AZU26" s="12">
        <v>4439799.5814817622</v>
      </c>
      <c r="AZV26" s="12">
        <v>1472000</v>
      </c>
      <c r="AZW26" s="12">
        <v>41438.130267311004</v>
      </c>
      <c r="AZX26" s="12">
        <v>119978391965.49649</v>
      </c>
      <c r="AZY26" s="12">
        <v>2.1999999999999999E-10</v>
      </c>
      <c r="AZZ26" s="12">
        <v>155784288.51277956</v>
      </c>
      <c r="BAA26" s="12">
        <v>1E-13</v>
      </c>
      <c r="BAB26" s="12">
        <v>5222855.5521450173</v>
      </c>
      <c r="BAC26" s="12">
        <v>2.9999999999999999E-16</v>
      </c>
      <c r="BAD26" s="12">
        <v>1.1E-13</v>
      </c>
      <c r="BAE26" s="12">
        <v>7920000</v>
      </c>
      <c r="BAF26" s="12">
        <v>6380000</v>
      </c>
      <c r="BAG26" s="12">
        <v>3562143177502221.5</v>
      </c>
      <c r="BAH26" s="12">
        <v>928602500000</v>
      </c>
      <c r="BAI26" s="12">
        <v>656410265067.22876</v>
      </c>
      <c r="BAJ26" s="12">
        <v>742837999999999.88</v>
      </c>
      <c r="BAK26" s="12">
        <v>3961902151.2231874</v>
      </c>
      <c r="BAL26" s="12">
        <v>200755920692.47818</v>
      </c>
      <c r="BAM26" s="12">
        <v>50144535000</v>
      </c>
      <c r="BAN26" s="12">
        <v>445729200000</v>
      </c>
      <c r="BAO26" s="12">
        <v>18572050000</v>
      </c>
      <c r="BAP26" s="12">
        <v>7.757118E+16</v>
      </c>
      <c r="BAQ26" s="12">
        <v>3878559000000000</v>
      </c>
      <c r="BAR26" s="12">
        <v>1.1635677E+17</v>
      </c>
      <c r="BAS26" s="12">
        <v>1163567700000</v>
      </c>
      <c r="BAT26" s="12">
        <v>1939279500000</v>
      </c>
      <c r="BAU26" s="12">
        <v>4.25E+16</v>
      </c>
      <c r="BAV26" s="12">
        <v>2550000000000000</v>
      </c>
      <c r="BAW26" s="12">
        <v>7.65E+16</v>
      </c>
      <c r="BAX26" s="12">
        <v>765000000000</v>
      </c>
      <c r="BAY26" s="12">
        <v>850000000000</v>
      </c>
      <c r="BAZ26" s="12">
        <v>1.275E+17</v>
      </c>
      <c r="BBA26" s="12">
        <v>8924999999999999</v>
      </c>
      <c r="BBB26" s="12">
        <v>2.6774999999999997E+17</v>
      </c>
      <c r="BBC26" s="12">
        <v>2677500000000</v>
      </c>
      <c r="BBD26" s="12">
        <v>1912500000000.0005</v>
      </c>
      <c r="BBE26" s="13">
        <v>3.468593423032627</v>
      </c>
      <c r="BBF26" s="13">
        <v>2.9504600097117342</v>
      </c>
      <c r="BBG26" s="13">
        <v>6.4261791736138081</v>
      </c>
      <c r="BBH26" s="13">
        <v>2231.1115328634951</v>
      </c>
      <c r="BBI26" s="12">
        <v>2777.94004710426</v>
      </c>
      <c r="BBJ26" s="12">
        <v>114.098110057176</v>
      </c>
      <c r="BBK26" s="12">
        <v>295.54752987159401</v>
      </c>
      <c r="BBL26" s="12">
        <v>5020.159815</v>
      </c>
      <c r="BBM26" s="12">
        <v>5202.4503759999998</v>
      </c>
      <c r="BBN26" s="12">
        <v>3053.3949891213401</v>
      </c>
      <c r="BBO26" s="14">
        <v>769.37340951521639</v>
      </c>
      <c r="BBP26" s="14">
        <v>545.35632711589312</v>
      </c>
      <c r="BBQ26" s="14">
        <v>479.51742959672367</v>
      </c>
      <c r="BBR26" s="13">
        <v>9.3795435436596826</v>
      </c>
      <c r="BBS26" s="13">
        <v>6.0230809665890153</v>
      </c>
      <c r="BBT26" s="13">
        <v>6.2030210751549149</v>
      </c>
      <c r="BBU26" s="14">
        <v>15.902895162376261</v>
      </c>
      <c r="BBV26" s="14">
        <v>11.473947930811786</v>
      </c>
      <c r="BBW26" s="14">
        <v>7.1094136614785128</v>
      </c>
      <c r="BBX26" s="14">
        <v>1115.9649772421528</v>
      </c>
      <c r="BBY26" s="14">
        <v>1005.5340100311015</v>
      </c>
      <c r="BBZ26" s="14">
        <v>1420.8138813223854</v>
      </c>
      <c r="BCA26" s="13">
        <v>3.2373539271336722</v>
      </c>
      <c r="BCB26" s="13">
        <v>0.8663974172607054</v>
      </c>
      <c r="BCC26" s="13">
        <v>0.33367715617097621</v>
      </c>
      <c r="BCD26" s="13">
        <v>0.18610771624420039</v>
      </c>
      <c r="BCE26" s="13">
        <v>21.540931921893044</v>
      </c>
      <c r="BCF26" s="13">
        <v>3.6930212906921576E-2</v>
      </c>
      <c r="BCG26" s="13">
        <v>4.1875471936786944E-2</v>
      </c>
      <c r="BCH26" s="13">
        <v>5.1552479781168494E-4</v>
      </c>
      <c r="BCI26" s="13">
        <v>30177.12301654142</v>
      </c>
      <c r="BCJ26" s="13">
        <v>2.5998415733313983E-5</v>
      </c>
      <c r="BCK26" s="13">
        <v>8.1575334658103351</v>
      </c>
      <c r="BCL26" s="13">
        <v>4.4157296150354131E-6</v>
      </c>
      <c r="BCM26" s="13">
        <v>7.7977407512554649E-8</v>
      </c>
      <c r="BCN26" s="13">
        <v>2.5267123432598227E-2</v>
      </c>
      <c r="BCO26" s="13">
        <v>0.24440438261893091</v>
      </c>
      <c r="BCP26" s="13">
        <v>0.24425938436910488</v>
      </c>
      <c r="BCQ26" s="13">
        <v>9.8917718790625333</v>
      </c>
      <c r="BCR26" s="13">
        <v>0.1972756059041757</v>
      </c>
      <c r="BCS26" s="13">
        <v>0.40225659793928037</v>
      </c>
      <c r="BCT26" s="13">
        <v>0.3032150822013262</v>
      </c>
      <c r="BCU26" s="13">
        <v>0.64199930927503657</v>
      </c>
      <c r="BCV26" s="13">
        <v>8.8507873582091237E-2</v>
      </c>
      <c r="BCW26" s="13">
        <v>53.554605619852225</v>
      </c>
      <c r="BCX26" s="13">
        <v>2.7448227012816597E-2</v>
      </c>
      <c r="BCY26" s="13">
        <v>2.8402394526382668E-2</v>
      </c>
      <c r="BCZ26" s="13">
        <v>3.6168170441613356E-2</v>
      </c>
      <c r="BDA26" s="13">
        <v>6.6054418260351619E-2</v>
      </c>
      <c r="BDB26" s="13">
        <v>8.9619885013063675E-4</v>
      </c>
      <c r="BDC26" s="13">
        <v>19536.924386240891</v>
      </c>
      <c r="BDD26" s="13">
        <v>2.3142656426896797E-5</v>
      </c>
      <c r="BDE26" s="13">
        <v>7.2916850165698026</v>
      </c>
      <c r="BDF26" s="13">
        <v>3.9582742536903221E-6</v>
      </c>
      <c r="BDG26" s="13">
        <v>4.2025359713957506E-8</v>
      </c>
      <c r="BDH26" s="13">
        <v>5.7063695959768096E-4</v>
      </c>
      <c r="BDI26" s="13">
        <v>3.1051725856856591E-2</v>
      </c>
      <c r="BDJ26" s="13">
        <v>1.4008283076380962E-2</v>
      </c>
      <c r="BDK26" s="13">
        <v>0.38498156108201198</v>
      </c>
      <c r="BDL26" s="13">
        <v>9.2379405185433416E-2</v>
      </c>
      <c r="BDM26" s="13">
        <v>0.37226696547339183</v>
      </c>
      <c r="BDN26" s="13">
        <v>0.10277747090239468</v>
      </c>
      <c r="BDO26" s="13">
        <v>0.31620997315410077</v>
      </c>
      <c r="BDP26" s="13">
        <v>0.38719997053547817</v>
      </c>
      <c r="BDQ26" s="13">
        <v>3.8786555370944145</v>
      </c>
      <c r="BDR26" s="13">
        <v>5.405106381000385</v>
      </c>
      <c r="BDS26" s="13">
        <v>0.60636514932063257</v>
      </c>
      <c r="BDT26" s="13">
        <v>0.23713766014284796</v>
      </c>
      <c r="BDU26" s="13">
        <v>0.12099144882806295</v>
      </c>
      <c r="BDV26" s="13">
        <v>0.71307006122711669</v>
      </c>
      <c r="BDW26" s="13">
        <v>0.10626880666447519</v>
      </c>
      <c r="BDX26" s="13">
        <v>14.421068220133064</v>
      </c>
      <c r="BDY26" s="13">
        <v>5.2064585215553058E-2</v>
      </c>
      <c r="BDZ26" s="13">
        <v>5.8935891678541639</v>
      </c>
      <c r="BEA26" s="13">
        <v>4.1890157057997313E-2</v>
      </c>
      <c r="BEB26" s="13">
        <v>3.7015991160985556E-2</v>
      </c>
      <c r="BEC26" s="13">
        <v>1.5374380852054888E-2</v>
      </c>
      <c r="BED26" s="13">
        <v>4.6672558008710861E-2</v>
      </c>
      <c r="BEE26" s="13">
        <v>2.4240514280260871E-2</v>
      </c>
      <c r="BEF26" s="13">
        <v>1.2885795149485493E-3</v>
      </c>
      <c r="BEG26" s="13">
        <v>26480.662599797641</v>
      </c>
      <c r="BEH26" s="13">
        <v>1.2373081521763378E-5</v>
      </c>
      <c r="BEI26" s="13">
        <v>8.7067830847496381</v>
      </c>
      <c r="BEJ26" s="13">
        <v>0.78587462927614005</v>
      </c>
      <c r="BEK26" s="13">
        <v>4.6928622336112038E-6</v>
      </c>
      <c r="BEL26" s="13">
        <v>4.3958565689228976E-8</v>
      </c>
      <c r="BEM26" s="13">
        <v>2.7902060425819535E-2</v>
      </c>
      <c r="BEN26" s="13">
        <v>3.0582760709428045E-2</v>
      </c>
      <c r="BEO26" s="13">
        <v>4.3791915068660772E-2</v>
      </c>
      <c r="BEP26" s="13">
        <v>0.39019065095256422</v>
      </c>
      <c r="BEQ26" s="13">
        <v>0.3382766958424307</v>
      </c>
      <c r="BER26" s="13">
        <v>0.23462527861235943</v>
      </c>
      <c r="BES26" s="13">
        <v>0.29146193053886227</v>
      </c>
      <c r="BET26" s="13">
        <v>0.2446714468202586</v>
      </c>
      <c r="BEU26" s="22">
        <v>0.20168051703776949</v>
      </c>
    </row>
    <row r="27" spans="2:1503" x14ac:dyDescent="0.25">
      <c r="B27" s="16">
        <v>22</v>
      </c>
      <c r="C27" s="10">
        <v>0</v>
      </c>
      <c r="D27" s="11">
        <v>0</v>
      </c>
      <c r="E27" s="11">
        <v>0</v>
      </c>
      <c r="F27" s="11">
        <v>0</v>
      </c>
      <c r="G27" s="11">
        <v>3.9941636018786726E-5</v>
      </c>
      <c r="H27" s="11">
        <v>0</v>
      </c>
      <c r="I27" s="11">
        <v>0</v>
      </c>
      <c r="J27" s="11">
        <v>0</v>
      </c>
      <c r="K27" s="11">
        <v>0</v>
      </c>
      <c r="L27" s="11">
        <v>0</v>
      </c>
      <c r="M27" s="11">
        <v>0</v>
      </c>
      <c r="N27" s="11">
        <v>0</v>
      </c>
      <c r="O27" s="11">
        <v>-1.9958350245432297E-9</v>
      </c>
      <c r="P27" s="11">
        <v>0</v>
      </c>
      <c r="Q27" s="11">
        <v>0</v>
      </c>
      <c r="R27" s="11">
        <v>0</v>
      </c>
      <c r="S27" s="11">
        <v>0</v>
      </c>
      <c r="T27" s="11">
        <v>0</v>
      </c>
      <c r="U27" s="11">
        <v>0</v>
      </c>
      <c r="V27" s="11">
        <v>0</v>
      </c>
      <c r="W27" s="11">
        <v>0</v>
      </c>
      <c r="X27" s="11">
        <v>0</v>
      </c>
      <c r="Y27" s="11">
        <v>0</v>
      </c>
      <c r="Z27" s="11">
        <v>0</v>
      </c>
      <c r="AA27" s="11">
        <v>0</v>
      </c>
      <c r="AB27" s="11">
        <v>0</v>
      </c>
      <c r="AC27" s="11">
        <v>0</v>
      </c>
      <c r="AD27" s="11">
        <v>0</v>
      </c>
      <c r="AE27" s="11">
        <v>0</v>
      </c>
      <c r="AF27" s="11">
        <v>0</v>
      </c>
      <c r="AG27" s="11">
        <v>0</v>
      </c>
      <c r="AH27" s="11">
        <v>0</v>
      </c>
      <c r="AI27" s="11">
        <v>0</v>
      </c>
      <c r="AJ27" s="11">
        <v>0</v>
      </c>
      <c r="AK27" s="11">
        <v>0</v>
      </c>
      <c r="AL27" s="11">
        <v>0</v>
      </c>
      <c r="AM27" s="11">
        <v>0</v>
      </c>
      <c r="AN27" s="11">
        <v>0</v>
      </c>
      <c r="AO27" s="11">
        <v>0</v>
      </c>
      <c r="AP27" s="11">
        <v>0</v>
      </c>
      <c r="AQ27" s="11">
        <v>0</v>
      </c>
      <c r="AR27" s="11">
        <v>1.0135718643535005E-3</v>
      </c>
      <c r="AS27" s="11">
        <v>0</v>
      </c>
      <c r="AT27" s="11">
        <v>0</v>
      </c>
      <c r="AU27" s="11">
        <v>0</v>
      </c>
      <c r="AV27" s="11">
        <v>0</v>
      </c>
      <c r="AW27" s="11">
        <v>0</v>
      </c>
      <c r="AX27" s="11">
        <v>0</v>
      </c>
      <c r="AY27" s="11">
        <v>0</v>
      </c>
      <c r="AZ27" s="11">
        <v>0</v>
      </c>
      <c r="BA27" s="11">
        <v>-1.1389187110566753E-5</v>
      </c>
      <c r="BB27" s="11">
        <v>3.6830337640755203E-27</v>
      </c>
      <c r="BC27" s="11">
        <v>8.7809697483445758E-26</v>
      </c>
      <c r="BD27" s="11">
        <v>1.8394416147386881E-27</v>
      </c>
      <c r="BE27" s="11">
        <v>0</v>
      </c>
      <c r="BF27" s="11">
        <v>0</v>
      </c>
      <c r="BG27" s="11">
        <v>8.4463835340414052E-27</v>
      </c>
      <c r="BH27" s="11">
        <v>3.8435625885065269E-27</v>
      </c>
      <c r="BI27" s="11">
        <v>8.4463835340414052E-27</v>
      </c>
      <c r="BJ27" s="11">
        <v>4.4979703439186619E-7</v>
      </c>
      <c r="BK27" s="11">
        <v>0</v>
      </c>
      <c r="BL27" s="11">
        <v>0</v>
      </c>
      <c r="BM27" s="11">
        <v>0</v>
      </c>
      <c r="BN27" s="11">
        <v>0</v>
      </c>
      <c r="BO27" s="11">
        <v>0</v>
      </c>
      <c r="BP27" s="11">
        <v>0</v>
      </c>
      <c r="BQ27" s="11">
        <v>0</v>
      </c>
      <c r="BR27" s="11">
        <v>0</v>
      </c>
      <c r="BS27" s="11">
        <v>0</v>
      </c>
      <c r="BT27" s="11">
        <v>0</v>
      </c>
      <c r="BU27" s="11">
        <v>0</v>
      </c>
      <c r="BV27" s="11">
        <v>0</v>
      </c>
      <c r="BW27" s="11">
        <v>0</v>
      </c>
      <c r="BX27" s="11">
        <v>0</v>
      </c>
      <c r="BY27" s="11">
        <v>0</v>
      </c>
      <c r="BZ27" s="11">
        <v>0</v>
      </c>
      <c r="CA27" s="11">
        <v>0</v>
      </c>
      <c r="CB27" s="11">
        <v>0</v>
      </c>
      <c r="CC27" s="11">
        <v>0</v>
      </c>
      <c r="CD27" s="11">
        <v>0</v>
      </c>
      <c r="CE27" s="11">
        <v>0</v>
      </c>
      <c r="CF27" s="11">
        <v>0</v>
      </c>
      <c r="CG27" s="11">
        <v>0</v>
      </c>
      <c r="CH27" s="11">
        <v>0</v>
      </c>
      <c r="CI27" s="11">
        <v>0</v>
      </c>
      <c r="CJ27" s="11">
        <v>0</v>
      </c>
      <c r="CK27" s="11">
        <v>0</v>
      </c>
      <c r="CL27" s="11">
        <v>8.2955939169542693E-9</v>
      </c>
      <c r="CM27" s="11">
        <v>-6.1992983938582143E-9</v>
      </c>
      <c r="CN27" s="11">
        <v>0</v>
      </c>
      <c r="CO27" s="11">
        <v>0</v>
      </c>
      <c r="CP27" s="11">
        <v>0</v>
      </c>
      <c r="CQ27" s="11">
        <v>0</v>
      </c>
      <c r="CR27" s="11">
        <v>0</v>
      </c>
      <c r="CS27" s="11">
        <v>0</v>
      </c>
      <c r="CT27" s="11">
        <v>0</v>
      </c>
      <c r="CU27" s="11">
        <v>0</v>
      </c>
      <c r="CV27" s="11">
        <v>0</v>
      </c>
      <c r="CW27" s="11">
        <v>0</v>
      </c>
      <c r="CX27" s="11">
        <v>0</v>
      </c>
      <c r="CY27" s="11">
        <v>0</v>
      </c>
      <c r="CZ27" s="11">
        <v>0</v>
      </c>
      <c r="DA27" s="11">
        <v>0</v>
      </c>
      <c r="DB27" s="11">
        <v>0</v>
      </c>
      <c r="DC27" s="11">
        <v>0</v>
      </c>
      <c r="DD27" s="11">
        <v>0</v>
      </c>
      <c r="DE27" s="11">
        <v>0</v>
      </c>
      <c r="DF27" s="11">
        <v>0</v>
      </c>
      <c r="DG27" s="11">
        <v>0</v>
      </c>
      <c r="DH27" s="11">
        <v>0</v>
      </c>
      <c r="DI27" s="11">
        <v>0</v>
      </c>
      <c r="DJ27" s="11">
        <v>0</v>
      </c>
      <c r="DK27" s="11">
        <v>0</v>
      </c>
      <c r="DL27" s="11">
        <v>0</v>
      </c>
      <c r="DM27" s="11">
        <v>0</v>
      </c>
      <c r="DN27" s="11">
        <v>0</v>
      </c>
      <c r="DO27" s="11">
        <v>0</v>
      </c>
      <c r="DP27" s="11">
        <v>0</v>
      </c>
      <c r="DQ27" s="11">
        <v>0</v>
      </c>
      <c r="DR27" s="11">
        <v>0</v>
      </c>
      <c r="DS27" s="11">
        <v>0</v>
      </c>
      <c r="DT27" s="11">
        <v>0</v>
      </c>
      <c r="DU27" s="11">
        <v>0</v>
      </c>
      <c r="DV27" s="11">
        <v>0</v>
      </c>
      <c r="DW27" s="11">
        <v>9.1251533086496969E-8</v>
      </c>
      <c r="DX27" s="11">
        <v>6.1992983938549751E-9</v>
      </c>
      <c r="DY27" s="11">
        <v>-2.8560773965417898E-7</v>
      </c>
      <c r="DZ27" s="11">
        <v>0</v>
      </c>
      <c r="EA27" s="11">
        <v>8.1590625238034597E-8</v>
      </c>
      <c r="EB27" s="11">
        <v>0</v>
      </c>
      <c r="EC27" s="11">
        <v>3.2162458950889736E-9</v>
      </c>
      <c r="ED27" s="11">
        <v>2.3949500848315366E-9</v>
      </c>
      <c r="EE27" s="11">
        <v>4.9211707374066306E-9</v>
      </c>
      <c r="EF27" s="11">
        <v>0</v>
      </c>
      <c r="EG27" s="11">
        <v>0</v>
      </c>
      <c r="EH27" s="11">
        <v>0</v>
      </c>
      <c r="EI27" s="11">
        <v>0</v>
      </c>
      <c r="EJ27" s="11">
        <v>0</v>
      </c>
      <c r="EK27" s="11">
        <v>0</v>
      </c>
      <c r="EL27" s="11">
        <v>0</v>
      </c>
      <c r="EM27" s="11">
        <v>0</v>
      </c>
      <c r="EN27" s="11">
        <v>0</v>
      </c>
      <c r="EO27" s="11">
        <v>0</v>
      </c>
      <c r="EP27" s="11">
        <v>0</v>
      </c>
      <c r="EQ27" s="11">
        <v>0</v>
      </c>
      <c r="ER27" s="11">
        <v>0</v>
      </c>
      <c r="ES27" s="11">
        <v>0</v>
      </c>
      <c r="ET27" s="11">
        <v>0</v>
      </c>
      <c r="EU27" s="11">
        <v>0</v>
      </c>
      <c r="EV27" s="11">
        <v>0</v>
      </c>
      <c r="EW27" s="11">
        <v>0</v>
      </c>
      <c r="EX27" s="11">
        <v>0</v>
      </c>
      <c r="EY27" s="11">
        <v>0</v>
      </c>
      <c r="EZ27" s="11">
        <v>0</v>
      </c>
      <c r="FA27" s="11">
        <v>0</v>
      </c>
      <c r="FB27" s="11">
        <v>9.9999999999999995E-21</v>
      </c>
      <c r="FC27" s="11">
        <v>0</v>
      </c>
      <c r="FD27" s="11">
        <v>0</v>
      </c>
      <c r="FE27" s="11">
        <v>0</v>
      </c>
      <c r="FF27" s="11">
        <v>0</v>
      </c>
      <c r="FG27" s="11">
        <v>0</v>
      </c>
      <c r="FH27" s="11">
        <v>3.3180410315945063E-6</v>
      </c>
      <c r="FI27" s="11">
        <v>0</v>
      </c>
      <c r="FJ27" s="11">
        <v>1.3751054077208368E-7</v>
      </c>
      <c r="FK27" s="11">
        <v>-3.213153489736431E-8</v>
      </c>
      <c r="FL27" s="11">
        <v>0</v>
      </c>
      <c r="FM27" s="11">
        <v>6.011858579222846E-8</v>
      </c>
      <c r="FN27" s="11">
        <v>0</v>
      </c>
      <c r="FO27" s="11">
        <v>0</v>
      </c>
      <c r="FP27" s="11">
        <v>0</v>
      </c>
      <c r="FQ27" s="11">
        <v>0</v>
      </c>
      <c r="FR27" s="11">
        <v>6.0731801306145736E-9</v>
      </c>
      <c r="FS27" s="11">
        <v>0</v>
      </c>
      <c r="FT27" s="11">
        <v>0</v>
      </c>
      <c r="FU27" s="11">
        <v>0</v>
      </c>
      <c r="FV27" s="11">
        <v>0</v>
      </c>
      <c r="FW27" s="11">
        <v>0</v>
      </c>
      <c r="FX27" s="11">
        <v>0</v>
      </c>
      <c r="FY27" s="11">
        <v>0</v>
      </c>
      <c r="FZ27" s="11">
        <v>0</v>
      </c>
      <c r="GA27" s="11">
        <v>0</v>
      </c>
      <c r="GB27" s="11">
        <v>0</v>
      </c>
      <c r="GC27" s="11">
        <v>0</v>
      </c>
      <c r="GD27" s="11">
        <v>0</v>
      </c>
      <c r="GE27" s="11">
        <v>0</v>
      </c>
      <c r="GF27" s="11">
        <v>0</v>
      </c>
      <c r="GG27" s="11">
        <v>0</v>
      </c>
      <c r="GH27" s="11">
        <v>0</v>
      </c>
      <c r="GI27" s="11">
        <v>0</v>
      </c>
      <c r="GJ27" s="11">
        <v>0</v>
      </c>
      <c r="GK27" s="11">
        <v>0</v>
      </c>
      <c r="GL27" s="11">
        <v>0</v>
      </c>
      <c r="GM27" s="11">
        <v>0</v>
      </c>
      <c r="GN27" s="11">
        <v>0</v>
      </c>
      <c r="GO27" s="11">
        <v>0</v>
      </c>
      <c r="GP27" s="11">
        <v>0</v>
      </c>
      <c r="GQ27" s="11">
        <v>0</v>
      </c>
      <c r="GR27" s="11">
        <v>0</v>
      </c>
      <c r="GS27" s="11">
        <v>0</v>
      </c>
      <c r="GT27" s="11">
        <v>0</v>
      </c>
      <c r="GU27" s="11">
        <v>1.4809719888209213E-7</v>
      </c>
      <c r="GV27" s="11">
        <v>0</v>
      </c>
      <c r="GW27" s="11">
        <v>-8.2687376340461841E-8</v>
      </c>
      <c r="GX27" s="11">
        <v>0</v>
      </c>
      <c r="GY27" s="11">
        <v>0</v>
      </c>
      <c r="GZ27" s="11">
        <v>0</v>
      </c>
      <c r="HA27" s="11">
        <v>0</v>
      </c>
      <c r="HB27" s="11">
        <v>0</v>
      </c>
      <c r="HC27" s="11">
        <v>0</v>
      </c>
      <c r="HD27" s="11">
        <v>0</v>
      </c>
      <c r="HE27" s="11">
        <v>0</v>
      </c>
      <c r="HF27" s="11">
        <v>0</v>
      </c>
      <c r="HG27" s="11">
        <v>0</v>
      </c>
      <c r="HH27" s="11">
        <v>0</v>
      </c>
      <c r="HI27" s="11">
        <v>0</v>
      </c>
      <c r="HJ27" s="11">
        <v>0</v>
      </c>
      <c r="HK27" s="11">
        <v>0</v>
      </c>
      <c r="HL27" s="11">
        <v>0</v>
      </c>
      <c r="HM27" s="11">
        <v>0</v>
      </c>
      <c r="HN27" s="11">
        <v>0</v>
      </c>
      <c r="HO27" s="11">
        <v>0</v>
      </c>
      <c r="HP27" s="11">
        <v>0</v>
      </c>
      <c r="HQ27" s="11">
        <v>0</v>
      </c>
      <c r="HR27" s="11">
        <v>0</v>
      </c>
      <c r="HS27" s="11">
        <v>0</v>
      </c>
      <c r="HT27" s="11">
        <v>0</v>
      </c>
      <c r="HU27" s="11">
        <v>0</v>
      </c>
      <c r="HV27" s="11">
        <v>0</v>
      </c>
      <c r="HW27" s="11">
        <v>0</v>
      </c>
      <c r="HX27" s="11">
        <v>0</v>
      </c>
      <c r="HY27" s="11">
        <v>0</v>
      </c>
      <c r="HZ27" s="11">
        <v>0</v>
      </c>
      <c r="IA27" s="11">
        <v>0</v>
      </c>
      <c r="IB27" s="11">
        <v>0</v>
      </c>
      <c r="IC27" s="11">
        <v>0</v>
      </c>
      <c r="ID27" s="11">
        <v>0</v>
      </c>
      <c r="IE27" s="11">
        <v>0</v>
      </c>
      <c r="IF27" s="11">
        <v>0</v>
      </c>
      <c r="IG27" s="11">
        <v>4.2174977961833175E-10</v>
      </c>
      <c r="IH27" s="11">
        <v>0</v>
      </c>
      <c r="II27" s="11">
        <v>-6.0118585792231703E-8</v>
      </c>
      <c r="IJ27" s="11">
        <v>0</v>
      </c>
      <c r="IK27" s="11">
        <v>0</v>
      </c>
      <c r="IL27" s="11">
        <v>0</v>
      </c>
      <c r="IM27" s="11">
        <v>0</v>
      </c>
      <c r="IN27" s="11">
        <v>0</v>
      </c>
      <c r="IO27" s="11">
        <v>0</v>
      </c>
      <c r="IP27" s="11">
        <v>0</v>
      </c>
      <c r="IQ27" s="11">
        <v>0</v>
      </c>
      <c r="IR27" s="11">
        <v>0</v>
      </c>
      <c r="IS27" s="11">
        <v>0</v>
      </c>
      <c r="IT27" s="11">
        <v>0</v>
      </c>
      <c r="IU27" s="11">
        <v>0</v>
      </c>
      <c r="IV27" s="11">
        <v>0</v>
      </c>
      <c r="IW27" s="11">
        <v>0</v>
      </c>
      <c r="IX27" s="11">
        <v>0</v>
      </c>
      <c r="IY27" s="11">
        <v>0</v>
      </c>
      <c r="IZ27" s="11">
        <v>0</v>
      </c>
      <c r="JA27" s="11">
        <v>0</v>
      </c>
      <c r="JB27" s="11">
        <v>0</v>
      </c>
      <c r="JC27" s="11">
        <v>0</v>
      </c>
      <c r="JD27" s="11">
        <v>0</v>
      </c>
      <c r="JE27" s="11">
        <v>0</v>
      </c>
      <c r="JF27" s="11">
        <v>0</v>
      </c>
      <c r="JG27" s="11">
        <v>0</v>
      </c>
      <c r="JH27" s="11">
        <v>0</v>
      </c>
      <c r="JI27" s="11">
        <v>0</v>
      </c>
      <c r="JJ27" s="11">
        <v>0</v>
      </c>
      <c r="JK27" s="11">
        <v>0</v>
      </c>
      <c r="JL27" s="11">
        <v>0</v>
      </c>
      <c r="JM27" s="11">
        <v>0</v>
      </c>
      <c r="JN27" s="11">
        <v>0</v>
      </c>
      <c r="JO27" s="11">
        <v>8.9592414302880154E-7</v>
      </c>
      <c r="JP27" s="11">
        <v>0</v>
      </c>
      <c r="JQ27" s="11">
        <v>0</v>
      </c>
      <c r="JR27" s="11">
        <v>0</v>
      </c>
      <c r="JS27" s="11">
        <v>0</v>
      </c>
      <c r="JT27" s="11">
        <v>0</v>
      </c>
      <c r="JU27" s="11">
        <v>-3.2333194947858724E-9</v>
      </c>
      <c r="JV27" s="11">
        <v>0</v>
      </c>
      <c r="JW27" s="11">
        <v>0</v>
      </c>
      <c r="JX27" s="11">
        <v>0</v>
      </c>
      <c r="JY27" s="11">
        <v>0</v>
      </c>
      <c r="JZ27" s="11">
        <v>0</v>
      </c>
      <c r="KA27" s="11">
        <v>0</v>
      </c>
      <c r="KB27" s="11">
        <v>0</v>
      </c>
      <c r="KC27" s="11">
        <v>0</v>
      </c>
      <c r="KD27" s="11">
        <v>0</v>
      </c>
      <c r="KE27" s="11">
        <v>0</v>
      </c>
      <c r="KF27" s="11">
        <v>0</v>
      </c>
      <c r="KG27" s="11">
        <v>0</v>
      </c>
      <c r="KH27" s="11">
        <v>0</v>
      </c>
      <c r="KI27" s="11">
        <v>0</v>
      </c>
      <c r="KJ27" s="11">
        <v>0</v>
      </c>
      <c r="KK27" s="11">
        <v>0</v>
      </c>
      <c r="KL27" s="11">
        <v>0</v>
      </c>
      <c r="KM27" s="11">
        <v>0</v>
      </c>
      <c r="KN27" s="11">
        <v>0</v>
      </c>
      <c r="KO27" s="11">
        <v>0</v>
      </c>
      <c r="KP27" s="11">
        <v>0</v>
      </c>
      <c r="KQ27" s="11">
        <v>0</v>
      </c>
      <c r="KR27" s="11">
        <v>0</v>
      </c>
      <c r="KS27" s="11">
        <v>0</v>
      </c>
      <c r="KT27" s="11">
        <v>0</v>
      </c>
      <c r="KU27" s="11">
        <v>0</v>
      </c>
      <c r="KV27" s="11">
        <v>0</v>
      </c>
      <c r="KW27" s="11">
        <v>0</v>
      </c>
      <c r="KX27" s="11">
        <v>0</v>
      </c>
      <c r="KY27" s="11">
        <v>0</v>
      </c>
      <c r="KZ27" s="11">
        <v>1.9909425400640035E-6</v>
      </c>
      <c r="LA27" s="11">
        <v>0</v>
      </c>
      <c r="LB27" s="11">
        <v>0</v>
      </c>
      <c r="LC27" s="11">
        <v>0</v>
      </c>
      <c r="LD27" s="11">
        <v>0</v>
      </c>
      <c r="LE27" s="11">
        <v>0</v>
      </c>
      <c r="LF27" s="11">
        <v>0</v>
      </c>
      <c r="LG27" s="11">
        <v>-2.4089181560565542E-9</v>
      </c>
      <c r="LH27" s="11">
        <v>0</v>
      </c>
      <c r="LI27" s="11">
        <v>0</v>
      </c>
      <c r="LJ27" s="11">
        <v>0</v>
      </c>
      <c r="LK27" s="11">
        <v>0</v>
      </c>
      <c r="LL27" s="11">
        <v>0</v>
      </c>
      <c r="LM27" s="11">
        <v>0</v>
      </c>
      <c r="LN27" s="11">
        <v>0</v>
      </c>
      <c r="LO27" s="11">
        <v>0</v>
      </c>
      <c r="LP27" s="11">
        <v>0</v>
      </c>
      <c r="LQ27" s="11">
        <v>0</v>
      </c>
      <c r="LR27" s="11">
        <v>0</v>
      </c>
      <c r="LS27" s="11">
        <v>0</v>
      </c>
      <c r="LT27" s="11">
        <v>0</v>
      </c>
      <c r="LU27" s="11">
        <v>0</v>
      </c>
      <c r="LV27" s="11">
        <v>0</v>
      </c>
      <c r="LW27" s="11">
        <v>0</v>
      </c>
      <c r="LX27" s="11">
        <v>0</v>
      </c>
      <c r="LY27" s="11">
        <v>0</v>
      </c>
      <c r="LZ27" s="11">
        <v>0</v>
      </c>
      <c r="MA27" s="11">
        <v>0</v>
      </c>
      <c r="MB27" s="11">
        <v>0</v>
      </c>
      <c r="MC27" s="11">
        <v>0</v>
      </c>
      <c r="MD27" s="11">
        <v>0</v>
      </c>
      <c r="ME27" s="11">
        <v>0</v>
      </c>
      <c r="MF27" s="11">
        <v>0</v>
      </c>
      <c r="MG27" s="11">
        <v>0</v>
      </c>
      <c r="MH27" s="11">
        <v>0</v>
      </c>
      <c r="MI27" s="11">
        <v>0</v>
      </c>
      <c r="MJ27" s="11">
        <v>0</v>
      </c>
      <c r="MK27" s="11">
        <v>3.318237566773339E-7</v>
      </c>
      <c r="ML27" s="11">
        <v>0</v>
      </c>
      <c r="MM27" s="11">
        <v>0</v>
      </c>
      <c r="MN27" s="11">
        <v>0</v>
      </c>
      <c r="MO27" s="11">
        <v>0</v>
      </c>
      <c r="MP27" s="11">
        <v>0</v>
      </c>
      <c r="MQ27" s="11">
        <v>0</v>
      </c>
      <c r="MR27" s="11">
        <v>0</v>
      </c>
      <c r="MS27" s="11">
        <v>-4.9710954739085051E-9</v>
      </c>
      <c r="MT27" s="11">
        <v>0</v>
      </c>
      <c r="MU27" s="11">
        <v>0</v>
      </c>
      <c r="MV27" s="11">
        <v>0</v>
      </c>
      <c r="MW27" s="11">
        <v>0</v>
      </c>
      <c r="MX27" s="11">
        <v>0</v>
      </c>
      <c r="MY27" s="11">
        <v>0</v>
      </c>
      <c r="MZ27" s="11">
        <v>0</v>
      </c>
      <c r="NA27" s="11">
        <v>0</v>
      </c>
      <c r="NB27" s="11">
        <v>0</v>
      </c>
      <c r="NC27" s="11">
        <v>0</v>
      </c>
      <c r="ND27" s="11">
        <v>0</v>
      </c>
      <c r="NE27" s="11">
        <v>0</v>
      </c>
      <c r="NF27" s="11">
        <v>0</v>
      </c>
      <c r="NG27" s="11">
        <v>0</v>
      </c>
      <c r="NH27" s="11">
        <v>0</v>
      </c>
      <c r="NI27" s="11">
        <v>0</v>
      </c>
      <c r="NJ27" s="11">
        <v>0</v>
      </c>
      <c r="NK27" s="11">
        <v>0</v>
      </c>
      <c r="NL27" s="11">
        <v>0</v>
      </c>
      <c r="NM27" s="11">
        <v>0</v>
      </c>
      <c r="NN27" s="11">
        <v>0</v>
      </c>
      <c r="NO27" s="11">
        <v>0</v>
      </c>
      <c r="NP27" s="11">
        <v>0</v>
      </c>
      <c r="NQ27" s="11">
        <v>0</v>
      </c>
      <c r="NR27" s="11">
        <v>0</v>
      </c>
      <c r="NS27" s="11">
        <v>0</v>
      </c>
      <c r="NT27" s="11">
        <v>0</v>
      </c>
      <c r="NU27" s="11">
        <v>0</v>
      </c>
      <c r="NV27" s="11">
        <v>4.7172052466902794E-6</v>
      </c>
      <c r="NW27" s="11">
        <v>0</v>
      </c>
      <c r="NX27" s="11">
        <v>0</v>
      </c>
      <c r="NY27" s="11">
        <v>0</v>
      </c>
      <c r="NZ27" s="11">
        <v>0</v>
      </c>
      <c r="OA27" s="11">
        <v>0</v>
      </c>
      <c r="OB27" s="11">
        <v>0</v>
      </c>
      <c r="OC27" s="11">
        <v>0</v>
      </c>
      <c r="OD27" s="11">
        <v>0</v>
      </c>
      <c r="OE27" s="11">
        <v>-9.1220333715671962E-6</v>
      </c>
      <c r="OF27" s="11">
        <v>4.2510490084843978E-27</v>
      </c>
      <c r="OG27" s="11">
        <v>0</v>
      </c>
      <c r="OH27" s="11">
        <v>0</v>
      </c>
      <c r="OI27" s="11">
        <v>4.4020170479896671E-26</v>
      </c>
      <c r="OJ27" s="11">
        <v>5.1925638918420895E-7</v>
      </c>
      <c r="OK27" s="11">
        <v>0</v>
      </c>
      <c r="OL27" s="11">
        <v>0</v>
      </c>
      <c r="OM27" s="11">
        <v>0</v>
      </c>
      <c r="ON27" s="11">
        <v>0</v>
      </c>
      <c r="OO27" s="11">
        <v>2.9979281607393609E-7</v>
      </c>
      <c r="OP27" s="11">
        <v>0</v>
      </c>
      <c r="OQ27" s="11">
        <v>0</v>
      </c>
      <c r="OR27" s="11">
        <v>0</v>
      </c>
      <c r="OS27" s="11">
        <v>0</v>
      </c>
      <c r="OT27" s="11">
        <v>0</v>
      </c>
      <c r="OU27" s="11">
        <v>0</v>
      </c>
      <c r="OV27" s="11">
        <v>0</v>
      </c>
      <c r="OW27" s="11">
        <v>0</v>
      </c>
      <c r="OX27" s="11">
        <v>0</v>
      </c>
      <c r="OY27" s="11">
        <v>0</v>
      </c>
      <c r="OZ27" s="11">
        <v>0</v>
      </c>
      <c r="PA27" s="11">
        <v>0</v>
      </c>
      <c r="PB27" s="11">
        <v>0</v>
      </c>
      <c r="PC27" s="11">
        <v>0</v>
      </c>
      <c r="PD27" s="11">
        <v>0</v>
      </c>
      <c r="PE27" s="11">
        <v>0</v>
      </c>
      <c r="PF27" s="11">
        <v>0</v>
      </c>
      <c r="PG27" s="11">
        <v>0</v>
      </c>
      <c r="PH27" s="11">
        <v>0</v>
      </c>
      <c r="PI27" s="11">
        <v>0</v>
      </c>
      <c r="PJ27" s="11">
        <v>3.1709723323546097E-8</v>
      </c>
      <c r="PK27" s="11">
        <v>0</v>
      </c>
      <c r="PL27" s="11">
        <v>0</v>
      </c>
      <c r="PM27" s="11">
        <v>0</v>
      </c>
      <c r="PN27" s="11">
        <v>0</v>
      </c>
      <c r="PO27" s="11">
        <v>0</v>
      </c>
      <c r="PP27" s="11">
        <v>3.9473114176778929E-6</v>
      </c>
      <c r="PQ27" s="11">
        <v>-2.9385920472314796E-7</v>
      </c>
      <c r="PR27" s="11">
        <v>8.3037289171706622E-9</v>
      </c>
      <c r="PS27" s="11">
        <v>0</v>
      </c>
      <c r="PT27" s="11">
        <v>2.1989583790290714E-9</v>
      </c>
      <c r="PU27" s="11">
        <v>0</v>
      </c>
      <c r="PV27" s="11">
        <v>0</v>
      </c>
      <c r="PW27" s="11">
        <v>0</v>
      </c>
      <c r="PX27" s="11">
        <v>0</v>
      </c>
      <c r="PY27" s="11">
        <v>0</v>
      </c>
      <c r="PZ27" s="11">
        <v>0</v>
      </c>
      <c r="QA27" s="11">
        <v>1.6806722689075633E-8</v>
      </c>
      <c r="QB27" s="11">
        <v>0</v>
      </c>
      <c r="QC27" s="11">
        <v>0</v>
      </c>
      <c r="QD27" s="11">
        <v>0</v>
      </c>
      <c r="QE27" s="11">
        <v>-31.916850632164</v>
      </c>
      <c r="QF27" s="11">
        <v>1.6466708681315267E-26</v>
      </c>
      <c r="QG27" s="11">
        <v>3.8282550117763653E-24</v>
      </c>
      <c r="QH27" s="11">
        <v>0</v>
      </c>
      <c r="QI27" s="11">
        <v>2.0671696534442768E-4</v>
      </c>
      <c r="QJ27" s="11">
        <v>0</v>
      </c>
      <c r="QK27" s="11">
        <v>0</v>
      </c>
      <c r="QL27" s="11">
        <v>0</v>
      </c>
      <c r="QM27" s="11">
        <v>0</v>
      </c>
      <c r="QN27" s="11">
        <v>0</v>
      </c>
      <c r="QO27" s="11">
        <v>0</v>
      </c>
      <c r="QP27" s="11">
        <v>0</v>
      </c>
      <c r="QQ27" s="11">
        <v>0</v>
      </c>
      <c r="QR27" s="11">
        <v>0</v>
      </c>
      <c r="QS27" s="11">
        <v>0</v>
      </c>
      <c r="QT27" s="11">
        <v>0</v>
      </c>
      <c r="QU27" s="11">
        <v>0</v>
      </c>
      <c r="QV27" s="11">
        <v>0</v>
      </c>
      <c r="QW27" s="11">
        <v>0</v>
      </c>
      <c r="QX27" s="11">
        <v>0</v>
      </c>
      <c r="QY27" s="11">
        <v>0</v>
      </c>
      <c r="QZ27" s="11">
        <v>0</v>
      </c>
      <c r="RA27" s="11">
        <v>0</v>
      </c>
      <c r="RB27" s="11">
        <v>0</v>
      </c>
      <c r="RC27" s="11">
        <v>0</v>
      </c>
      <c r="RD27" s="11">
        <v>0</v>
      </c>
      <c r="RE27" s="11">
        <v>0</v>
      </c>
      <c r="RF27" s="11">
        <v>0</v>
      </c>
      <c r="RG27" s="11">
        <v>0</v>
      </c>
      <c r="RH27" s="11">
        <v>0</v>
      </c>
      <c r="RI27" s="11">
        <v>0</v>
      </c>
      <c r="RJ27" s="11">
        <v>0</v>
      </c>
      <c r="RK27" s="11">
        <v>0</v>
      </c>
      <c r="RL27" s="11">
        <v>0</v>
      </c>
      <c r="RM27" s="11">
        <v>0</v>
      </c>
      <c r="RN27" s="11">
        <v>0</v>
      </c>
      <c r="RO27" s="11">
        <v>0</v>
      </c>
      <c r="RP27" s="11">
        <v>2.5530935899789089</v>
      </c>
      <c r="RQ27" s="11">
        <v>-1.1126126345433673E-7</v>
      </c>
      <c r="RR27" s="11">
        <v>7.2262123590690622E-9</v>
      </c>
      <c r="RS27" s="11">
        <v>1.5787816016359058E-5</v>
      </c>
      <c r="RT27" s="11">
        <v>0</v>
      </c>
      <c r="RU27" s="11">
        <v>0</v>
      </c>
      <c r="RV27" s="11">
        <v>0</v>
      </c>
      <c r="RW27" s="11">
        <v>0</v>
      </c>
      <c r="RX27" s="11">
        <v>0</v>
      </c>
      <c r="RY27" s="11">
        <v>0</v>
      </c>
      <c r="RZ27" s="11">
        <v>0</v>
      </c>
      <c r="SA27" s="11">
        <v>0</v>
      </c>
      <c r="SB27" s="11">
        <v>0</v>
      </c>
      <c r="SC27" s="11">
        <v>0</v>
      </c>
      <c r="SD27" s="11">
        <v>0</v>
      </c>
      <c r="SE27" s="11">
        <v>0</v>
      </c>
      <c r="SF27" s="11">
        <v>0</v>
      </c>
      <c r="SG27" s="11">
        <v>0</v>
      </c>
      <c r="SH27" s="11">
        <v>0</v>
      </c>
      <c r="SI27" s="11">
        <v>0</v>
      </c>
      <c r="SJ27" s="11">
        <v>0</v>
      </c>
      <c r="SK27" s="11">
        <v>0</v>
      </c>
      <c r="SL27" s="11">
        <v>0</v>
      </c>
      <c r="SM27" s="11">
        <v>0</v>
      </c>
      <c r="SN27" s="11">
        <v>0</v>
      </c>
      <c r="SO27" s="11">
        <v>0</v>
      </c>
      <c r="SP27" s="11">
        <v>0</v>
      </c>
      <c r="SQ27" s="11">
        <v>0</v>
      </c>
      <c r="SR27" s="11">
        <v>0</v>
      </c>
      <c r="SS27" s="11">
        <v>0</v>
      </c>
      <c r="ST27" s="11">
        <v>0</v>
      </c>
      <c r="SU27" s="11">
        <v>0</v>
      </c>
      <c r="SV27" s="11">
        <v>0</v>
      </c>
      <c r="SW27" s="11">
        <v>0</v>
      </c>
      <c r="SX27" s="11">
        <v>0</v>
      </c>
      <c r="SY27" s="11">
        <v>0</v>
      </c>
      <c r="SZ27" s="11">
        <v>0</v>
      </c>
      <c r="TA27" s="11">
        <v>29.360576284757446</v>
      </c>
      <c r="TB27" s="11">
        <v>0</v>
      </c>
      <c r="TC27" s="11">
        <v>-7.2567685421478109E-9</v>
      </c>
      <c r="TD27" s="11">
        <v>0</v>
      </c>
      <c r="TE27" s="11">
        <v>0</v>
      </c>
      <c r="TF27" s="11">
        <v>0</v>
      </c>
      <c r="TG27" s="11">
        <v>0</v>
      </c>
      <c r="TH27" s="11">
        <v>0</v>
      </c>
      <c r="TI27" s="11">
        <v>0</v>
      </c>
      <c r="TJ27" s="11">
        <v>0</v>
      </c>
      <c r="TK27" s="11">
        <v>0</v>
      </c>
      <c r="TL27" s="11">
        <v>0</v>
      </c>
      <c r="TM27" s="11">
        <v>0</v>
      </c>
      <c r="TN27" s="11">
        <v>0</v>
      </c>
      <c r="TO27" s="11">
        <v>0</v>
      </c>
      <c r="TP27" s="11">
        <v>0</v>
      </c>
      <c r="TQ27" s="11">
        <v>0</v>
      </c>
      <c r="TR27" s="11">
        <v>0</v>
      </c>
      <c r="TS27" s="11">
        <v>0</v>
      </c>
      <c r="TT27" s="11">
        <v>0</v>
      </c>
      <c r="TU27" s="11">
        <v>0</v>
      </c>
      <c r="TV27" s="11">
        <v>0</v>
      </c>
      <c r="TW27" s="11">
        <v>0</v>
      </c>
      <c r="TX27" s="11">
        <v>0</v>
      </c>
      <c r="TY27" s="11">
        <v>0</v>
      </c>
      <c r="TZ27" s="11">
        <v>0</v>
      </c>
      <c r="UA27" s="11">
        <v>0</v>
      </c>
      <c r="UB27" s="11">
        <v>0</v>
      </c>
      <c r="UC27" s="11">
        <v>0</v>
      </c>
      <c r="UD27" s="11">
        <v>0</v>
      </c>
      <c r="UE27" s="11">
        <v>0</v>
      </c>
      <c r="UF27" s="11">
        <v>0</v>
      </c>
      <c r="UG27" s="11">
        <v>0</v>
      </c>
      <c r="UH27" s="11">
        <v>0</v>
      </c>
      <c r="UI27" s="11">
        <v>0</v>
      </c>
      <c r="UJ27" s="11">
        <v>0</v>
      </c>
      <c r="UK27" s="11">
        <v>0</v>
      </c>
      <c r="UL27" s="11">
        <v>0</v>
      </c>
      <c r="UM27" s="11">
        <v>5.9464769552468544E-8</v>
      </c>
      <c r="UN27" s="11">
        <v>0</v>
      </c>
      <c r="UO27" s="11">
        <v>-1.5789550042632915E-5</v>
      </c>
      <c r="UP27" s="11">
        <v>0</v>
      </c>
      <c r="UQ27" s="11">
        <v>0</v>
      </c>
      <c r="UR27" s="11">
        <v>0</v>
      </c>
      <c r="US27" s="11">
        <v>0</v>
      </c>
      <c r="UT27" s="11">
        <v>0</v>
      </c>
      <c r="UU27" s="11">
        <v>0</v>
      </c>
      <c r="UV27" s="11">
        <v>0</v>
      </c>
      <c r="UW27" s="11">
        <v>0</v>
      </c>
      <c r="UX27" s="11">
        <v>0</v>
      </c>
      <c r="UY27" s="11">
        <v>0</v>
      </c>
      <c r="UZ27" s="11">
        <v>0</v>
      </c>
      <c r="VA27" s="11">
        <v>0</v>
      </c>
      <c r="VB27" s="11">
        <v>0</v>
      </c>
      <c r="VC27" s="11">
        <v>0</v>
      </c>
      <c r="VD27" s="11">
        <v>0</v>
      </c>
      <c r="VE27" s="11">
        <v>0</v>
      </c>
      <c r="VF27" s="11">
        <v>0</v>
      </c>
      <c r="VG27" s="11">
        <v>0</v>
      </c>
      <c r="VH27" s="11">
        <v>0</v>
      </c>
      <c r="VI27" s="11">
        <v>0</v>
      </c>
      <c r="VJ27" s="11">
        <v>0</v>
      </c>
      <c r="VK27" s="11">
        <v>0</v>
      </c>
      <c r="VL27" s="11">
        <v>0</v>
      </c>
      <c r="VM27" s="11">
        <v>0</v>
      </c>
      <c r="VN27" s="11">
        <v>0</v>
      </c>
      <c r="VO27" s="11">
        <v>0</v>
      </c>
      <c r="VP27" s="11">
        <v>0</v>
      </c>
      <c r="VQ27" s="11">
        <v>0</v>
      </c>
      <c r="VR27" s="11">
        <v>0</v>
      </c>
      <c r="VS27" s="11">
        <v>0</v>
      </c>
      <c r="VT27" s="11">
        <v>0</v>
      </c>
      <c r="VU27" s="11">
        <v>0</v>
      </c>
      <c r="VV27" s="11">
        <v>0</v>
      </c>
      <c r="VW27" s="11">
        <v>3.180757061317022E-3</v>
      </c>
      <c r="VX27" s="11">
        <v>0</v>
      </c>
      <c r="VY27" s="11">
        <v>0</v>
      </c>
      <c r="VZ27" s="11">
        <v>0</v>
      </c>
      <c r="WA27" s="11">
        <v>-1.2891540857113833E-3</v>
      </c>
      <c r="WB27" s="11">
        <v>1.100955922867917E-26</v>
      </c>
      <c r="WC27" s="11">
        <v>3.7445475388786372E-25</v>
      </c>
      <c r="WD27" s="11">
        <v>1.0998612950094163E-25</v>
      </c>
      <c r="WE27" s="11">
        <v>0</v>
      </c>
      <c r="WF27" s="11">
        <v>0</v>
      </c>
      <c r="WG27" s="11">
        <v>1.5702819205832292E-26</v>
      </c>
      <c r="WH27" s="11">
        <v>5.8248552155377643E-27</v>
      </c>
      <c r="WI27" s="11">
        <v>1.0061515499046962E-26</v>
      </c>
      <c r="WJ27" s="11">
        <v>3.533693962654743E-8</v>
      </c>
      <c r="WK27" s="11">
        <v>0</v>
      </c>
      <c r="WL27" s="11">
        <v>0</v>
      </c>
      <c r="WM27" s="11">
        <v>0</v>
      </c>
      <c r="WN27" s="11">
        <v>0</v>
      </c>
      <c r="WO27" s="11">
        <v>0</v>
      </c>
      <c r="WP27" s="11">
        <v>0</v>
      </c>
      <c r="WQ27" s="11">
        <v>0</v>
      </c>
      <c r="WR27" s="11">
        <v>0</v>
      </c>
      <c r="WS27" s="11">
        <v>0</v>
      </c>
      <c r="WT27" s="11">
        <v>0</v>
      </c>
      <c r="WU27" s="11">
        <v>0</v>
      </c>
      <c r="WV27" s="11">
        <v>0</v>
      </c>
      <c r="WW27" s="11">
        <v>0</v>
      </c>
      <c r="WX27" s="11">
        <v>0</v>
      </c>
      <c r="WY27" s="11">
        <v>0</v>
      </c>
      <c r="WZ27" s="11">
        <v>0</v>
      </c>
      <c r="XA27" s="11">
        <v>0</v>
      </c>
      <c r="XB27" s="11">
        <v>0</v>
      </c>
      <c r="XC27" s="11">
        <v>0</v>
      </c>
      <c r="XD27" s="11">
        <v>0</v>
      </c>
      <c r="XE27" s="11">
        <v>0</v>
      </c>
      <c r="XF27" s="11">
        <v>0</v>
      </c>
      <c r="XG27" s="11">
        <v>0</v>
      </c>
      <c r="XH27" s="11">
        <v>0</v>
      </c>
      <c r="XI27" s="11">
        <v>0</v>
      </c>
      <c r="XJ27" s="11">
        <v>0</v>
      </c>
      <c r="XK27" s="11">
        <v>0</v>
      </c>
      <c r="XL27" s="11">
        <v>6.8864889687606075E-25</v>
      </c>
      <c r="XM27" s="11">
        <v>-1.3879136882459019E-20</v>
      </c>
      <c r="XN27" s="11">
        <v>0</v>
      </c>
      <c r="XO27" s="11">
        <v>0</v>
      </c>
      <c r="XP27" s="11">
        <v>0</v>
      </c>
      <c r="XQ27" s="11">
        <v>0</v>
      </c>
      <c r="XR27" s="11">
        <v>0</v>
      </c>
      <c r="XS27" s="11">
        <v>0</v>
      </c>
      <c r="XT27" s="11">
        <v>0</v>
      </c>
      <c r="XU27" s="11">
        <v>0</v>
      </c>
      <c r="XV27" s="11">
        <v>0</v>
      </c>
      <c r="XW27" s="11">
        <v>0</v>
      </c>
      <c r="XX27" s="11">
        <v>0</v>
      </c>
      <c r="XY27" s="11">
        <v>0</v>
      </c>
      <c r="XZ27" s="11">
        <v>0</v>
      </c>
      <c r="YA27" s="11">
        <v>0</v>
      </c>
      <c r="YB27" s="11">
        <v>0</v>
      </c>
      <c r="YC27" s="11">
        <v>0</v>
      </c>
      <c r="YD27" s="11">
        <v>0</v>
      </c>
      <c r="YE27" s="11">
        <v>0</v>
      </c>
      <c r="YF27" s="11">
        <v>0</v>
      </c>
      <c r="YG27" s="11">
        <v>0</v>
      </c>
      <c r="YH27" s="11">
        <v>0</v>
      </c>
      <c r="YI27" s="11">
        <v>0</v>
      </c>
      <c r="YJ27" s="11">
        <v>0</v>
      </c>
      <c r="YK27" s="11">
        <v>0</v>
      </c>
      <c r="YL27" s="11">
        <v>0</v>
      </c>
      <c r="YM27" s="11">
        <v>0</v>
      </c>
      <c r="YN27" s="11">
        <v>0</v>
      </c>
      <c r="YO27" s="11">
        <v>0</v>
      </c>
      <c r="YP27" s="11">
        <v>0</v>
      </c>
      <c r="YQ27" s="11">
        <v>0</v>
      </c>
      <c r="YR27" s="11">
        <v>0</v>
      </c>
      <c r="YS27" s="11">
        <v>0</v>
      </c>
      <c r="YT27" s="11">
        <v>5.1796493901865788E-8</v>
      </c>
      <c r="YU27" s="11">
        <v>0</v>
      </c>
      <c r="YV27" s="11">
        <v>0</v>
      </c>
      <c r="YW27" s="11">
        <v>1.6527573525025458E-5</v>
      </c>
      <c r="YX27" s="11">
        <v>9.9999999999999995E-21</v>
      </c>
      <c r="YY27" s="11">
        <v>-5.4617757343976399E-8</v>
      </c>
      <c r="YZ27" s="11">
        <v>0</v>
      </c>
      <c r="ZA27" s="11">
        <v>3.6437301210687862E-8</v>
      </c>
      <c r="ZB27" s="11">
        <v>0</v>
      </c>
      <c r="ZC27" s="11">
        <v>2.2289905567239468E-9</v>
      </c>
      <c r="ZD27" s="11">
        <v>8.2952358770586297E-10</v>
      </c>
      <c r="ZE27" s="11">
        <v>1.9890582692718429E-9</v>
      </c>
      <c r="ZF27" s="11">
        <v>0</v>
      </c>
      <c r="ZG27" s="11">
        <v>0</v>
      </c>
      <c r="ZH27" s="11">
        <v>0</v>
      </c>
      <c r="ZI27" s="11">
        <v>0</v>
      </c>
      <c r="ZJ27" s="11">
        <v>0</v>
      </c>
      <c r="ZK27" s="11">
        <v>0</v>
      </c>
      <c r="ZL27" s="11">
        <v>0</v>
      </c>
      <c r="ZM27" s="11">
        <v>0</v>
      </c>
      <c r="ZN27" s="11">
        <v>0</v>
      </c>
      <c r="ZO27" s="11">
        <v>0</v>
      </c>
      <c r="ZP27" s="11">
        <v>0</v>
      </c>
      <c r="ZQ27" s="11">
        <v>0</v>
      </c>
      <c r="ZR27" s="11">
        <v>0</v>
      </c>
      <c r="ZS27" s="11">
        <v>0</v>
      </c>
      <c r="ZT27" s="11">
        <v>0</v>
      </c>
      <c r="ZU27" s="11">
        <v>0</v>
      </c>
      <c r="ZV27" s="11">
        <v>0</v>
      </c>
      <c r="ZW27" s="11">
        <v>0</v>
      </c>
      <c r="ZX27" s="11">
        <v>0</v>
      </c>
      <c r="ZY27" s="11">
        <v>0</v>
      </c>
      <c r="ZZ27" s="11">
        <v>0</v>
      </c>
      <c r="AAA27" s="11">
        <v>0</v>
      </c>
      <c r="AAB27" s="11">
        <v>0</v>
      </c>
      <c r="AAC27" s="11">
        <v>0</v>
      </c>
      <c r="AAD27" s="11">
        <v>0</v>
      </c>
      <c r="AAE27" s="11">
        <v>0</v>
      </c>
      <c r="AAF27" s="11">
        <v>0</v>
      </c>
      <c r="AAG27" s="11">
        <v>0</v>
      </c>
      <c r="AAH27" s="11">
        <v>3.1302222585275493E-27</v>
      </c>
      <c r="AAI27" s="11">
        <v>0</v>
      </c>
      <c r="AAJ27" s="11">
        <v>3.2886168971599659E-8</v>
      </c>
      <c r="AAK27" s="11">
        <v>-6.4482206153836272E-9</v>
      </c>
      <c r="AAL27" s="11">
        <v>0</v>
      </c>
      <c r="AAM27" s="11">
        <v>2.6232813928887793E-8</v>
      </c>
      <c r="AAN27" s="11">
        <v>0</v>
      </c>
      <c r="AAO27" s="11">
        <v>0</v>
      </c>
      <c r="AAP27" s="11">
        <v>0</v>
      </c>
      <c r="AAQ27" s="11">
        <v>0</v>
      </c>
      <c r="AAR27" s="11">
        <v>0</v>
      </c>
      <c r="AAS27" s="11">
        <v>0</v>
      </c>
      <c r="AAT27" s="11">
        <v>6.1794196643129401E-14</v>
      </c>
      <c r="AAU27" s="11">
        <v>0</v>
      </c>
      <c r="AAV27" s="11">
        <v>0</v>
      </c>
      <c r="AAW27" s="11">
        <v>0</v>
      </c>
      <c r="AAX27" s="11">
        <v>0</v>
      </c>
      <c r="AAY27" s="11">
        <v>0</v>
      </c>
      <c r="AAZ27" s="11">
        <v>0</v>
      </c>
      <c r="ABA27" s="11">
        <v>0</v>
      </c>
      <c r="ABB27" s="11">
        <v>0</v>
      </c>
      <c r="ABC27" s="11">
        <v>0</v>
      </c>
      <c r="ABD27" s="11">
        <v>0</v>
      </c>
      <c r="ABE27" s="11">
        <v>0</v>
      </c>
      <c r="ABF27" s="11">
        <v>0</v>
      </c>
      <c r="ABG27" s="11">
        <v>0</v>
      </c>
      <c r="ABH27" s="11">
        <v>0</v>
      </c>
      <c r="ABI27" s="11">
        <v>0</v>
      </c>
      <c r="ABJ27" s="11">
        <v>0</v>
      </c>
      <c r="ABK27" s="11">
        <v>0</v>
      </c>
      <c r="ABL27" s="11">
        <v>0</v>
      </c>
      <c r="ABM27" s="11">
        <v>0</v>
      </c>
      <c r="ABN27" s="11">
        <v>0</v>
      </c>
      <c r="ABO27" s="11">
        <v>0</v>
      </c>
      <c r="ABP27" s="11">
        <v>0</v>
      </c>
      <c r="ABQ27" s="11">
        <v>0</v>
      </c>
      <c r="ABR27" s="11">
        <v>0</v>
      </c>
      <c r="ABS27" s="11">
        <v>0</v>
      </c>
      <c r="ABT27" s="11">
        <v>0</v>
      </c>
      <c r="ABU27" s="11">
        <v>2.1731588372372859E-8</v>
      </c>
      <c r="ABV27" s="11">
        <v>0</v>
      </c>
      <c r="ABW27" s="11">
        <v>-3.9313202800045337E-8</v>
      </c>
      <c r="ABX27" s="11">
        <v>0</v>
      </c>
      <c r="ABY27" s="11">
        <v>0</v>
      </c>
      <c r="ABZ27" s="11">
        <v>0</v>
      </c>
      <c r="ACA27" s="11">
        <v>0</v>
      </c>
      <c r="ACB27" s="11">
        <v>0</v>
      </c>
      <c r="ACC27" s="11">
        <v>0</v>
      </c>
      <c r="ACD27" s="11">
        <v>0</v>
      </c>
      <c r="ACE27" s="11">
        <v>0</v>
      </c>
      <c r="ACF27" s="11">
        <v>0</v>
      </c>
      <c r="ACG27" s="11">
        <v>0</v>
      </c>
      <c r="ACH27" s="11">
        <v>0</v>
      </c>
      <c r="ACI27" s="11">
        <v>0</v>
      </c>
      <c r="ACJ27" s="11">
        <v>0</v>
      </c>
      <c r="ACK27" s="11">
        <v>0</v>
      </c>
      <c r="ACL27" s="11">
        <v>0</v>
      </c>
      <c r="ACM27" s="11">
        <v>0</v>
      </c>
      <c r="ACN27" s="11">
        <v>0</v>
      </c>
      <c r="ACO27" s="11">
        <v>0</v>
      </c>
      <c r="ACP27" s="11">
        <v>0</v>
      </c>
      <c r="ACQ27" s="11">
        <v>0</v>
      </c>
      <c r="ACR27" s="11">
        <v>0</v>
      </c>
      <c r="ACS27" s="11">
        <v>0</v>
      </c>
      <c r="ACT27" s="11">
        <v>0</v>
      </c>
      <c r="ACU27" s="11">
        <v>0</v>
      </c>
      <c r="ACV27" s="11">
        <v>0</v>
      </c>
      <c r="ACW27" s="11">
        <v>0</v>
      </c>
      <c r="ACX27" s="11">
        <v>0</v>
      </c>
      <c r="ACY27" s="11">
        <v>0</v>
      </c>
      <c r="ACZ27" s="11">
        <v>0</v>
      </c>
      <c r="ADA27" s="11">
        <v>0</v>
      </c>
      <c r="ADB27" s="11">
        <v>0</v>
      </c>
      <c r="ADC27" s="11">
        <v>0</v>
      </c>
      <c r="ADD27" s="11">
        <v>0</v>
      </c>
      <c r="ADE27" s="11">
        <v>0</v>
      </c>
      <c r="ADF27" s="11">
        <v>0</v>
      </c>
      <c r="ADG27" s="11">
        <v>6.448220615369752E-9</v>
      </c>
      <c r="ADH27" s="11">
        <v>0</v>
      </c>
      <c r="ADI27" s="11">
        <v>-2.7147107170478175E-8</v>
      </c>
      <c r="ADJ27" s="11">
        <v>0</v>
      </c>
      <c r="ADK27" s="11">
        <v>0</v>
      </c>
      <c r="ADL27" s="11">
        <v>0</v>
      </c>
      <c r="ADM27" s="11">
        <v>0</v>
      </c>
      <c r="ADN27" s="11">
        <v>0</v>
      </c>
      <c r="ADO27" s="11">
        <v>0</v>
      </c>
      <c r="ADP27" s="11">
        <v>0</v>
      </c>
      <c r="ADQ27" s="11">
        <v>0</v>
      </c>
      <c r="ADR27" s="11">
        <v>0</v>
      </c>
      <c r="ADS27" s="11">
        <v>0</v>
      </c>
      <c r="ADT27" s="11">
        <v>0</v>
      </c>
      <c r="ADU27" s="11">
        <v>0</v>
      </c>
      <c r="ADV27" s="11">
        <v>0</v>
      </c>
      <c r="ADW27" s="11">
        <v>0</v>
      </c>
      <c r="ADX27" s="11">
        <v>0</v>
      </c>
      <c r="ADY27" s="11">
        <v>0</v>
      </c>
      <c r="ADZ27" s="11">
        <v>0</v>
      </c>
      <c r="AEA27" s="11">
        <v>0</v>
      </c>
      <c r="AEB27" s="11">
        <v>0</v>
      </c>
      <c r="AEC27" s="11">
        <v>0</v>
      </c>
      <c r="AED27" s="11">
        <v>0</v>
      </c>
      <c r="AEE27" s="11">
        <v>0</v>
      </c>
      <c r="AEF27" s="11">
        <v>0</v>
      </c>
      <c r="AEG27" s="11">
        <v>0</v>
      </c>
      <c r="AEH27" s="11">
        <v>0</v>
      </c>
      <c r="AEI27" s="11">
        <v>0</v>
      </c>
      <c r="AEJ27" s="11">
        <v>0</v>
      </c>
      <c r="AEK27" s="11">
        <v>0</v>
      </c>
      <c r="AEL27" s="11">
        <v>0</v>
      </c>
      <c r="AEM27" s="11">
        <v>0</v>
      </c>
      <c r="AEN27" s="11">
        <v>0</v>
      </c>
      <c r="AEO27" s="11">
        <v>6.8864889687563317E-25</v>
      </c>
      <c r="AEP27" s="11">
        <v>0</v>
      </c>
      <c r="AEQ27" s="11">
        <v>0</v>
      </c>
      <c r="AER27" s="11">
        <v>0</v>
      </c>
      <c r="AES27" s="11">
        <v>0</v>
      </c>
      <c r="AET27" s="11">
        <v>0</v>
      </c>
      <c r="AEU27" s="11">
        <v>-2.2425015569617912E-9</v>
      </c>
      <c r="AEV27" s="11">
        <v>0</v>
      </c>
      <c r="AEW27" s="11">
        <v>0</v>
      </c>
      <c r="AEX27" s="11">
        <v>0</v>
      </c>
      <c r="AEY27" s="11">
        <v>0</v>
      </c>
      <c r="AEZ27" s="11">
        <v>0</v>
      </c>
      <c r="AFA27" s="11">
        <v>0</v>
      </c>
      <c r="AFB27" s="11">
        <v>0</v>
      </c>
      <c r="AFC27" s="11">
        <v>0</v>
      </c>
      <c r="AFD27" s="11">
        <v>0</v>
      </c>
      <c r="AFE27" s="11">
        <v>0</v>
      </c>
      <c r="AFF27" s="11">
        <v>0</v>
      </c>
      <c r="AFG27" s="11">
        <v>0</v>
      </c>
      <c r="AFH27" s="11">
        <v>0</v>
      </c>
      <c r="AFI27" s="11">
        <v>0</v>
      </c>
      <c r="AFJ27" s="11">
        <v>0</v>
      </c>
      <c r="AFK27" s="11">
        <v>0</v>
      </c>
      <c r="AFL27" s="11">
        <v>0</v>
      </c>
      <c r="AFM27" s="11">
        <v>0</v>
      </c>
      <c r="AFN27" s="11">
        <v>0</v>
      </c>
      <c r="AFO27" s="11">
        <v>0</v>
      </c>
      <c r="AFP27" s="11">
        <v>0</v>
      </c>
      <c r="AFQ27" s="11">
        <v>0</v>
      </c>
      <c r="AFR27" s="11">
        <v>0</v>
      </c>
      <c r="AFS27" s="11">
        <v>0</v>
      </c>
      <c r="AFT27" s="11">
        <v>0</v>
      </c>
      <c r="AFU27" s="11">
        <v>0</v>
      </c>
      <c r="AFV27" s="11">
        <v>0</v>
      </c>
      <c r="AFW27" s="11">
        <v>0</v>
      </c>
      <c r="AFX27" s="11">
        <v>0</v>
      </c>
      <c r="AFY27" s="11">
        <v>0</v>
      </c>
      <c r="AFZ27" s="11">
        <v>1.2395680143761397E-5</v>
      </c>
      <c r="AGA27" s="11">
        <v>0</v>
      </c>
      <c r="AGB27" s="11">
        <v>0</v>
      </c>
      <c r="AGC27" s="11">
        <v>0</v>
      </c>
      <c r="AGD27" s="11">
        <v>0</v>
      </c>
      <c r="AGE27" s="11">
        <v>0</v>
      </c>
      <c r="AGF27" s="11">
        <v>0</v>
      </c>
      <c r="AGG27" s="11">
        <v>-8.3461022106029047E-10</v>
      </c>
      <c r="AGH27" s="11">
        <v>0</v>
      </c>
      <c r="AGI27" s="11">
        <v>0</v>
      </c>
      <c r="AGJ27" s="11">
        <v>0</v>
      </c>
      <c r="AGK27" s="11">
        <v>0</v>
      </c>
      <c r="AGL27" s="11">
        <v>0</v>
      </c>
      <c r="AGM27" s="11">
        <v>0</v>
      </c>
      <c r="AGN27" s="11">
        <v>0</v>
      </c>
      <c r="AGO27" s="11">
        <v>0</v>
      </c>
      <c r="AGP27" s="11">
        <v>0</v>
      </c>
      <c r="AGQ27" s="11">
        <v>0</v>
      </c>
      <c r="AGR27" s="11">
        <v>0</v>
      </c>
      <c r="AGS27" s="11">
        <v>0</v>
      </c>
      <c r="AGT27" s="11">
        <v>0</v>
      </c>
      <c r="AGU27" s="11">
        <v>0</v>
      </c>
      <c r="AGV27" s="11">
        <v>0</v>
      </c>
      <c r="AGW27" s="11">
        <v>0</v>
      </c>
      <c r="AGX27" s="11">
        <v>0</v>
      </c>
      <c r="AGY27" s="11">
        <v>0</v>
      </c>
      <c r="AGZ27" s="11">
        <v>0</v>
      </c>
      <c r="AHA27" s="11">
        <v>0</v>
      </c>
      <c r="AHB27" s="11">
        <v>0</v>
      </c>
      <c r="AHC27" s="11">
        <v>0</v>
      </c>
      <c r="AHD27" s="11">
        <v>0</v>
      </c>
      <c r="AHE27" s="11">
        <v>0</v>
      </c>
      <c r="AHF27" s="11">
        <v>0</v>
      </c>
      <c r="AHG27" s="11">
        <v>0</v>
      </c>
      <c r="AHH27" s="11">
        <v>0</v>
      </c>
      <c r="AHI27" s="11">
        <v>0</v>
      </c>
      <c r="AHJ27" s="11">
        <v>0</v>
      </c>
      <c r="AHK27" s="11">
        <v>0</v>
      </c>
      <c r="AHL27" s="11">
        <v>0</v>
      </c>
      <c r="AHM27" s="11">
        <v>0</v>
      </c>
      <c r="AHN27" s="11">
        <v>0</v>
      </c>
      <c r="AHO27" s="11">
        <v>0</v>
      </c>
      <c r="AHP27" s="11">
        <v>0</v>
      </c>
      <c r="AHQ27" s="11">
        <v>0</v>
      </c>
      <c r="AHR27" s="11">
        <v>0</v>
      </c>
      <c r="AHS27" s="11">
        <v>0</v>
      </c>
      <c r="AHT27" s="11">
        <v>0</v>
      </c>
      <c r="AHU27" s="11">
        <v>0</v>
      </c>
      <c r="AHV27" s="11">
        <v>0</v>
      </c>
      <c r="AHW27" s="11">
        <v>0</v>
      </c>
      <c r="AHX27" s="11">
        <v>0</v>
      </c>
      <c r="AHY27" s="11">
        <v>0</v>
      </c>
      <c r="AHZ27" s="11">
        <v>0</v>
      </c>
      <c r="AIA27" s="11">
        <v>0</v>
      </c>
      <c r="AIB27" s="11">
        <v>0</v>
      </c>
      <c r="AIC27" s="11">
        <v>0</v>
      </c>
      <c r="AID27" s="11">
        <v>2.4911186751511984E-7</v>
      </c>
      <c r="AIE27" s="11">
        <v>-9.6126808040765965E-9</v>
      </c>
      <c r="AIF27" s="11">
        <v>2.6665782330203313E-8</v>
      </c>
      <c r="AIG27" s="11">
        <v>0</v>
      </c>
      <c r="AIH27" s="11">
        <v>0</v>
      </c>
      <c r="AII27" s="11">
        <v>0</v>
      </c>
      <c r="AIJ27" s="11">
        <v>1.9607843137254903E-9</v>
      </c>
      <c r="AIK27" s="11">
        <v>0</v>
      </c>
      <c r="AIL27" s="11">
        <v>0</v>
      </c>
      <c r="AIM27" s="11">
        <v>0</v>
      </c>
      <c r="AIN27" s="11">
        <v>0</v>
      </c>
      <c r="AIO27" s="11">
        <v>0</v>
      </c>
      <c r="AIP27" s="11">
        <v>0</v>
      </c>
      <c r="AIQ27" s="11">
        <v>0</v>
      </c>
      <c r="AIR27" s="11">
        <v>0</v>
      </c>
      <c r="AIS27" s="11">
        <v>0</v>
      </c>
      <c r="AIT27" s="11">
        <v>0</v>
      </c>
      <c r="AIU27" s="11">
        <v>0</v>
      </c>
      <c r="AIV27" s="11">
        <v>0</v>
      </c>
      <c r="AIW27" s="11">
        <v>0</v>
      </c>
      <c r="AIX27" s="11">
        <v>0</v>
      </c>
      <c r="AIY27" s="11">
        <v>0</v>
      </c>
      <c r="AIZ27" s="11">
        <v>0</v>
      </c>
      <c r="AJA27" s="11">
        <v>0</v>
      </c>
      <c r="AJB27" s="11">
        <v>0</v>
      </c>
      <c r="AJC27" s="11">
        <v>0</v>
      </c>
      <c r="AJD27" s="11">
        <v>0</v>
      </c>
      <c r="AJE27" s="11">
        <v>0</v>
      </c>
      <c r="AJF27" s="11">
        <v>0</v>
      </c>
      <c r="AJG27" s="11">
        <v>0</v>
      </c>
      <c r="AJH27" s="11">
        <v>0</v>
      </c>
      <c r="AJI27" s="11">
        <v>0</v>
      </c>
      <c r="AJJ27" s="11">
        <v>0</v>
      </c>
      <c r="AJK27" s="11">
        <v>0</v>
      </c>
      <c r="AJL27" s="11">
        <v>0</v>
      </c>
      <c r="AJM27" s="11">
        <v>0</v>
      </c>
      <c r="AJN27" s="11">
        <v>0</v>
      </c>
      <c r="AJO27" s="11">
        <v>0</v>
      </c>
      <c r="AJP27" s="11">
        <v>1.9813317654896759E-11</v>
      </c>
      <c r="AJQ27" s="11">
        <v>-2.666876626452203E-8</v>
      </c>
      <c r="AJR27" s="11">
        <v>0</v>
      </c>
      <c r="AJS27" s="11">
        <v>0</v>
      </c>
      <c r="AJT27" s="11">
        <v>0</v>
      </c>
      <c r="AJU27" s="11">
        <v>0</v>
      </c>
      <c r="AJV27" s="11">
        <v>0</v>
      </c>
      <c r="AJW27" s="11">
        <v>0</v>
      </c>
      <c r="AJX27" s="11">
        <v>0</v>
      </c>
      <c r="AJY27" s="11">
        <v>0</v>
      </c>
      <c r="AJZ27" s="11">
        <v>0</v>
      </c>
      <c r="AKA27" s="11">
        <v>0</v>
      </c>
      <c r="AKB27" s="11">
        <v>0</v>
      </c>
      <c r="AKC27" s="11">
        <v>0</v>
      </c>
      <c r="AKD27" s="11">
        <v>0</v>
      </c>
      <c r="AKE27" s="11">
        <v>0</v>
      </c>
      <c r="AKF27" s="11">
        <v>0</v>
      </c>
      <c r="AKG27" s="11">
        <v>0</v>
      </c>
      <c r="AKH27" s="11">
        <v>0</v>
      </c>
      <c r="AKI27" s="11">
        <v>0</v>
      </c>
      <c r="AKJ27" s="11">
        <v>0</v>
      </c>
      <c r="AKK27" s="11">
        <v>0</v>
      </c>
      <c r="AKL27" s="11">
        <v>0</v>
      </c>
      <c r="AKM27" s="11">
        <v>0</v>
      </c>
      <c r="AKN27" s="11">
        <v>0</v>
      </c>
      <c r="AKO27" s="11">
        <v>0</v>
      </c>
      <c r="AKP27" s="11">
        <v>0</v>
      </c>
      <c r="AKQ27" s="11">
        <v>0</v>
      </c>
      <c r="AKR27" s="11">
        <v>0</v>
      </c>
      <c r="AKS27" s="11">
        <v>0</v>
      </c>
      <c r="AKT27" s="11">
        <v>0</v>
      </c>
      <c r="AKU27" s="11">
        <v>0</v>
      </c>
      <c r="AKV27" s="11">
        <v>0</v>
      </c>
      <c r="AKW27" s="11">
        <v>0</v>
      </c>
      <c r="AKX27" s="11">
        <v>0</v>
      </c>
      <c r="AKY27" s="11">
        <v>3.9473114176701645E-6</v>
      </c>
      <c r="AKZ27" s="11">
        <v>0</v>
      </c>
      <c r="ALA27" s="11">
        <v>0</v>
      </c>
      <c r="ALB27" s="11">
        <v>0</v>
      </c>
      <c r="ALC27" s="11">
        <v>-2.2136119401969403E-9</v>
      </c>
      <c r="ALD27" s="11">
        <v>0</v>
      </c>
      <c r="ALE27" s="11">
        <v>0</v>
      </c>
      <c r="ALF27" s="11">
        <v>0</v>
      </c>
      <c r="ALG27" s="11">
        <v>0</v>
      </c>
      <c r="ALH27" s="11">
        <v>0</v>
      </c>
      <c r="ALI27" s="11">
        <v>0</v>
      </c>
      <c r="ALJ27" s="11">
        <v>0</v>
      </c>
      <c r="ALK27" s="11">
        <v>0</v>
      </c>
      <c r="ALL27" s="11">
        <v>0</v>
      </c>
      <c r="ALM27" s="11">
        <v>0</v>
      </c>
      <c r="ALN27" s="11">
        <v>0</v>
      </c>
      <c r="ALO27" s="11">
        <v>0</v>
      </c>
      <c r="ALP27" s="11">
        <v>0</v>
      </c>
      <c r="ALQ27" s="11">
        <v>0</v>
      </c>
      <c r="ALR27" s="11">
        <v>0</v>
      </c>
      <c r="ALS27" s="11">
        <v>0</v>
      </c>
      <c r="ALT27" s="11">
        <v>0</v>
      </c>
      <c r="ALU27" s="11">
        <v>0</v>
      </c>
      <c r="ALV27" s="11">
        <v>0</v>
      </c>
      <c r="ALW27" s="11">
        <v>0</v>
      </c>
      <c r="ALX27" s="11">
        <v>0</v>
      </c>
      <c r="ALY27" s="11">
        <v>0</v>
      </c>
      <c r="ALZ27" s="11">
        <v>0</v>
      </c>
      <c r="AMA27" s="11">
        <v>0</v>
      </c>
      <c r="AMB27" s="11">
        <v>0</v>
      </c>
      <c r="AMC27" s="11">
        <v>0</v>
      </c>
      <c r="AMD27" s="11">
        <v>0</v>
      </c>
      <c r="AME27" s="11">
        <v>0</v>
      </c>
      <c r="AMF27" s="11">
        <v>0</v>
      </c>
      <c r="AMG27" s="11">
        <v>0</v>
      </c>
      <c r="AMH27" s="11">
        <v>0</v>
      </c>
      <c r="AMI27" s="11">
        <v>0</v>
      </c>
      <c r="AMJ27" s="11">
        <v>2.844922114157459E-7</v>
      </c>
      <c r="AMK27" s="11">
        <v>0</v>
      </c>
      <c r="AML27" s="11">
        <v>0</v>
      </c>
      <c r="AMM27" s="11">
        <v>0</v>
      </c>
      <c r="AMN27" s="11">
        <v>0</v>
      </c>
      <c r="AMO27" s="11">
        <v>-8.5779183085607117E-6</v>
      </c>
      <c r="AMP27" s="11">
        <v>7.0652207822691657E-31</v>
      </c>
      <c r="AMQ27" s="11">
        <v>0</v>
      </c>
      <c r="AMR27" s="11">
        <v>0</v>
      </c>
      <c r="AMS27" s="11">
        <v>7.316160037193424E-30</v>
      </c>
      <c r="AMT27" s="11">
        <v>0</v>
      </c>
      <c r="AMU27" s="11">
        <v>0</v>
      </c>
      <c r="AMV27" s="11">
        <v>0</v>
      </c>
      <c r="AMW27" s="11">
        <v>0</v>
      </c>
      <c r="AMX27" s="11">
        <v>0</v>
      </c>
      <c r="AMY27" s="11">
        <v>0</v>
      </c>
      <c r="AMZ27" s="11">
        <v>0</v>
      </c>
      <c r="ANA27" s="11">
        <v>0</v>
      </c>
      <c r="ANB27" s="11">
        <v>0</v>
      </c>
      <c r="ANC27" s="11">
        <v>0</v>
      </c>
      <c r="AND27" s="11">
        <v>0</v>
      </c>
      <c r="ANE27" s="11">
        <v>0</v>
      </c>
      <c r="ANF27" s="11">
        <v>0</v>
      </c>
      <c r="ANG27" s="11">
        <v>0</v>
      </c>
      <c r="ANH27" s="11">
        <v>0</v>
      </c>
      <c r="ANI27" s="11">
        <v>0</v>
      </c>
      <c r="ANJ27" s="11">
        <v>0</v>
      </c>
      <c r="ANK27" s="11">
        <v>0</v>
      </c>
      <c r="ANL27" s="11">
        <v>0</v>
      </c>
      <c r="ANM27" s="11">
        <v>0</v>
      </c>
      <c r="ANN27" s="11">
        <v>0</v>
      </c>
      <c r="ANO27" s="11">
        <v>0</v>
      </c>
      <c r="ANP27" s="11">
        <v>0</v>
      </c>
      <c r="ANQ27" s="11">
        <v>0</v>
      </c>
      <c r="ANR27" s="11">
        <v>0</v>
      </c>
      <c r="ANS27" s="11">
        <v>0</v>
      </c>
      <c r="ANT27" s="11">
        <v>0</v>
      </c>
      <c r="ANU27" s="11">
        <v>0</v>
      </c>
      <c r="ANV27" s="11">
        <v>3.8674157077409421E-8</v>
      </c>
      <c r="ANW27" s="11">
        <v>0</v>
      </c>
      <c r="ANX27" s="11">
        <v>0</v>
      </c>
      <c r="ANY27" s="11">
        <v>0</v>
      </c>
      <c r="ANZ27" s="11">
        <v>4.8349773561005148E-6</v>
      </c>
      <c r="AOA27" s="11">
        <v>-2.6926123984947601E-7</v>
      </c>
      <c r="AOB27" s="11">
        <v>8.9753746616491718E-9</v>
      </c>
      <c r="AOC27" s="11">
        <v>0</v>
      </c>
      <c r="AOD27" s="11">
        <v>8.0088468332824463E-10</v>
      </c>
      <c r="AOE27" s="11">
        <v>0</v>
      </c>
      <c r="AOF27" s="11">
        <v>0</v>
      </c>
      <c r="AOG27" s="11">
        <v>0</v>
      </c>
      <c r="AOH27" s="11">
        <v>0</v>
      </c>
      <c r="AOI27" s="11">
        <v>0</v>
      </c>
      <c r="AOJ27" s="11">
        <v>0</v>
      </c>
      <c r="AOK27" s="11">
        <v>0</v>
      </c>
      <c r="AOL27" s="11">
        <v>0</v>
      </c>
      <c r="AOM27" s="11">
        <v>0</v>
      </c>
      <c r="AON27" s="11">
        <v>0</v>
      </c>
      <c r="AOO27" s="11">
        <v>0</v>
      </c>
      <c r="AOP27" s="11">
        <v>0</v>
      </c>
      <c r="AOQ27" s="11">
        <v>0</v>
      </c>
      <c r="AOR27" s="11">
        <v>0</v>
      </c>
      <c r="AOS27" s="11">
        <v>0</v>
      </c>
      <c r="AOT27" s="11">
        <v>0</v>
      </c>
      <c r="AOU27" s="11">
        <v>0</v>
      </c>
      <c r="AOV27" s="11">
        <v>0</v>
      </c>
      <c r="AOW27" s="11">
        <v>0</v>
      </c>
      <c r="AOX27" s="11">
        <v>0</v>
      </c>
      <c r="AOY27" s="11">
        <v>0</v>
      </c>
      <c r="AOZ27" s="11">
        <v>0</v>
      </c>
      <c r="APA27" s="11">
        <v>0</v>
      </c>
      <c r="APB27" s="11">
        <v>0</v>
      </c>
      <c r="APC27" s="11">
        <v>0</v>
      </c>
      <c r="APD27" s="11">
        <v>0</v>
      </c>
      <c r="APE27" s="11">
        <v>0</v>
      </c>
      <c r="APF27" s="11">
        <v>0</v>
      </c>
      <c r="APG27" s="11">
        <v>0</v>
      </c>
      <c r="APH27" s="11">
        <v>0</v>
      </c>
      <c r="API27" s="11">
        <v>0</v>
      </c>
      <c r="APJ27" s="11">
        <v>0</v>
      </c>
      <c r="APK27" s="11">
        <v>0</v>
      </c>
      <c r="APL27" s="11">
        <v>2.6926123984947511E-7</v>
      </c>
      <c r="APM27" s="11">
        <v>-1.0955972293030443E-8</v>
      </c>
      <c r="APN27" s="11">
        <v>2.6666652278385714E-8</v>
      </c>
      <c r="APO27" s="11">
        <v>0</v>
      </c>
      <c r="APP27" s="11">
        <v>0</v>
      </c>
      <c r="APQ27" s="11">
        <v>0</v>
      </c>
      <c r="APR27" s="11">
        <v>0</v>
      </c>
      <c r="APS27" s="11">
        <v>0</v>
      </c>
      <c r="APT27" s="11">
        <v>0</v>
      </c>
      <c r="APU27" s="11">
        <v>0</v>
      </c>
      <c r="APV27" s="11">
        <v>0</v>
      </c>
      <c r="APW27" s="11">
        <v>0</v>
      </c>
      <c r="APX27" s="11">
        <v>0</v>
      </c>
      <c r="APY27" s="11">
        <v>0</v>
      </c>
      <c r="APZ27" s="11">
        <v>0</v>
      </c>
      <c r="AQA27" s="11">
        <v>0</v>
      </c>
      <c r="AQB27" s="11">
        <v>0</v>
      </c>
      <c r="AQC27" s="11">
        <v>0</v>
      </c>
      <c r="AQD27" s="11">
        <v>0</v>
      </c>
      <c r="AQE27" s="11">
        <v>0</v>
      </c>
      <c r="AQF27" s="11">
        <v>0</v>
      </c>
      <c r="AQG27" s="11">
        <v>0</v>
      </c>
      <c r="AQH27" s="11">
        <v>0</v>
      </c>
      <c r="AQI27" s="11">
        <v>0</v>
      </c>
      <c r="AQJ27" s="11">
        <v>0</v>
      </c>
      <c r="AQK27" s="11">
        <v>0</v>
      </c>
      <c r="AQL27" s="11">
        <v>0</v>
      </c>
      <c r="AQM27" s="11">
        <v>0</v>
      </c>
      <c r="AQN27" s="11">
        <v>0</v>
      </c>
      <c r="AQO27" s="11">
        <v>0</v>
      </c>
      <c r="AQP27" s="11">
        <v>0</v>
      </c>
      <c r="AQQ27" s="11">
        <v>0</v>
      </c>
      <c r="AQR27" s="11">
        <v>0</v>
      </c>
      <c r="AQS27" s="11">
        <v>0</v>
      </c>
      <c r="AQT27" s="11">
        <v>0</v>
      </c>
      <c r="AQU27" s="11">
        <v>0</v>
      </c>
      <c r="AQV27" s="11">
        <v>0</v>
      </c>
      <c r="AQW27" s="11">
        <v>0</v>
      </c>
      <c r="AQX27" s="11">
        <v>1.9813317654896759E-11</v>
      </c>
      <c r="AQY27" s="11">
        <v>-2.6668766264518847E-8</v>
      </c>
      <c r="AQZ27" s="11">
        <v>0</v>
      </c>
      <c r="ARA27" s="11">
        <v>0</v>
      </c>
      <c r="ARB27" s="11">
        <v>0</v>
      </c>
      <c r="ARC27" s="11">
        <v>0</v>
      </c>
      <c r="ARD27" s="11">
        <v>0</v>
      </c>
      <c r="ARE27" s="11">
        <v>0</v>
      </c>
      <c r="ARF27" s="11">
        <v>0</v>
      </c>
      <c r="ARG27" s="11">
        <v>0</v>
      </c>
      <c r="ARH27" s="11">
        <v>0</v>
      </c>
      <c r="ARI27" s="11">
        <v>0</v>
      </c>
      <c r="ARJ27" s="11">
        <v>0</v>
      </c>
      <c r="ARK27" s="11">
        <v>0</v>
      </c>
      <c r="ARL27" s="11">
        <v>0</v>
      </c>
      <c r="ARM27" s="11">
        <v>0</v>
      </c>
      <c r="ARN27" s="11">
        <v>0</v>
      </c>
      <c r="ARO27" s="11">
        <v>0</v>
      </c>
      <c r="ARP27" s="11">
        <v>0</v>
      </c>
      <c r="ARQ27" s="11">
        <v>0</v>
      </c>
      <c r="ARR27" s="11">
        <v>0</v>
      </c>
      <c r="ARS27" s="11">
        <v>0</v>
      </c>
      <c r="ART27" s="11">
        <v>0</v>
      </c>
      <c r="ARU27" s="11">
        <v>0</v>
      </c>
      <c r="ARV27" s="11">
        <v>0</v>
      </c>
      <c r="ARW27" s="11">
        <v>0</v>
      </c>
      <c r="ARX27" s="11">
        <v>0</v>
      </c>
      <c r="ARY27" s="11">
        <v>0</v>
      </c>
      <c r="ARZ27" s="11">
        <v>0</v>
      </c>
      <c r="ASA27" s="11">
        <v>0</v>
      </c>
      <c r="ASB27" s="11">
        <v>0</v>
      </c>
      <c r="ASC27" s="11">
        <v>0</v>
      </c>
      <c r="ASD27" s="11">
        <v>0</v>
      </c>
      <c r="ASE27" s="11">
        <v>0</v>
      </c>
      <c r="ASF27" s="11">
        <v>0</v>
      </c>
      <c r="ASG27" s="11">
        <v>3.223318237394161E-6</v>
      </c>
      <c r="ASH27" s="11">
        <v>0</v>
      </c>
      <c r="ASI27" s="11">
        <v>0</v>
      </c>
      <c r="ASJ27" s="11">
        <v>0</v>
      </c>
      <c r="ASK27" s="11">
        <v>-8.0611809803048836E-10</v>
      </c>
      <c r="ASL27" s="11">
        <v>0</v>
      </c>
      <c r="ASM27" s="11">
        <v>0</v>
      </c>
      <c r="ASN27" s="11">
        <v>0</v>
      </c>
      <c r="ASO27" s="11">
        <v>0</v>
      </c>
      <c r="ASP27" s="11">
        <v>0</v>
      </c>
      <c r="ASQ27" s="11">
        <v>0</v>
      </c>
      <c r="ASR27" s="11">
        <v>0</v>
      </c>
      <c r="ASS27" s="11">
        <v>0</v>
      </c>
      <c r="AST27" s="11">
        <v>0</v>
      </c>
      <c r="ASU27" s="11">
        <v>0</v>
      </c>
      <c r="ASV27" s="11">
        <v>0</v>
      </c>
      <c r="ASW27" s="11">
        <v>0</v>
      </c>
      <c r="ASX27" s="11">
        <v>0</v>
      </c>
      <c r="ASY27" s="11">
        <v>0</v>
      </c>
      <c r="ASZ27" s="11">
        <v>0</v>
      </c>
      <c r="ATA27" s="11">
        <v>0</v>
      </c>
      <c r="ATB27" s="11">
        <v>0</v>
      </c>
      <c r="ATC27" s="11">
        <v>0</v>
      </c>
      <c r="ATD27" s="11">
        <v>0</v>
      </c>
      <c r="ATE27" s="11">
        <v>0</v>
      </c>
      <c r="ATF27" s="11">
        <v>0</v>
      </c>
      <c r="ATG27" s="11">
        <v>0</v>
      </c>
      <c r="ATH27" s="11">
        <v>0</v>
      </c>
      <c r="ATI27" s="11">
        <v>0</v>
      </c>
      <c r="ATJ27" s="11">
        <v>0</v>
      </c>
      <c r="ATK27" s="11">
        <v>0</v>
      </c>
      <c r="ATL27" s="11">
        <v>0</v>
      </c>
      <c r="ATM27" s="11">
        <v>4.9275496452969838E-7</v>
      </c>
      <c r="ATN27" s="11">
        <v>0</v>
      </c>
      <c r="ATO27" s="11">
        <v>0</v>
      </c>
      <c r="ATP27" s="11">
        <v>0</v>
      </c>
      <c r="ATQ27" s="11">
        <v>0</v>
      </c>
      <c r="ATR27" s="11">
        <v>0</v>
      </c>
      <c r="ATS27" s="11">
        <v>0</v>
      </c>
      <c r="ATT27" s="11">
        <v>0</v>
      </c>
      <c r="ATU27" s="11">
        <v>0</v>
      </c>
      <c r="ATV27" s="11">
        <v>0</v>
      </c>
      <c r="ATW27" s="11">
        <v>-8.4122738681869804E-6</v>
      </c>
      <c r="ATX27" s="11">
        <v>3.9654072117709515E-25</v>
      </c>
      <c r="ATY27" s="11">
        <v>0</v>
      </c>
      <c r="ATZ27" s="11">
        <v>0</v>
      </c>
      <c r="AUA27" s="11">
        <v>4.105585398132989E-24</v>
      </c>
      <c r="AUB27" s="11">
        <v>0</v>
      </c>
      <c r="AUC27" s="11">
        <v>0</v>
      </c>
      <c r="AUD27" s="11">
        <v>0</v>
      </c>
      <c r="AUE27" s="11">
        <v>0</v>
      </c>
      <c r="AUF27" s="11">
        <v>0</v>
      </c>
      <c r="AUG27" s="11">
        <v>0</v>
      </c>
      <c r="AUH27" s="11">
        <v>0</v>
      </c>
      <c r="AUI27" s="11">
        <v>0</v>
      </c>
      <c r="AUJ27" s="11">
        <v>0</v>
      </c>
      <c r="AUK27" s="11">
        <v>0</v>
      </c>
      <c r="AUL27" s="11">
        <v>0</v>
      </c>
      <c r="AUM27" s="11">
        <v>0</v>
      </c>
      <c r="AUN27" s="11">
        <v>0</v>
      </c>
      <c r="AUO27" s="11">
        <v>0</v>
      </c>
      <c r="AUP27" s="11">
        <v>0</v>
      </c>
      <c r="AUQ27" s="11">
        <v>0</v>
      </c>
      <c r="AUR27" s="11">
        <v>0</v>
      </c>
      <c r="AUS27" s="11">
        <v>0</v>
      </c>
      <c r="AUT27" s="11">
        <v>0</v>
      </c>
      <c r="AUU27" s="11">
        <v>0</v>
      </c>
      <c r="AUV27" s="11">
        <v>0</v>
      </c>
      <c r="AUW27" s="11">
        <v>0</v>
      </c>
      <c r="AUX27" s="11">
        <v>0</v>
      </c>
      <c r="AUY27" s="11">
        <v>0</v>
      </c>
      <c r="AUZ27" s="11">
        <v>0</v>
      </c>
      <c r="AVA27" s="11">
        <v>0</v>
      </c>
      <c r="AVB27" s="11">
        <v>0</v>
      </c>
      <c r="AVC27" s="11">
        <v>0</v>
      </c>
      <c r="AVD27" s="11">
        <v>0</v>
      </c>
      <c r="AVE27" s="11">
        <v>0</v>
      </c>
      <c r="AVF27" s="11">
        <v>0</v>
      </c>
      <c r="AVG27" s="11">
        <v>0</v>
      </c>
      <c r="AVH27" s="11">
        <v>5.6784803084988296E-6</v>
      </c>
      <c r="AVI27" s="11">
        <v>-2.4405115581587169E-7</v>
      </c>
      <c r="AVJ27" s="11">
        <v>7.5748144375595357E-9</v>
      </c>
      <c r="AVK27" s="11">
        <v>0</v>
      </c>
      <c r="AVL27" s="11">
        <v>4.0630566399635078E-9</v>
      </c>
      <c r="AVM27" s="11">
        <v>0</v>
      </c>
      <c r="AVN27" s="11">
        <v>0</v>
      </c>
      <c r="AVO27" s="11">
        <v>0</v>
      </c>
      <c r="AVP27" s="11">
        <v>0</v>
      </c>
      <c r="AVQ27" s="11">
        <v>0</v>
      </c>
      <c r="AVR27" s="11">
        <v>0</v>
      </c>
      <c r="AVS27" s="11">
        <v>0</v>
      </c>
      <c r="AVT27" s="11">
        <v>0</v>
      </c>
      <c r="AVU27" s="11">
        <v>0</v>
      </c>
      <c r="AVV27" s="11">
        <v>0</v>
      </c>
      <c r="AVW27" s="11">
        <v>0</v>
      </c>
      <c r="AVX27" s="11">
        <v>0</v>
      </c>
      <c r="AVY27" s="11">
        <v>0</v>
      </c>
      <c r="AVZ27" s="11">
        <v>0</v>
      </c>
      <c r="AWA27" s="11">
        <v>0</v>
      </c>
      <c r="AWB27" s="11">
        <v>0</v>
      </c>
      <c r="AWC27" s="11">
        <v>0</v>
      </c>
      <c r="AWD27" s="11">
        <v>0</v>
      </c>
      <c r="AWE27" s="11">
        <v>0</v>
      </c>
      <c r="AWF27" s="11">
        <v>0</v>
      </c>
      <c r="AWG27" s="11">
        <v>0</v>
      </c>
      <c r="AWH27" s="11">
        <v>0</v>
      </c>
      <c r="AWI27" s="11">
        <v>0</v>
      </c>
      <c r="AWJ27" s="11">
        <v>0</v>
      </c>
      <c r="AWK27" s="11">
        <v>1.2891385692469807E-9</v>
      </c>
      <c r="AWL27" s="11">
        <v>0</v>
      </c>
      <c r="AWM27" s="11">
        <v>0</v>
      </c>
      <c r="AWN27" s="11">
        <v>0</v>
      </c>
      <c r="AWO27" s="11">
        <v>0</v>
      </c>
      <c r="AWP27" s="11">
        <v>0</v>
      </c>
      <c r="AWQ27" s="11">
        <v>0</v>
      </c>
      <c r="AWR27" s="11">
        <v>0</v>
      </c>
      <c r="AWS27" s="11">
        <v>0</v>
      </c>
      <c r="AWT27" s="11">
        <v>2.2724443312678606E-7</v>
      </c>
      <c r="AWU27" s="11">
        <v>-7.5946277552244223E-9</v>
      </c>
      <c r="AWV27" s="11">
        <v>2.6666652278385714E-8</v>
      </c>
      <c r="AWW27" s="11">
        <v>0</v>
      </c>
      <c r="AWX27" s="11">
        <v>0</v>
      </c>
      <c r="AWY27" s="11">
        <v>0</v>
      </c>
      <c r="AWZ27" s="11">
        <v>0</v>
      </c>
      <c r="AXA27" s="11">
        <v>0</v>
      </c>
      <c r="AXB27" s="11">
        <v>0</v>
      </c>
      <c r="AXC27" s="11">
        <v>0</v>
      </c>
      <c r="AXD27" s="11">
        <v>0</v>
      </c>
      <c r="AXE27" s="11">
        <v>0</v>
      </c>
      <c r="AXF27" s="11">
        <v>0</v>
      </c>
      <c r="AXG27" s="11">
        <v>0</v>
      </c>
      <c r="AXH27" s="11">
        <v>0</v>
      </c>
      <c r="AXI27" s="11">
        <v>0</v>
      </c>
      <c r="AXJ27" s="11">
        <v>0</v>
      </c>
      <c r="AXK27" s="11">
        <v>0</v>
      </c>
      <c r="AXL27" s="11">
        <v>0</v>
      </c>
      <c r="AXM27" s="11">
        <v>0</v>
      </c>
      <c r="AXN27" s="11">
        <v>0</v>
      </c>
      <c r="AXO27" s="11">
        <v>0</v>
      </c>
      <c r="AXP27" s="11">
        <v>0</v>
      </c>
      <c r="AXQ27" s="11">
        <v>0</v>
      </c>
      <c r="AXR27" s="11">
        <v>0</v>
      </c>
      <c r="AXS27" s="11">
        <v>0</v>
      </c>
      <c r="AXT27" s="11">
        <v>0</v>
      </c>
      <c r="AXU27" s="11">
        <v>0</v>
      </c>
      <c r="AXV27" s="11">
        <v>0</v>
      </c>
      <c r="AXW27" s="11">
        <v>0</v>
      </c>
      <c r="AXX27" s="11">
        <v>0</v>
      </c>
      <c r="AXY27" s="11">
        <v>0</v>
      </c>
      <c r="AXZ27" s="11">
        <v>0</v>
      </c>
      <c r="AYA27" s="11">
        <v>0</v>
      </c>
      <c r="AYB27" s="11">
        <v>0</v>
      </c>
      <c r="AYC27" s="11">
        <v>0</v>
      </c>
      <c r="AYD27" s="11">
        <v>0</v>
      </c>
      <c r="AYE27" s="11">
        <v>0</v>
      </c>
      <c r="AYF27" s="11">
        <v>1.9813317654896759E-11</v>
      </c>
      <c r="AYG27" s="11">
        <v>-2.6668766264527966E-8</v>
      </c>
      <c r="AYH27" s="11">
        <v>0</v>
      </c>
      <c r="AYI27" s="11">
        <v>0</v>
      </c>
      <c r="AYJ27" s="11">
        <v>0</v>
      </c>
      <c r="AYK27" s="11">
        <v>0</v>
      </c>
      <c r="AYL27" s="11">
        <v>0</v>
      </c>
      <c r="AYM27" s="11">
        <v>0</v>
      </c>
      <c r="AYN27" s="11">
        <v>0</v>
      </c>
      <c r="AYO27" s="11">
        <v>0</v>
      </c>
      <c r="AYP27" s="11">
        <v>0</v>
      </c>
      <c r="AYQ27" s="11">
        <v>0</v>
      </c>
      <c r="AYR27" s="11">
        <v>0</v>
      </c>
      <c r="AYS27" s="11">
        <v>0</v>
      </c>
      <c r="AYT27" s="11">
        <v>0</v>
      </c>
      <c r="AYU27" s="11">
        <v>0</v>
      </c>
      <c r="AYV27" s="11">
        <v>0</v>
      </c>
      <c r="AYW27" s="11">
        <v>0</v>
      </c>
      <c r="AYX27" s="11">
        <v>0</v>
      </c>
      <c r="AYY27" s="11">
        <v>0</v>
      </c>
      <c r="AYZ27" s="11">
        <v>0</v>
      </c>
      <c r="AZA27" s="11">
        <v>0</v>
      </c>
      <c r="AZB27" s="11">
        <v>0</v>
      </c>
      <c r="AZC27" s="11">
        <v>0</v>
      </c>
      <c r="AZD27" s="11">
        <v>0</v>
      </c>
      <c r="AZE27" s="11">
        <v>0</v>
      </c>
      <c r="AZF27" s="11">
        <v>0</v>
      </c>
      <c r="AZG27" s="11">
        <v>0</v>
      </c>
      <c r="AZH27" s="11">
        <v>0</v>
      </c>
      <c r="AZI27" s="11">
        <v>0</v>
      </c>
      <c r="AZJ27" s="11">
        <v>0</v>
      </c>
      <c r="AZK27" s="11">
        <v>0</v>
      </c>
      <c r="AZL27" s="11">
        <v>0</v>
      </c>
      <c r="AZM27" s="11">
        <v>0</v>
      </c>
      <c r="AZN27" s="11">
        <v>0</v>
      </c>
      <c r="AZO27" s="11">
        <v>2.4336344177323876E-6</v>
      </c>
      <c r="AZP27" s="11">
        <v>0</v>
      </c>
      <c r="AZQ27" s="11">
        <v>0</v>
      </c>
      <c r="AZR27" s="11">
        <v>0</v>
      </c>
      <c r="AZS27" s="11">
        <v>-4.0902703964205834E-9</v>
      </c>
      <c r="AZT27" s="12">
        <v>16759159009.761076</v>
      </c>
      <c r="AZU27" s="12">
        <v>5592051.1131012673</v>
      </c>
      <c r="AZV27" s="12">
        <v>1472000</v>
      </c>
      <c r="AZW27" s="12">
        <v>64117.910277141978</v>
      </c>
      <c r="AZX27" s="12">
        <v>257873432271.09387</v>
      </c>
      <c r="AZY27" s="12">
        <v>2.1999999999999999E-10</v>
      </c>
      <c r="AZZ27" s="12">
        <v>155090790.3820554</v>
      </c>
      <c r="BAA27" s="12">
        <v>1E-13</v>
      </c>
      <c r="BAB27" s="12">
        <v>1594721.9248011443</v>
      </c>
      <c r="BAC27" s="12">
        <v>2.9999999999999999E-16</v>
      </c>
      <c r="BAD27" s="12">
        <v>1.1E-13</v>
      </c>
      <c r="BAE27" s="12">
        <v>7920000</v>
      </c>
      <c r="BAF27" s="12">
        <v>6380000</v>
      </c>
      <c r="BAG27" s="12">
        <v>7396601354744597</v>
      </c>
      <c r="BAH27" s="12">
        <v>928602500000</v>
      </c>
      <c r="BAI27" s="12">
        <v>418635833621.01001</v>
      </c>
      <c r="BAJ27" s="12">
        <v>742837999999999.88</v>
      </c>
      <c r="BAK27" s="12">
        <v>8030766235.3457632</v>
      </c>
      <c r="BAL27" s="12">
        <v>140610130759.83786</v>
      </c>
      <c r="BAM27" s="12">
        <v>50144535000</v>
      </c>
      <c r="BAN27" s="12">
        <v>445729200000</v>
      </c>
      <c r="BAO27" s="12">
        <v>18572050000</v>
      </c>
      <c r="BAP27" s="12">
        <v>7.757118E+16</v>
      </c>
      <c r="BAQ27" s="12">
        <v>3878559000000000</v>
      </c>
      <c r="BAR27" s="12">
        <v>1.1635677E+17</v>
      </c>
      <c r="BAS27" s="12">
        <v>1163567700000</v>
      </c>
      <c r="BAT27" s="12">
        <v>1939279500000</v>
      </c>
      <c r="BAU27" s="12">
        <v>4.25E+16</v>
      </c>
      <c r="BAV27" s="12">
        <v>2550000000000000</v>
      </c>
      <c r="BAW27" s="12">
        <v>7.65E+16</v>
      </c>
      <c r="BAX27" s="12">
        <v>765000000000</v>
      </c>
      <c r="BAY27" s="12">
        <v>850000000000</v>
      </c>
      <c r="BAZ27" s="12">
        <v>1.275E+17</v>
      </c>
      <c r="BBA27" s="12">
        <v>8924999999999999</v>
      </c>
      <c r="BBB27" s="12">
        <v>2.6774999999999997E+17</v>
      </c>
      <c r="BBC27" s="12">
        <v>2677500000000</v>
      </c>
      <c r="BBD27" s="12">
        <v>1912500000000.0005</v>
      </c>
      <c r="BBE27" s="13">
        <v>4.3687899321103654</v>
      </c>
      <c r="BBF27" s="13">
        <v>2.9373255754177157</v>
      </c>
      <c r="BBG27" s="13">
        <v>4.0983954982304542</v>
      </c>
      <c r="BBH27" s="13">
        <v>2435.6660915651196</v>
      </c>
      <c r="BBI27" s="12">
        <v>12394.9350405571</v>
      </c>
      <c r="BBJ27" s="12">
        <v>248.44138417461301</v>
      </c>
      <c r="BBK27" s="12">
        <v>232.491711042183</v>
      </c>
      <c r="BBL27" s="12">
        <v>2346.6694429999998</v>
      </c>
      <c r="BBM27" s="12">
        <v>3300.5808649999999</v>
      </c>
      <c r="BBN27" s="12">
        <v>2211.8949180202899</v>
      </c>
      <c r="BBO27" s="14">
        <v>1047.4474381100672</v>
      </c>
      <c r="BBP27" s="14">
        <v>1172.1519648686085</v>
      </c>
      <c r="BBQ27" s="14">
        <v>995.69250662905483</v>
      </c>
      <c r="BBR27" s="13">
        <v>11.275490204252536</v>
      </c>
      <c r="BBS27" s="13">
        <v>13.323269954247376</v>
      </c>
      <c r="BBT27" s="13">
        <v>11.479537954321147</v>
      </c>
      <c r="BBU27" s="14">
        <v>4.4988137643235273</v>
      </c>
      <c r="BBV27" s="14">
        <v>11.339643661050985</v>
      </c>
      <c r="BBW27" s="14">
        <v>8.7390365126093634</v>
      </c>
      <c r="BBX27" s="14">
        <v>1630.6661491200573</v>
      </c>
      <c r="BBY27" s="14">
        <v>1401.6018207277264</v>
      </c>
      <c r="BBZ27" s="14">
        <v>1631.2855045950494</v>
      </c>
      <c r="BCA27" s="13">
        <v>5.0092117404017173</v>
      </c>
      <c r="BCB27" s="13">
        <v>0.89656059826037193</v>
      </c>
      <c r="BCC27" s="13">
        <v>0.58807488480945991</v>
      </c>
      <c r="BCD27" s="13">
        <v>9.8526285085428128E-2</v>
      </c>
      <c r="BCE27" s="13">
        <v>44.436451138770451</v>
      </c>
      <c r="BCF27" s="13">
        <v>3.5833184882763602E-2</v>
      </c>
      <c r="BCG27" s="13">
        <v>2.8685218036361676E-2</v>
      </c>
      <c r="BCH27" s="13">
        <v>3.7172654287393055E-4</v>
      </c>
      <c r="BCI27" s="13">
        <v>19675.611435197876</v>
      </c>
      <c r="BCJ27" s="13">
        <v>2.3192300562117184E-5</v>
      </c>
      <c r="BCK27" s="13">
        <v>11.888502793769852</v>
      </c>
      <c r="BCL27" s="13">
        <v>2.3899342303083459E-6</v>
      </c>
      <c r="BCM27" s="13">
        <v>3.8314839793113193E-8</v>
      </c>
      <c r="BCN27" s="13">
        <v>4.52386663363986E-2</v>
      </c>
      <c r="BCO27" s="13">
        <v>0.29358779197013807</v>
      </c>
      <c r="BCP27" s="13">
        <v>0.1848267443955868</v>
      </c>
      <c r="BCQ27" s="13">
        <v>3.020306675759743</v>
      </c>
      <c r="BCR27" s="13">
        <v>7.6775293092098615E-2</v>
      </c>
      <c r="BCS27" s="13">
        <v>0.15476031359321535</v>
      </c>
      <c r="BCT27" s="13">
        <v>5.1087808662950721E-2</v>
      </c>
      <c r="BCU27" s="13">
        <v>0.76070889719750734</v>
      </c>
      <c r="BCV27" s="13">
        <v>5.7130349172521383E-2</v>
      </c>
      <c r="BCW27" s="13">
        <v>8.5053629297396665</v>
      </c>
      <c r="BCX27" s="13">
        <v>3.5826927476079788E-2</v>
      </c>
      <c r="BCY27" s="13">
        <v>3.6627007221200866E-2</v>
      </c>
      <c r="BCZ27" s="13">
        <v>5.0345319700888215E-2</v>
      </c>
      <c r="BDA27" s="13">
        <v>5.5219474613533832E-2</v>
      </c>
      <c r="BDB27" s="13">
        <v>4.7068672177338861E-4</v>
      </c>
      <c r="BDC27" s="13">
        <v>21835.277636969673</v>
      </c>
      <c r="BDD27" s="13">
        <v>2.0932215897722032E-5</v>
      </c>
      <c r="BDE27" s="13">
        <v>10.129140420486717</v>
      </c>
      <c r="BDF27" s="13">
        <v>5.3818804802082189E-6</v>
      </c>
      <c r="BDG27" s="13">
        <v>4.1724642531866238E-8</v>
      </c>
      <c r="BDH27" s="13">
        <v>3.4262026571848334E-2</v>
      </c>
      <c r="BDI27" s="13">
        <v>3.5277235985032337E-2</v>
      </c>
      <c r="BDJ27" s="13">
        <v>3.0138445541550159E-2</v>
      </c>
      <c r="BDK27" s="13">
        <v>0.27827751671780204</v>
      </c>
      <c r="BDL27" s="13">
        <v>0.31557720696366931</v>
      </c>
      <c r="BDM27" s="13">
        <v>0.38762294000879355</v>
      </c>
      <c r="BDN27" s="13">
        <v>0.25347974952023489</v>
      </c>
      <c r="BDO27" s="13">
        <v>0.25726388613000661</v>
      </c>
      <c r="BDP27" s="13">
        <v>0.19842301676859106</v>
      </c>
      <c r="BDQ27" s="13">
        <v>7.8620255465466187</v>
      </c>
      <c r="BDR27" s="13">
        <v>3.7857549226032567</v>
      </c>
      <c r="BDS27" s="13">
        <v>0.36791395513898029</v>
      </c>
      <c r="BDT27" s="13">
        <v>0.24036290273807476</v>
      </c>
      <c r="BDU27" s="13">
        <v>0.39574659100500448</v>
      </c>
      <c r="BDV27" s="13">
        <v>0.84235947805133859</v>
      </c>
      <c r="BDW27" s="13">
        <v>0.21443818992655955</v>
      </c>
      <c r="BDX27" s="13">
        <v>49.592579706451168</v>
      </c>
      <c r="BDY27" s="13">
        <v>0.18731017890097129</v>
      </c>
      <c r="BDZ27" s="13">
        <v>2.9903316374435662</v>
      </c>
      <c r="BEA27" s="13">
        <v>1.7978685054758702E-2</v>
      </c>
      <c r="BEB27" s="13">
        <v>2.9799185566779702E-2</v>
      </c>
      <c r="BEC27" s="13">
        <v>4.3409753035661192E-2</v>
      </c>
      <c r="BED27" s="13">
        <v>2.4488461824456419E-2</v>
      </c>
      <c r="BEE27" s="13">
        <v>3.5339775842323097E-2</v>
      </c>
      <c r="BEF27" s="13">
        <v>2.491492892515377E-4</v>
      </c>
      <c r="BEG27" s="13">
        <v>22610.615136225235</v>
      </c>
      <c r="BEH27" s="13">
        <v>2.4088790125433855E-5</v>
      </c>
      <c r="BEI27" s="13">
        <v>9.4124937938779247</v>
      </c>
      <c r="BEJ27" s="13">
        <v>1.6360966121343379</v>
      </c>
      <c r="BEK27" s="13">
        <v>3.2010428944785024E-6</v>
      </c>
      <c r="BEL27" s="13">
        <v>5.5558149243611928E-8</v>
      </c>
      <c r="BEM27" s="13">
        <v>3.2364640437819295E-2</v>
      </c>
      <c r="BEN27" s="13">
        <v>3.4875750916278862E-2</v>
      </c>
      <c r="BEO27" s="13">
        <v>5.6636553965292713E-2</v>
      </c>
      <c r="BEP27" s="13">
        <v>0.24610393636177738</v>
      </c>
      <c r="BEQ27" s="13">
        <v>0.29495591425607159</v>
      </c>
      <c r="BER27" s="13">
        <v>0.28690371935581027</v>
      </c>
      <c r="BES27" s="13">
        <v>0.19548037802503987</v>
      </c>
      <c r="BET27" s="13">
        <v>0.25668176007157728</v>
      </c>
      <c r="BEU27" s="22">
        <v>0.4360163608303208</v>
      </c>
    </row>
    <row r="28" spans="2:1503" x14ac:dyDescent="0.25">
      <c r="B28" s="16">
        <v>23</v>
      </c>
      <c r="C28" s="10">
        <v>0</v>
      </c>
      <c r="D28" s="11">
        <v>0</v>
      </c>
      <c r="E28" s="11">
        <v>0</v>
      </c>
      <c r="F28" s="11">
        <v>0</v>
      </c>
      <c r="G28" s="11">
        <v>2.9547350372001821E-5</v>
      </c>
      <c r="H28" s="11">
        <v>0</v>
      </c>
      <c r="I28" s="11">
        <v>0</v>
      </c>
      <c r="J28" s="11">
        <v>0</v>
      </c>
      <c r="K28" s="11">
        <v>0</v>
      </c>
      <c r="L28" s="11">
        <v>0</v>
      </c>
      <c r="M28" s="11">
        <v>0</v>
      </c>
      <c r="N28" s="11">
        <v>0</v>
      </c>
      <c r="O28" s="11">
        <v>-8.0418395030842698E-11</v>
      </c>
      <c r="P28" s="11">
        <v>0</v>
      </c>
      <c r="Q28" s="11">
        <v>0</v>
      </c>
      <c r="R28" s="11">
        <v>0</v>
      </c>
      <c r="S28" s="11">
        <v>0</v>
      </c>
      <c r="T28" s="11">
        <v>0</v>
      </c>
      <c r="U28" s="11">
        <v>0</v>
      </c>
      <c r="V28" s="11">
        <v>0</v>
      </c>
      <c r="W28" s="11">
        <v>0</v>
      </c>
      <c r="X28" s="11">
        <v>0</v>
      </c>
      <c r="Y28" s="11">
        <v>0</v>
      </c>
      <c r="Z28" s="11">
        <v>0</v>
      </c>
      <c r="AA28" s="11">
        <v>0</v>
      </c>
      <c r="AB28" s="11">
        <v>0</v>
      </c>
      <c r="AC28" s="11">
        <v>0</v>
      </c>
      <c r="AD28" s="11">
        <v>0</v>
      </c>
      <c r="AE28" s="11">
        <v>0</v>
      </c>
      <c r="AF28" s="11">
        <v>0</v>
      </c>
      <c r="AG28" s="11">
        <v>0</v>
      </c>
      <c r="AH28" s="11">
        <v>0</v>
      </c>
      <c r="AI28" s="11">
        <v>0</v>
      </c>
      <c r="AJ28" s="11">
        <v>0</v>
      </c>
      <c r="AK28" s="11">
        <v>0</v>
      </c>
      <c r="AL28" s="11">
        <v>0</v>
      </c>
      <c r="AM28" s="11">
        <v>0</v>
      </c>
      <c r="AN28" s="11">
        <v>0</v>
      </c>
      <c r="AO28" s="11">
        <v>0</v>
      </c>
      <c r="AP28" s="11">
        <v>0</v>
      </c>
      <c r="AQ28" s="11">
        <v>0</v>
      </c>
      <c r="AR28" s="11">
        <v>7.0961934393532346E-4</v>
      </c>
      <c r="AS28" s="11">
        <v>0</v>
      </c>
      <c r="AT28" s="11">
        <v>0</v>
      </c>
      <c r="AU28" s="11">
        <v>0</v>
      </c>
      <c r="AV28" s="11">
        <v>0</v>
      </c>
      <c r="AW28" s="11">
        <v>0</v>
      </c>
      <c r="AX28" s="11">
        <v>0</v>
      </c>
      <c r="AY28" s="11">
        <v>0</v>
      </c>
      <c r="AZ28" s="11">
        <v>0</v>
      </c>
      <c r="BA28" s="11">
        <v>-1.2466518418434655E-5</v>
      </c>
      <c r="BB28" s="11">
        <v>3.2381256734652262E-27</v>
      </c>
      <c r="BC28" s="11">
        <v>1.2927888889498643E-25</v>
      </c>
      <c r="BD28" s="11">
        <v>1.6099873859875889E-27</v>
      </c>
      <c r="BE28" s="11">
        <v>0</v>
      </c>
      <c r="BF28" s="11">
        <v>0</v>
      </c>
      <c r="BG28" s="11">
        <v>8.6374601369991351E-28</v>
      </c>
      <c r="BH28" s="11">
        <v>3.9305128056861447E-28</v>
      </c>
      <c r="BI28" s="11">
        <v>8.6374601369991351E-28</v>
      </c>
      <c r="BJ28" s="11">
        <v>2.7907431386885945E-7</v>
      </c>
      <c r="BK28" s="11">
        <v>0</v>
      </c>
      <c r="BL28" s="11">
        <v>0</v>
      </c>
      <c r="BM28" s="11">
        <v>0</v>
      </c>
      <c r="BN28" s="11">
        <v>0</v>
      </c>
      <c r="BO28" s="11">
        <v>0</v>
      </c>
      <c r="BP28" s="11">
        <v>0</v>
      </c>
      <c r="BQ28" s="11">
        <v>0</v>
      </c>
      <c r="BR28" s="11">
        <v>0</v>
      </c>
      <c r="BS28" s="11">
        <v>0</v>
      </c>
      <c r="BT28" s="11">
        <v>0</v>
      </c>
      <c r="BU28" s="11">
        <v>0</v>
      </c>
      <c r="BV28" s="11">
        <v>0</v>
      </c>
      <c r="BW28" s="11">
        <v>0</v>
      </c>
      <c r="BX28" s="11">
        <v>0</v>
      </c>
      <c r="BY28" s="11">
        <v>0</v>
      </c>
      <c r="BZ28" s="11">
        <v>0</v>
      </c>
      <c r="CA28" s="11">
        <v>0</v>
      </c>
      <c r="CB28" s="11">
        <v>0</v>
      </c>
      <c r="CC28" s="11">
        <v>0</v>
      </c>
      <c r="CD28" s="11">
        <v>0</v>
      </c>
      <c r="CE28" s="11">
        <v>0</v>
      </c>
      <c r="CF28" s="11">
        <v>0</v>
      </c>
      <c r="CG28" s="11">
        <v>0</v>
      </c>
      <c r="CH28" s="11">
        <v>0</v>
      </c>
      <c r="CI28" s="11">
        <v>0</v>
      </c>
      <c r="CJ28" s="11">
        <v>0</v>
      </c>
      <c r="CK28" s="11">
        <v>0</v>
      </c>
      <c r="CL28" s="11">
        <v>1.1830173088738941E-8</v>
      </c>
      <c r="CM28" s="11">
        <v>-4.8294547730177663E-9</v>
      </c>
      <c r="CN28" s="11">
        <v>0</v>
      </c>
      <c r="CO28" s="11">
        <v>0</v>
      </c>
      <c r="CP28" s="11">
        <v>0</v>
      </c>
      <c r="CQ28" s="11">
        <v>0</v>
      </c>
      <c r="CR28" s="11">
        <v>0</v>
      </c>
      <c r="CS28" s="11">
        <v>0</v>
      </c>
      <c r="CT28" s="11">
        <v>0</v>
      </c>
      <c r="CU28" s="11">
        <v>0</v>
      </c>
      <c r="CV28" s="11">
        <v>0</v>
      </c>
      <c r="CW28" s="11">
        <v>0</v>
      </c>
      <c r="CX28" s="11">
        <v>0</v>
      </c>
      <c r="CY28" s="11">
        <v>0</v>
      </c>
      <c r="CZ28" s="11">
        <v>0</v>
      </c>
      <c r="DA28" s="11">
        <v>0</v>
      </c>
      <c r="DB28" s="11">
        <v>0</v>
      </c>
      <c r="DC28" s="11">
        <v>0</v>
      </c>
      <c r="DD28" s="11">
        <v>0</v>
      </c>
      <c r="DE28" s="11">
        <v>0</v>
      </c>
      <c r="DF28" s="11">
        <v>0</v>
      </c>
      <c r="DG28" s="11">
        <v>0</v>
      </c>
      <c r="DH28" s="11">
        <v>0</v>
      </c>
      <c r="DI28" s="11">
        <v>0</v>
      </c>
      <c r="DJ28" s="11">
        <v>0</v>
      </c>
      <c r="DK28" s="11">
        <v>0</v>
      </c>
      <c r="DL28" s="11">
        <v>0</v>
      </c>
      <c r="DM28" s="11">
        <v>0</v>
      </c>
      <c r="DN28" s="11">
        <v>0</v>
      </c>
      <c r="DO28" s="11">
        <v>0</v>
      </c>
      <c r="DP28" s="11">
        <v>0</v>
      </c>
      <c r="DQ28" s="11">
        <v>0</v>
      </c>
      <c r="DR28" s="11">
        <v>0</v>
      </c>
      <c r="DS28" s="11">
        <v>0</v>
      </c>
      <c r="DT28" s="11">
        <v>0</v>
      </c>
      <c r="DU28" s="11">
        <v>0</v>
      </c>
      <c r="DV28" s="11">
        <v>0</v>
      </c>
      <c r="DW28" s="11">
        <v>1.3013190397612837E-7</v>
      </c>
      <c r="DX28" s="11">
        <v>4.8294547730143657E-9</v>
      </c>
      <c r="DY28" s="11">
        <v>-2.6835113938734954E-7</v>
      </c>
      <c r="DZ28" s="11">
        <v>0</v>
      </c>
      <c r="EA28" s="11">
        <v>1.4675916716458543E-8</v>
      </c>
      <c r="EB28" s="11">
        <v>0</v>
      </c>
      <c r="EC28" s="11">
        <v>3.560532185010034E-10</v>
      </c>
      <c r="ED28" s="11">
        <v>2.7404365925898709E-11</v>
      </c>
      <c r="EE28" s="11">
        <v>3.9160001020858617E-10</v>
      </c>
      <c r="EF28" s="11">
        <v>0</v>
      </c>
      <c r="EG28" s="11">
        <v>0</v>
      </c>
      <c r="EH28" s="11">
        <v>0</v>
      </c>
      <c r="EI28" s="11">
        <v>0</v>
      </c>
      <c r="EJ28" s="11">
        <v>0</v>
      </c>
      <c r="EK28" s="11">
        <v>0</v>
      </c>
      <c r="EL28" s="11">
        <v>0</v>
      </c>
      <c r="EM28" s="11">
        <v>0</v>
      </c>
      <c r="EN28" s="11">
        <v>0</v>
      </c>
      <c r="EO28" s="11">
        <v>0</v>
      </c>
      <c r="EP28" s="11">
        <v>0</v>
      </c>
      <c r="EQ28" s="11">
        <v>0</v>
      </c>
      <c r="ER28" s="11">
        <v>0</v>
      </c>
      <c r="ES28" s="11">
        <v>0</v>
      </c>
      <c r="ET28" s="11">
        <v>0</v>
      </c>
      <c r="EU28" s="11">
        <v>0</v>
      </c>
      <c r="EV28" s="11">
        <v>0</v>
      </c>
      <c r="EW28" s="11">
        <v>0</v>
      </c>
      <c r="EX28" s="11">
        <v>0</v>
      </c>
      <c r="EY28" s="11">
        <v>0</v>
      </c>
      <c r="EZ28" s="11">
        <v>0</v>
      </c>
      <c r="FA28" s="11">
        <v>0</v>
      </c>
      <c r="FB28" s="11">
        <v>9.9999999999999995E-21</v>
      </c>
      <c r="FC28" s="11">
        <v>0</v>
      </c>
      <c r="FD28" s="11">
        <v>0</v>
      </c>
      <c r="FE28" s="11">
        <v>0</v>
      </c>
      <c r="FF28" s="11">
        <v>0</v>
      </c>
      <c r="FG28" s="11">
        <v>0</v>
      </c>
      <c r="FH28" s="11">
        <v>4.7317889607731276E-6</v>
      </c>
      <c r="FI28" s="11">
        <v>0</v>
      </c>
      <c r="FJ28" s="11">
        <v>1.7831978401011186E-7</v>
      </c>
      <c r="FK28" s="11">
        <v>-3.2259030422400323E-8</v>
      </c>
      <c r="FL28" s="11">
        <v>0</v>
      </c>
      <c r="FM28" s="11">
        <v>6.4400508983639358E-9</v>
      </c>
      <c r="FN28" s="11">
        <v>0</v>
      </c>
      <c r="FO28" s="11">
        <v>0</v>
      </c>
      <c r="FP28" s="11">
        <v>0</v>
      </c>
      <c r="FQ28" s="11">
        <v>0</v>
      </c>
      <c r="FR28" s="11">
        <v>6.0731838989655254E-9</v>
      </c>
      <c r="FS28" s="11">
        <v>0</v>
      </c>
      <c r="FT28" s="11">
        <v>0</v>
      </c>
      <c r="FU28" s="11">
        <v>0</v>
      </c>
      <c r="FV28" s="11">
        <v>0</v>
      </c>
      <c r="FW28" s="11">
        <v>0</v>
      </c>
      <c r="FX28" s="11">
        <v>0</v>
      </c>
      <c r="FY28" s="11">
        <v>0</v>
      </c>
      <c r="FZ28" s="11">
        <v>0</v>
      </c>
      <c r="GA28" s="11">
        <v>0</v>
      </c>
      <c r="GB28" s="11">
        <v>0</v>
      </c>
      <c r="GC28" s="11">
        <v>0</v>
      </c>
      <c r="GD28" s="11">
        <v>0</v>
      </c>
      <c r="GE28" s="11">
        <v>0</v>
      </c>
      <c r="GF28" s="11">
        <v>0</v>
      </c>
      <c r="GG28" s="11">
        <v>0</v>
      </c>
      <c r="GH28" s="11">
        <v>0</v>
      </c>
      <c r="GI28" s="11">
        <v>0</v>
      </c>
      <c r="GJ28" s="11">
        <v>0</v>
      </c>
      <c r="GK28" s="11">
        <v>0</v>
      </c>
      <c r="GL28" s="11">
        <v>0</v>
      </c>
      <c r="GM28" s="11">
        <v>0</v>
      </c>
      <c r="GN28" s="11">
        <v>0</v>
      </c>
      <c r="GO28" s="11">
        <v>0</v>
      </c>
      <c r="GP28" s="11">
        <v>0</v>
      </c>
      <c r="GQ28" s="11">
        <v>0</v>
      </c>
      <c r="GR28" s="11">
        <v>0</v>
      </c>
      <c r="GS28" s="11">
        <v>0</v>
      </c>
      <c r="GT28" s="11">
        <v>0</v>
      </c>
      <c r="GU28" s="11">
        <v>9.0031355377234327E-8</v>
      </c>
      <c r="GV28" s="11">
        <v>0</v>
      </c>
      <c r="GW28" s="11">
        <v>-1.7611496444416751E-8</v>
      </c>
      <c r="GX28" s="11">
        <v>0</v>
      </c>
      <c r="GY28" s="11">
        <v>0</v>
      </c>
      <c r="GZ28" s="11">
        <v>0</v>
      </c>
      <c r="HA28" s="11">
        <v>0</v>
      </c>
      <c r="HB28" s="11">
        <v>0</v>
      </c>
      <c r="HC28" s="11">
        <v>0</v>
      </c>
      <c r="HD28" s="11">
        <v>0</v>
      </c>
      <c r="HE28" s="11">
        <v>0</v>
      </c>
      <c r="HF28" s="11">
        <v>0</v>
      </c>
      <c r="HG28" s="11">
        <v>0</v>
      </c>
      <c r="HH28" s="11">
        <v>0</v>
      </c>
      <c r="HI28" s="11">
        <v>0</v>
      </c>
      <c r="HJ28" s="11">
        <v>0</v>
      </c>
      <c r="HK28" s="11">
        <v>0</v>
      </c>
      <c r="HL28" s="11">
        <v>0</v>
      </c>
      <c r="HM28" s="11">
        <v>0</v>
      </c>
      <c r="HN28" s="11">
        <v>0</v>
      </c>
      <c r="HO28" s="11">
        <v>0</v>
      </c>
      <c r="HP28" s="11">
        <v>0</v>
      </c>
      <c r="HQ28" s="11">
        <v>0</v>
      </c>
      <c r="HR28" s="11">
        <v>0</v>
      </c>
      <c r="HS28" s="11">
        <v>0</v>
      </c>
      <c r="HT28" s="11">
        <v>0</v>
      </c>
      <c r="HU28" s="11">
        <v>0</v>
      </c>
      <c r="HV28" s="11">
        <v>0</v>
      </c>
      <c r="HW28" s="11">
        <v>0</v>
      </c>
      <c r="HX28" s="11">
        <v>0</v>
      </c>
      <c r="HY28" s="11">
        <v>0</v>
      </c>
      <c r="HZ28" s="11">
        <v>0</v>
      </c>
      <c r="IA28" s="11">
        <v>0</v>
      </c>
      <c r="IB28" s="11">
        <v>0</v>
      </c>
      <c r="IC28" s="11">
        <v>0</v>
      </c>
      <c r="ID28" s="11">
        <v>0</v>
      </c>
      <c r="IE28" s="11">
        <v>0</v>
      </c>
      <c r="IF28" s="11">
        <v>0</v>
      </c>
      <c r="IG28" s="11">
        <v>5.4924333709579249E-10</v>
      </c>
      <c r="IH28" s="11">
        <v>0</v>
      </c>
      <c r="II28" s="11">
        <v>-6.4400508983673396E-9</v>
      </c>
      <c r="IJ28" s="11">
        <v>0</v>
      </c>
      <c r="IK28" s="11">
        <v>0</v>
      </c>
      <c r="IL28" s="11">
        <v>0</v>
      </c>
      <c r="IM28" s="11">
        <v>0</v>
      </c>
      <c r="IN28" s="11">
        <v>0</v>
      </c>
      <c r="IO28" s="11">
        <v>0</v>
      </c>
      <c r="IP28" s="11">
        <v>0</v>
      </c>
      <c r="IQ28" s="11">
        <v>0</v>
      </c>
      <c r="IR28" s="11">
        <v>0</v>
      </c>
      <c r="IS28" s="11">
        <v>0</v>
      </c>
      <c r="IT28" s="11">
        <v>0</v>
      </c>
      <c r="IU28" s="11">
        <v>0</v>
      </c>
      <c r="IV28" s="11">
        <v>0</v>
      </c>
      <c r="IW28" s="11">
        <v>0</v>
      </c>
      <c r="IX28" s="11">
        <v>0</v>
      </c>
      <c r="IY28" s="11">
        <v>0</v>
      </c>
      <c r="IZ28" s="11">
        <v>0</v>
      </c>
      <c r="JA28" s="11">
        <v>0</v>
      </c>
      <c r="JB28" s="11">
        <v>0</v>
      </c>
      <c r="JC28" s="11">
        <v>0</v>
      </c>
      <c r="JD28" s="11">
        <v>0</v>
      </c>
      <c r="JE28" s="11">
        <v>0</v>
      </c>
      <c r="JF28" s="11">
        <v>0</v>
      </c>
      <c r="JG28" s="11">
        <v>0</v>
      </c>
      <c r="JH28" s="11">
        <v>0</v>
      </c>
      <c r="JI28" s="11">
        <v>0</v>
      </c>
      <c r="JJ28" s="11">
        <v>0</v>
      </c>
      <c r="JK28" s="11">
        <v>0</v>
      </c>
      <c r="JL28" s="11">
        <v>0</v>
      </c>
      <c r="JM28" s="11">
        <v>0</v>
      </c>
      <c r="JN28" s="11">
        <v>0</v>
      </c>
      <c r="JO28" s="11">
        <v>1.2776586935818774E-6</v>
      </c>
      <c r="JP28" s="11">
        <v>0</v>
      </c>
      <c r="JQ28" s="11">
        <v>0</v>
      </c>
      <c r="JR28" s="11">
        <v>0</v>
      </c>
      <c r="JS28" s="11">
        <v>0</v>
      </c>
      <c r="JT28" s="11">
        <v>0</v>
      </c>
      <c r="JU28" s="11">
        <v>-3.5801057099670967E-10</v>
      </c>
      <c r="JV28" s="11">
        <v>0</v>
      </c>
      <c r="JW28" s="11">
        <v>0</v>
      </c>
      <c r="JX28" s="11">
        <v>0</v>
      </c>
      <c r="JY28" s="11">
        <v>0</v>
      </c>
      <c r="JZ28" s="11">
        <v>0</v>
      </c>
      <c r="KA28" s="11">
        <v>0</v>
      </c>
      <c r="KB28" s="11">
        <v>0</v>
      </c>
      <c r="KC28" s="11">
        <v>0</v>
      </c>
      <c r="KD28" s="11">
        <v>0</v>
      </c>
      <c r="KE28" s="11">
        <v>0</v>
      </c>
      <c r="KF28" s="11">
        <v>0</v>
      </c>
      <c r="KG28" s="11">
        <v>0</v>
      </c>
      <c r="KH28" s="11">
        <v>0</v>
      </c>
      <c r="KI28" s="11">
        <v>0</v>
      </c>
      <c r="KJ28" s="11">
        <v>0</v>
      </c>
      <c r="KK28" s="11">
        <v>0</v>
      </c>
      <c r="KL28" s="11">
        <v>0</v>
      </c>
      <c r="KM28" s="11">
        <v>0</v>
      </c>
      <c r="KN28" s="11">
        <v>0</v>
      </c>
      <c r="KO28" s="11">
        <v>0</v>
      </c>
      <c r="KP28" s="11">
        <v>0</v>
      </c>
      <c r="KQ28" s="11">
        <v>0</v>
      </c>
      <c r="KR28" s="11">
        <v>0</v>
      </c>
      <c r="KS28" s="11">
        <v>0</v>
      </c>
      <c r="KT28" s="11">
        <v>0</v>
      </c>
      <c r="KU28" s="11">
        <v>0</v>
      </c>
      <c r="KV28" s="11">
        <v>0</v>
      </c>
      <c r="KW28" s="11">
        <v>0</v>
      </c>
      <c r="KX28" s="11">
        <v>0</v>
      </c>
      <c r="KY28" s="11">
        <v>0</v>
      </c>
      <c r="KZ28" s="11">
        <v>2.8392415412930608E-6</v>
      </c>
      <c r="LA28" s="11">
        <v>0</v>
      </c>
      <c r="LB28" s="11">
        <v>0</v>
      </c>
      <c r="LC28" s="11">
        <v>0</v>
      </c>
      <c r="LD28" s="11">
        <v>0</v>
      </c>
      <c r="LE28" s="11">
        <v>0</v>
      </c>
      <c r="LF28" s="11">
        <v>0</v>
      </c>
      <c r="LG28" s="11">
        <v>-2.7583375108234819E-11</v>
      </c>
      <c r="LH28" s="11">
        <v>0</v>
      </c>
      <c r="LI28" s="11">
        <v>0</v>
      </c>
      <c r="LJ28" s="11">
        <v>0</v>
      </c>
      <c r="LK28" s="11">
        <v>0</v>
      </c>
      <c r="LL28" s="11">
        <v>0</v>
      </c>
      <c r="LM28" s="11">
        <v>0</v>
      </c>
      <c r="LN28" s="11">
        <v>0</v>
      </c>
      <c r="LO28" s="11">
        <v>0</v>
      </c>
      <c r="LP28" s="11">
        <v>0</v>
      </c>
      <c r="LQ28" s="11">
        <v>0</v>
      </c>
      <c r="LR28" s="11">
        <v>0</v>
      </c>
      <c r="LS28" s="11">
        <v>0</v>
      </c>
      <c r="LT28" s="11">
        <v>0</v>
      </c>
      <c r="LU28" s="11">
        <v>0</v>
      </c>
      <c r="LV28" s="11">
        <v>0</v>
      </c>
      <c r="LW28" s="11">
        <v>0</v>
      </c>
      <c r="LX28" s="11">
        <v>0</v>
      </c>
      <c r="LY28" s="11">
        <v>0</v>
      </c>
      <c r="LZ28" s="11">
        <v>0</v>
      </c>
      <c r="MA28" s="11">
        <v>0</v>
      </c>
      <c r="MB28" s="11">
        <v>0</v>
      </c>
      <c r="MC28" s="11">
        <v>0</v>
      </c>
      <c r="MD28" s="11">
        <v>0</v>
      </c>
      <c r="ME28" s="11">
        <v>0</v>
      </c>
      <c r="MF28" s="11">
        <v>0</v>
      </c>
      <c r="MG28" s="11">
        <v>0</v>
      </c>
      <c r="MH28" s="11">
        <v>0</v>
      </c>
      <c r="MI28" s="11">
        <v>0</v>
      </c>
      <c r="MJ28" s="11">
        <v>0</v>
      </c>
      <c r="MK28" s="11">
        <v>4.7320692354884346E-7</v>
      </c>
      <c r="ML28" s="11">
        <v>0</v>
      </c>
      <c r="MM28" s="11">
        <v>0</v>
      </c>
      <c r="MN28" s="11">
        <v>0</v>
      </c>
      <c r="MO28" s="11">
        <v>0</v>
      </c>
      <c r="MP28" s="11">
        <v>0</v>
      </c>
      <c r="MQ28" s="11">
        <v>0</v>
      </c>
      <c r="MR28" s="11">
        <v>0</v>
      </c>
      <c r="MS28" s="11">
        <v>-3.9439106482559787E-10</v>
      </c>
      <c r="MT28" s="11">
        <v>0</v>
      </c>
      <c r="MU28" s="11">
        <v>0</v>
      </c>
      <c r="MV28" s="11">
        <v>0</v>
      </c>
      <c r="MW28" s="11">
        <v>0</v>
      </c>
      <c r="MX28" s="11">
        <v>0</v>
      </c>
      <c r="MY28" s="11">
        <v>0</v>
      </c>
      <c r="MZ28" s="11">
        <v>0</v>
      </c>
      <c r="NA28" s="11">
        <v>0</v>
      </c>
      <c r="NB28" s="11">
        <v>0</v>
      </c>
      <c r="NC28" s="11">
        <v>0</v>
      </c>
      <c r="ND28" s="11">
        <v>0</v>
      </c>
      <c r="NE28" s="11">
        <v>0</v>
      </c>
      <c r="NF28" s="11">
        <v>0</v>
      </c>
      <c r="NG28" s="11">
        <v>0</v>
      </c>
      <c r="NH28" s="11">
        <v>0</v>
      </c>
      <c r="NI28" s="11">
        <v>0</v>
      </c>
      <c r="NJ28" s="11">
        <v>0</v>
      </c>
      <c r="NK28" s="11">
        <v>0</v>
      </c>
      <c r="NL28" s="11">
        <v>0</v>
      </c>
      <c r="NM28" s="11">
        <v>0</v>
      </c>
      <c r="NN28" s="11">
        <v>0</v>
      </c>
      <c r="NO28" s="11">
        <v>0</v>
      </c>
      <c r="NP28" s="11">
        <v>0</v>
      </c>
      <c r="NQ28" s="11">
        <v>0</v>
      </c>
      <c r="NR28" s="11">
        <v>0</v>
      </c>
      <c r="NS28" s="11">
        <v>0</v>
      </c>
      <c r="NT28" s="11">
        <v>0</v>
      </c>
      <c r="NU28" s="11">
        <v>0</v>
      </c>
      <c r="NV28" s="11">
        <v>2.9871481458051385E-6</v>
      </c>
      <c r="NW28" s="11">
        <v>0</v>
      </c>
      <c r="NX28" s="11">
        <v>0</v>
      </c>
      <c r="NY28" s="11">
        <v>0</v>
      </c>
      <c r="NZ28" s="11">
        <v>0</v>
      </c>
      <c r="OA28" s="11">
        <v>0</v>
      </c>
      <c r="OB28" s="11">
        <v>0</v>
      </c>
      <c r="OC28" s="11">
        <v>0</v>
      </c>
      <c r="OD28" s="11">
        <v>0</v>
      </c>
      <c r="OE28" s="11">
        <v>-8.9894256495594933E-6</v>
      </c>
      <c r="OF28" s="11">
        <v>4.211772733176594E-27</v>
      </c>
      <c r="OG28" s="11">
        <v>0</v>
      </c>
      <c r="OH28" s="11">
        <v>0</v>
      </c>
      <c r="OI28" s="11">
        <v>4.5231650274409848E-27</v>
      </c>
      <c r="OJ28" s="11">
        <v>5.1925638918420895E-7</v>
      </c>
      <c r="OK28" s="11">
        <v>0</v>
      </c>
      <c r="OL28" s="11">
        <v>0</v>
      </c>
      <c r="OM28" s="11">
        <v>0</v>
      </c>
      <c r="ON28" s="11">
        <v>0</v>
      </c>
      <c r="OO28" s="11">
        <v>2.9979281607393609E-7</v>
      </c>
      <c r="OP28" s="11">
        <v>0</v>
      </c>
      <c r="OQ28" s="11">
        <v>0</v>
      </c>
      <c r="OR28" s="11">
        <v>0</v>
      </c>
      <c r="OS28" s="11">
        <v>0</v>
      </c>
      <c r="OT28" s="11">
        <v>0</v>
      </c>
      <c r="OU28" s="11">
        <v>0</v>
      </c>
      <c r="OV28" s="11">
        <v>0</v>
      </c>
      <c r="OW28" s="11">
        <v>0</v>
      </c>
      <c r="OX28" s="11">
        <v>0</v>
      </c>
      <c r="OY28" s="11">
        <v>0</v>
      </c>
      <c r="OZ28" s="11">
        <v>0</v>
      </c>
      <c r="PA28" s="11">
        <v>0</v>
      </c>
      <c r="PB28" s="11">
        <v>0</v>
      </c>
      <c r="PC28" s="11">
        <v>0</v>
      </c>
      <c r="PD28" s="11">
        <v>0</v>
      </c>
      <c r="PE28" s="11">
        <v>0</v>
      </c>
      <c r="PF28" s="11">
        <v>0</v>
      </c>
      <c r="PG28" s="11">
        <v>0</v>
      </c>
      <c r="PH28" s="11">
        <v>0</v>
      </c>
      <c r="PI28" s="11">
        <v>0</v>
      </c>
      <c r="PJ28" s="11">
        <v>3.1709742999130142E-8</v>
      </c>
      <c r="PK28" s="11">
        <v>0</v>
      </c>
      <c r="PL28" s="11">
        <v>0</v>
      </c>
      <c r="PM28" s="11">
        <v>0</v>
      </c>
      <c r="PN28" s="11">
        <v>0</v>
      </c>
      <c r="PO28" s="11">
        <v>0</v>
      </c>
      <c r="PP28" s="11">
        <v>3.9663689169355447E-6</v>
      </c>
      <c r="PQ28" s="11">
        <v>-2.9385920849149881E-7</v>
      </c>
      <c r="PR28" s="11">
        <v>8.3037289171706622E-9</v>
      </c>
      <c r="PS28" s="11">
        <v>0</v>
      </c>
      <c r="PT28" s="11">
        <v>2.4763956894163485E-10</v>
      </c>
      <c r="PU28" s="11">
        <v>0</v>
      </c>
      <c r="PV28" s="11">
        <v>0</v>
      </c>
      <c r="PW28" s="11">
        <v>0</v>
      </c>
      <c r="PX28" s="11">
        <v>0</v>
      </c>
      <c r="PY28" s="11">
        <v>0</v>
      </c>
      <c r="PZ28" s="11">
        <v>0</v>
      </c>
      <c r="QA28" s="11">
        <v>1.6806722689075633E-8</v>
      </c>
      <c r="QB28" s="11">
        <v>0</v>
      </c>
      <c r="QC28" s="11">
        <v>0</v>
      </c>
      <c r="QD28" s="11">
        <v>0</v>
      </c>
      <c r="QE28" s="11">
        <v>-2.3970524522384302</v>
      </c>
      <c r="QF28" s="11">
        <v>1.2843034279652374E-26</v>
      </c>
      <c r="QG28" s="11">
        <v>4.2740394995306955E-22</v>
      </c>
      <c r="QH28" s="11">
        <v>0</v>
      </c>
      <c r="QI28" s="11">
        <v>2.48589543653959E-4</v>
      </c>
      <c r="QJ28" s="11">
        <v>0</v>
      </c>
      <c r="QK28" s="11">
        <v>0</v>
      </c>
      <c r="QL28" s="11">
        <v>0</v>
      </c>
      <c r="QM28" s="11">
        <v>0</v>
      </c>
      <c r="QN28" s="11">
        <v>0</v>
      </c>
      <c r="QO28" s="11">
        <v>0</v>
      </c>
      <c r="QP28" s="11">
        <v>0</v>
      </c>
      <c r="QQ28" s="11">
        <v>0</v>
      </c>
      <c r="QR28" s="11">
        <v>0</v>
      </c>
      <c r="QS28" s="11">
        <v>0</v>
      </c>
      <c r="QT28" s="11">
        <v>0</v>
      </c>
      <c r="QU28" s="11">
        <v>0</v>
      </c>
      <c r="QV28" s="11">
        <v>0</v>
      </c>
      <c r="QW28" s="11">
        <v>0</v>
      </c>
      <c r="QX28" s="11">
        <v>0</v>
      </c>
      <c r="QY28" s="11">
        <v>0</v>
      </c>
      <c r="QZ28" s="11">
        <v>0</v>
      </c>
      <c r="RA28" s="11">
        <v>0</v>
      </c>
      <c r="RB28" s="11">
        <v>0</v>
      </c>
      <c r="RC28" s="11">
        <v>0</v>
      </c>
      <c r="RD28" s="11">
        <v>0</v>
      </c>
      <c r="RE28" s="11">
        <v>0</v>
      </c>
      <c r="RF28" s="11">
        <v>0</v>
      </c>
      <c r="RG28" s="11">
        <v>0</v>
      </c>
      <c r="RH28" s="11">
        <v>0</v>
      </c>
      <c r="RI28" s="11">
        <v>0</v>
      </c>
      <c r="RJ28" s="11">
        <v>0</v>
      </c>
      <c r="RK28" s="11">
        <v>0</v>
      </c>
      <c r="RL28" s="11">
        <v>0</v>
      </c>
      <c r="RM28" s="11">
        <v>0</v>
      </c>
      <c r="RN28" s="11">
        <v>0</v>
      </c>
      <c r="RO28" s="11">
        <v>0</v>
      </c>
      <c r="RP28" s="11">
        <v>0.19155353076827136</v>
      </c>
      <c r="RQ28" s="11">
        <v>-3.2545716991752458E-8</v>
      </c>
      <c r="RR28" s="11">
        <v>1.6235537009855291E-10</v>
      </c>
      <c r="RS28" s="11">
        <v>4.4828552204615867E-4</v>
      </c>
      <c r="RT28" s="11">
        <v>0</v>
      </c>
      <c r="RU28" s="11">
        <v>0</v>
      </c>
      <c r="RV28" s="11">
        <v>0</v>
      </c>
      <c r="RW28" s="11">
        <v>0</v>
      </c>
      <c r="RX28" s="11">
        <v>0</v>
      </c>
      <c r="RY28" s="11">
        <v>0</v>
      </c>
      <c r="RZ28" s="11">
        <v>0</v>
      </c>
      <c r="SA28" s="11">
        <v>0</v>
      </c>
      <c r="SB28" s="11">
        <v>0</v>
      </c>
      <c r="SC28" s="11">
        <v>0</v>
      </c>
      <c r="SD28" s="11">
        <v>0</v>
      </c>
      <c r="SE28" s="11">
        <v>0</v>
      </c>
      <c r="SF28" s="11">
        <v>0</v>
      </c>
      <c r="SG28" s="11">
        <v>0</v>
      </c>
      <c r="SH28" s="11">
        <v>0</v>
      </c>
      <c r="SI28" s="11">
        <v>0</v>
      </c>
      <c r="SJ28" s="11">
        <v>0</v>
      </c>
      <c r="SK28" s="11">
        <v>0</v>
      </c>
      <c r="SL28" s="11">
        <v>0</v>
      </c>
      <c r="SM28" s="11">
        <v>0</v>
      </c>
      <c r="SN28" s="11">
        <v>0</v>
      </c>
      <c r="SO28" s="11">
        <v>0</v>
      </c>
      <c r="SP28" s="11">
        <v>0</v>
      </c>
      <c r="SQ28" s="11">
        <v>0</v>
      </c>
      <c r="SR28" s="11">
        <v>0</v>
      </c>
      <c r="SS28" s="11">
        <v>0</v>
      </c>
      <c r="ST28" s="11">
        <v>0</v>
      </c>
      <c r="SU28" s="11">
        <v>0</v>
      </c>
      <c r="SV28" s="11">
        <v>0</v>
      </c>
      <c r="SW28" s="11">
        <v>0</v>
      </c>
      <c r="SX28" s="11">
        <v>0</v>
      </c>
      <c r="SY28" s="11">
        <v>0</v>
      </c>
      <c r="SZ28" s="11">
        <v>0</v>
      </c>
      <c r="TA28" s="11">
        <v>2.2028656038351206</v>
      </c>
      <c r="TB28" s="11">
        <v>0</v>
      </c>
      <c r="TC28" s="11">
        <v>-1.6328508998945909E-10</v>
      </c>
      <c r="TD28" s="11">
        <v>0</v>
      </c>
      <c r="TE28" s="11">
        <v>0</v>
      </c>
      <c r="TF28" s="11">
        <v>0</v>
      </c>
      <c r="TG28" s="11">
        <v>0</v>
      </c>
      <c r="TH28" s="11">
        <v>0</v>
      </c>
      <c r="TI28" s="11">
        <v>0</v>
      </c>
      <c r="TJ28" s="11">
        <v>0</v>
      </c>
      <c r="TK28" s="11">
        <v>0</v>
      </c>
      <c r="TL28" s="11">
        <v>0</v>
      </c>
      <c r="TM28" s="11">
        <v>0</v>
      </c>
      <c r="TN28" s="11">
        <v>0</v>
      </c>
      <c r="TO28" s="11">
        <v>0</v>
      </c>
      <c r="TP28" s="11">
        <v>0</v>
      </c>
      <c r="TQ28" s="11">
        <v>0</v>
      </c>
      <c r="TR28" s="11">
        <v>0</v>
      </c>
      <c r="TS28" s="11">
        <v>0</v>
      </c>
      <c r="TT28" s="11">
        <v>0</v>
      </c>
      <c r="TU28" s="11">
        <v>0</v>
      </c>
      <c r="TV28" s="11">
        <v>0</v>
      </c>
      <c r="TW28" s="11">
        <v>0</v>
      </c>
      <c r="TX28" s="11">
        <v>0</v>
      </c>
      <c r="TY28" s="11">
        <v>0</v>
      </c>
      <c r="TZ28" s="11">
        <v>0</v>
      </c>
      <c r="UA28" s="11">
        <v>0</v>
      </c>
      <c r="UB28" s="11">
        <v>0</v>
      </c>
      <c r="UC28" s="11">
        <v>0</v>
      </c>
      <c r="UD28" s="11">
        <v>0</v>
      </c>
      <c r="UE28" s="11">
        <v>0</v>
      </c>
      <c r="UF28" s="11">
        <v>0</v>
      </c>
      <c r="UG28" s="11">
        <v>0</v>
      </c>
      <c r="UH28" s="11">
        <v>0</v>
      </c>
      <c r="UI28" s="11">
        <v>0</v>
      </c>
      <c r="UJ28" s="11">
        <v>0</v>
      </c>
      <c r="UK28" s="11">
        <v>0</v>
      </c>
      <c r="UL28" s="11">
        <v>0</v>
      </c>
      <c r="UM28" s="11">
        <v>1.7585030430271844E-8</v>
      </c>
      <c r="UN28" s="11">
        <v>0</v>
      </c>
      <c r="UO28" s="11">
        <v>-4.482868852067285E-4</v>
      </c>
      <c r="UP28" s="11">
        <v>0</v>
      </c>
      <c r="UQ28" s="11">
        <v>0</v>
      </c>
      <c r="UR28" s="11">
        <v>0</v>
      </c>
      <c r="US28" s="11">
        <v>0</v>
      </c>
      <c r="UT28" s="11">
        <v>0</v>
      </c>
      <c r="UU28" s="11">
        <v>0</v>
      </c>
      <c r="UV28" s="11">
        <v>0</v>
      </c>
      <c r="UW28" s="11">
        <v>0</v>
      </c>
      <c r="UX28" s="11">
        <v>0</v>
      </c>
      <c r="UY28" s="11">
        <v>0</v>
      </c>
      <c r="UZ28" s="11">
        <v>0</v>
      </c>
      <c r="VA28" s="11">
        <v>0</v>
      </c>
      <c r="VB28" s="11">
        <v>0</v>
      </c>
      <c r="VC28" s="11">
        <v>0</v>
      </c>
      <c r="VD28" s="11">
        <v>0</v>
      </c>
      <c r="VE28" s="11">
        <v>0</v>
      </c>
      <c r="VF28" s="11">
        <v>0</v>
      </c>
      <c r="VG28" s="11">
        <v>0</v>
      </c>
      <c r="VH28" s="11">
        <v>0</v>
      </c>
      <c r="VI28" s="11">
        <v>0</v>
      </c>
      <c r="VJ28" s="11">
        <v>0</v>
      </c>
      <c r="VK28" s="11">
        <v>0</v>
      </c>
      <c r="VL28" s="11">
        <v>0</v>
      </c>
      <c r="VM28" s="11">
        <v>0</v>
      </c>
      <c r="VN28" s="11">
        <v>0</v>
      </c>
      <c r="VO28" s="11">
        <v>0</v>
      </c>
      <c r="VP28" s="11">
        <v>0</v>
      </c>
      <c r="VQ28" s="11">
        <v>0</v>
      </c>
      <c r="VR28" s="11">
        <v>0</v>
      </c>
      <c r="VS28" s="11">
        <v>0</v>
      </c>
      <c r="VT28" s="11">
        <v>0</v>
      </c>
      <c r="VU28" s="11">
        <v>0</v>
      </c>
      <c r="VV28" s="11">
        <v>0</v>
      </c>
      <c r="VW28" s="11">
        <v>2.633317268712086E-3</v>
      </c>
      <c r="VX28" s="11">
        <v>0</v>
      </c>
      <c r="VY28" s="11">
        <v>0</v>
      </c>
      <c r="VZ28" s="11">
        <v>0</v>
      </c>
      <c r="WA28" s="11">
        <v>-1.0091529614531007E-3</v>
      </c>
      <c r="WB28" s="11">
        <v>1.5229707862110661E-27</v>
      </c>
      <c r="WC28" s="11">
        <v>6.680472225862121E-26</v>
      </c>
      <c r="WD28" s="11">
        <v>1.5088066361534531E-26</v>
      </c>
      <c r="WE28" s="11">
        <v>0</v>
      </c>
      <c r="WF28" s="11">
        <v>0</v>
      </c>
      <c r="WG28" s="11">
        <v>3.0806645068545977E-28</v>
      </c>
      <c r="WH28" s="11">
        <v>5.8316416136034279E-28</v>
      </c>
      <c r="WI28" s="11">
        <v>2.830721032283069E-28</v>
      </c>
      <c r="WJ28" s="11">
        <v>1.514575048591106E-8</v>
      </c>
      <c r="WK28" s="11">
        <v>0</v>
      </c>
      <c r="WL28" s="11">
        <v>0</v>
      </c>
      <c r="WM28" s="11">
        <v>0</v>
      </c>
      <c r="WN28" s="11">
        <v>0</v>
      </c>
      <c r="WO28" s="11">
        <v>0</v>
      </c>
      <c r="WP28" s="11">
        <v>0</v>
      </c>
      <c r="WQ28" s="11">
        <v>0</v>
      </c>
      <c r="WR28" s="11">
        <v>0</v>
      </c>
      <c r="WS28" s="11">
        <v>0</v>
      </c>
      <c r="WT28" s="11">
        <v>0</v>
      </c>
      <c r="WU28" s="11">
        <v>0</v>
      </c>
      <c r="WV28" s="11">
        <v>0</v>
      </c>
      <c r="WW28" s="11">
        <v>0</v>
      </c>
      <c r="WX28" s="11">
        <v>0</v>
      </c>
      <c r="WY28" s="11">
        <v>0</v>
      </c>
      <c r="WZ28" s="11">
        <v>0</v>
      </c>
      <c r="XA28" s="11">
        <v>0</v>
      </c>
      <c r="XB28" s="11">
        <v>0</v>
      </c>
      <c r="XC28" s="11">
        <v>0</v>
      </c>
      <c r="XD28" s="11">
        <v>0</v>
      </c>
      <c r="XE28" s="11">
        <v>0</v>
      </c>
      <c r="XF28" s="11">
        <v>0</v>
      </c>
      <c r="XG28" s="11">
        <v>0</v>
      </c>
      <c r="XH28" s="11">
        <v>0</v>
      </c>
      <c r="XI28" s="11">
        <v>0</v>
      </c>
      <c r="XJ28" s="11">
        <v>0</v>
      </c>
      <c r="XK28" s="11">
        <v>0</v>
      </c>
      <c r="XL28" s="11">
        <v>5.0943707537943812E-25</v>
      </c>
      <c r="XM28" s="11">
        <v>-1.2843919646389268E-20</v>
      </c>
      <c r="XN28" s="11">
        <v>0</v>
      </c>
      <c r="XO28" s="11">
        <v>0</v>
      </c>
      <c r="XP28" s="11">
        <v>0</v>
      </c>
      <c r="XQ28" s="11">
        <v>0</v>
      </c>
      <c r="XR28" s="11">
        <v>0</v>
      </c>
      <c r="XS28" s="11">
        <v>0</v>
      </c>
      <c r="XT28" s="11">
        <v>0</v>
      </c>
      <c r="XU28" s="11">
        <v>0</v>
      </c>
      <c r="XV28" s="11">
        <v>0</v>
      </c>
      <c r="XW28" s="11">
        <v>0</v>
      </c>
      <c r="XX28" s="11">
        <v>0</v>
      </c>
      <c r="XY28" s="11">
        <v>0</v>
      </c>
      <c r="XZ28" s="11">
        <v>0</v>
      </c>
      <c r="YA28" s="11">
        <v>0</v>
      </c>
      <c r="YB28" s="11">
        <v>0</v>
      </c>
      <c r="YC28" s="11">
        <v>0</v>
      </c>
      <c r="YD28" s="11">
        <v>0</v>
      </c>
      <c r="YE28" s="11">
        <v>0</v>
      </c>
      <c r="YF28" s="11">
        <v>0</v>
      </c>
      <c r="YG28" s="11">
        <v>0</v>
      </c>
      <c r="YH28" s="11">
        <v>0</v>
      </c>
      <c r="YI28" s="11">
        <v>0</v>
      </c>
      <c r="YJ28" s="11">
        <v>0</v>
      </c>
      <c r="YK28" s="11">
        <v>0</v>
      </c>
      <c r="YL28" s="11">
        <v>0</v>
      </c>
      <c r="YM28" s="11">
        <v>0</v>
      </c>
      <c r="YN28" s="11">
        <v>0</v>
      </c>
      <c r="YO28" s="11">
        <v>0</v>
      </c>
      <c r="YP28" s="11">
        <v>0</v>
      </c>
      <c r="YQ28" s="11">
        <v>0</v>
      </c>
      <c r="YR28" s="11">
        <v>0</v>
      </c>
      <c r="YS28" s="11">
        <v>0</v>
      </c>
      <c r="YT28" s="11">
        <v>1.4960686561477825E-8</v>
      </c>
      <c r="YU28" s="11">
        <v>0</v>
      </c>
      <c r="YV28" s="11">
        <v>0</v>
      </c>
      <c r="YW28" s="11">
        <v>1.2226489809106514E-5</v>
      </c>
      <c r="YX28" s="11">
        <v>9.9999999999999995E-21</v>
      </c>
      <c r="YY28" s="11">
        <v>-4.6770692182927495E-7</v>
      </c>
      <c r="YZ28" s="11">
        <v>0</v>
      </c>
      <c r="ZA28" s="11">
        <v>1.3099326851968269E-8</v>
      </c>
      <c r="ZB28" s="11">
        <v>0</v>
      </c>
      <c r="ZC28" s="11">
        <v>1.1757225012409783E-10</v>
      </c>
      <c r="ZD28" s="11">
        <v>1.9559648023259651E-10</v>
      </c>
      <c r="ZE28" s="11">
        <v>7.8549316162649799E-11</v>
      </c>
      <c r="ZF28" s="11">
        <v>0</v>
      </c>
      <c r="ZG28" s="11">
        <v>0</v>
      </c>
      <c r="ZH28" s="11">
        <v>0</v>
      </c>
      <c r="ZI28" s="11">
        <v>0</v>
      </c>
      <c r="ZJ28" s="11">
        <v>0</v>
      </c>
      <c r="ZK28" s="11">
        <v>0</v>
      </c>
      <c r="ZL28" s="11">
        <v>0</v>
      </c>
      <c r="ZM28" s="11">
        <v>0</v>
      </c>
      <c r="ZN28" s="11">
        <v>0</v>
      </c>
      <c r="ZO28" s="11">
        <v>0</v>
      </c>
      <c r="ZP28" s="11">
        <v>0</v>
      </c>
      <c r="ZQ28" s="11">
        <v>0</v>
      </c>
      <c r="ZR28" s="11">
        <v>0</v>
      </c>
      <c r="ZS28" s="11">
        <v>0</v>
      </c>
      <c r="ZT28" s="11">
        <v>0</v>
      </c>
      <c r="ZU28" s="11">
        <v>0</v>
      </c>
      <c r="ZV28" s="11">
        <v>0</v>
      </c>
      <c r="ZW28" s="11">
        <v>0</v>
      </c>
      <c r="ZX28" s="11">
        <v>0</v>
      </c>
      <c r="ZY28" s="11">
        <v>0</v>
      </c>
      <c r="ZZ28" s="11">
        <v>0</v>
      </c>
      <c r="AAA28" s="11">
        <v>0</v>
      </c>
      <c r="AAB28" s="11">
        <v>0</v>
      </c>
      <c r="AAC28" s="11">
        <v>0</v>
      </c>
      <c r="AAD28" s="11">
        <v>0</v>
      </c>
      <c r="AAE28" s="11">
        <v>0</v>
      </c>
      <c r="AAF28" s="11">
        <v>0</v>
      </c>
      <c r="AAG28" s="11">
        <v>0</v>
      </c>
      <c r="AAH28" s="11">
        <v>2.3156230699065369E-27</v>
      </c>
      <c r="AAI28" s="11">
        <v>0</v>
      </c>
      <c r="AAJ28" s="11">
        <v>3.1965164469522335E-8</v>
      </c>
      <c r="AAK28" s="11">
        <v>-2.2704691989269269E-8</v>
      </c>
      <c r="AAL28" s="11">
        <v>0</v>
      </c>
      <c r="AAM28" s="11">
        <v>4.0470935159991874E-9</v>
      </c>
      <c r="AAN28" s="11">
        <v>0</v>
      </c>
      <c r="AAO28" s="11">
        <v>0</v>
      </c>
      <c r="AAP28" s="11">
        <v>0</v>
      </c>
      <c r="AAQ28" s="11">
        <v>0</v>
      </c>
      <c r="AAR28" s="11">
        <v>0</v>
      </c>
      <c r="AAS28" s="11">
        <v>0</v>
      </c>
      <c r="AAT28" s="11">
        <v>4.4086171006354483E-14</v>
      </c>
      <c r="AAU28" s="11">
        <v>0</v>
      </c>
      <c r="AAV28" s="11">
        <v>0</v>
      </c>
      <c r="AAW28" s="11">
        <v>0</v>
      </c>
      <c r="AAX28" s="11">
        <v>0</v>
      </c>
      <c r="AAY28" s="11">
        <v>0</v>
      </c>
      <c r="AAZ28" s="11">
        <v>0</v>
      </c>
      <c r="ABA28" s="11">
        <v>0</v>
      </c>
      <c r="ABB28" s="11">
        <v>0</v>
      </c>
      <c r="ABC28" s="11">
        <v>0</v>
      </c>
      <c r="ABD28" s="11">
        <v>0</v>
      </c>
      <c r="ABE28" s="11">
        <v>0</v>
      </c>
      <c r="ABF28" s="11">
        <v>0</v>
      </c>
      <c r="ABG28" s="11">
        <v>0</v>
      </c>
      <c r="ABH28" s="11">
        <v>0</v>
      </c>
      <c r="ABI28" s="11">
        <v>0</v>
      </c>
      <c r="ABJ28" s="11">
        <v>0</v>
      </c>
      <c r="ABK28" s="11">
        <v>0</v>
      </c>
      <c r="ABL28" s="11">
        <v>0</v>
      </c>
      <c r="ABM28" s="11">
        <v>0</v>
      </c>
      <c r="ABN28" s="11">
        <v>0</v>
      </c>
      <c r="ABO28" s="11">
        <v>0</v>
      </c>
      <c r="ABP28" s="11">
        <v>0</v>
      </c>
      <c r="ABQ28" s="11">
        <v>0</v>
      </c>
      <c r="ABR28" s="11">
        <v>0</v>
      </c>
      <c r="ABS28" s="11">
        <v>0</v>
      </c>
      <c r="ABT28" s="11">
        <v>0</v>
      </c>
      <c r="ABU28" s="11">
        <v>4.357417573597499E-7</v>
      </c>
      <c r="ABV28" s="11">
        <v>0</v>
      </c>
      <c r="ABW28" s="11">
        <v>-1.4912518960454197E-8</v>
      </c>
      <c r="ABX28" s="11">
        <v>0</v>
      </c>
      <c r="ABY28" s="11">
        <v>0</v>
      </c>
      <c r="ABZ28" s="11">
        <v>0</v>
      </c>
      <c r="ACA28" s="11">
        <v>0</v>
      </c>
      <c r="ACB28" s="11">
        <v>0</v>
      </c>
      <c r="ACC28" s="11">
        <v>0</v>
      </c>
      <c r="ACD28" s="11">
        <v>0</v>
      </c>
      <c r="ACE28" s="11">
        <v>0</v>
      </c>
      <c r="ACF28" s="11">
        <v>0</v>
      </c>
      <c r="ACG28" s="11">
        <v>0</v>
      </c>
      <c r="ACH28" s="11">
        <v>0</v>
      </c>
      <c r="ACI28" s="11">
        <v>0</v>
      </c>
      <c r="ACJ28" s="11">
        <v>0</v>
      </c>
      <c r="ACK28" s="11">
        <v>0</v>
      </c>
      <c r="ACL28" s="11">
        <v>0</v>
      </c>
      <c r="ACM28" s="11">
        <v>0</v>
      </c>
      <c r="ACN28" s="11">
        <v>0</v>
      </c>
      <c r="ACO28" s="11">
        <v>0</v>
      </c>
      <c r="ACP28" s="11">
        <v>0</v>
      </c>
      <c r="ACQ28" s="11">
        <v>0</v>
      </c>
      <c r="ACR28" s="11">
        <v>0</v>
      </c>
      <c r="ACS28" s="11">
        <v>0</v>
      </c>
      <c r="ACT28" s="11">
        <v>0</v>
      </c>
      <c r="ACU28" s="11">
        <v>0</v>
      </c>
      <c r="ACV28" s="11">
        <v>0</v>
      </c>
      <c r="ACW28" s="11">
        <v>0</v>
      </c>
      <c r="ACX28" s="11">
        <v>0</v>
      </c>
      <c r="ACY28" s="11">
        <v>0</v>
      </c>
      <c r="ACZ28" s="11">
        <v>0</v>
      </c>
      <c r="ADA28" s="11">
        <v>0</v>
      </c>
      <c r="ADB28" s="11">
        <v>0</v>
      </c>
      <c r="ADC28" s="11">
        <v>0</v>
      </c>
      <c r="ADD28" s="11">
        <v>0</v>
      </c>
      <c r="ADE28" s="11">
        <v>0</v>
      </c>
      <c r="ADF28" s="11">
        <v>0</v>
      </c>
      <c r="ADG28" s="11">
        <v>2.2704691989256451E-8</v>
      </c>
      <c r="ADH28" s="11">
        <v>0</v>
      </c>
      <c r="ADI28" s="11">
        <v>-4.9613867575885373E-9</v>
      </c>
      <c r="ADJ28" s="11">
        <v>0</v>
      </c>
      <c r="ADK28" s="11">
        <v>0</v>
      </c>
      <c r="ADL28" s="11">
        <v>0</v>
      </c>
      <c r="ADM28" s="11">
        <v>0</v>
      </c>
      <c r="ADN28" s="11">
        <v>0</v>
      </c>
      <c r="ADO28" s="11">
        <v>0</v>
      </c>
      <c r="ADP28" s="11">
        <v>0</v>
      </c>
      <c r="ADQ28" s="11">
        <v>0</v>
      </c>
      <c r="ADR28" s="11">
        <v>0</v>
      </c>
      <c r="ADS28" s="11">
        <v>0</v>
      </c>
      <c r="ADT28" s="11">
        <v>0</v>
      </c>
      <c r="ADU28" s="11">
        <v>0</v>
      </c>
      <c r="ADV28" s="11">
        <v>0</v>
      </c>
      <c r="ADW28" s="11">
        <v>0</v>
      </c>
      <c r="ADX28" s="11">
        <v>0</v>
      </c>
      <c r="ADY28" s="11">
        <v>0</v>
      </c>
      <c r="ADZ28" s="11">
        <v>0</v>
      </c>
      <c r="AEA28" s="11">
        <v>0</v>
      </c>
      <c r="AEB28" s="11">
        <v>0</v>
      </c>
      <c r="AEC28" s="11">
        <v>0</v>
      </c>
      <c r="AED28" s="11">
        <v>0</v>
      </c>
      <c r="AEE28" s="11">
        <v>0</v>
      </c>
      <c r="AEF28" s="11">
        <v>0</v>
      </c>
      <c r="AEG28" s="11">
        <v>0</v>
      </c>
      <c r="AEH28" s="11">
        <v>0</v>
      </c>
      <c r="AEI28" s="11">
        <v>0</v>
      </c>
      <c r="AEJ28" s="11">
        <v>0</v>
      </c>
      <c r="AEK28" s="11">
        <v>0</v>
      </c>
      <c r="AEL28" s="11">
        <v>0</v>
      </c>
      <c r="AEM28" s="11">
        <v>0</v>
      </c>
      <c r="AEN28" s="11">
        <v>0</v>
      </c>
      <c r="AEO28" s="11">
        <v>5.094370753793417E-25</v>
      </c>
      <c r="AEP28" s="11">
        <v>0</v>
      </c>
      <c r="AEQ28" s="11">
        <v>0</v>
      </c>
      <c r="AER28" s="11">
        <v>0</v>
      </c>
      <c r="AES28" s="11">
        <v>0</v>
      </c>
      <c r="AET28" s="11">
        <v>0</v>
      </c>
      <c r="AEU28" s="11">
        <v>-1.1899400116353634E-10</v>
      </c>
      <c r="AEV28" s="11">
        <v>0</v>
      </c>
      <c r="AEW28" s="11">
        <v>0</v>
      </c>
      <c r="AEX28" s="11">
        <v>0</v>
      </c>
      <c r="AEY28" s="11">
        <v>0</v>
      </c>
      <c r="AEZ28" s="11">
        <v>0</v>
      </c>
      <c r="AFA28" s="11">
        <v>0</v>
      </c>
      <c r="AFB28" s="11">
        <v>0</v>
      </c>
      <c r="AFC28" s="11">
        <v>0</v>
      </c>
      <c r="AFD28" s="11">
        <v>0</v>
      </c>
      <c r="AFE28" s="11">
        <v>0</v>
      </c>
      <c r="AFF28" s="11">
        <v>0</v>
      </c>
      <c r="AFG28" s="11">
        <v>0</v>
      </c>
      <c r="AFH28" s="11">
        <v>0</v>
      </c>
      <c r="AFI28" s="11">
        <v>0</v>
      </c>
      <c r="AFJ28" s="11">
        <v>0</v>
      </c>
      <c r="AFK28" s="11">
        <v>0</v>
      </c>
      <c r="AFL28" s="11">
        <v>0</v>
      </c>
      <c r="AFM28" s="11">
        <v>0</v>
      </c>
      <c r="AFN28" s="11">
        <v>0</v>
      </c>
      <c r="AFO28" s="11">
        <v>0</v>
      </c>
      <c r="AFP28" s="11">
        <v>0</v>
      </c>
      <c r="AFQ28" s="11">
        <v>0</v>
      </c>
      <c r="AFR28" s="11">
        <v>0</v>
      </c>
      <c r="AFS28" s="11">
        <v>0</v>
      </c>
      <c r="AFT28" s="11">
        <v>0</v>
      </c>
      <c r="AFU28" s="11">
        <v>0</v>
      </c>
      <c r="AFV28" s="11">
        <v>0</v>
      </c>
      <c r="AFW28" s="11">
        <v>0</v>
      </c>
      <c r="AFX28" s="11">
        <v>0</v>
      </c>
      <c r="AFY28" s="11">
        <v>0</v>
      </c>
      <c r="AFZ28" s="11">
        <v>9.1698673568281516E-6</v>
      </c>
      <c r="AGA28" s="11">
        <v>0</v>
      </c>
      <c r="AGB28" s="11">
        <v>0</v>
      </c>
      <c r="AGC28" s="11">
        <v>0</v>
      </c>
      <c r="AGD28" s="11">
        <v>0</v>
      </c>
      <c r="AGE28" s="11">
        <v>0</v>
      </c>
      <c r="AGF28" s="11">
        <v>0</v>
      </c>
      <c r="AGG28" s="11">
        <v>-2.0008963613887044E-10</v>
      </c>
      <c r="AGH28" s="11">
        <v>0</v>
      </c>
      <c r="AGI28" s="11">
        <v>0</v>
      </c>
      <c r="AGJ28" s="11">
        <v>0</v>
      </c>
      <c r="AGK28" s="11">
        <v>0</v>
      </c>
      <c r="AGL28" s="11">
        <v>0</v>
      </c>
      <c r="AGM28" s="11">
        <v>0</v>
      </c>
      <c r="AGN28" s="11">
        <v>0</v>
      </c>
      <c r="AGO28" s="11">
        <v>0</v>
      </c>
      <c r="AGP28" s="11">
        <v>0</v>
      </c>
      <c r="AGQ28" s="11">
        <v>0</v>
      </c>
      <c r="AGR28" s="11">
        <v>0</v>
      </c>
      <c r="AGS28" s="11">
        <v>0</v>
      </c>
      <c r="AGT28" s="11">
        <v>0</v>
      </c>
      <c r="AGU28" s="11">
        <v>0</v>
      </c>
      <c r="AGV28" s="11">
        <v>0</v>
      </c>
      <c r="AGW28" s="11">
        <v>0</v>
      </c>
      <c r="AGX28" s="11">
        <v>0</v>
      </c>
      <c r="AGY28" s="11">
        <v>0</v>
      </c>
      <c r="AGZ28" s="11">
        <v>0</v>
      </c>
      <c r="AHA28" s="11">
        <v>0</v>
      </c>
      <c r="AHB28" s="11">
        <v>0</v>
      </c>
      <c r="AHC28" s="11">
        <v>0</v>
      </c>
      <c r="AHD28" s="11">
        <v>0</v>
      </c>
      <c r="AHE28" s="11">
        <v>0</v>
      </c>
      <c r="AHF28" s="11">
        <v>0</v>
      </c>
      <c r="AHG28" s="11">
        <v>0</v>
      </c>
      <c r="AHH28" s="11">
        <v>0</v>
      </c>
      <c r="AHI28" s="11">
        <v>0</v>
      </c>
      <c r="AHJ28" s="11">
        <v>0</v>
      </c>
      <c r="AHK28" s="11">
        <v>0</v>
      </c>
      <c r="AHL28" s="11">
        <v>0</v>
      </c>
      <c r="AHM28" s="11">
        <v>0</v>
      </c>
      <c r="AHN28" s="11">
        <v>0</v>
      </c>
      <c r="AHO28" s="11">
        <v>0</v>
      </c>
      <c r="AHP28" s="11">
        <v>0</v>
      </c>
      <c r="AHQ28" s="11">
        <v>0</v>
      </c>
      <c r="AHR28" s="11">
        <v>0</v>
      </c>
      <c r="AHS28" s="11">
        <v>0</v>
      </c>
      <c r="AHT28" s="11">
        <v>0</v>
      </c>
      <c r="AHU28" s="11">
        <v>0</v>
      </c>
      <c r="AHV28" s="11">
        <v>0</v>
      </c>
      <c r="AHW28" s="11">
        <v>0</v>
      </c>
      <c r="AHX28" s="11">
        <v>0</v>
      </c>
      <c r="AHY28" s="11">
        <v>0</v>
      </c>
      <c r="AHZ28" s="11">
        <v>0</v>
      </c>
      <c r="AIA28" s="11">
        <v>0</v>
      </c>
      <c r="AIB28" s="11">
        <v>0</v>
      </c>
      <c r="AIC28" s="11">
        <v>0</v>
      </c>
      <c r="AID28" s="11">
        <v>2.4911186751511984E-7</v>
      </c>
      <c r="AIE28" s="11">
        <v>-9.7016103614003427E-9</v>
      </c>
      <c r="AIF28" s="11">
        <v>1.1315516068419124E-8</v>
      </c>
      <c r="AIG28" s="11">
        <v>0</v>
      </c>
      <c r="AIH28" s="11">
        <v>0</v>
      </c>
      <c r="AII28" s="11">
        <v>0</v>
      </c>
      <c r="AIJ28" s="11">
        <v>1.9607843137254903E-9</v>
      </c>
      <c r="AIK28" s="11">
        <v>0</v>
      </c>
      <c r="AIL28" s="11">
        <v>0</v>
      </c>
      <c r="AIM28" s="11">
        <v>0</v>
      </c>
      <c r="AIN28" s="11">
        <v>0</v>
      </c>
      <c r="AIO28" s="11">
        <v>0</v>
      </c>
      <c r="AIP28" s="11">
        <v>0</v>
      </c>
      <c r="AIQ28" s="11">
        <v>0</v>
      </c>
      <c r="AIR28" s="11">
        <v>0</v>
      </c>
      <c r="AIS28" s="11">
        <v>0</v>
      </c>
      <c r="AIT28" s="11">
        <v>0</v>
      </c>
      <c r="AIU28" s="11">
        <v>0</v>
      </c>
      <c r="AIV28" s="11">
        <v>0</v>
      </c>
      <c r="AIW28" s="11">
        <v>0</v>
      </c>
      <c r="AIX28" s="11">
        <v>0</v>
      </c>
      <c r="AIY28" s="11">
        <v>0</v>
      </c>
      <c r="AIZ28" s="11">
        <v>0</v>
      </c>
      <c r="AJA28" s="11">
        <v>0</v>
      </c>
      <c r="AJB28" s="11">
        <v>0</v>
      </c>
      <c r="AJC28" s="11">
        <v>0</v>
      </c>
      <c r="AJD28" s="11">
        <v>0</v>
      </c>
      <c r="AJE28" s="11">
        <v>0</v>
      </c>
      <c r="AJF28" s="11">
        <v>0</v>
      </c>
      <c r="AJG28" s="11">
        <v>0</v>
      </c>
      <c r="AJH28" s="11">
        <v>0</v>
      </c>
      <c r="AJI28" s="11">
        <v>0</v>
      </c>
      <c r="AJJ28" s="11">
        <v>0</v>
      </c>
      <c r="AJK28" s="11">
        <v>0</v>
      </c>
      <c r="AJL28" s="11">
        <v>0</v>
      </c>
      <c r="AJM28" s="11">
        <v>0</v>
      </c>
      <c r="AJN28" s="11">
        <v>0</v>
      </c>
      <c r="AJO28" s="11">
        <v>0</v>
      </c>
      <c r="AJP28" s="11">
        <v>1.0874287497867942E-10</v>
      </c>
      <c r="AJQ28" s="11">
        <v>-1.1318500002737842E-8</v>
      </c>
      <c r="AJR28" s="11">
        <v>0</v>
      </c>
      <c r="AJS28" s="11">
        <v>0</v>
      </c>
      <c r="AJT28" s="11">
        <v>0</v>
      </c>
      <c r="AJU28" s="11">
        <v>0</v>
      </c>
      <c r="AJV28" s="11">
        <v>0</v>
      </c>
      <c r="AJW28" s="11">
        <v>0</v>
      </c>
      <c r="AJX28" s="11">
        <v>0</v>
      </c>
      <c r="AJY28" s="11">
        <v>0</v>
      </c>
      <c r="AJZ28" s="11">
        <v>0</v>
      </c>
      <c r="AKA28" s="11">
        <v>0</v>
      </c>
      <c r="AKB28" s="11">
        <v>0</v>
      </c>
      <c r="AKC28" s="11">
        <v>0</v>
      </c>
      <c r="AKD28" s="11">
        <v>0</v>
      </c>
      <c r="AKE28" s="11">
        <v>0</v>
      </c>
      <c r="AKF28" s="11">
        <v>0</v>
      </c>
      <c r="AKG28" s="11">
        <v>0</v>
      </c>
      <c r="AKH28" s="11">
        <v>0</v>
      </c>
      <c r="AKI28" s="11">
        <v>0</v>
      </c>
      <c r="AKJ28" s="11">
        <v>0</v>
      </c>
      <c r="AKK28" s="11">
        <v>0</v>
      </c>
      <c r="AKL28" s="11">
        <v>0</v>
      </c>
      <c r="AKM28" s="11">
        <v>0</v>
      </c>
      <c r="AKN28" s="11">
        <v>0</v>
      </c>
      <c r="AKO28" s="11">
        <v>0</v>
      </c>
      <c r="AKP28" s="11">
        <v>0</v>
      </c>
      <c r="AKQ28" s="11">
        <v>0</v>
      </c>
      <c r="AKR28" s="11">
        <v>0</v>
      </c>
      <c r="AKS28" s="11">
        <v>0</v>
      </c>
      <c r="AKT28" s="11">
        <v>0</v>
      </c>
      <c r="AKU28" s="11">
        <v>0</v>
      </c>
      <c r="AKV28" s="11">
        <v>0</v>
      </c>
      <c r="AKW28" s="11">
        <v>0</v>
      </c>
      <c r="AKX28" s="11">
        <v>0</v>
      </c>
      <c r="AKY28" s="11">
        <v>3.9663689169278163E-6</v>
      </c>
      <c r="AKZ28" s="11">
        <v>0</v>
      </c>
      <c r="ALA28" s="11">
        <v>0</v>
      </c>
      <c r="ALB28" s="11">
        <v>0</v>
      </c>
      <c r="ALC28" s="11">
        <v>-2.49145247388816E-10</v>
      </c>
      <c r="ALD28" s="11">
        <v>0</v>
      </c>
      <c r="ALE28" s="11">
        <v>0</v>
      </c>
      <c r="ALF28" s="11">
        <v>0</v>
      </c>
      <c r="ALG28" s="11">
        <v>0</v>
      </c>
      <c r="ALH28" s="11">
        <v>0</v>
      </c>
      <c r="ALI28" s="11">
        <v>0</v>
      </c>
      <c r="ALJ28" s="11">
        <v>0</v>
      </c>
      <c r="ALK28" s="11">
        <v>0</v>
      </c>
      <c r="ALL28" s="11">
        <v>0</v>
      </c>
      <c r="ALM28" s="11">
        <v>0</v>
      </c>
      <c r="ALN28" s="11">
        <v>0</v>
      </c>
      <c r="ALO28" s="11">
        <v>0</v>
      </c>
      <c r="ALP28" s="11">
        <v>0</v>
      </c>
      <c r="ALQ28" s="11">
        <v>0</v>
      </c>
      <c r="ALR28" s="11">
        <v>0</v>
      </c>
      <c r="ALS28" s="11">
        <v>0</v>
      </c>
      <c r="ALT28" s="11">
        <v>0</v>
      </c>
      <c r="ALU28" s="11">
        <v>0</v>
      </c>
      <c r="ALV28" s="11">
        <v>0</v>
      </c>
      <c r="ALW28" s="11">
        <v>0</v>
      </c>
      <c r="ALX28" s="11">
        <v>0</v>
      </c>
      <c r="ALY28" s="11">
        <v>0</v>
      </c>
      <c r="ALZ28" s="11">
        <v>0</v>
      </c>
      <c r="AMA28" s="11">
        <v>0</v>
      </c>
      <c r="AMB28" s="11">
        <v>0</v>
      </c>
      <c r="AMC28" s="11">
        <v>0</v>
      </c>
      <c r="AMD28" s="11">
        <v>0</v>
      </c>
      <c r="AME28" s="11">
        <v>0</v>
      </c>
      <c r="AMF28" s="11">
        <v>0</v>
      </c>
      <c r="AMG28" s="11">
        <v>0</v>
      </c>
      <c r="AMH28" s="11">
        <v>0</v>
      </c>
      <c r="AMI28" s="11">
        <v>0</v>
      </c>
      <c r="AMJ28" s="11">
        <v>2.844922114157459E-7</v>
      </c>
      <c r="AMK28" s="11">
        <v>0</v>
      </c>
      <c r="AML28" s="11">
        <v>0</v>
      </c>
      <c r="AMM28" s="11">
        <v>0</v>
      </c>
      <c r="AMN28" s="11">
        <v>0</v>
      </c>
      <c r="AMO28" s="11">
        <v>-8.5779183085607117E-6</v>
      </c>
      <c r="AMP28" s="11">
        <v>6.9999438221586194E-31</v>
      </c>
      <c r="AMQ28" s="11">
        <v>0</v>
      </c>
      <c r="AMR28" s="11">
        <v>0</v>
      </c>
      <c r="AMS28" s="11">
        <v>7.5174794464402188E-31</v>
      </c>
      <c r="AMT28" s="11">
        <v>0</v>
      </c>
      <c r="AMU28" s="11">
        <v>0</v>
      </c>
      <c r="AMV28" s="11">
        <v>0</v>
      </c>
      <c r="AMW28" s="11">
        <v>0</v>
      </c>
      <c r="AMX28" s="11">
        <v>0</v>
      </c>
      <c r="AMY28" s="11">
        <v>0</v>
      </c>
      <c r="AMZ28" s="11">
        <v>0</v>
      </c>
      <c r="ANA28" s="11">
        <v>0</v>
      </c>
      <c r="ANB28" s="11">
        <v>0</v>
      </c>
      <c r="ANC28" s="11">
        <v>0</v>
      </c>
      <c r="AND28" s="11">
        <v>0</v>
      </c>
      <c r="ANE28" s="11">
        <v>0</v>
      </c>
      <c r="ANF28" s="11">
        <v>0</v>
      </c>
      <c r="ANG28" s="11">
        <v>0</v>
      </c>
      <c r="ANH28" s="11">
        <v>0</v>
      </c>
      <c r="ANI28" s="11">
        <v>0</v>
      </c>
      <c r="ANJ28" s="11">
        <v>0</v>
      </c>
      <c r="ANK28" s="11">
        <v>0</v>
      </c>
      <c r="ANL28" s="11">
        <v>0</v>
      </c>
      <c r="ANM28" s="11">
        <v>0</v>
      </c>
      <c r="ANN28" s="11">
        <v>0</v>
      </c>
      <c r="ANO28" s="11">
        <v>0</v>
      </c>
      <c r="ANP28" s="11">
        <v>0</v>
      </c>
      <c r="ANQ28" s="11">
        <v>0</v>
      </c>
      <c r="ANR28" s="11">
        <v>0</v>
      </c>
      <c r="ANS28" s="11">
        <v>0</v>
      </c>
      <c r="ANT28" s="11">
        <v>0</v>
      </c>
      <c r="ANU28" s="11">
        <v>0</v>
      </c>
      <c r="ANV28" s="11">
        <v>3.8674157077409421E-8</v>
      </c>
      <c r="ANW28" s="11">
        <v>0</v>
      </c>
      <c r="ANX28" s="11">
        <v>0</v>
      </c>
      <c r="ANY28" s="11">
        <v>0</v>
      </c>
      <c r="ANZ28" s="11">
        <v>4.8349773561005148E-6</v>
      </c>
      <c r="AOA28" s="11">
        <v>-2.6926123984947601E-7</v>
      </c>
      <c r="AOB28" s="11">
        <v>8.9753746616491718E-9</v>
      </c>
      <c r="AOC28" s="11">
        <v>0</v>
      </c>
      <c r="AOD28" s="11">
        <v>1.0398510829701735E-10</v>
      </c>
      <c r="AOE28" s="11">
        <v>0</v>
      </c>
      <c r="AOF28" s="11">
        <v>0</v>
      </c>
      <c r="AOG28" s="11">
        <v>0</v>
      </c>
      <c r="AOH28" s="11">
        <v>0</v>
      </c>
      <c r="AOI28" s="11">
        <v>0</v>
      </c>
      <c r="AOJ28" s="11">
        <v>0</v>
      </c>
      <c r="AOK28" s="11">
        <v>0</v>
      </c>
      <c r="AOL28" s="11">
        <v>0</v>
      </c>
      <c r="AOM28" s="11">
        <v>0</v>
      </c>
      <c r="AON28" s="11">
        <v>0</v>
      </c>
      <c r="AOO28" s="11">
        <v>0</v>
      </c>
      <c r="AOP28" s="11">
        <v>0</v>
      </c>
      <c r="AOQ28" s="11">
        <v>0</v>
      </c>
      <c r="AOR28" s="11">
        <v>0</v>
      </c>
      <c r="AOS28" s="11">
        <v>0</v>
      </c>
      <c r="AOT28" s="11">
        <v>0</v>
      </c>
      <c r="AOU28" s="11">
        <v>0</v>
      </c>
      <c r="AOV28" s="11">
        <v>0</v>
      </c>
      <c r="AOW28" s="11">
        <v>0</v>
      </c>
      <c r="AOX28" s="11">
        <v>0</v>
      </c>
      <c r="AOY28" s="11">
        <v>0</v>
      </c>
      <c r="AOZ28" s="11">
        <v>0</v>
      </c>
      <c r="APA28" s="11">
        <v>0</v>
      </c>
      <c r="APB28" s="11">
        <v>0</v>
      </c>
      <c r="APC28" s="11">
        <v>0</v>
      </c>
      <c r="APD28" s="11">
        <v>0</v>
      </c>
      <c r="APE28" s="11">
        <v>0</v>
      </c>
      <c r="APF28" s="11">
        <v>0</v>
      </c>
      <c r="APG28" s="11">
        <v>0</v>
      </c>
      <c r="APH28" s="11">
        <v>0</v>
      </c>
      <c r="API28" s="11">
        <v>0</v>
      </c>
      <c r="APJ28" s="11">
        <v>0</v>
      </c>
      <c r="APK28" s="11">
        <v>0</v>
      </c>
      <c r="APL28" s="11">
        <v>2.6926123984947511E-7</v>
      </c>
      <c r="APM28" s="11">
        <v>-1.1044901850354217E-8</v>
      </c>
      <c r="APN28" s="11">
        <v>1.1316386016601531E-8</v>
      </c>
      <c r="APO28" s="11">
        <v>0</v>
      </c>
      <c r="APP28" s="11">
        <v>0</v>
      </c>
      <c r="APQ28" s="11">
        <v>0</v>
      </c>
      <c r="APR28" s="11">
        <v>0</v>
      </c>
      <c r="APS28" s="11">
        <v>0</v>
      </c>
      <c r="APT28" s="11">
        <v>0</v>
      </c>
      <c r="APU28" s="11">
        <v>0</v>
      </c>
      <c r="APV28" s="11">
        <v>0</v>
      </c>
      <c r="APW28" s="11">
        <v>0</v>
      </c>
      <c r="APX28" s="11">
        <v>0</v>
      </c>
      <c r="APY28" s="11">
        <v>0</v>
      </c>
      <c r="APZ28" s="11">
        <v>0</v>
      </c>
      <c r="AQA28" s="11">
        <v>0</v>
      </c>
      <c r="AQB28" s="11">
        <v>0</v>
      </c>
      <c r="AQC28" s="11">
        <v>0</v>
      </c>
      <c r="AQD28" s="11">
        <v>0</v>
      </c>
      <c r="AQE28" s="11">
        <v>0</v>
      </c>
      <c r="AQF28" s="11">
        <v>0</v>
      </c>
      <c r="AQG28" s="11">
        <v>0</v>
      </c>
      <c r="AQH28" s="11">
        <v>0</v>
      </c>
      <c r="AQI28" s="11">
        <v>0</v>
      </c>
      <c r="AQJ28" s="11">
        <v>0</v>
      </c>
      <c r="AQK28" s="11">
        <v>0</v>
      </c>
      <c r="AQL28" s="11">
        <v>0</v>
      </c>
      <c r="AQM28" s="11">
        <v>0</v>
      </c>
      <c r="AQN28" s="11">
        <v>0</v>
      </c>
      <c r="AQO28" s="11">
        <v>0</v>
      </c>
      <c r="AQP28" s="11">
        <v>0</v>
      </c>
      <c r="AQQ28" s="11">
        <v>0</v>
      </c>
      <c r="AQR28" s="11">
        <v>0</v>
      </c>
      <c r="AQS28" s="11">
        <v>0</v>
      </c>
      <c r="AQT28" s="11">
        <v>0</v>
      </c>
      <c r="AQU28" s="11">
        <v>0</v>
      </c>
      <c r="AQV28" s="11">
        <v>0</v>
      </c>
      <c r="AQW28" s="11">
        <v>0</v>
      </c>
      <c r="AQX28" s="11">
        <v>1.0874287497867942E-10</v>
      </c>
      <c r="AQY28" s="11">
        <v>-1.1318500002734665E-8</v>
      </c>
      <c r="AQZ28" s="11">
        <v>0</v>
      </c>
      <c r="ARA28" s="11">
        <v>0</v>
      </c>
      <c r="ARB28" s="11">
        <v>0</v>
      </c>
      <c r="ARC28" s="11">
        <v>0</v>
      </c>
      <c r="ARD28" s="11">
        <v>0</v>
      </c>
      <c r="ARE28" s="11">
        <v>0</v>
      </c>
      <c r="ARF28" s="11">
        <v>0</v>
      </c>
      <c r="ARG28" s="11">
        <v>0</v>
      </c>
      <c r="ARH28" s="11">
        <v>0</v>
      </c>
      <c r="ARI28" s="11">
        <v>0</v>
      </c>
      <c r="ARJ28" s="11">
        <v>0</v>
      </c>
      <c r="ARK28" s="11">
        <v>0</v>
      </c>
      <c r="ARL28" s="11">
        <v>0</v>
      </c>
      <c r="ARM28" s="11">
        <v>0</v>
      </c>
      <c r="ARN28" s="11">
        <v>0</v>
      </c>
      <c r="ARO28" s="11">
        <v>0</v>
      </c>
      <c r="ARP28" s="11">
        <v>0</v>
      </c>
      <c r="ARQ28" s="11">
        <v>0</v>
      </c>
      <c r="ARR28" s="11">
        <v>0</v>
      </c>
      <c r="ARS28" s="11">
        <v>0</v>
      </c>
      <c r="ART28" s="11">
        <v>0</v>
      </c>
      <c r="ARU28" s="11">
        <v>0</v>
      </c>
      <c r="ARV28" s="11">
        <v>0</v>
      </c>
      <c r="ARW28" s="11">
        <v>0</v>
      </c>
      <c r="ARX28" s="11">
        <v>0</v>
      </c>
      <c r="ARY28" s="11">
        <v>0</v>
      </c>
      <c r="ARZ28" s="11">
        <v>0</v>
      </c>
      <c r="ASA28" s="11">
        <v>0</v>
      </c>
      <c r="ASB28" s="11">
        <v>0</v>
      </c>
      <c r="ASC28" s="11">
        <v>0</v>
      </c>
      <c r="ASD28" s="11">
        <v>0</v>
      </c>
      <c r="ASE28" s="11">
        <v>0</v>
      </c>
      <c r="ASF28" s="11">
        <v>0</v>
      </c>
      <c r="ASG28" s="11">
        <v>3.223318237394161E-6</v>
      </c>
      <c r="ASH28" s="11">
        <v>0</v>
      </c>
      <c r="ASI28" s="11">
        <v>0</v>
      </c>
      <c r="ASJ28" s="11">
        <v>0</v>
      </c>
      <c r="ASK28" s="11">
        <v>-1.0452285059901548E-10</v>
      </c>
      <c r="ASL28" s="11">
        <v>0</v>
      </c>
      <c r="ASM28" s="11">
        <v>0</v>
      </c>
      <c r="ASN28" s="11">
        <v>0</v>
      </c>
      <c r="ASO28" s="11">
        <v>0</v>
      </c>
      <c r="ASP28" s="11">
        <v>0</v>
      </c>
      <c r="ASQ28" s="11">
        <v>0</v>
      </c>
      <c r="ASR28" s="11">
        <v>0</v>
      </c>
      <c r="ASS28" s="11">
        <v>0</v>
      </c>
      <c r="AST28" s="11">
        <v>0</v>
      </c>
      <c r="ASU28" s="11">
        <v>0</v>
      </c>
      <c r="ASV28" s="11">
        <v>0</v>
      </c>
      <c r="ASW28" s="11">
        <v>0</v>
      </c>
      <c r="ASX28" s="11">
        <v>0</v>
      </c>
      <c r="ASY28" s="11">
        <v>0</v>
      </c>
      <c r="ASZ28" s="11">
        <v>0</v>
      </c>
      <c r="ATA28" s="11">
        <v>0</v>
      </c>
      <c r="ATB28" s="11">
        <v>0</v>
      </c>
      <c r="ATC28" s="11">
        <v>0</v>
      </c>
      <c r="ATD28" s="11">
        <v>0</v>
      </c>
      <c r="ATE28" s="11">
        <v>0</v>
      </c>
      <c r="ATF28" s="11">
        <v>0</v>
      </c>
      <c r="ATG28" s="11">
        <v>0</v>
      </c>
      <c r="ATH28" s="11">
        <v>0</v>
      </c>
      <c r="ATI28" s="11">
        <v>0</v>
      </c>
      <c r="ATJ28" s="11">
        <v>0</v>
      </c>
      <c r="ATK28" s="11">
        <v>0</v>
      </c>
      <c r="ATL28" s="11">
        <v>0</v>
      </c>
      <c r="ATM28" s="11">
        <v>4.9275496452969838E-7</v>
      </c>
      <c r="ATN28" s="11">
        <v>0</v>
      </c>
      <c r="ATO28" s="11">
        <v>0</v>
      </c>
      <c r="ATP28" s="11">
        <v>0</v>
      </c>
      <c r="ATQ28" s="11">
        <v>0</v>
      </c>
      <c r="ATR28" s="11">
        <v>0</v>
      </c>
      <c r="ATS28" s="11">
        <v>0</v>
      </c>
      <c r="ATT28" s="11">
        <v>0</v>
      </c>
      <c r="ATU28" s="11">
        <v>0</v>
      </c>
      <c r="ATV28" s="11">
        <v>0</v>
      </c>
      <c r="ATW28" s="11">
        <v>-8.412273868186999E-6</v>
      </c>
      <c r="ATX28" s="11">
        <v>3.9287700370297946E-25</v>
      </c>
      <c r="ATY28" s="11">
        <v>0</v>
      </c>
      <c r="ATZ28" s="11">
        <v>0</v>
      </c>
      <c r="AUA28" s="11">
        <v>4.2191706759072424E-25</v>
      </c>
      <c r="AUB28" s="11">
        <v>0</v>
      </c>
      <c r="AUC28" s="11">
        <v>0</v>
      </c>
      <c r="AUD28" s="11">
        <v>0</v>
      </c>
      <c r="AUE28" s="11">
        <v>0</v>
      </c>
      <c r="AUF28" s="11">
        <v>0</v>
      </c>
      <c r="AUG28" s="11">
        <v>0</v>
      </c>
      <c r="AUH28" s="11">
        <v>0</v>
      </c>
      <c r="AUI28" s="11">
        <v>0</v>
      </c>
      <c r="AUJ28" s="11">
        <v>0</v>
      </c>
      <c r="AUK28" s="11">
        <v>0</v>
      </c>
      <c r="AUL28" s="11">
        <v>0</v>
      </c>
      <c r="AUM28" s="11">
        <v>0</v>
      </c>
      <c r="AUN28" s="11">
        <v>0</v>
      </c>
      <c r="AUO28" s="11">
        <v>0</v>
      </c>
      <c r="AUP28" s="11">
        <v>0</v>
      </c>
      <c r="AUQ28" s="11">
        <v>0</v>
      </c>
      <c r="AUR28" s="11">
        <v>0</v>
      </c>
      <c r="AUS28" s="11">
        <v>0</v>
      </c>
      <c r="AUT28" s="11">
        <v>0</v>
      </c>
      <c r="AUU28" s="11">
        <v>0</v>
      </c>
      <c r="AUV28" s="11">
        <v>0</v>
      </c>
      <c r="AUW28" s="11">
        <v>0</v>
      </c>
      <c r="AUX28" s="11">
        <v>0</v>
      </c>
      <c r="AUY28" s="11">
        <v>0</v>
      </c>
      <c r="AUZ28" s="11">
        <v>0</v>
      </c>
      <c r="AVA28" s="11">
        <v>0</v>
      </c>
      <c r="AVB28" s="11">
        <v>0</v>
      </c>
      <c r="AVC28" s="11">
        <v>0</v>
      </c>
      <c r="AVD28" s="11">
        <v>0</v>
      </c>
      <c r="AVE28" s="11">
        <v>0</v>
      </c>
      <c r="AVF28" s="11">
        <v>0</v>
      </c>
      <c r="AVG28" s="11">
        <v>0</v>
      </c>
      <c r="AVH28" s="11">
        <v>5.6784803084988347E-6</v>
      </c>
      <c r="AVI28" s="11">
        <v>-2.4405115581587158E-7</v>
      </c>
      <c r="AVJ28" s="11">
        <v>7.5748144375595357E-9</v>
      </c>
      <c r="AVK28" s="11">
        <v>0</v>
      </c>
      <c r="AVL28" s="11">
        <v>4.3917884980112497E-10</v>
      </c>
      <c r="AVM28" s="11">
        <v>0</v>
      </c>
      <c r="AVN28" s="11">
        <v>0</v>
      </c>
      <c r="AVO28" s="11">
        <v>0</v>
      </c>
      <c r="AVP28" s="11">
        <v>0</v>
      </c>
      <c r="AVQ28" s="11">
        <v>0</v>
      </c>
      <c r="AVR28" s="11">
        <v>0</v>
      </c>
      <c r="AVS28" s="11">
        <v>0</v>
      </c>
      <c r="AVT28" s="11">
        <v>0</v>
      </c>
      <c r="AVU28" s="11">
        <v>0</v>
      </c>
      <c r="AVV28" s="11">
        <v>0</v>
      </c>
      <c r="AVW28" s="11">
        <v>0</v>
      </c>
      <c r="AVX28" s="11">
        <v>0</v>
      </c>
      <c r="AVY28" s="11">
        <v>0</v>
      </c>
      <c r="AVZ28" s="11">
        <v>0</v>
      </c>
      <c r="AWA28" s="11">
        <v>0</v>
      </c>
      <c r="AWB28" s="11">
        <v>0</v>
      </c>
      <c r="AWC28" s="11">
        <v>0</v>
      </c>
      <c r="AWD28" s="11">
        <v>0</v>
      </c>
      <c r="AWE28" s="11">
        <v>0</v>
      </c>
      <c r="AWF28" s="11">
        <v>0</v>
      </c>
      <c r="AWG28" s="11">
        <v>0</v>
      </c>
      <c r="AWH28" s="11">
        <v>0</v>
      </c>
      <c r="AWI28" s="11">
        <v>0</v>
      </c>
      <c r="AWJ28" s="11">
        <v>0</v>
      </c>
      <c r="AWK28" s="11">
        <v>1.2891385692469807E-9</v>
      </c>
      <c r="AWL28" s="11">
        <v>0</v>
      </c>
      <c r="AWM28" s="11">
        <v>0</v>
      </c>
      <c r="AWN28" s="11">
        <v>0</v>
      </c>
      <c r="AWO28" s="11">
        <v>0</v>
      </c>
      <c r="AWP28" s="11">
        <v>0</v>
      </c>
      <c r="AWQ28" s="11">
        <v>0</v>
      </c>
      <c r="AWR28" s="11">
        <v>0</v>
      </c>
      <c r="AWS28" s="11">
        <v>0</v>
      </c>
      <c r="AWT28" s="11">
        <v>2.2724443312678606E-7</v>
      </c>
      <c r="AWU28" s="11">
        <v>-7.6835573125481122E-9</v>
      </c>
      <c r="AWV28" s="11">
        <v>1.1316386016601531E-8</v>
      </c>
      <c r="AWW28" s="11">
        <v>0</v>
      </c>
      <c r="AWX28" s="11">
        <v>0</v>
      </c>
      <c r="AWY28" s="11">
        <v>0</v>
      </c>
      <c r="AWZ28" s="11">
        <v>0</v>
      </c>
      <c r="AXA28" s="11">
        <v>0</v>
      </c>
      <c r="AXB28" s="11">
        <v>0</v>
      </c>
      <c r="AXC28" s="11">
        <v>0</v>
      </c>
      <c r="AXD28" s="11">
        <v>0</v>
      </c>
      <c r="AXE28" s="11">
        <v>0</v>
      </c>
      <c r="AXF28" s="11">
        <v>0</v>
      </c>
      <c r="AXG28" s="11">
        <v>0</v>
      </c>
      <c r="AXH28" s="11">
        <v>0</v>
      </c>
      <c r="AXI28" s="11">
        <v>0</v>
      </c>
      <c r="AXJ28" s="11">
        <v>0</v>
      </c>
      <c r="AXK28" s="11">
        <v>0</v>
      </c>
      <c r="AXL28" s="11">
        <v>0</v>
      </c>
      <c r="AXM28" s="11">
        <v>0</v>
      </c>
      <c r="AXN28" s="11">
        <v>0</v>
      </c>
      <c r="AXO28" s="11">
        <v>0</v>
      </c>
      <c r="AXP28" s="11">
        <v>0</v>
      </c>
      <c r="AXQ28" s="11">
        <v>0</v>
      </c>
      <c r="AXR28" s="11">
        <v>0</v>
      </c>
      <c r="AXS28" s="11">
        <v>0</v>
      </c>
      <c r="AXT28" s="11">
        <v>0</v>
      </c>
      <c r="AXU28" s="11">
        <v>0</v>
      </c>
      <c r="AXV28" s="11">
        <v>0</v>
      </c>
      <c r="AXW28" s="11">
        <v>0</v>
      </c>
      <c r="AXX28" s="11">
        <v>0</v>
      </c>
      <c r="AXY28" s="11">
        <v>0</v>
      </c>
      <c r="AXZ28" s="11">
        <v>0</v>
      </c>
      <c r="AYA28" s="11">
        <v>0</v>
      </c>
      <c r="AYB28" s="11">
        <v>0</v>
      </c>
      <c r="AYC28" s="11">
        <v>0</v>
      </c>
      <c r="AYD28" s="11">
        <v>0</v>
      </c>
      <c r="AYE28" s="11">
        <v>0</v>
      </c>
      <c r="AYF28" s="11">
        <v>1.0874287497867942E-10</v>
      </c>
      <c r="AYG28" s="11">
        <v>-1.1318500002743781E-8</v>
      </c>
      <c r="AYH28" s="11">
        <v>0</v>
      </c>
      <c r="AYI28" s="11">
        <v>0</v>
      </c>
      <c r="AYJ28" s="11">
        <v>0</v>
      </c>
      <c r="AYK28" s="11">
        <v>0</v>
      </c>
      <c r="AYL28" s="11">
        <v>0</v>
      </c>
      <c r="AYM28" s="11">
        <v>0</v>
      </c>
      <c r="AYN28" s="11">
        <v>0</v>
      </c>
      <c r="AYO28" s="11">
        <v>0</v>
      </c>
      <c r="AYP28" s="11">
        <v>0</v>
      </c>
      <c r="AYQ28" s="11">
        <v>0</v>
      </c>
      <c r="AYR28" s="11">
        <v>0</v>
      </c>
      <c r="AYS28" s="11">
        <v>0</v>
      </c>
      <c r="AYT28" s="11">
        <v>0</v>
      </c>
      <c r="AYU28" s="11">
        <v>0</v>
      </c>
      <c r="AYV28" s="11">
        <v>0</v>
      </c>
      <c r="AYW28" s="11">
        <v>0</v>
      </c>
      <c r="AYX28" s="11">
        <v>0</v>
      </c>
      <c r="AYY28" s="11">
        <v>0</v>
      </c>
      <c r="AYZ28" s="11">
        <v>0</v>
      </c>
      <c r="AZA28" s="11">
        <v>0</v>
      </c>
      <c r="AZB28" s="11">
        <v>0</v>
      </c>
      <c r="AZC28" s="11">
        <v>0</v>
      </c>
      <c r="AZD28" s="11">
        <v>0</v>
      </c>
      <c r="AZE28" s="11">
        <v>0</v>
      </c>
      <c r="AZF28" s="11">
        <v>0</v>
      </c>
      <c r="AZG28" s="11">
        <v>0</v>
      </c>
      <c r="AZH28" s="11">
        <v>0</v>
      </c>
      <c r="AZI28" s="11">
        <v>0</v>
      </c>
      <c r="AZJ28" s="11">
        <v>0</v>
      </c>
      <c r="AZK28" s="11">
        <v>0</v>
      </c>
      <c r="AZL28" s="11">
        <v>0</v>
      </c>
      <c r="AZM28" s="11">
        <v>0</v>
      </c>
      <c r="AZN28" s="11">
        <v>0</v>
      </c>
      <c r="AZO28" s="11">
        <v>2.4336344177323998E-6</v>
      </c>
      <c r="AZP28" s="11">
        <v>0</v>
      </c>
      <c r="AZQ28" s="11">
        <v>0</v>
      </c>
      <c r="AZR28" s="11">
        <v>0</v>
      </c>
      <c r="AZS28" s="11">
        <v>-4.4197510977691946E-10</v>
      </c>
      <c r="AZT28" s="12">
        <v>14601871560.263012</v>
      </c>
      <c r="AZU28" s="12">
        <v>13899525.818465898</v>
      </c>
      <c r="AZV28" s="12">
        <v>1472000</v>
      </c>
      <c r="AZW28" s="12">
        <v>81562.028352621302</v>
      </c>
      <c r="AZX28" s="12">
        <v>154678109022.48346</v>
      </c>
      <c r="AZY28" s="12">
        <v>2.1999999999999999E-10</v>
      </c>
      <c r="AZZ28" s="12">
        <v>113835321.95300105</v>
      </c>
      <c r="BAA28" s="12">
        <v>1E-13</v>
      </c>
      <c r="BAB28" s="12">
        <v>2529386.3218660876</v>
      </c>
      <c r="BAC28" s="12">
        <v>2.9999999999999999E-16</v>
      </c>
      <c r="BAD28" s="12">
        <v>1.1E-13</v>
      </c>
      <c r="BAE28" s="12">
        <v>7920000</v>
      </c>
      <c r="BAF28" s="12">
        <v>6380000</v>
      </c>
      <c r="BAG28" s="12">
        <v>7247087448574762</v>
      </c>
      <c r="BAH28" s="12">
        <v>928602500000</v>
      </c>
      <c r="BAI28" s="12">
        <v>251494459840.96552</v>
      </c>
      <c r="BAJ28" s="12">
        <v>742837999999999.88</v>
      </c>
      <c r="BAK28" s="12">
        <v>3000344919.284893</v>
      </c>
      <c r="BAL28" s="12">
        <v>115363193641.93919</v>
      </c>
      <c r="BAM28" s="12">
        <v>50144535000</v>
      </c>
      <c r="BAN28" s="12">
        <v>445729200000</v>
      </c>
      <c r="BAO28" s="12">
        <v>18572050000</v>
      </c>
      <c r="BAP28" s="12">
        <v>7.757118E+16</v>
      </c>
      <c r="BAQ28" s="12">
        <v>3878559000000000</v>
      </c>
      <c r="BAR28" s="12">
        <v>1.1635677E+17</v>
      </c>
      <c r="BAS28" s="12">
        <v>1163567700000</v>
      </c>
      <c r="BAT28" s="12">
        <v>1939279500000</v>
      </c>
      <c r="BAU28" s="12">
        <v>4.25E+16</v>
      </c>
      <c r="BAV28" s="12">
        <v>2550000000000000</v>
      </c>
      <c r="BAW28" s="12">
        <v>7.65E+16</v>
      </c>
      <c r="BAX28" s="12">
        <v>765000000000</v>
      </c>
      <c r="BAY28" s="12">
        <v>850000000000</v>
      </c>
      <c r="BAZ28" s="12">
        <v>1.275E+17</v>
      </c>
      <c r="BBA28" s="12">
        <v>8924999999999999</v>
      </c>
      <c r="BBB28" s="12">
        <v>2.6774999999999997E+17</v>
      </c>
      <c r="BBC28" s="12">
        <v>2677500000000</v>
      </c>
      <c r="BBD28" s="12">
        <v>1912500000000.0005</v>
      </c>
      <c r="BBE28" s="13">
        <v>10.859004545676482</v>
      </c>
      <c r="BBF28" s="13">
        <v>2.1559720066856261</v>
      </c>
      <c r="BBG28" s="13">
        <v>2.4621011372266439</v>
      </c>
      <c r="BBH28" s="13">
        <v>2517.6708615615935</v>
      </c>
      <c r="BBI28" s="12">
        <v>241.14442434449899</v>
      </c>
      <c r="BBJ28" s="12">
        <v>38.640046931414098</v>
      </c>
      <c r="BBK28" s="12">
        <v>1164.97861322829</v>
      </c>
      <c r="BBL28" s="12">
        <v>64281.613640000003</v>
      </c>
      <c r="BBM28" s="12">
        <v>2689.594149</v>
      </c>
      <c r="BBN28" s="12">
        <v>20883.248465238601</v>
      </c>
      <c r="BBO28" s="14">
        <v>912.6169725164383</v>
      </c>
      <c r="BBP28" s="14">
        <v>703.0823137385612</v>
      </c>
      <c r="BBQ28" s="14">
        <v>975.5657120554024</v>
      </c>
      <c r="BBR28" s="13">
        <v>9.3348666671694644</v>
      </c>
      <c r="BBS28" s="13">
        <v>9.3278537186277184</v>
      </c>
      <c r="BBT28" s="13">
        <v>7.2518970650547381</v>
      </c>
      <c r="BBU28" s="14">
        <v>6.6549501858769275</v>
      </c>
      <c r="BBV28" s="14">
        <v>6.8745878118222201</v>
      </c>
      <c r="BBW28" s="14">
        <v>9.4539718953595262</v>
      </c>
      <c r="BBX28" s="14">
        <v>1270.7009839647267</v>
      </c>
      <c r="BBY28" s="14">
        <v>1527.9417516833055</v>
      </c>
      <c r="BBZ28" s="14">
        <v>1671.5452792834774</v>
      </c>
      <c r="BCA28" s="13">
        <v>6.3720334650485393</v>
      </c>
      <c r="BCB28" s="13">
        <v>0.705457018254806</v>
      </c>
      <c r="BCC28" s="13">
        <v>0.41683951724355955</v>
      </c>
      <c r="BCD28" s="13">
        <v>8.7407517006199129E-2</v>
      </c>
      <c r="BCE28" s="13">
        <v>3.5962236317543668</v>
      </c>
      <c r="BCF28" s="13">
        <v>4.4037178243535438E-2</v>
      </c>
      <c r="BCG28" s="13">
        <v>5.7450244676596408E-2</v>
      </c>
      <c r="BCH28" s="13">
        <v>4.7719370142514154E-4</v>
      </c>
      <c r="BCI28" s="13">
        <v>13291.634210136112</v>
      </c>
      <c r="BCJ28" s="13">
        <v>2.2906522110393081E-5</v>
      </c>
      <c r="BCK28" s="13">
        <v>6.3497129073200265</v>
      </c>
      <c r="BCL28" s="13">
        <v>6.0724356352947906E-6</v>
      </c>
      <c r="BCM28" s="13">
        <v>4.2132875217290812E-8</v>
      </c>
      <c r="BCN28" s="13">
        <v>3.4295318390534756E-2</v>
      </c>
      <c r="BCO28" s="13">
        <v>0.26363946425091178</v>
      </c>
      <c r="BCP28" s="13">
        <v>0.2506188189781709</v>
      </c>
      <c r="BCQ28" s="13">
        <v>4.7905043974736508</v>
      </c>
      <c r="BCR28" s="13">
        <v>0.1781104080894296</v>
      </c>
      <c r="BCS28" s="13">
        <v>0.29867956542655144</v>
      </c>
      <c r="BCT28" s="13">
        <v>0.27468435431956129</v>
      </c>
      <c r="BCU28" s="13">
        <v>0.62613294346755655</v>
      </c>
      <c r="BCV28" s="13">
        <v>9.0623353723361944E-2</v>
      </c>
      <c r="BCW28" s="13">
        <v>30.916080147166305</v>
      </c>
      <c r="BCX28" s="13">
        <v>1.6754144442468109E-2</v>
      </c>
      <c r="BCY28" s="13">
        <v>4.2187765491537306E-2</v>
      </c>
      <c r="BCZ28" s="13">
        <v>1.2570884923792691E-2</v>
      </c>
      <c r="BDA28" s="13">
        <v>5.4350484679122485E-2</v>
      </c>
      <c r="BDB28" s="13">
        <v>1.2556413510809157E-3</v>
      </c>
      <c r="BDC28" s="13">
        <v>22472.620774666153</v>
      </c>
      <c r="BDD28" s="13">
        <v>1.591508278435277E-5</v>
      </c>
      <c r="BDE28" s="13">
        <v>14.018416523790144</v>
      </c>
      <c r="BDF28" s="13">
        <v>2.4012844085818803E-6</v>
      </c>
      <c r="BDG28" s="13">
        <v>6.4949004728589759E-8</v>
      </c>
      <c r="BDH28" s="13">
        <v>2.224287833424593E-2</v>
      </c>
      <c r="BDI28" s="13">
        <v>1.8998071137260399E-2</v>
      </c>
      <c r="BDJ28" s="13">
        <v>3.6006070478670132E-2</v>
      </c>
      <c r="BDK28" s="13">
        <v>0.11164167448901283</v>
      </c>
      <c r="BDL28" s="13">
        <v>0.36858783909827852</v>
      </c>
      <c r="BDM28" s="13">
        <v>6.0394337698224256E-2</v>
      </c>
      <c r="BDN28" s="13">
        <v>0.23640658098891726</v>
      </c>
      <c r="BDO28" s="13">
        <v>0.39467627144965045</v>
      </c>
      <c r="BDP28" s="13">
        <v>0.33822910001080803</v>
      </c>
      <c r="BDQ28" s="13">
        <v>2.9373023336239066</v>
      </c>
      <c r="BDR28" s="13">
        <v>3.1060121760582846</v>
      </c>
      <c r="BDS28" s="13">
        <v>0.35608860777270196</v>
      </c>
      <c r="BDT28" s="13">
        <v>0.50800778497799703</v>
      </c>
      <c r="BDU28" s="13">
        <v>0.15185059520679836</v>
      </c>
      <c r="BDV28" s="13">
        <v>0.75030294139084774</v>
      </c>
      <c r="BDW28" s="13">
        <v>0.14765361038874297</v>
      </c>
      <c r="BDX28" s="13">
        <v>5.9635086886615847</v>
      </c>
      <c r="BDY28" s="13">
        <v>8.9438654267057605E-2</v>
      </c>
      <c r="BDZ28" s="13">
        <v>3.5802186014303596</v>
      </c>
      <c r="BEA28" s="13">
        <v>1.0296774872145573E-2</v>
      </c>
      <c r="BEB28" s="13">
        <v>2.859919829426185E-2</v>
      </c>
      <c r="BEC28" s="13">
        <v>5.5442234938381456E-2</v>
      </c>
      <c r="BED28" s="13">
        <v>0.50067613726088966</v>
      </c>
      <c r="BEE28" s="13">
        <v>2.7463122951683003E-2</v>
      </c>
      <c r="BEF28" s="13">
        <v>3.1662452849079096E-3</v>
      </c>
      <c r="BEG28" s="13">
        <v>26391.002133115933</v>
      </c>
      <c r="BEH28" s="13">
        <v>7.7743313897765806E-6</v>
      </c>
      <c r="BEI28" s="13">
        <v>7.8386990368817591</v>
      </c>
      <c r="BEJ28" s="13">
        <v>0.98231441643842621</v>
      </c>
      <c r="BEK28" s="13">
        <v>3.2726429273190313E-6</v>
      </c>
      <c r="BEL28" s="13">
        <v>5.966447509476463E-8</v>
      </c>
      <c r="BEM28" s="13">
        <v>1.1388195470162869E-2</v>
      </c>
      <c r="BEN28" s="13">
        <v>4.4285412555076821E-2</v>
      </c>
      <c r="BEO28" s="13">
        <v>1.6202379496420262E-2</v>
      </c>
      <c r="BEP28" s="13">
        <v>0.33329318826011867</v>
      </c>
      <c r="BEQ28" s="13">
        <v>0.1399892127834394</v>
      </c>
      <c r="BER28" s="13">
        <v>0.26303072988418641</v>
      </c>
      <c r="BES28" s="13">
        <v>0.2791221712672618</v>
      </c>
      <c r="BET28" s="13">
        <v>0.33314844181673864</v>
      </c>
      <c r="BEU28" s="22">
        <v>0.28782772165616355</v>
      </c>
    </row>
    <row r="29" spans="2:1503" x14ac:dyDescent="0.25">
      <c r="B29" s="16">
        <v>24</v>
      </c>
      <c r="C29" s="10">
        <v>0</v>
      </c>
      <c r="D29" s="11">
        <v>0</v>
      </c>
      <c r="E29" s="11">
        <v>0</v>
      </c>
      <c r="F29" s="11">
        <v>0</v>
      </c>
      <c r="G29" s="11">
        <v>2.0002842437744577E-5</v>
      </c>
      <c r="H29" s="11">
        <v>0</v>
      </c>
      <c r="I29" s="11">
        <v>0</v>
      </c>
      <c r="J29" s="11">
        <v>0</v>
      </c>
      <c r="K29" s="11">
        <v>0</v>
      </c>
      <c r="L29" s="11">
        <v>0</v>
      </c>
      <c r="M29" s="11">
        <v>0</v>
      </c>
      <c r="N29" s="11">
        <v>0</v>
      </c>
      <c r="O29" s="11">
        <v>-2.7884629668518522E-7</v>
      </c>
      <c r="P29" s="11">
        <v>0</v>
      </c>
      <c r="Q29" s="11">
        <v>0</v>
      </c>
      <c r="R29" s="11">
        <v>0</v>
      </c>
      <c r="S29" s="11">
        <v>0</v>
      </c>
      <c r="T29" s="11">
        <v>0</v>
      </c>
      <c r="U29" s="11">
        <v>0</v>
      </c>
      <c r="V29" s="11">
        <v>0</v>
      </c>
      <c r="W29" s="11">
        <v>0</v>
      </c>
      <c r="X29" s="11">
        <v>0</v>
      </c>
      <c r="Y29" s="11">
        <v>0</v>
      </c>
      <c r="Z29" s="11">
        <v>0</v>
      </c>
      <c r="AA29" s="11">
        <v>0</v>
      </c>
      <c r="AB29" s="11">
        <v>0</v>
      </c>
      <c r="AC29" s="11">
        <v>0</v>
      </c>
      <c r="AD29" s="11">
        <v>0</v>
      </c>
      <c r="AE29" s="11">
        <v>0</v>
      </c>
      <c r="AF29" s="11">
        <v>0</v>
      </c>
      <c r="AG29" s="11">
        <v>0</v>
      </c>
      <c r="AH29" s="11">
        <v>0</v>
      </c>
      <c r="AI29" s="11">
        <v>0</v>
      </c>
      <c r="AJ29" s="11">
        <v>0</v>
      </c>
      <c r="AK29" s="11">
        <v>0</v>
      </c>
      <c r="AL29" s="11">
        <v>0</v>
      </c>
      <c r="AM29" s="11">
        <v>0</v>
      </c>
      <c r="AN29" s="11">
        <v>0</v>
      </c>
      <c r="AO29" s="11">
        <v>0</v>
      </c>
      <c r="AP29" s="11">
        <v>0</v>
      </c>
      <c r="AQ29" s="11">
        <v>0</v>
      </c>
      <c r="AR29" s="11">
        <v>4.7532835105502968E-4</v>
      </c>
      <c r="AS29" s="11">
        <v>0</v>
      </c>
      <c r="AT29" s="11">
        <v>0</v>
      </c>
      <c r="AU29" s="11">
        <v>0</v>
      </c>
      <c r="AV29" s="11">
        <v>0</v>
      </c>
      <c r="AW29" s="11">
        <v>0</v>
      </c>
      <c r="AX29" s="11">
        <v>0</v>
      </c>
      <c r="AY29" s="11">
        <v>0</v>
      </c>
      <c r="AZ29" s="11">
        <v>0</v>
      </c>
      <c r="BA29" s="11">
        <v>-1.3069529285046096E-5</v>
      </c>
      <c r="BB29" s="11">
        <v>5.7888317768172474E-29</v>
      </c>
      <c r="BC29" s="11">
        <v>9.5705384753356228E-28</v>
      </c>
      <c r="BD29" s="11">
        <v>2.8943705476594218E-29</v>
      </c>
      <c r="BE29" s="11">
        <v>0</v>
      </c>
      <c r="BF29" s="11">
        <v>0</v>
      </c>
      <c r="BG29" s="11">
        <v>1.132788801862727E-26</v>
      </c>
      <c r="BH29" s="11">
        <v>5.1548034042866211E-27</v>
      </c>
      <c r="BI29" s="11">
        <v>1.132788801862727E-26</v>
      </c>
      <c r="BJ29" s="11">
        <v>1.7510334126922902E-7</v>
      </c>
      <c r="BK29" s="11">
        <v>0</v>
      </c>
      <c r="BL29" s="11">
        <v>0</v>
      </c>
      <c r="BM29" s="11">
        <v>0</v>
      </c>
      <c r="BN29" s="11">
        <v>0</v>
      </c>
      <c r="BO29" s="11">
        <v>0</v>
      </c>
      <c r="BP29" s="11">
        <v>0</v>
      </c>
      <c r="BQ29" s="11">
        <v>0</v>
      </c>
      <c r="BR29" s="11">
        <v>0</v>
      </c>
      <c r="BS29" s="11">
        <v>0</v>
      </c>
      <c r="BT29" s="11">
        <v>0</v>
      </c>
      <c r="BU29" s="11">
        <v>0</v>
      </c>
      <c r="BV29" s="11">
        <v>0</v>
      </c>
      <c r="BW29" s="11">
        <v>0</v>
      </c>
      <c r="BX29" s="11">
        <v>0</v>
      </c>
      <c r="BY29" s="11">
        <v>0</v>
      </c>
      <c r="BZ29" s="11">
        <v>0</v>
      </c>
      <c r="CA29" s="11">
        <v>0</v>
      </c>
      <c r="CB29" s="11">
        <v>0</v>
      </c>
      <c r="CC29" s="11">
        <v>0</v>
      </c>
      <c r="CD29" s="11">
        <v>0</v>
      </c>
      <c r="CE29" s="11">
        <v>0</v>
      </c>
      <c r="CF29" s="11">
        <v>0</v>
      </c>
      <c r="CG29" s="11">
        <v>0</v>
      </c>
      <c r="CH29" s="11">
        <v>0</v>
      </c>
      <c r="CI29" s="11">
        <v>0</v>
      </c>
      <c r="CJ29" s="11">
        <v>0</v>
      </c>
      <c r="CK29" s="11">
        <v>0</v>
      </c>
      <c r="CL29" s="11">
        <v>1.2856492765408965E-8</v>
      </c>
      <c r="CM29" s="11">
        <v>-5.5291498920914346E-9</v>
      </c>
      <c r="CN29" s="11">
        <v>0</v>
      </c>
      <c r="CO29" s="11">
        <v>0</v>
      </c>
      <c r="CP29" s="11">
        <v>0</v>
      </c>
      <c r="CQ29" s="11">
        <v>0</v>
      </c>
      <c r="CR29" s="11">
        <v>0</v>
      </c>
      <c r="CS29" s="11">
        <v>0</v>
      </c>
      <c r="CT29" s="11">
        <v>0</v>
      </c>
      <c r="CU29" s="11">
        <v>0</v>
      </c>
      <c r="CV29" s="11">
        <v>0</v>
      </c>
      <c r="CW29" s="11">
        <v>0</v>
      </c>
      <c r="CX29" s="11">
        <v>0</v>
      </c>
      <c r="CY29" s="11">
        <v>0</v>
      </c>
      <c r="CZ29" s="11">
        <v>0</v>
      </c>
      <c r="DA29" s="11">
        <v>0</v>
      </c>
      <c r="DB29" s="11">
        <v>0</v>
      </c>
      <c r="DC29" s="11">
        <v>0</v>
      </c>
      <c r="DD29" s="11">
        <v>0</v>
      </c>
      <c r="DE29" s="11">
        <v>0</v>
      </c>
      <c r="DF29" s="11">
        <v>0</v>
      </c>
      <c r="DG29" s="11">
        <v>0</v>
      </c>
      <c r="DH29" s="11">
        <v>0</v>
      </c>
      <c r="DI29" s="11">
        <v>0</v>
      </c>
      <c r="DJ29" s="11">
        <v>0</v>
      </c>
      <c r="DK29" s="11">
        <v>0</v>
      </c>
      <c r="DL29" s="11">
        <v>0</v>
      </c>
      <c r="DM29" s="11">
        <v>0</v>
      </c>
      <c r="DN29" s="11">
        <v>0</v>
      </c>
      <c r="DO29" s="11">
        <v>0</v>
      </c>
      <c r="DP29" s="11">
        <v>0</v>
      </c>
      <c r="DQ29" s="11">
        <v>0</v>
      </c>
      <c r="DR29" s="11">
        <v>0</v>
      </c>
      <c r="DS29" s="11">
        <v>0</v>
      </c>
      <c r="DT29" s="11">
        <v>0</v>
      </c>
      <c r="DU29" s="11">
        <v>0</v>
      </c>
      <c r="DV29" s="11">
        <v>0</v>
      </c>
      <c r="DW29" s="11">
        <v>1.4142142041949862E-7</v>
      </c>
      <c r="DX29" s="11">
        <v>5.5291498920897645E-9</v>
      </c>
      <c r="DY29" s="11">
        <v>-8.8192772295554711E-8</v>
      </c>
      <c r="DZ29" s="11">
        <v>0</v>
      </c>
      <c r="EA29" s="11">
        <v>3.5505555678315341E-7</v>
      </c>
      <c r="EB29" s="11">
        <v>0</v>
      </c>
      <c r="EC29" s="11">
        <v>6.9473995390481222E-8</v>
      </c>
      <c r="ED29" s="11">
        <v>1.0357743163038425E-7</v>
      </c>
      <c r="EE29" s="11">
        <v>5.1497601596678336E-7</v>
      </c>
      <c r="EF29" s="11">
        <v>0</v>
      </c>
      <c r="EG29" s="11">
        <v>0</v>
      </c>
      <c r="EH29" s="11">
        <v>0</v>
      </c>
      <c r="EI29" s="11">
        <v>0</v>
      </c>
      <c r="EJ29" s="11">
        <v>0</v>
      </c>
      <c r="EK29" s="11">
        <v>0</v>
      </c>
      <c r="EL29" s="11">
        <v>0</v>
      </c>
      <c r="EM29" s="11">
        <v>0</v>
      </c>
      <c r="EN29" s="11">
        <v>0</v>
      </c>
      <c r="EO29" s="11">
        <v>0</v>
      </c>
      <c r="EP29" s="11">
        <v>0</v>
      </c>
      <c r="EQ29" s="11">
        <v>0</v>
      </c>
      <c r="ER29" s="11">
        <v>0</v>
      </c>
      <c r="ES29" s="11">
        <v>0</v>
      </c>
      <c r="ET29" s="11">
        <v>0</v>
      </c>
      <c r="EU29" s="11">
        <v>0</v>
      </c>
      <c r="EV29" s="11">
        <v>0</v>
      </c>
      <c r="EW29" s="11">
        <v>0</v>
      </c>
      <c r="EX29" s="11">
        <v>0</v>
      </c>
      <c r="EY29" s="11">
        <v>0</v>
      </c>
      <c r="EZ29" s="11">
        <v>0</v>
      </c>
      <c r="FA29" s="11">
        <v>0</v>
      </c>
      <c r="FB29" s="11">
        <v>9.9999999999999995E-21</v>
      </c>
      <c r="FC29" s="11">
        <v>0</v>
      </c>
      <c r="FD29" s="11">
        <v>0</v>
      </c>
      <c r="FE29" s="11">
        <v>0</v>
      </c>
      <c r="FF29" s="11">
        <v>0</v>
      </c>
      <c r="FG29" s="11">
        <v>0</v>
      </c>
      <c r="FH29" s="11">
        <v>5.142292516373186E-6</v>
      </c>
      <c r="FI29" s="11">
        <v>0</v>
      </c>
      <c r="FJ29" s="11">
        <v>8.3105829899326953E-8</v>
      </c>
      <c r="FK29" s="11">
        <v>-3.1861965576472634E-8</v>
      </c>
      <c r="FL29" s="11">
        <v>0</v>
      </c>
      <c r="FM29" s="11">
        <v>2.9230369871127915E-7</v>
      </c>
      <c r="FN29" s="11">
        <v>0</v>
      </c>
      <c r="FO29" s="11">
        <v>0</v>
      </c>
      <c r="FP29" s="11">
        <v>0</v>
      </c>
      <c r="FQ29" s="11">
        <v>0</v>
      </c>
      <c r="FR29" s="11">
        <v>6.0731821601721735E-9</v>
      </c>
      <c r="FS29" s="11">
        <v>0</v>
      </c>
      <c r="FT29" s="11">
        <v>0</v>
      </c>
      <c r="FU29" s="11">
        <v>0</v>
      </c>
      <c r="FV29" s="11">
        <v>0</v>
      </c>
      <c r="FW29" s="11">
        <v>0</v>
      </c>
      <c r="FX29" s="11">
        <v>0</v>
      </c>
      <c r="FY29" s="11">
        <v>0</v>
      </c>
      <c r="FZ29" s="11">
        <v>0</v>
      </c>
      <c r="GA29" s="11">
        <v>0</v>
      </c>
      <c r="GB29" s="11">
        <v>0</v>
      </c>
      <c r="GC29" s="11">
        <v>0</v>
      </c>
      <c r="GD29" s="11">
        <v>0</v>
      </c>
      <c r="GE29" s="11">
        <v>0</v>
      </c>
      <c r="GF29" s="11">
        <v>0</v>
      </c>
      <c r="GG29" s="11">
        <v>0</v>
      </c>
      <c r="GH29" s="11">
        <v>0</v>
      </c>
      <c r="GI29" s="11">
        <v>0</v>
      </c>
      <c r="GJ29" s="11">
        <v>0</v>
      </c>
      <c r="GK29" s="11">
        <v>0</v>
      </c>
      <c r="GL29" s="11">
        <v>0</v>
      </c>
      <c r="GM29" s="11">
        <v>0</v>
      </c>
      <c r="GN29" s="11">
        <v>0</v>
      </c>
      <c r="GO29" s="11">
        <v>0</v>
      </c>
      <c r="GP29" s="11">
        <v>0</v>
      </c>
      <c r="GQ29" s="11">
        <v>0</v>
      </c>
      <c r="GR29" s="11">
        <v>0</v>
      </c>
      <c r="GS29" s="11">
        <v>0</v>
      </c>
      <c r="GT29" s="11">
        <v>0</v>
      </c>
      <c r="GU29" s="11">
        <v>5.0869423962260904E-9</v>
      </c>
      <c r="GV29" s="11">
        <v>0</v>
      </c>
      <c r="GW29" s="11">
        <v>-3.5658689666979597E-7</v>
      </c>
      <c r="GX29" s="11">
        <v>0</v>
      </c>
      <c r="GY29" s="11">
        <v>0</v>
      </c>
      <c r="GZ29" s="11">
        <v>0</v>
      </c>
      <c r="HA29" s="11">
        <v>0</v>
      </c>
      <c r="HB29" s="11">
        <v>0</v>
      </c>
      <c r="HC29" s="11">
        <v>0</v>
      </c>
      <c r="HD29" s="11">
        <v>0</v>
      </c>
      <c r="HE29" s="11">
        <v>0</v>
      </c>
      <c r="HF29" s="11">
        <v>0</v>
      </c>
      <c r="HG29" s="11">
        <v>0</v>
      </c>
      <c r="HH29" s="11">
        <v>0</v>
      </c>
      <c r="HI29" s="11">
        <v>0</v>
      </c>
      <c r="HJ29" s="11">
        <v>0</v>
      </c>
      <c r="HK29" s="11">
        <v>0</v>
      </c>
      <c r="HL29" s="11">
        <v>0</v>
      </c>
      <c r="HM29" s="11">
        <v>0</v>
      </c>
      <c r="HN29" s="11">
        <v>0</v>
      </c>
      <c r="HO29" s="11">
        <v>0</v>
      </c>
      <c r="HP29" s="11">
        <v>0</v>
      </c>
      <c r="HQ29" s="11">
        <v>0</v>
      </c>
      <c r="HR29" s="11">
        <v>0</v>
      </c>
      <c r="HS29" s="11">
        <v>0</v>
      </c>
      <c r="HT29" s="11">
        <v>0</v>
      </c>
      <c r="HU29" s="11">
        <v>0</v>
      </c>
      <c r="HV29" s="11">
        <v>0</v>
      </c>
      <c r="HW29" s="11">
        <v>0</v>
      </c>
      <c r="HX29" s="11">
        <v>0</v>
      </c>
      <c r="HY29" s="11">
        <v>0</v>
      </c>
      <c r="HZ29" s="11">
        <v>0</v>
      </c>
      <c r="IA29" s="11">
        <v>0</v>
      </c>
      <c r="IB29" s="11">
        <v>0</v>
      </c>
      <c r="IC29" s="11">
        <v>0</v>
      </c>
      <c r="ID29" s="11">
        <v>0</v>
      </c>
      <c r="IE29" s="11">
        <v>0</v>
      </c>
      <c r="IF29" s="11">
        <v>0</v>
      </c>
      <c r="IG29" s="11">
        <v>1.5217939904106433E-10</v>
      </c>
      <c r="IH29" s="11">
        <v>0</v>
      </c>
      <c r="II29" s="11">
        <v>-2.9230369871128084E-7</v>
      </c>
      <c r="IJ29" s="11">
        <v>0</v>
      </c>
      <c r="IK29" s="11">
        <v>0</v>
      </c>
      <c r="IL29" s="11">
        <v>0</v>
      </c>
      <c r="IM29" s="11">
        <v>0</v>
      </c>
      <c r="IN29" s="11">
        <v>0</v>
      </c>
      <c r="IO29" s="11">
        <v>0</v>
      </c>
      <c r="IP29" s="11">
        <v>0</v>
      </c>
      <c r="IQ29" s="11">
        <v>0</v>
      </c>
      <c r="IR29" s="11">
        <v>0</v>
      </c>
      <c r="IS29" s="11">
        <v>0</v>
      </c>
      <c r="IT29" s="11">
        <v>0</v>
      </c>
      <c r="IU29" s="11">
        <v>0</v>
      </c>
      <c r="IV29" s="11">
        <v>0</v>
      </c>
      <c r="IW29" s="11">
        <v>0</v>
      </c>
      <c r="IX29" s="11">
        <v>0</v>
      </c>
      <c r="IY29" s="11">
        <v>0</v>
      </c>
      <c r="IZ29" s="11">
        <v>0</v>
      </c>
      <c r="JA29" s="11">
        <v>0</v>
      </c>
      <c r="JB29" s="11">
        <v>0</v>
      </c>
      <c r="JC29" s="11">
        <v>0</v>
      </c>
      <c r="JD29" s="11">
        <v>0</v>
      </c>
      <c r="JE29" s="11">
        <v>0</v>
      </c>
      <c r="JF29" s="11">
        <v>0</v>
      </c>
      <c r="JG29" s="11">
        <v>0</v>
      </c>
      <c r="JH29" s="11">
        <v>0</v>
      </c>
      <c r="JI29" s="11">
        <v>0</v>
      </c>
      <c r="JJ29" s="11">
        <v>0</v>
      </c>
      <c r="JK29" s="11">
        <v>0</v>
      </c>
      <c r="JL29" s="11">
        <v>0</v>
      </c>
      <c r="JM29" s="11">
        <v>0</v>
      </c>
      <c r="JN29" s="11">
        <v>0</v>
      </c>
      <c r="JO29" s="11">
        <v>1.3885012186641176E-6</v>
      </c>
      <c r="JP29" s="11">
        <v>0</v>
      </c>
      <c r="JQ29" s="11">
        <v>0</v>
      </c>
      <c r="JR29" s="11">
        <v>0</v>
      </c>
      <c r="JS29" s="11">
        <v>0</v>
      </c>
      <c r="JT29" s="11">
        <v>0</v>
      </c>
      <c r="JU29" s="11">
        <v>-7.0708274046091233E-8</v>
      </c>
      <c r="JV29" s="11">
        <v>0</v>
      </c>
      <c r="JW29" s="11">
        <v>0</v>
      </c>
      <c r="JX29" s="11">
        <v>0</v>
      </c>
      <c r="JY29" s="11">
        <v>0</v>
      </c>
      <c r="JZ29" s="11">
        <v>0</v>
      </c>
      <c r="KA29" s="11">
        <v>0</v>
      </c>
      <c r="KB29" s="11">
        <v>0</v>
      </c>
      <c r="KC29" s="11">
        <v>0</v>
      </c>
      <c r="KD29" s="11">
        <v>0</v>
      </c>
      <c r="KE29" s="11">
        <v>0</v>
      </c>
      <c r="KF29" s="11">
        <v>0</v>
      </c>
      <c r="KG29" s="11">
        <v>0</v>
      </c>
      <c r="KH29" s="11">
        <v>0</v>
      </c>
      <c r="KI29" s="11">
        <v>0</v>
      </c>
      <c r="KJ29" s="11">
        <v>0</v>
      </c>
      <c r="KK29" s="11">
        <v>0</v>
      </c>
      <c r="KL29" s="11">
        <v>0</v>
      </c>
      <c r="KM29" s="11">
        <v>0</v>
      </c>
      <c r="KN29" s="11">
        <v>0</v>
      </c>
      <c r="KO29" s="11">
        <v>0</v>
      </c>
      <c r="KP29" s="11">
        <v>0</v>
      </c>
      <c r="KQ29" s="11">
        <v>0</v>
      </c>
      <c r="KR29" s="11">
        <v>0</v>
      </c>
      <c r="KS29" s="11">
        <v>0</v>
      </c>
      <c r="KT29" s="11">
        <v>0</v>
      </c>
      <c r="KU29" s="11">
        <v>0</v>
      </c>
      <c r="KV29" s="11">
        <v>0</v>
      </c>
      <c r="KW29" s="11">
        <v>0</v>
      </c>
      <c r="KX29" s="11">
        <v>0</v>
      </c>
      <c r="KY29" s="11">
        <v>0</v>
      </c>
      <c r="KZ29" s="11">
        <v>3.0855582636980391E-6</v>
      </c>
      <c r="LA29" s="11">
        <v>0</v>
      </c>
      <c r="LB29" s="11">
        <v>0</v>
      </c>
      <c r="LC29" s="11">
        <v>0</v>
      </c>
      <c r="LD29" s="11">
        <v>0</v>
      </c>
      <c r="LE29" s="11">
        <v>0</v>
      </c>
      <c r="LF29" s="11">
        <v>0</v>
      </c>
      <c r="LG29" s="11">
        <v>-1.0375878033907402E-7</v>
      </c>
      <c r="LH29" s="11">
        <v>0</v>
      </c>
      <c r="LI29" s="11">
        <v>0</v>
      </c>
      <c r="LJ29" s="11">
        <v>0</v>
      </c>
      <c r="LK29" s="11">
        <v>0</v>
      </c>
      <c r="LL29" s="11">
        <v>0</v>
      </c>
      <c r="LM29" s="11">
        <v>0</v>
      </c>
      <c r="LN29" s="11">
        <v>0</v>
      </c>
      <c r="LO29" s="11">
        <v>0</v>
      </c>
      <c r="LP29" s="11">
        <v>0</v>
      </c>
      <c r="LQ29" s="11">
        <v>0</v>
      </c>
      <c r="LR29" s="11">
        <v>0</v>
      </c>
      <c r="LS29" s="11">
        <v>0</v>
      </c>
      <c r="LT29" s="11">
        <v>0</v>
      </c>
      <c r="LU29" s="11">
        <v>0</v>
      </c>
      <c r="LV29" s="11">
        <v>0</v>
      </c>
      <c r="LW29" s="11">
        <v>0</v>
      </c>
      <c r="LX29" s="11">
        <v>0</v>
      </c>
      <c r="LY29" s="11">
        <v>0</v>
      </c>
      <c r="LZ29" s="11">
        <v>0</v>
      </c>
      <c r="MA29" s="11">
        <v>0</v>
      </c>
      <c r="MB29" s="11">
        <v>0</v>
      </c>
      <c r="MC29" s="11">
        <v>0</v>
      </c>
      <c r="MD29" s="11">
        <v>0</v>
      </c>
      <c r="ME29" s="11">
        <v>0</v>
      </c>
      <c r="MF29" s="11">
        <v>0</v>
      </c>
      <c r="MG29" s="11">
        <v>0</v>
      </c>
      <c r="MH29" s="11">
        <v>0</v>
      </c>
      <c r="MI29" s="11">
        <v>0</v>
      </c>
      <c r="MJ29" s="11">
        <v>0</v>
      </c>
      <c r="MK29" s="11">
        <v>5.1425971061633988E-7</v>
      </c>
      <c r="ML29" s="11">
        <v>0</v>
      </c>
      <c r="MM29" s="11">
        <v>0</v>
      </c>
      <c r="MN29" s="11">
        <v>0</v>
      </c>
      <c r="MO29" s="11">
        <v>0</v>
      </c>
      <c r="MP29" s="11">
        <v>0</v>
      </c>
      <c r="MQ29" s="11">
        <v>0</v>
      </c>
      <c r="MR29" s="11">
        <v>0</v>
      </c>
      <c r="MS29" s="11">
        <v>-5.1775957606284968E-7</v>
      </c>
      <c r="MT29" s="11">
        <v>0</v>
      </c>
      <c r="MU29" s="11">
        <v>0</v>
      </c>
      <c r="MV29" s="11">
        <v>0</v>
      </c>
      <c r="MW29" s="11">
        <v>0</v>
      </c>
      <c r="MX29" s="11">
        <v>0</v>
      </c>
      <c r="MY29" s="11">
        <v>0</v>
      </c>
      <c r="MZ29" s="11">
        <v>0</v>
      </c>
      <c r="NA29" s="11">
        <v>0</v>
      </c>
      <c r="NB29" s="11">
        <v>0</v>
      </c>
      <c r="NC29" s="11">
        <v>0</v>
      </c>
      <c r="ND29" s="11">
        <v>0</v>
      </c>
      <c r="NE29" s="11">
        <v>0</v>
      </c>
      <c r="NF29" s="11">
        <v>0</v>
      </c>
      <c r="NG29" s="11">
        <v>0</v>
      </c>
      <c r="NH29" s="11">
        <v>0</v>
      </c>
      <c r="NI29" s="11">
        <v>0</v>
      </c>
      <c r="NJ29" s="11">
        <v>0</v>
      </c>
      <c r="NK29" s="11">
        <v>0</v>
      </c>
      <c r="NL29" s="11">
        <v>0</v>
      </c>
      <c r="NM29" s="11">
        <v>0</v>
      </c>
      <c r="NN29" s="11">
        <v>0</v>
      </c>
      <c r="NO29" s="11">
        <v>0</v>
      </c>
      <c r="NP29" s="11">
        <v>0</v>
      </c>
      <c r="NQ29" s="11">
        <v>0</v>
      </c>
      <c r="NR29" s="11">
        <v>0</v>
      </c>
      <c r="NS29" s="11">
        <v>0</v>
      </c>
      <c r="NT29" s="11">
        <v>0</v>
      </c>
      <c r="NU29" s="11">
        <v>0</v>
      </c>
      <c r="NV29" s="11">
        <v>2.7664717497386E-6</v>
      </c>
      <c r="NW29" s="11">
        <v>0</v>
      </c>
      <c r="NX29" s="11">
        <v>0</v>
      </c>
      <c r="NY29" s="11">
        <v>0</v>
      </c>
      <c r="NZ29" s="11">
        <v>0</v>
      </c>
      <c r="OA29" s="11">
        <v>0</v>
      </c>
      <c r="OB29" s="11">
        <v>0</v>
      </c>
      <c r="OC29" s="11">
        <v>0</v>
      </c>
      <c r="OD29" s="11">
        <v>0</v>
      </c>
      <c r="OE29" s="11">
        <v>-8.9090867899081839E-6</v>
      </c>
      <c r="OF29" s="11">
        <v>4.2556708120755276E-27</v>
      </c>
      <c r="OG29" s="11">
        <v>0</v>
      </c>
      <c r="OH29" s="11">
        <v>0</v>
      </c>
      <c r="OI29" s="11">
        <v>2.3270686629634834E-24</v>
      </c>
      <c r="OJ29" s="11">
        <v>5.1925638918420895E-7</v>
      </c>
      <c r="OK29" s="11">
        <v>0</v>
      </c>
      <c r="OL29" s="11">
        <v>0</v>
      </c>
      <c r="OM29" s="11">
        <v>0</v>
      </c>
      <c r="ON29" s="11">
        <v>0</v>
      </c>
      <c r="OO29" s="11">
        <v>2.9979281607393609E-7</v>
      </c>
      <c r="OP29" s="11">
        <v>0</v>
      </c>
      <c r="OQ29" s="11">
        <v>0</v>
      </c>
      <c r="OR29" s="11">
        <v>0</v>
      </c>
      <c r="OS29" s="11">
        <v>0</v>
      </c>
      <c r="OT29" s="11">
        <v>0</v>
      </c>
      <c r="OU29" s="11">
        <v>0</v>
      </c>
      <c r="OV29" s="11">
        <v>0</v>
      </c>
      <c r="OW29" s="11">
        <v>0</v>
      </c>
      <c r="OX29" s="11">
        <v>0</v>
      </c>
      <c r="OY29" s="11">
        <v>0</v>
      </c>
      <c r="OZ29" s="11">
        <v>0</v>
      </c>
      <c r="PA29" s="11">
        <v>0</v>
      </c>
      <c r="PB29" s="11">
        <v>0</v>
      </c>
      <c r="PC29" s="11">
        <v>0</v>
      </c>
      <c r="PD29" s="11">
        <v>0</v>
      </c>
      <c r="PE29" s="11">
        <v>0</v>
      </c>
      <c r="PF29" s="11">
        <v>0</v>
      </c>
      <c r="PG29" s="11">
        <v>0</v>
      </c>
      <c r="PH29" s="11">
        <v>0</v>
      </c>
      <c r="PI29" s="11">
        <v>0</v>
      </c>
      <c r="PJ29" s="11">
        <v>3.170973392041768E-8</v>
      </c>
      <c r="PK29" s="11">
        <v>0</v>
      </c>
      <c r="PL29" s="11">
        <v>0</v>
      </c>
      <c r="PM29" s="11">
        <v>0</v>
      </c>
      <c r="PN29" s="11">
        <v>0</v>
      </c>
      <c r="PO29" s="11">
        <v>0</v>
      </c>
      <c r="PP29" s="11">
        <v>3.9781849734097055E-6</v>
      </c>
      <c r="PQ29" s="11">
        <v>-2.938592067527055E-7</v>
      </c>
      <c r="PR29" s="11">
        <v>8.3037289171706622E-9</v>
      </c>
      <c r="PS29" s="11">
        <v>0</v>
      </c>
      <c r="PT29" s="11">
        <v>1.1501657785829685E-7</v>
      </c>
      <c r="PU29" s="11">
        <v>0</v>
      </c>
      <c r="PV29" s="11">
        <v>0</v>
      </c>
      <c r="PW29" s="11">
        <v>0</v>
      </c>
      <c r="PX29" s="11">
        <v>0</v>
      </c>
      <c r="PY29" s="11">
        <v>0</v>
      </c>
      <c r="PZ29" s="11">
        <v>0</v>
      </c>
      <c r="QA29" s="11">
        <v>1.6806722689075633E-8</v>
      </c>
      <c r="QB29" s="11">
        <v>0</v>
      </c>
      <c r="QC29" s="11">
        <v>0</v>
      </c>
      <c r="QD29" s="11">
        <v>0</v>
      </c>
      <c r="QE29" s="11">
        <v>-0.55550751565387191</v>
      </c>
      <c r="QF29" s="11">
        <v>2.8226677140323118E-27</v>
      </c>
      <c r="QG29" s="11">
        <v>1.1684818431236966E-25</v>
      </c>
      <c r="QH29" s="11">
        <v>0</v>
      </c>
      <c r="QI29" s="11">
        <v>1.5187431916736414E-4</v>
      </c>
      <c r="QJ29" s="11">
        <v>0</v>
      </c>
      <c r="QK29" s="11">
        <v>0</v>
      </c>
      <c r="QL29" s="11">
        <v>0</v>
      </c>
      <c r="QM29" s="11">
        <v>0</v>
      </c>
      <c r="QN29" s="11">
        <v>0</v>
      </c>
      <c r="QO29" s="11">
        <v>0</v>
      </c>
      <c r="QP29" s="11">
        <v>0</v>
      </c>
      <c r="QQ29" s="11">
        <v>0</v>
      </c>
      <c r="QR29" s="11">
        <v>0</v>
      </c>
      <c r="QS29" s="11">
        <v>0</v>
      </c>
      <c r="QT29" s="11">
        <v>0</v>
      </c>
      <c r="QU29" s="11">
        <v>0</v>
      </c>
      <c r="QV29" s="11">
        <v>0</v>
      </c>
      <c r="QW29" s="11">
        <v>0</v>
      </c>
      <c r="QX29" s="11">
        <v>0</v>
      </c>
      <c r="QY29" s="11">
        <v>0</v>
      </c>
      <c r="QZ29" s="11">
        <v>0</v>
      </c>
      <c r="RA29" s="11">
        <v>0</v>
      </c>
      <c r="RB29" s="11">
        <v>0</v>
      </c>
      <c r="RC29" s="11">
        <v>0</v>
      </c>
      <c r="RD29" s="11">
        <v>0</v>
      </c>
      <c r="RE29" s="11">
        <v>0</v>
      </c>
      <c r="RF29" s="11">
        <v>0</v>
      </c>
      <c r="RG29" s="11">
        <v>0</v>
      </c>
      <c r="RH29" s="11">
        <v>0</v>
      </c>
      <c r="RI29" s="11">
        <v>0</v>
      </c>
      <c r="RJ29" s="11">
        <v>0</v>
      </c>
      <c r="RK29" s="11">
        <v>0</v>
      </c>
      <c r="RL29" s="11">
        <v>0</v>
      </c>
      <c r="RM29" s="11">
        <v>0</v>
      </c>
      <c r="RN29" s="11">
        <v>0</v>
      </c>
      <c r="RO29" s="11">
        <v>0</v>
      </c>
      <c r="RP29" s="11">
        <v>4.4259507357868731E-2</v>
      </c>
      <c r="RQ29" s="11">
        <v>-3.2282070575148672E-8</v>
      </c>
      <c r="RR29" s="11">
        <v>9.2602048655770088E-8</v>
      </c>
      <c r="RS29" s="11">
        <v>1.1350801472445933E-6</v>
      </c>
      <c r="RT29" s="11">
        <v>0</v>
      </c>
      <c r="RU29" s="11">
        <v>0</v>
      </c>
      <c r="RV29" s="11">
        <v>0</v>
      </c>
      <c r="RW29" s="11">
        <v>0</v>
      </c>
      <c r="RX29" s="11">
        <v>0</v>
      </c>
      <c r="RY29" s="11">
        <v>0</v>
      </c>
      <c r="RZ29" s="11">
        <v>0</v>
      </c>
      <c r="SA29" s="11">
        <v>0</v>
      </c>
      <c r="SB29" s="11">
        <v>0</v>
      </c>
      <c r="SC29" s="11">
        <v>0</v>
      </c>
      <c r="SD29" s="11">
        <v>0</v>
      </c>
      <c r="SE29" s="11">
        <v>0</v>
      </c>
      <c r="SF29" s="11">
        <v>0</v>
      </c>
      <c r="SG29" s="11">
        <v>0</v>
      </c>
      <c r="SH29" s="11">
        <v>0</v>
      </c>
      <c r="SI29" s="11">
        <v>0</v>
      </c>
      <c r="SJ29" s="11">
        <v>0</v>
      </c>
      <c r="SK29" s="11">
        <v>0</v>
      </c>
      <c r="SL29" s="11">
        <v>0</v>
      </c>
      <c r="SM29" s="11">
        <v>0</v>
      </c>
      <c r="SN29" s="11">
        <v>0</v>
      </c>
      <c r="SO29" s="11">
        <v>0</v>
      </c>
      <c r="SP29" s="11">
        <v>0</v>
      </c>
      <c r="SQ29" s="11">
        <v>0</v>
      </c>
      <c r="SR29" s="11">
        <v>0</v>
      </c>
      <c r="SS29" s="11">
        <v>0</v>
      </c>
      <c r="ST29" s="11">
        <v>0</v>
      </c>
      <c r="SU29" s="11">
        <v>0</v>
      </c>
      <c r="SV29" s="11">
        <v>0</v>
      </c>
      <c r="SW29" s="11">
        <v>0</v>
      </c>
      <c r="SX29" s="11">
        <v>0</v>
      </c>
      <c r="SY29" s="11">
        <v>0</v>
      </c>
      <c r="SZ29" s="11">
        <v>0</v>
      </c>
      <c r="TA29" s="11">
        <v>0.50898433461549042</v>
      </c>
      <c r="TB29" s="11">
        <v>0</v>
      </c>
      <c r="TC29" s="11">
        <v>-9.2758761645257202E-8</v>
      </c>
      <c r="TD29" s="11">
        <v>0</v>
      </c>
      <c r="TE29" s="11">
        <v>0</v>
      </c>
      <c r="TF29" s="11">
        <v>0</v>
      </c>
      <c r="TG29" s="11">
        <v>0</v>
      </c>
      <c r="TH29" s="11">
        <v>0</v>
      </c>
      <c r="TI29" s="11">
        <v>0</v>
      </c>
      <c r="TJ29" s="11">
        <v>0</v>
      </c>
      <c r="TK29" s="11">
        <v>0</v>
      </c>
      <c r="TL29" s="11">
        <v>0</v>
      </c>
      <c r="TM29" s="11">
        <v>0</v>
      </c>
      <c r="TN29" s="11">
        <v>0</v>
      </c>
      <c r="TO29" s="11">
        <v>0</v>
      </c>
      <c r="TP29" s="11">
        <v>0</v>
      </c>
      <c r="TQ29" s="11">
        <v>0</v>
      </c>
      <c r="TR29" s="11">
        <v>0</v>
      </c>
      <c r="TS29" s="11">
        <v>0</v>
      </c>
      <c r="TT29" s="11">
        <v>0</v>
      </c>
      <c r="TU29" s="11">
        <v>0</v>
      </c>
      <c r="TV29" s="11">
        <v>0</v>
      </c>
      <c r="TW29" s="11">
        <v>0</v>
      </c>
      <c r="TX29" s="11">
        <v>0</v>
      </c>
      <c r="TY29" s="11">
        <v>0</v>
      </c>
      <c r="TZ29" s="11">
        <v>0</v>
      </c>
      <c r="UA29" s="11">
        <v>0</v>
      </c>
      <c r="UB29" s="11">
        <v>0</v>
      </c>
      <c r="UC29" s="11">
        <v>0</v>
      </c>
      <c r="UD29" s="11">
        <v>0</v>
      </c>
      <c r="UE29" s="11">
        <v>0</v>
      </c>
      <c r="UF29" s="11">
        <v>0</v>
      </c>
      <c r="UG29" s="11">
        <v>0</v>
      </c>
      <c r="UH29" s="11">
        <v>0</v>
      </c>
      <c r="UI29" s="11">
        <v>0</v>
      </c>
      <c r="UJ29" s="11">
        <v>0</v>
      </c>
      <c r="UK29" s="11">
        <v>0</v>
      </c>
      <c r="UL29" s="11">
        <v>0</v>
      </c>
      <c r="UM29" s="11">
        <v>5.8750478269125107E-9</v>
      </c>
      <c r="UN29" s="11">
        <v>0</v>
      </c>
      <c r="UO29" s="11">
        <v>-1.1372357809976308E-6</v>
      </c>
      <c r="UP29" s="11">
        <v>0</v>
      </c>
      <c r="UQ29" s="11">
        <v>0</v>
      </c>
      <c r="UR29" s="11">
        <v>0</v>
      </c>
      <c r="US29" s="11">
        <v>0</v>
      </c>
      <c r="UT29" s="11">
        <v>0</v>
      </c>
      <c r="UU29" s="11">
        <v>0</v>
      </c>
      <c r="UV29" s="11">
        <v>0</v>
      </c>
      <c r="UW29" s="11">
        <v>0</v>
      </c>
      <c r="UX29" s="11">
        <v>0</v>
      </c>
      <c r="UY29" s="11">
        <v>0</v>
      </c>
      <c r="UZ29" s="11">
        <v>0</v>
      </c>
      <c r="VA29" s="11">
        <v>0</v>
      </c>
      <c r="VB29" s="11">
        <v>0</v>
      </c>
      <c r="VC29" s="11">
        <v>0</v>
      </c>
      <c r="VD29" s="11">
        <v>0</v>
      </c>
      <c r="VE29" s="11">
        <v>0</v>
      </c>
      <c r="VF29" s="11">
        <v>0</v>
      </c>
      <c r="VG29" s="11">
        <v>0</v>
      </c>
      <c r="VH29" s="11">
        <v>0</v>
      </c>
      <c r="VI29" s="11">
        <v>0</v>
      </c>
      <c r="VJ29" s="11">
        <v>0</v>
      </c>
      <c r="VK29" s="11">
        <v>0</v>
      </c>
      <c r="VL29" s="11">
        <v>0</v>
      </c>
      <c r="VM29" s="11">
        <v>0</v>
      </c>
      <c r="VN29" s="11">
        <v>0</v>
      </c>
      <c r="VO29" s="11">
        <v>0</v>
      </c>
      <c r="VP29" s="11">
        <v>0</v>
      </c>
      <c r="VQ29" s="11">
        <v>0</v>
      </c>
      <c r="VR29" s="11">
        <v>0</v>
      </c>
      <c r="VS29" s="11">
        <v>0</v>
      </c>
      <c r="VT29" s="11">
        <v>0</v>
      </c>
      <c r="VU29" s="11">
        <v>0</v>
      </c>
      <c r="VV29" s="11">
        <v>0</v>
      </c>
      <c r="VW29" s="11">
        <v>2.263673314186811E-3</v>
      </c>
      <c r="VX29" s="11">
        <v>0</v>
      </c>
      <c r="VY29" s="11">
        <v>0</v>
      </c>
      <c r="VZ29" s="11">
        <v>0</v>
      </c>
      <c r="WA29" s="11">
        <v>-6.616906959236974E-4</v>
      </c>
      <c r="WB29" s="11">
        <v>3.7784182986022736E-29</v>
      </c>
      <c r="WC29" s="11">
        <v>2.4319479896356855E-27</v>
      </c>
      <c r="WD29" s="11">
        <v>3.7783546707411381E-28</v>
      </c>
      <c r="WE29" s="11">
        <v>0</v>
      </c>
      <c r="WF29" s="11">
        <v>0</v>
      </c>
      <c r="WG29" s="11">
        <v>6.2930882043289814E-27</v>
      </c>
      <c r="WH29" s="11">
        <v>3.0641922619097649E-27</v>
      </c>
      <c r="WI29" s="11">
        <v>1.1863180097030707E-26</v>
      </c>
      <c r="WJ29" s="11">
        <v>1.7801586889077618E-8</v>
      </c>
      <c r="WK29" s="11">
        <v>0</v>
      </c>
      <c r="WL29" s="11">
        <v>0</v>
      </c>
      <c r="WM29" s="11">
        <v>0</v>
      </c>
      <c r="WN29" s="11">
        <v>0</v>
      </c>
      <c r="WO29" s="11">
        <v>0</v>
      </c>
      <c r="WP29" s="11">
        <v>0</v>
      </c>
      <c r="WQ29" s="11">
        <v>0</v>
      </c>
      <c r="WR29" s="11">
        <v>0</v>
      </c>
      <c r="WS29" s="11">
        <v>0</v>
      </c>
      <c r="WT29" s="11">
        <v>0</v>
      </c>
      <c r="WU29" s="11">
        <v>0</v>
      </c>
      <c r="WV29" s="11">
        <v>0</v>
      </c>
      <c r="WW29" s="11">
        <v>0</v>
      </c>
      <c r="WX29" s="11">
        <v>0</v>
      </c>
      <c r="WY29" s="11">
        <v>0</v>
      </c>
      <c r="WZ29" s="11">
        <v>0</v>
      </c>
      <c r="XA29" s="11">
        <v>0</v>
      </c>
      <c r="XB29" s="11">
        <v>0</v>
      </c>
      <c r="XC29" s="11">
        <v>0</v>
      </c>
      <c r="XD29" s="11">
        <v>0</v>
      </c>
      <c r="XE29" s="11">
        <v>0</v>
      </c>
      <c r="XF29" s="11">
        <v>0</v>
      </c>
      <c r="XG29" s="11">
        <v>0</v>
      </c>
      <c r="XH29" s="11">
        <v>0</v>
      </c>
      <c r="XI29" s="11">
        <v>0</v>
      </c>
      <c r="XJ29" s="11">
        <v>0</v>
      </c>
      <c r="XK29" s="11">
        <v>0</v>
      </c>
      <c r="XL29" s="11">
        <v>3.4487659375421871E-25</v>
      </c>
      <c r="XM29" s="11">
        <v>-1.1567241626639916E-20</v>
      </c>
      <c r="XN29" s="11">
        <v>0</v>
      </c>
      <c r="XO29" s="11">
        <v>0</v>
      </c>
      <c r="XP29" s="11">
        <v>0</v>
      </c>
      <c r="XQ29" s="11">
        <v>0</v>
      </c>
      <c r="XR29" s="11">
        <v>0</v>
      </c>
      <c r="XS29" s="11">
        <v>0</v>
      </c>
      <c r="XT29" s="11">
        <v>0</v>
      </c>
      <c r="XU29" s="11">
        <v>0</v>
      </c>
      <c r="XV29" s="11">
        <v>0</v>
      </c>
      <c r="XW29" s="11">
        <v>0</v>
      </c>
      <c r="XX29" s="11">
        <v>0</v>
      </c>
      <c r="XY29" s="11">
        <v>0</v>
      </c>
      <c r="XZ29" s="11">
        <v>0</v>
      </c>
      <c r="YA29" s="11">
        <v>0</v>
      </c>
      <c r="YB29" s="11">
        <v>0</v>
      </c>
      <c r="YC29" s="11">
        <v>0</v>
      </c>
      <c r="YD29" s="11">
        <v>0</v>
      </c>
      <c r="YE29" s="11">
        <v>0</v>
      </c>
      <c r="YF29" s="11">
        <v>0</v>
      </c>
      <c r="YG29" s="11">
        <v>0</v>
      </c>
      <c r="YH29" s="11">
        <v>0</v>
      </c>
      <c r="YI29" s="11">
        <v>0</v>
      </c>
      <c r="YJ29" s="11">
        <v>0</v>
      </c>
      <c r="YK29" s="11">
        <v>0</v>
      </c>
      <c r="YL29" s="11">
        <v>0</v>
      </c>
      <c r="YM29" s="11">
        <v>0</v>
      </c>
      <c r="YN29" s="11">
        <v>0</v>
      </c>
      <c r="YO29" s="11">
        <v>0</v>
      </c>
      <c r="YP29" s="11">
        <v>0</v>
      </c>
      <c r="YQ29" s="11">
        <v>0</v>
      </c>
      <c r="YR29" s="11">
        <v>0</v>
      </c>
      <c r="YS29" s="11">
        <v>0</v>
      </c>
      <c r="YT29" s="11">
        <v>2.6407022748234134E-8</v>
      </c>
      <c r="YU29" s="11">
        <v>0</v>
      </c>
      <c r="YV29" s="11">
        <v>0</v>
      </c>
      <c r="YW29" s="11">
        <v>8.2770382501012494E-6</v>
      </c>
      <c r="YX29" s="11">
        <v>9.9999999999999995E-21</v>
      </c>
      <c r="YY29" s="11">
        <v>-6.7219561934617833E-8</v>
      </c>
      <c r="YZ29" s="11">
        <v>0</v>
      </c>
      <c r="ZA29" s="11">
        <v>1.9354885099828947E-7</v>
      </c>
      <c r="ZB29" s="11">
        <v>0</v>
      </c>
      <c r="ZC29" s="11">
        <v>3.6814004413261309E-8</v>
      </c>
      <c r="ZD29" s="11">
        <v>1.791694704212958E-8</v>
      </c>
      <c r="ZE29" s="11">
        <v>2.7713292550366015E-7</v>
      </c>
      <c r="ZF29" s="11">
        <v>0</v>
      </c>
      <c r="ZG29" s="11">
        <v>0</v>
      </c>
      <c r="ZH29" s="11">
        <v>0</v>
      </c>
      <c r="ZI29" s="11">
        <v>0</v>
      </c>
      <c r="ZJ29" s="11">
        <v>0</v>
      </c>
      <c r="ZK29" s="11">
        <v>0</v>
      </c>
      <c r="ZL29" s="11">
        <v>0</v>
      </c>
      <c r="ZM29" s="11">
        <v>0</v>
      </c>
      <c r="ZN29" s="11">
        <v>0</v>
      </c>
      <c r="ZO29" s="11">
        <v>0</v>
      </c>
      <c r="ZP29" s="11">
        <v>0</v>
      </c>
      <c r="ZQ29" s="11">
        <v>0</v>
      </c>
      <c r="ZR29" s="11">
        <v>0</v>
      </c>
      <c r="ZS29" s="11">
        <v>0</v>
      </c>
      <c r="ZT29" s="11">
        <v>0</v>
      </c>
      <c r="ZU29" s="11">
        <v>0</v>
      </c>
      <c r="ZV29" s="11">
        <v>0</v>
      </c>
      <c r="ZW29" s="11">
        <v>0</v>
      </c>
      <c r="ZX29" s="11">
        <v>0</v>
      </c>
      <c r="ZY29" s="11">
        <v>0</v>
      </c>
      <c r="ZZ29" s="11">
        <v>0</v>
      </c>
      <c r="AAA29" s="11">
        <v>0</v>
      </c>
      <c r="AAB29" s="11">
        <v>0</v>
      </c>
      <c r="AAC29" s="11">
        <v>0</v>
      </c>
      <c r="AAD29" s="11">
        <v>0</v>
      </c>
      <c r="AAE29" s="11">
        <v>0</v>
      </c>
      <c r="AAF29" s="11">
        <v>0</v>
      </c>
      <c r="AAG29" s="11">
        <v>0</v>
      </c>
      <c r="AAH29" s="11">
        <v>1.5676208807009942E-27</v>
      </c>
      <c r="AAI29" s="11">
        <v>0</v>
      </c>
      <c r="AAJ29" s="11">
        <v>5.2581287792086577E-8</v>
      </c>
      <c r="AAK29" s="11">
        <v>-2.2128661552466925E-9</v>
      </c>
      <c r="AAL29" s="11">
        <v>0</v>
      </c>
      <c r="AAM29" s="11">
        <v>4.0340512763749334E-7</v>
      </c>
      <c r="AAN29" s="11">
        <v>0</v>
      </c>
      <c r="AAO29" s="11">
        <v>0</v>
      </c>
      <c r="AAP29" s="11">
        <v>0</v>
      </c>
      <c r="AAQ29" s="11">
        <v>0</v>
      </c>
      <c r="AAR29" s="11">
        <v>0</v>
      </c>
      <c r="AAS29" s="11">
        <v>0</v>
      </c>
      <c r="AAT29" s="11">
        <v>5.2257012220227414E-14</v>
      </c>
      <c r="AAU29" s="11">
        <v>0</v>
      </c>
      <c r="AAV29" s="11">
        <v>0</v>
      </c>
      <c r="AAW29" s="11">
        <v>0</v>
      </c>
      <c r="AAX29" s="11">
        <v>0</v>
      </c>
      <c r="AAY29" s="11">
        <v>0</v>
      </c>
      <c r="AAZ29" s="11">
        <v>0</v>
      </c>
      <c r="ABA29" s="11">
        <v>0</v>
      </c>
      <c r="ABB29" s="11">
        <v>0</v>
      </c>
      <c r="ABC29" s="11">
        <v>0</v>
      </c>
      <c r="ABD29" s="11">
        <v>0</v>
      </c>
      <c r="ABE29" s="11">
        <v>0</v>
      </c>
      <c r="ABF29" s="11">
        <v>0</v>
      </c>
      <c r="ABG29" s="11">
        <v>0</v>
      </c>
      <c r="ABH29" s="11">
        <v>0</v>
      </c>
      <c r="ABI29" s="11">
        <v>0</v>
      </c>
      <c r="ABJ29" s="11">
        <v>0</v>
      </c>
      <c r="ABK29" s="11">
        <v>0</v>
      </c>
      <c r="ABL29" s="11">
        <v>0</v>
      </c>
      <c r="ABM29" s="11">
        <v>0</v>
      </c>
      <c r="ABN29" s="11">
        <v>0</v>
      </c>
      <c r="ABO29" s="11">
        <v>0</v>
      </c>
      <c r="ABP29" s="11">
        <v>0</v>
      </c>
      <c r="ABQ29" s="11">
        <v>0</v>
      </c>
      <c r="ABR29" s="11">
        <v>0</v>
      </c>
      <c r="ABS29" s="11">
        <v>0</v>
      </c>
      <c r="ABT29" s="11">
        <v>0</v>
      </c>
      <c r="ABU29" s="11">
        <v>1.4638274142529698E-8</v>
      </c>
      <c r="ABV29" s="11">
        <v>0</v>
      </c>
      <c r="ABW29" s="11">
        <v>-1.9460558489133546E-7</v>
      </c>
      <c r="ABX29" s="11">
        <v>0</v>
      </c>
      <c r="ABY29" s="11">
        <v>0</v>
      </c>
      <c r="ABZ29" s="11">
        <v>0</v>
      </c>
      <c r="ACA29" s="11">
        <v>0</v>
      </c>
      <c r="ACB29" s="11">
        <v>0</v>
      </c>
      <c r="ACC29" s="11">
        <v>0</v>
      </c>
      <c r="ACD29" s="11">
        <v>0</v>
      </c>
      <c r="ACE29" s="11">
        <v>0</v>
      </c>
      <c r="ACF29" s="11">
        <v>0</v>
      </c>
      <c r="ACG29" s="11">
        <v>0</v>
      </c>
      <c r="ACH29" s="11">
        <v>0</v>
      </c>
      <c r="ACI29" s="11">
        <v>0</v>
      </c>
      <c r="ACJ29" s="11">
        <v>0</v>
      </c>
      <c r="ACK29" s="11">
        <v>0</v>
      </c>
      <c r="ACL29" s="11">
        <v>0</v>
      </c>
      <c r="ACM29" s="11">
        <v>0</v>
      </c>
      <c r="ACN29" s="11">
        <v>0</v>
      </c>
      <c r="ACO29" s="11">
        <v>0</v>
      </c>
      <c r="ACP29" s="11">
        <v>0</v>
      </c>
      <c r="ACQ29" s="11">
        <v>0</v>
      </c>
      <c r="ACR29" s="11">
        <v>0</v>
      </c>
      <c r="ACS29" s="11">
        <v>0</v>
      </c>
      <c r="ACT29" s="11">
        <v>0</v>
      </c>
      <c r="ACU29" s="11">
        <v>0</v>
      </c>
      <c r="ACV29" s="11">
        <v>0</v>
      </c>
      <c r="ACW29" s="11">
        <v>0</v>
      </c>
      <c r="ACX29" s="11">
        <v>0</v>
      </c>
      <c r="ACY29" s="11">
        <v>0</v>
      </c>
      <c r="ACZ29" s="11">
        <v>0</v>
      </c>
      <c r="ADA29" s="11">
        <v>0</v>
      </c>
      <c r="ADB29" s="11">
        <v>0</v>
      </c>
      <c r="ADC29" s="11">
        <v>0</v>
      </c>
      <c r="ADD29" s="11">
        <v>0</v>
      </c>
      <c r="ADE29" s="11">
        <v>0</v>
      </c>
      <c r="ADF29" s="11">
        <v>0</v>
      </c>
      <c r="ADG29" s="11">
        <v>2.2128661552351252E-9</v>
      </c>
      <c r="ADH29" s="11">
        <v>0</v>
      </c>
      <c r="ADI29" s="11">
        <v>-4.0431942087908142E-7</v>
      </c>
      <c r="ADJ29" s="11">
        <v>0</v>
      </c>
      <c r="ADK29" s="11">
        <v>0</v>
      </c>
      <c r="ADL29" s="11">
        <v>0</v>
      </c>
      <c r="ADM29" s="11">
        <v>0</v>
      </c>
      <c r="ADN29" s="11">
        <v>0</v>
      </c>
      <c r="ADO29" s="11">
        <v>0</v>
      </c>
      <c r="ADP29" s="11">
        <v>0</v>
      </c>
      <c r="ADQ29" s="11">
        <v>0</v>
      </c>
      <c r="ADR29" s="11">
        <v>0</v>
      </c>
      <c r="ADS29" s="11">
        <v>0</v>
      </c>
      <c r="ADT29" s="11">
        <v>0</v>
      </c>
      <c r="ADU29" s="11">
        <v>0</v>
      </c>
      <c r="ADV29" s="11">
        <v>0</v>
      </c>
      <c r="ADW29" s="11">
        <v>0</v>
      </c>
      <c r="ADX29" s="11">
        <v>0</v>
      </c>
      <c r="ADY29" s="11">
        <v>0</v>
      </c>
      <c r="ADZ29" s="11">
        <v>0</v>
      </c>
      <c r="AEA29" s="11">
        <v>0</v>
      </c>
      <c r="AEB29" s="11">
        <v>0</v>
      </c>
      <c r="AEC29" s="11">
        <v>0</v>
      </c>
      <c r="AED29" s="11">
        <v>0</v>
      </c>
      <c r="AEE29" s="11">
        <v>0</v>
      </c>
      <c r="AEF29" s="11">
        <v>0</v>
      </c>
      <c r="AEG29" s="11">
        <v>0</v>
      </c>
      <c r="AEH29" s="11">
        <v>0</v>
      </c>
      <c r="AEI29" s="11">
        <v>0</v>
      </c>
      <c r="AEJ29" s="11">
        <v>0</v>
      </c>
      <c r="AEK29" s="11">
        <v>0</v>
      </c>
      <c r="AEL29" s="11">
        <v>0</v>
      </c>
      <c r="AEM29" s="11">
        <v>0</v>
      </c>
      <c r="AEN29" s="11">
        <v>0</v>
      </c>
      <c r="AEO29" s="11">
        <v>3.4487659375421682E-25</v>
      </c>
      <c r="AEP29" s="11">
        <v>0</v>
      </c>
      <c r="AEQ29" s="11">
        <v>0</v>
      </c>
      <c r="AER29" s="11">
        <v>0</v>
      </c>
      <c r="AES29" s="11">
        <v>0</v>
      </c>
      <c r="AET29" s="11">
        <v>0</v>
      </c>
      <c r="AEU29" s="11">
        <v>-3.7763903207240082E-8</v>
      </c>
      <c r="AEV29" s="11">
        <v>0</v>
      </c>
      <c r="AEW29" s="11">
        <v>0</v>
      </c>
      <c r="AEX29" s="11">
        <v>0</v>
      </c>
      <c r="AEY29" s="11">
        <v>0</v>
      </c>
      <c r="AEZ29" s="11">
        <v>0</v>
      </c>
      <c r="AFA29" s="11">
        <v>0</v>
      </c>
      <c r="AFB29" s="11">
        <v>0</v>
      </c>
      <c r="AFC29" s="11">
        <v>0</v>
      </c>
      <c r="AFD29" s="11">
        <v>0</v>
      </c>
      <c r="AFE29" s="11">
        <v>0</v>
      </c>
      <c r="AFF29" s="11">
        <v>0</v>
      </c>
      <c r="AFG29" s="11">
        <v>0</v>
      </c>
      <c r="AFH29" s="11">
        <v>0</v>
      </c>
      <c r="AFI29" s="11">
        <v>0</v>
      </c>
      <c r="AFJ29" s="11">
        <v>0</v>
      </c>
      <c r="AFK29" s="11">
        <v>0</v>
      </c>
      <c r="AFL29" s="11">
        <v>0</v>
      </c>
      <c r="AFM29" s="11">
        <v>0</v>
      </c>
      <c r="AFN29" s="11">
        <v>0</v>
      </c>
      <c r="AFO29" s="11">
        <v>0</v>
      </c>
      <c r="AFP29" s="11">
        <v>0</v>
      </c>
      <c r="AFQ29" s="11">
        <v>0</v>
      </c>
      <c r="AFR29" s="11">
        <v>0</v>
      </c>
      <c r="AFS29" s="11">
        <v>0</v>
      </c>
      <c r="AFT29" s="11">
        <v>0</v>
      </c>
      <c r="AFU29" s="11">
        <v>0</v>
      </c>
      <c r="AFV29" s="11">
        <v>0</v>
      </c>
      <c r="AFW29" s="11">
        <v>0</v>
      </c>
      <c r="AFX29" s="11">
        <v>0</v>
      </c>
      <c r="AFY29" s="11">
        <v>0</v>
      </c>
      <c r="AFZ29" s="11">
        <v>6.2077786875759032E-6</v>
      </c>
      <c r="AGA29" s="11">
        <v>0</v>
      </c>
      <c r="AGB29" s="11">
        <v>0</v>
      </c>
      <c r="AGC29" s="11">
        <v>0</v>
      </c>
      <c r="AGD29" s="11">
        <v>0</v>
      </c>
      <c r="AGE29" s="11">
        <v>0</v>
      </c>
      <c r="AGF29" s="11">
        <v>0</v>
      </c>
      <c r="AGG29" s="11">
        <v>-1.8302167114562167E-8</v>
      </c>
      <c r="AGH29" s="11">
        <v>0</v>
      </c>
      <c r="AGI29" s="11">
        <v>0</v>
      </c>
      <c r="AGJ29" s="11">
        <v>0</v>
      </c>
      <c r="AGK29" s="11">
        <v>0</v>
      </c>
      <c r="AGL29" s="11">
        <v>0</v>
      </c>
      <c r="AGM29" s="11">
        <v>0</v>
      </c>
      <c r="AGN29" s="11">
        <v>0</v>
      </c>
      <c r="AGO29" s="11">
        <v>0</v>
      </c>
      <c r="AGP29" s="11">
        <v>0</v>
      </c>
      <c r="AGQ29" s="11">
        <v>0</v>
      </c>
      <c r="AGR29" s="11">
        <v>0</v>
      </c>
      <c r="AGS29" s="11">
        <v>0</v>
      </c>
      <c r="AGT29" s="11">
        <v>0</v>
      </c>
      <c r="AGU29" s="11">
        <v>0</v>
      </c>
      <c r="AGV29" s="11">
        <v>0</v>
      </c>
      <c r="AGW29" s="11">
        <v>0</v>
      </c>
      <c r="AGX29" s="11">
        <v>0</v>
      </c>
      <c r="AGY29" s="11">
        <v>0</v>
      </c>
      <c r="AGZ29" s="11">
        <v>0</v>
      </c>
      <c r="AHA29" s="11">
        <v>0</v>
      </c>
      <c r="AHB29" s="11">
        <v>0</v>
      </c>
      <c r="AHC29" s="11">
        <v>0</v>
      </c>
      <c r="AHD29" s="11">
        <v>0</v>
      </c>
      <c r="AHE29" s="11">
        <v>0</v>
      </c>
      <c r="AHF29" s="11">
        <v>0</v>
      </c>
      <c r="AHG29" s="11">
        <v>0</v>
      </c>
      <c r="AHH29" s="11">
        <v>0</v>
      </c>
      <c r="AHI29" s="11">
        <v>0</v>
      </c>
      <c r="AHJ29" s="11">
        <v>0</v>
      </c>
      <c r="AHK29" s="11">
        <v>0</v>
      </c>
      <c r="AHL29" s="11">
        <v>0</v>
      </c>
      <c r="AHM29" s="11">
        <v>0</v>
      </c>
      <c r="AHN29" s="11">
        <v>0</v>
      </c>
      <c r="AHO29" s="11">
        <v>0</v>
      </c>
      <c r="AHP29" s="11">
        <v>0</v>
      </c>
      <c r="AHQ29" s="11">
        <v>0</v>
      </c>
      <c r="AHR29" s="11">
        <v>0</v>
      </c>
      <c r="AHS29" s="11">
        <v>0</v>
      </c>
      <c r="AHT29" s="11">
        <v>0</v>
      </c>
      <c r="AHU29" s="11">
        <v>0</v>
      </c>
      <c r="AHV29" s="11">
        <v>0</v>
      </c>
      <c r="AHW29" s="11">
        <v>0</v>
      </c>
      <c r="AHX29" s="11">
        <v>0</v>
      </c>
      <c r="AHY29" s="11">
        <v>0</v>
      </c>
      <c r="AHZ29" s="11">
        <v>0</v>
      </c>
      <c r="AIA29" s="11">
        <v>0</v>
      </c>
      <c r="AIB29" s="11">
        <v>0</v>
      </c>
      <c r="AIC29" s="11">
        <v>0</v>
      </c>
      <c r="AID29" s="11">
        <v>2.4911186751511984E-7</v>
      </c>
      <c r="AIE29" s="11">
        <v>-9.6022160911124588E-9</v>
      </c>
      <c r="AIF29" s="11">
        <v>5.6439635309715188E-7</v>
      </c>
      <c r="AIG29" s="11">
        <v>0</v>
      </c>
      <c r="AIH29" s="11">
        <v>0</v>
      </c>
      <c r="AII29" s="11">
        <v>0</v>
      </c>
      <c r="AIJ29" s="11">
        <v>1.9607843137254903E-9</v>
      </c>
      <c r="AIK29" s="11">
        <v>0</v>
      </c>
      <c r="AIL29" s="11">
        <v>0</v>
      </c>
      <c r="AIM29" s="11">
        <v>0</v>
      </c>
      <c r="AIN29" s="11">
        <v>0</v>
      </c>
      <c r="AIO29" s="11">
        <v>0</v>
      </c>
      <c r="AIP29" s="11">
        <v>0</v>
      </c>
      <c r="AIQ29" s="11">
        <v>0</v>
      </c>
      <c r="AIR29" s="11">
        <v>0</v>
      </c>
      <c r="AIS29" s="11">
        <v>0</v>
      </c>
      <c r="AIT29" s="11">
        <v>0</v>
      </c>
      <c r="AIU29" s="11">
        <v>0</v>
      </c>
      <c r="AIV29" s="11">
        <v>0</v>
      </c>
      <c r="AIW29" s="11">
        <v>0</v>
      </c>
      <c r="AIX29" s="11">
        <v>0</v>
      </c>
      <c r="AIY29" s="11">
        <v>0</v>
      </c>
      <c r="AIZ29" s="11">
        <v>0</v>
      </c>
      <c r="AJA29" s="11">
        <v>0</v>
      </c>
      <c r="AJB29" s="11">
        <v>0</v>
      </c>
      <c r="AJC29" s="11">
        <v>0</v>
      </c>
      <c r="AJD29" s="11">
        <v>0</v>
      </c>
      <c r="AJE29" s="11">
        <v>0</v>
      </c>
      <c r="AJF29" s="11">
        <v>0</v>
      </c>
      <c r="AJG29" s="11">
        <v>0</v>
      </c>
      <c r="AJH29" s="11">
        <v>0</v>
      </c>
      <c r="AJI29" s="11">
        <v>0</v>
      </c>
      <c r="AJJ29" s="11">
        <v>0</v>
      </c>
      <c r="AJK29" s="11">
        <v>0</v>
      </c>
      <c r="AJL29" s="11">
        <v>0</v>
      </c>
      <c r="AJM29" s="11">
        <v>0</v>
      </c>
      <c r="AJN29" s="11">
        <v>0</v>
      </c>
      <c r="AJO29" s="11">
        <v>0</v>
      </c>
      <c r="AJP29" s="11">
        <v>9.3486046907554532E-12</v>
      </c>
      <c r="AJQ29" s="11">
        <v>-5.6439933703147064E-7</v>
      </c>
      <c r="AJR29" s="11">
        <v>0</v>
      </c>
      <c r="AJS29" s="11">
        <v>0</v>
      </c>
      <c r="AJT29" s="11">
        <v>0</v>
      </c>
      <c r="AJU29" s="11">
        <v>0</v>
      </c>
      <c r="AJV29" s="11">
        <v>0</v>
      </c>
      <c r="AJW29" s="11">
        <v>0</v>
      </c>
      <c r="AJX29" s="11">
        <v>0</v>
      </c>
      <c r="AJY29" s="11">
        <v>0</v>
      </c>
      <c r="AJZ29" s="11">
        <v>0</v>
      </c>
      <c r="AKA29" s="11">
        <v>0</v>
      </c>
      <c r="AKB29" s="11">
        <v>0</v>
      </c>
      <c r="AKC29" s="11">
        <v>0</v>
      </c>
      <c r="AKD29" s="11">
        <v>0</v>
      </c>
      <c r="AKE29" s="11">
        <v>0</v>
      </c>
      <c r="AKF29" s="11">
        <v>0</v>
      </c>
      <c r="AKG29" s="11">
        <v>0</v>
      </c>
      <c r="AKH29" s="11">
        <v>0</v>
      </c>
      <c r="AKI29" s="11">
        <v>0</v>
      </c>
      <c r="AKJ29" s="11">
        <v>0</v>
      </c>
      <c r="AKK29" s="11">
        <v>0</v>
      </c>
      <c r="AKL29" s="11">
        <v>0</v>
      </c>
      <c r="AKM29" s="11">
        <v>0</v>
      </c>
      <c r="AKN29" s="11">
        <v>0</v>
      </c>
      <c r="AKO29" s="11">
        <v>0</v>
      </c>
      <c r="AKP29" s="11">
        <v>0</v>
      </c>
      <c r="AKQ29" s="11">
        <v>0</v>
      </c>
      <c r="AKR29" s="11">
        <v>0</v>
      </c>
      <c r="AKS29" s="11">
        <v>0</v>
      </c>
      <c r="AKT29" s="11">
        <v>0</v>
      </c>
      <c r="AKU29" s="11">
        <v>0</v>
      </c>
      <c r="AKV29" s="11">
        <v>0</v>
      </c>
      <c r="AKW29" s="11">
        <v>0</v>
      </c>
      <c r="AKX29" s="11">
        <v>0</v>
      </c>
      <c r="AKY29" s="11">
        <v>3.9781849734019763E-6</v>
      </c>
      <c r="AKZ29" s="11">
        <v>0</v>
      </c>
      <c r="ALA29" s="11">
        <v>0</v>
      </c>
      <c r="ALB29" s="11">
        <v>0</v>
      </c>
      <c r="ALC29" s="11">
        <v>-1.1579139056007901E-7</v>
      </c>
      <c r="ALD29" s="11">
        <v>0</v>
      </c>
      <c r="ALE29" s="11">
        <v>0</v>
      </c>
      <c r="ALF29" s="11">
        <v>0</v>
      </c>
      <c r="ALG29" s="11">
        <v>0</v>
      </c>
      <c r="ALH29" s="11">
        <v>0</v>
      </c>
      <c r="ALI29" s="11">
        <v>0</v>
      </c>
      <c r="ALJ29" s="11">
        <v>0</v>
      </c>
      <c r="ALK29" s="11">
        <v>0</v>
      </c>
      <c r="ALL29" s="11">
        <v>0</v>
      </c>
      <c r="ALM29" s="11">
        <v>0</v>
      </c>
      <c r="ALN29" s="11">
        <v>0</v>
      </c>
      <c r="ALO29" s="11">
        <v>0</v>
      </c>
      <c r="ALP29" s="11">
        <v>0</v>
      </c>
      <c r="ALQ29" s="11">
        <v>0</v>
      </c>
      <c r="ALR29" s="11">
        <v>0</v>
      </c>
      <c r="ALS29" s="11">
        <v>0</v>
      </c>
      <c r="ALT29" s="11">
        <v>0</v>
      </c>
      <c r="ALU29" s="11">
        <v>0</v>
      </c>
      <c r="ALV29" s="11">
        <v>0</v>
      </c>
      <c r="ALW29" s="11">
        <v>0</v>
      </c>
      <c r="ALX29" s="11">
        <v>0</v>
      </c>
      <c r="ALY29" s="11">
        <v>0</v>
      </c>
      <c r="ALZ29" s="11">
        <v>0</v>
      </c>
      <c r="AMA29" s="11">
        <v>0</v>
      </c>
      <c r="AMB29" s="11">
        <v>0</v>
      </c>
      <c r="AMC29" s="11">
        <v>0</v>
      </c>
      <c r="AMD29" s="11">
        <v>0</v>
      </c>
      <c r="AME29" s="11">
        <v>0</v>
      </c>
      <c r="AMF29" s="11">
        <v>0</v>
      </c>
      <c r="AMG29" s="11">
        <v>0</v>
      </c>
      <c r="AMH29" s="11">
        <v>0</v>
      </c>
      <c r="AMI29" s="11">
        <v>0</v>
      </c>
      <c r="AMJ29" s="11">
        <v>2.844922114157459E-7</v>
      </c>
      <c r="AMK29" s="11">
        <v>0</v>
      </c>
      <c r="AML29" s="11">
        <v>0</v>
      </c>
      <c r="AMM29" s="11">
        <v>0</v>
      </c>
      <c r="AMN29" s="11">
        <v>0</v>
      </c>
      <c r="AMO29" s="11">
        <v>-8.5779183085607117E-6</v>
      </c>
      <c r="AMP29" s="11">
        <v>7.0729021951906473E-31</v>
      </c>
      <c r="AMQ29" s="11">
        <v>0</v>
      </c>
      <c r="AMR29" s="11">
        <v>0</v>
      </c>
      <c r="AMS29" s="11">
        <v>3.8684472013096139E-28</v>
      </c>
      <c r="AMT29" s="11">
        <v>0</v>
      </c>
      <c r="AMU29" s="11">
        <v>0</v>
      </c>
      <c r="AMV29" s="11">
        <v>0</v>
      </c>
      <c r="AMW29" s="11">
        <v>0</v>
      </c>
      <c r="AMX29" s="11">
        <v>0</v>
      </c>
      <c r="AMY29" s="11">
        <v>0</v>
      </c>
      <c r="AMZ29" s="11">
        <v>0</v>
      </c>
      <c r="ANA29" s="11">
        <v>0</v>
      </c>
      <c r="ANB29" s="11">
        <v>0</v>
      </c>
      <c r="ANC29" s="11">
        <v>0</v>
      </c>
      <c r="AND29" s="11">
        <v>0</v>
      </c>
      <c r="ANE29" s="11">
        <v>0</v>
      </c>
      <c r="ANF29" s="11">
        <v>0</v>
      </c>
      <c r="ANG29" s="11">
        <v>0</v>
      </c>
      <c r="ANH29" s="11">
        <v>0</v>
      </c>
      <c r="ANI29" s="11">
        <v>0</v>
      </c>
      <c r="ANJ29" s="11">
        <v>0</v>
      </c>
      <c r="ANK29" s="11">
        <v>0</v>
      </c>
      <c r="ANL29" s="11">
        <v>0</v>
      </c>
      <c r="ANM29" s="11">
        <v>0</v>
      </c>
      <c r="ANN29" s="11">
        <v>0</v>
      </c>
      <c r="ANO29" s="11">
        <v>0</v>
      </c>
      <c r="ANP29" s="11">
        <v>0</v>
      </c>
      <c r="ANQ29" s="11">
        <v>0</v>
      </c>
      <c r="ANR29" s="11">
        <v>0</v>
      </c>
      <c r="ANS29" s="11">
        <v>0</v>
      </c>
      <c r="ANT29" s="11">
        <v>0</v>
      </c>
      <c r="ANU29" s="11">
        <v>0</v>
      </c>
      <c r="ANV29" s="11">
        <v>3.8674157077409421E-8</v>
      </c>
      <c r="ANW29" s="11">
        <v>0</v>
      </c>
      <c r="ANX29" s="11">
        <v>0</v>
      </c>
      <c r="ANY29" s="11">
        <v>0</v>
      </c>
      <c r="ANZ29" s="11">
        <v>4.8349773561005148E-6</v>
      </c>
      <c r="AOA29" s="11">
        <v>-2.6926123984947601E-7</v>
      </c>
      <c r="AOB29" s="11">
        <v>8.9753746616491718E-9</v>
      </c>
      <c r="AOC29" s="11">
        <v>0</v>
      </c>
      <c r="AOD29" s="11">
        <v>4.1092891640209602E-8</v>
      </c>
      <c r="AOE29" s="11">
        <v>0</v>
      </c>
      <c r="AOF29" s="11">
        <v>0</v>
      </c>
      <c r="AOG29" s="11">
        <v>0</v>
      </c>
      <c r="AOH29" s="11">
        <v>0</v>
      </c>
      <c r="AOI29" s="11">
        <v>0</v>
      </c>
      <c r="AOJ29" s="11">
        <v>0</v>
      </c>
      <c r="AOK29" s="11">
        <v>0</v>
      </c>
      <c r="AOL29" s="11">
        <v>0</v>
      </c>
      <c r="AOM29" s="11">
        <v>0</v>
      </c>
      <c r="AON29" s="11">
        <v>0</v>
      </c>
      <c r="AOO29" s="11">
        <v>0</v>
      </c>
      <c r="AOP29" s="11">
        <v>0</v>
      </c>
      <c r="AOQ29" s="11">
        <v>0</v>
      </c>
      <c r="AOR29" s="11">
        <v>0</v>
      </c>
      <c r="AOS29" s="11">
        <v>0</v>
      </c>
      <c r="AOT29" s="11">
        <v>0</v>
      </c>
      <c r="AOU29" s="11">
        <v>0</v>
      </c>
      <c r="AOV29" s="11">
        <v>0</v>
      </c>
      <c r="AOW29" s="11">
        <v>0</v>
      </c>
      <c r="AOX29" s="11">
        <v>0</v>
      </c>
      <c r="AOY29" s="11">
        <v>0</v>
      </c>
      <c r="AOZ29" s="11">
        <v>0</v>
      </c>
      <c r="APA29" s="11">
        <v>0</v>
      </c>
      <c r="APB29" s="11">
        <v>0</v>
      </c>
      <c r="APC29" s="11">
        <v>0</v>
      </c>
      <c r="APD29" s="11">
        <v>0</v>
      </c>
      <c r="APE29" s="11">
        <v>0</v>
      </c>
      <c r="APF29" s="11">
        <v>0</v>
      </c>
      <c r="APG29" s="11">
        <v>0</v>
      </c>
      <c r="APH29" s="11">
        <v>0</v>
      </c>
      <c r="API29" s="11">
        <v>0</v>
      </c>
      <c r="APJ29" s="11">
        <v>0</v>
      </c>
      <c r="APK29" s="11">
        <v>0</v>
      </c>
      <c r="APL29" s="11">
        <v>2.6926123984947511E-7</v>
      </c>
      <c r="APM29" s="11">
        <v>-1.09455075800663E-8</v>
      </c>
      <c r="APN29" s="11">
        <v>5.643972230453343E-7</v>
      </c>
      <c r="APO29" s="11">
        <v>0</v>
      </c>
      <c r="APP29" s="11">
        <v>0</v>
      </c>
      <c r="APQ29" s="11">
        <v>0</v>
      </c>
      <c r="APR29" s="11">
        <v>0</v>
      </c>
      <c r="APS29" s="11">
        <v>0</v>
      </c>
      <c r="APT29" s="11">
        <v>0</v>
      </c>
      <c r="APU29" s="11">
        <v>0</v>
      </c>
      <c r="APV29" s="11">
        <v>0</v>
      </c>
      <c r="APW29" s="11">
        <v>0</v>
      </c>
      <c r="APX29" s="11">
        <v>0</v>
      </c>
      <c r="APY29" s="11">
        <v>0</v>
      </c>
      <c r="APZ29" s="11">
        <v>0</v>
      </c>
      <c r="AQA29" s="11">
        <v>0</v>
      </c>
      <c r="AQB29" s="11">
        <v>0</v>
      </c>
      <c r="AQC29" s="11">
        <v>0</v>
      </c>
      <c r="AQD29" s="11">
        <v>0</v>
      </c>
      <c r="AQE29" s="11">
        <v>0</v>
      </c>
      <c r="AQF29" s="11">
        <v>0</v>
      </c>
      <c r="AQG29" s="11">
        <v>0</v>
      </c>
      <c r="AQH29" s="11">
        <v>0</v>
      </c>
      <c r="AQI29" s="11">
        <v>0</v>
      </c>
      <c r="AQJ29" s="11">
        <v>0</v>
      </c>
      <c r="AQK29" s="11">
        <v>0</v>
      </c>
      <c r="AQL29" s="11">
        <v>0</v>
      </c>
      <c r="AQM29" s="11">
        <v>0</v>
      </c>
      <c r="AQN29" s="11">
        <v>0</v>
      </c>
      <c r="AQO29" s="11">
        <v>0</v>
      </c>
      <c r="AQP29" s="11">
        <v>0</v>
      </c>
      <c r="AQQ29" s="11">
        <v>0</v>
      </c>
      <c r="AQR29" s="11">
        <v>0</v>
      </c>
      <c r="AQS29" s="11">
        <v>0</v>
      </c>
      <c r="AQT29" s="11">
        <v>0</v>
      </c>
      <c r="AQU29" s="11">
        <v>0</v>
      </c>
      <c r="AQV29" s="11">
        <v>0</v>
      </c>
      <c r="AQW29" s="11">
        <v>0</v>
      </c>
      <c r="AQX29" s="11">
        <v>9.3486046907554532E-12</v>
      </c>
      <c r="AQY29" s="11">
        <v>-5.6439933703146746E-7</v>
      </c>
      <c r="AQZ29" s="11">
        <v>0</v>
      </c>
      <c r="ARA29" s="11">
        <v>0</v>
      </c>
      <c r="ARB29" s="11">
        <v>0</v>
      </c>
      <c r="ARC29" s="11">
        <v>0</v>
      </c>
      <c r="ARD29" s="11">
        <v>0</v>
      </c>
      <c r="ARE29" s="11">
        <v>0</v>
      </c>
      <c r="ARF29" s="11">
        <v>0</v>
      </c>
      <c r="ARG29" s="11">
        <v>0</v>
      </c>
      <c r="ARH29" s="11">
        <v>0</v>
      </c>
      <c r="ARI29" s="11">
        <v>0</v>
      </c>
      <c r="ARJ29" s="11">
        <v>0</v>
      </c>
      <c r="ARK29" s="11">
        <v>0</v>
      </c>
      <c r="ARL29" s="11">
        <v>0</v>
      </c>
      <c r="ARM29" s="11">
        <v>0</v>
      </c>
      <c r="ARN29" s="11">
        <v>0</v>
      </c>
      <c r="ARO29" s="11">
        <v>0</v>
      </c>
      <c r="ARP29" s="11">
        <v>0</v>
      </c>
      <c r="ARQ29" s="11">
        <v>0</v>
      </c>
      <c r="ARR29" s="11">
        <v>0</v>
      </c>
      <c r="ARS29" s="11">
        <v>0</v>
      </c>
      <c r="ART29" s="11">
        <v>0</v>
      </c>
      <c r="ARU29" s="11">
        <v>0</v>
      </c>
      <c r="ARV29" s="11">
        <v>0</v>
      </c>
      <c r="ARW29" s="11">
        <v>0</v>
      </c>
      <c r="ARX29" s="11">
        <v>0</v>
      </c>
      <c r="ARY29" s="11">
        <v>0</v>
      </c>
      <c r="ARZ29" s="11">
        <v>0</v>
      </c>
      <c r="ASA29" s="11">
        <v>0</v>
      </c>
      <c r="ASB29" s="11">
        <v>0</v>
      </c>
      <c r="ASC29" s="11">
        <v>0</v>
      </c>
      <c r="ASD29" s="11">
        <v>0</v>
      </c>
      <c r="ASE29" s="11">
        <v>0</v>
      </c>
      <c r="ASF29" s="11">
        <v>0</v>
      </c>
      <c r="ASG29" s="11">
        <v>3.223318237394161E-6</v>
      </c>
      <c r="ASH29" s="11">
        <v>0</v>
      </c>
      <c r="ASI29" s="11">
        <v>0</v>
      </c>
      <c r="ASJ29" s="11">
        <v>0</v>
      </c>
      <c r="ASK29" s="11">
        <v>-4.1369610462274095E-8</v>
      </c>
      <c r="ASL29" s="11">
        <v>0</v>
      </c>
      <c r="ASM29" s="11">
        <v>0</v>
      </c>
      <c r="ASN29" s="11">
        <v>0</v>
      </c>
      <c r="ASO29" s="11">
        <v>0</v>
      </c>
      <c r="ASP29" s="11">
        <v>0</v>
      </c>
      <c r="ASQ29" s="11">
        <v>0</v>
      </c>
      <c r="ASR29" s="11">
        <v>0</v>
      </c>
      <c r="ASS29" s="11">
        <v>0</v>
      </c>
      <c r="AST29" s="11">
        <v>0</v>
      </c>
      <c r="ASU29" s="11">
        <v>0</v>
      </c>
      <c r="ASV29" s="11">
        <v>0</v>
      </c>
      <c r="ASW29" s="11">
        <v>0</v>
      </c>
      <c r="ASX29" s="11">
        <v>0</v>
      </c>
      <c r="ASY29" s="11">
        <v>0</v>
      </c>
      <c r="ASZ29" s="11">
        <v>0</v>
      </c>
      <c r="ATA29" s="11">
        <v>0</v>
      </c>
      <c r="ATB29" s="11">
        <v>0</v>
      </c>
      <c r="ATC29" s="11">
        <v>0</v>
      </c>
      <c r="ATD29" s="11">
        <v>0</v>
      </c>
      <c r="ATE29" s="11">
        <v>0</v>
      </c>
      <c r="ATF29" s="11">
        <v>0</v>
      </c>
      <c r="ATG29" s="11">
        <v>0</v>
      </c>
      <c r="ATH29" s="11">
        <v>0</v>
      </c>
      <c r="ATI29" s="11">
        <v>0</v>
      </c>
      <c r="ATJ29" s="11">
        <v>0</v>
      </c>
      <c r="ATK29" s="11">
        <v>0</v>
      </c>
      <c r="ATL29" s="11">
        <v>0</v>
      </c>
      <c r="ATM29" s="11">
        <v>4.9275496452969838E-7</v>
      </c>
      <c r="ATN29" s="11">
        <v>0</v>
      </c>
      <c r="ATO29" s="11">
        <v>0</v>
      </c>
      <c r="ATP29" s="11">
        <v>0</v>
      </c>
      <c r="ATQ29" s="11">
        <v>0</v>
      </c>
      <c r="ATR29" s="11">
        <v>0</v>
      </c>
      <c r="ATS29" s="11">
        <v>0</v>
      </c>
      <c r="ATT29" s="11">
        <v>0</v>
      </c>
      <c r="ATU29" s="11">
        <v>0</v>
      </c>
      <c r="ATV29" s="11">
        <v>0</v>
      </c>
      <c r="ATW29" s="11">
        <v>-8.4122738681865365E-6</v>
      </c>
      <c r="ATX29" s="11">
        <v>3.9697184613601885E-25</v>
      </c>
      <c r="ATY29" s="11">
        <v>0</v>
      </c>
      <c r="ATZ29" s="11">
        <v>0</v>
      </c>
      <c r="AUA29" s="11">
        <v>2.1528034931879287E-22</v>
      </c>
      <c r="AUB29" s="11">
        <v>0</v>
      </c>
      <c r="AUC29" s="11">
        <v>0</v>
      </c>
      <c r="AUD29" s="11">
        <v>0</v>
      </c>
      <c r="AUE29" s="11">
        <v>0</v>
      </c>
      <c r="AUF29" s="11">
        <v>0</v>
      </c>
      <c r="AUG29" s="11">
        <v>0</v>
      </c>
      <c r="AUH29" s="11">
        <v>0</v>
      </c>
      <c r="AUI29" s="11">
        <v>0</v>
      </c>
      <c r="AUJ29" s="11">
        <v>0</v>
      </c>
      <c r="AUK29" s="11">
        <v>0</v>
      </c>
      <c r="AUL29" s="11">
        <v>0</v>
      </c>
      <c r="AUM29" s="11">
        <v>0</v>
      </c>
      <c r="AUN29" s="11">
        <v>0</v>
      </c>
      <c r="AUO29" s="11">
        <v>0</v>
      </c>
      <c r="AUP29" s="11">
        <v>0</v>
      </c>
      <c r="AUQ29" s="11">
        <v>0</v>
      </c>
      <c r="AUR29" s="11">
        <v>0</v>
      </c>
      <c r="AUS29" s="11">
        <v>0</v>
      </c>
      <c r="AUT29" s="11">
        <v>0</v>
      </c>
      <c r="AUU29" s="11">
        <v>0</v>
      </c>
      <c r="AUV29" s="11">
        <v>0</v>
      </c>
      <c r="AUW29" s="11">
        <v>0</v>
      </c>
      <c r="AUX29" s="11">
        <v>0</v>
      </c>
      <c r="AUY29" s="11">
        <v>0</v>
      </c>
      <c r="AUZ29" s="11">
        <v>0</v>
      </c>
      <c r="AVA29" s="11">
        <v>0</v>
      </c>
      <c r="AVB29" s="11">
        <v>0</v>
      </c>
      <c r="AVC29" s="11">
        <v>0</v>
      </c>
      <c r="AVD29" s="11">
        <v>0</v>
      </c>
      <c r="AVE29" s="11">
        <v>0</v>
      </c>
      <c r="AVF29" s="11">
        <v>0</v>
      </c>
      <c r="AVG29" s="11">
        <v>0</v>
      </c>
      <c r="AVH29" s="11">
        <v>5.678480308498927E-6</v>
      </c>
      <c r="AVI29" s="11">
        <v>-2.4405115581587169E-7</v>
      </c>
      <c r="AVJ29" s="11">
        <v>7.5748144375595357E-9</v>
      </c>
      <c r="AVK29" s="11">
        <v>0</v>
      </c>
      <c r="AVL29" s="11">
        <v>2.1358149281574654E-7</v>
      </c>
      <c r="AVM29" s="11">
        <v>0</v>
      </c>
      <c r="AVN29" s="11">
        <v>0</v>
      </c>
      <c r="AVO29" s="11">
        <v>0</v>
      </c>
      <c r="AVP29" s="11">
        <v>0</v>
      </c>
      <c r="AVQ29" s="11">
        <v>0</v>
      </c>
      <c r="AVR29" s="11">
        <v>0</v>
      </c>
      <c r="AVS29" s="11">
        <v>0</v>
      </c>
      <c r="AVT29" s="11">
        <v>0</v>
      </c>
      <c r="AVU29" s="11">
        <v>0</v>
      </c>
      <c r="AVV29" s="11">
        <v>0</v>
      </c>
      <c r="AVW29" s="11">
        <v>0</v>
      </c>
      <c r="AVX29" s="11">
        <v>0</v>
      </c>
      <c r="AVY29" s="11">
        <v>0</v>
      </c>
      <c r="AVZ29" s="11">
        <v>0</v>
      </c>
      <c r="AWA29" s="11">
        <v>0</v>
      </c>
      <c r="AWB29" s="11">
        <v>0</v>
      </c>
      <c r="AWC29" s="11">
        <v>0</v>
      </c>
      <c r="AWD29" s="11">
        <v>0</v>
      </c>
      <c r="AWE29" s="11">
        <v>0</v>
      </c>
      <c r="AWF29" s="11">
        <v>0</v>
      </c>
      <c r="AWG29" s="11">
        <v>0</v>
      </c>
      <c r="AWH29" s="11">
        <v>0</v>
      </c>
      <c r="AWI29" s="11">
        <v>0</v>
      </c>
      <c r="AWJ29" s="11">
        <v>0</v>
      </c>
      <c r="AWK29" s="11">
        <v>1.2891385692469807E-9</v>
      </c>
      <c r="AWL29" s="11">
        <v>0</v>
      </c>
      <c r="AWM29" s="11">
        <v>0</v>
      </c>
      <c r="AWN29" s="11">
        <v>0</v>
      </c>
      <c r="AWO29" s="11">
        <v>0</v>
      </c>
      <c r="AWP29" s="11">
        <v>0</v>
      </c>
      <c r="AWQ29" s="11">
        <v>0</v>
      </c>
      <c r="AWR29" s="11">
        <v>0</v>
      </c>
      <c r="AWS29" s="11">
        <v>0</v>
      </c>
      <c r="AWT29" s="11">
        <v>2.2724443312678606E-7</v>
      </c>
      <c r="AWU29" s="11">
        <v>-7.5841630422602912E-9</v>
      </c>
      <c r="AWV29" s="11">
        <v>5.643972230453343E-7</v>
      </c>
      <c r="AWW29" s="11">
        <v>0</v>
      </c>
      <c r="AWX29" s="11">
        <v>0</v>
      </c>
      <c r="AWY29" s="11">
        <v>0</v>
      </c>
      <c r="AWZ29" s="11">
        <v>0</v>
      </c>
      <c r="AXA29" s="11">
        <v>0</v>
      </c>
      <c r="AXB29" s="11">
        <v>0</v>
      </c>
      <c r="AXC29" s="11">
        <v>0</v>
      </c>
      <c r="AXD29" s="11">
        <v>0</v>
      </c>
      <c r="AXE29" s="11">
        <v>0</v>
      </c>
      <c r="AXF29" s="11">
        <v>0</v>
      </c>
      <c r="AXG29" s="11">
        <v>0</v>
      </c>
      <c r="AXH29" s="11">
        <v>0</v>
      </c>
      <c r="AXI29" s="11">
        <v>0</v>
      </c>
      <c r="AXJ29" s="11">
        <v>0</v>
      </c>
      <c r="AXK29" s="11">
        <v>0</v>
      </c>
      <c r="AXL29" s="11">
        <v>0</v>
      </c>
      <c r="AXM29" s="11">
        <v>0</v>
      </c>
      <c r="AXN29" s="11">
        <v>0</v>
      </c>
      <c r="AXO29" s="11">
        <v>0</v>
      </c>
      <c r="AXP29" s="11">
        <v>0</v>
      </c>
      <c r="AXQ29" s="11">
        <v>0</v>
      </c>
      <c r="AXR29" s="11">
        <v>0</v>
      </c>
      <c r="AXS29" s="11">
        <v>0</v>
      </c>
      <c r="AXT29" s="11">
        <v>0</v>
      </c>
      <c r="AXU29" s="11">
        <v>0</v>
      </c>
      <c r="AXV29" s="11">
        <v>0</v>
      </c>
      <c r="AXW29" s="11">
        <v>0</v>
      </c>
      <c r="AXX29" s="11">
        <v>0</v>
      </c>
      <c r="AXY29" s="11">
        <v>0</v>
      </c>
      <c r="AXZ29" s="11">
        <v>0</v>
      </c>
      <c r="AYA29" s="11">
        <v>0</v>
      </c>
      <c r="AYB29" s="11">
        <v>0</v>
      </c>
      <c r="AYC29" s="11">
        <v>0</v>
      </c>
      <c r="AYD29" s="11">
        <v>0</v>
      </c>
      <c r="AYE29" s="11">
        <v>0</v>
      </c>
      <c r="AYF29" s="11">
        <v>9.3486046907554532E-12</v>
      </c>
      <c r="AYG29" s="11">
        <v>-5.6439933703147657E-7</v>
      </c>
      <c r="AYH29" s="11">
        <v>0</v>
      </c>
      <c r="AYI29" s="11">
        <v>0</v>
      </c>
      <c r="AYJ29" s="11">
        <v>0</v>
      </c>
      <c r="AYK29" s="11">
        <v>0</v>
      </c>
      <c r="AYL29" s="11">
        <v>0</v>
      </c>
      <c r="AYM29" s="11">
        <v>0</v>
      </c>
      <c r="AYN29" s="11">
        <v>0</v>
      </c>
      <c r="AYO29" s="11">
        <v>0</v>
      </c>
      <c r="AYP29" s="11">
        <v>0</v>
      </c>
      <c r="AYQ29" s="11">
        <v>0</v>
      </c>
      <c r="AYR29" s="11">
        <v>0</v>
      </c>
      <c r="AYS29" s="11">
        <v>0</v>
      </c>
      <c r="AYT29" s="11">
        <v>0</v>
      </c>
      <c r="AYU29" s="11">
        <v>0</v>
      </c>
      <c r="AYV29" s="11">
        <v>0</v>
      </c>
      <c r="AYW29" s="11">
        <v>0</v>
      </c>
      <c r="AYX29" s="11">
        <v>0</v>
      </c>
      <c r="AYY29" s="11">
        <v>0</v>
      </c>
      <c r="AYZ29" s="11">
        <v>0</v>
      </c>
      <c r="AZA29" s="11">
        <v>0</v>
      </c>
      <c r="AZB29" s="11">
        <v>0</v>
      </c>
      <c r="AZC29" s="11">
        <v>0</v>
      </c>
      <c r="AZD29" s="11">
        <v>0</v>
      </c>
      <c r="AZE29" s="11">
        <v>0</v>
      </c>
      <c r="AZF29" s="11">
        <v>0</v>
      </c>
      <c r="AZG29" s="11">
        <v>0</v>
      </c>
      <c r="AZH29" s="11">
        <v>0</v>
      </c>
      <c r="AZI29" s="11">
        <v>0</v>
      </c>
      <c r="AZJ29" s="11">
        <v>0</v>
      </c>
      <c r="AZK29" s="11">
        <v>0</v>
      </c>
      <c r="AZL29" s="11">
        <v>0</v>
      </c>
      <c r="AZM29" s="11">
        <v>0</v>
      </c>
      <c r="AZN29" s="11">
        <v>0</v>
      </c>
      <c r="AZO29" s="11">
        <v>2.4336344177318459E-6</v>
      </c>
      <c r="AZP29" s="11">
        <v>0</v>
      </c>
      <c r="AZQ29" s="11">
        <v>0</v>
      </c>
      <c r="AZR29" s="11">
        <v>0</v>
      </c>
      <c r="AZS29" s="11">
        <v>-2.1502043069048752E-7</v>
      </c>
      <c r="AZT29" s="12">
        <v>12336847154.905537</v>
      </c>
      <c r="AZU29" s="12">
        <v>9210467.914322624</v>
      </c>
      <c r="AZV29" s="12">
        <v>1472000</v>
      </c>
      <c r="AZW29" s="12">
        <v>51577.472698500336</v>
      </c>
      <c r="AZX29" s="12">
        <v>183879617297.15668</v>
      </c>
      <c r="AZY29" s="12">
        <v>2.1999999999999999E-10</v>
      </c>
      <c r="AZZ29" s="12">
        <v>82028535.823413044</v>
      </c>
      <c r="BAA29" s="12">
        <v>1E-13</v>
      </c>
      <c r="BAB29" s="12">
        <v>4340036.170222315</v>
      </c>
      <c r="BAC29" s="12">
        <v>2.9999999999999999E-16</v>
      </c>
      <c r="BAD29" s="12">
        <v>1.1E-13</v>
      </c>
      <c r="BAE29" s="12">
        <v>7920000</v>
      </c>
      <c r="BAF29" s="12">
        <v>6380000</v>
      </c>
      <c r="BAG29" s="12">
        <v>4909854151042832</v>
      </c>
      <c r="BAH29" s="12">
        <v>928602500000</v>
      </c>
      <c r="BAI29" s="12">
        <v>617812543222.17737</v>
      </c>
      <c r="BAJ29" s="12">
        <v>742837999999999.88</v>
      </c>
      <c r="BAK29" s="12">
        <v>5751663493.3642054</v>
      </c>
      <c r="BAL29" s="12">
        <v>217467099029.67963</v>
      </c>
      <c r="BAM29" s="12">
        <v>50144535000</v>
      </c>
      <c r="BAN29" s="12">
        <v>445729200000</v>
      </c>
      <c r="BAO29" s="12">
        <v>18572050000</v>
      </c>
      <c r="BAP29" s="12">
        <v>7.757118E+16</v>
      </c>
      <c r="BAQ29" s="12">
        <v>3878559000000000</v>
      </c>
      <c r="BAR29" s="12">
        <v>1.1635677E+17</v>
      </c>
      <c r="BAS29" s="12">
        <v>1163567700000</v>
      </c>
      <c r="BAT29" s="12">
        <v>1939279500000</v>
      </c>
      <c r="BAU29" s="12">
        <v>4.25E+16</v>
      </c>
      <c r="BAV29" s="12">
        <v>2550000000000000</v>
      </c>
      <c r="BAW29" s="12">
        <v>7.65E+16</v>
      </c>
      <c r="BAX29" s="12">
        <v>765000000000</v>
      </c>
      <c r="BAY29" s="12">
        <v>850000000000</v>
      </c>
      <c r="BAZ29" s="12">
        <v>1.275E+17</v>
      </c>
      <c r="BBA29" s="12">
        <v>8924999999999999</v>
      </c>
      <c r="BBB29" s="12">
        <v>2.6774999999999997E+17</v>
      </c>
      <c r="BBC29" s="12">
        <v>2677500000000</v>
      </c>
      <c r="BBD29" s="12">
        <v>1912500000000.0005</v>
      </c>
      <c r="BBE29" s="13">
        <v>7.1956780580645496</v>
      </c>
      <c r="BBF29" s="13">
        <v>1.5535707542313075</v>
      </c>
      <c r="BBG29" s="13">
        <v>6.0483120233427732</v>
      </c>
      <c r="BBH29" s="13">
        <v>2285.7309665387315</v>
      </c>
      <c r="BBI29" s="12">
        <v>507.83678352670597</v>
      </c>
      <c r="BBJ29" s="12">
        <v>95.363775746010504</v>
      </c>
      <c r="BBK29" s="12">
        <v>171.02519913518401</v>
      </c>
      <c r="BBL29" s="12">
        <v>4600.6937749999997</v>
      </c>
      <c r="BBM29" s="12">
        <v>2550.5896320000002</v>
      </c>
      <c r="BBN29" s="12">
        <v>37.422543337495902</v>
      </c>
      <c r="BBO29" s="14">
        <v>771.0529471815961</v>
      </c>
      <c r="BBP29" s="14">
        <v>835.81644225980301</v>
      </c>
      <c r="BBQ29" s="14">
        <v>660.939362873601</v>
      </c>
      <c r="BBR29" s="13">
        <v>8.0245129658449308</v>
      </c>
      <c r="BBS29" s="13">
        <v>6.248129176368602</v>
      </c>
      <c r="BBT29" s="13">
        <v>6.7252788486643968</v>
      </c>
      <c r="BBU29" s="14">
        <v>1.9748833035442956</v>
      </c>
      <c r="BBV29" s="14">
        <v>-1.7369648320637427</v>
      </c>
      <c r="BBW29" s="14">
        <v>-0.8234733456068426</v>
      </c>
      <c r="BBX29" s="14">
        <v>1180.9997330268925</v>
      </c>
      <c r="BBY29" s="14">
        <v>1295.973080260665</v>
      </c>
      <c r="BBZ29" s="14">
        <v>1612.1573108010114</v>
      </c>
      <c r="BCA29" s="13">
        <v>4.0294900545703385</v>
      </c>
      <c r="BCB29" s="13">
        <v>0.9713529546648092</v>
      </c>
      <c r="BCC29" s="13">
        <v>0.49139836783309881</v>
      </c>
      <c r="BCD29" s="13">
        <v>7.8882690105878409E-2</v>
      </c>
      <c r="BCE29" s="13">
        <v>8.3924917749479171</v>
      </c>
      <c r="BCF29" s="13">
        <v>1.8753762584507529E-2</v>
      </c>
      <c r="BCG29" s="13">
        <v>6.7264747352211857E-2</v>
      </c>
      <c r="BCH29" s="13">
        <v>1.0305739446661354E-3</v>
      </c>
      <c r="BCI29" s="13">
        <v>13577.795878888493</v>
      </c>
      <c r="BCJ29" s="13">
        <v>2.7359172764056791E-5</v>
      </c>
      <c r="BCK29" s="13">
        <v>8.6303958371308926</v>
      </c>
      <c r="BCL29" s="13">
        <v>4.6778109135268515E-6</v>
      </c>
      <c r="BCM29" s="13">
        <v>4.1971465848627426E-8</v>
      </c>
      <c r="BCN29" s="13">
        <v>4.5758984407206341E-2</v>
      </c>
      <c r="BCO29" s="13">
        <v>0.3542583383679746</v>
      </c>
      <c r="BCP29" s="13">
        <v>8.8998883734255171E-2</v>
      </c>
      <c r="BCQ29" s="13">
        <v>8.2197654739059001</v>
      </c>
      <c r="BCR29" s="13">
        <v>0.16971820677581678</v>
      </c>
      <c r="BCS29" s="13">
        <v>0.16913235225488618</v>
      </c>
      <c r="BCT29" s="13">
        <v>0.30991574104935532</v>
      </c>
      <c r="BCU29" s="13">
        <v>0.74950628005726339</v>
      </c>
      <c r="BCV29" s="13">
        <v>8.5567360396331893E-2</v>
      </c>
      <c r="BCW29" s="13">
        <v>18.357534628105505</v>
      </c>
      <c r="BCX29" s="13">
        <v>3.0766897889167338E-2</v>
      </c>
      <c r="BCY29" s="13">
        <v>4.0238155131811899E-2</v>
      </c>
      <c r="BCZ29" s="13">
        <v>3.7375438877452184E-2</v>
      </c>
      <c r="BDA29" s="13">
        <v>2.2206123980959693E-2</v>
      </c>
      <c r="BDB29" s="13">
        <v>3.0573686661721872E-4</v>
      </c>
      <c r="BDC29" s="13">
        <v>18950.448795976532</v>
      </c>
      <c r="BDD29" s="13">
        <v>1.5318730353837309E-5</v>
      </c>
      <c r="BDE29" s="13">
        <v>10.870926608699778</v>
      </c>
      <c r="BDF29" s="13">
        <v>5.6028219941248407E-6</v>
      </c>
      <c r="BDG29" s="13">
        <v>2.1927948573481678E-8</v>
      </c>
      <c r="BDH29" s="13">
        <v>4.9958458508028901E-2</v>
      </c>
      <c r="BDI29" s="13">
        <v>3.0806718190748969E-2</v>
      </c>
      <c r="BDJ29" s="13">
        <v>2.8481522070780509E-2</v>
      </c>
      <c r="BDK29" s="13">
        <v>8.2357610026661143E-2</v>
      </c>
      <c r="BDL29" s="13">
        <v>0.25626267884483145</v>
      </c>
      <c r="BDM29" s="13">
        <v>0.32921540124104709</v>
      </c>
      <c r="BDN29" s="13">
        <v>0.31572985276978982</v>
      </c>
      <c r="BDO29" s="13">
        <v>0.26296320161917364</v>
      </c>
      <c r="BDP29" s="13">
        <v>0.30210078704365406</v>
      </c>
      <c r="BDQ29" s="13">
        <v>5.630810808680204</v>
      </c>
      <c r="BDR29" s="13">
        <v>5.8550343151448807</v>
      </c>
      <c r="BDS29" s="13">
        <v>0.11768743454469771</v>
      </c>
      <c r="BDT29" s="13">
        <v>0.21553673951310143</v>
      </c>
      <c r="BDU29" s="13">
        <v>0.19265090897801537</v>
      </c>
      <c r="BDV29" s="13">
        <v>0.85429748607810163</v>
      </c>
      <c r="BDW29" s="13">
        <v>0.15684300928388617</v>
      </c>
      <c r="BDX29" s="13">
        <v>8.3093294317358808</v>
      </c>
      <c r="BDY29" s="13">
        <v>0.12877261595412393</v>
      </c>
      <c r="BDZ29" s="13">
        <v>3.638996757396014</v>
      </c>
      <c r="BEA29" s="13">
        <v>5.3955804069345727E-2</v>
      </c>
      <c r="BEB29" s="13">
        <v>7.4242670075485184E-2</v>
      </c>
      <c r="BEC29" s="13">
        <v>3.0116016028744072E-2</v>
      </c>
      <c r="BED29" s="13">
        <v>2.9696341366873685E-2</v>
      </c>
      <c r="BEE29" s="13">
        <v>1.4328770317203978E-2</v>
      </c>
      <c r="BEF29" s="13">
        <v>2.7393974998006099E-3</v>
      </c>
      <c r="BEG29" s="13">
        <v>18147.678577733837</v>
      </c>
      <c r="BEH29" s="13">
        <v>1.0645182561321772E-5</v>
      </c>
      <c r="BEI29" s="13">
        <v>10.662355444869263</v>
      </c>
      <c r="BEJ29" s="13">
        <v>0.67579199279572799</v>
      </c>
      <c r="BEK29" s="13">
        <v>2.3986182312584708E-6</v>
      </c>
      <c r="BEL29" s="13">
        <v>3.0636126435137121E-8</v>
      </c>
      <c r="BEM29" s="13">
        <v>3.0026646093504014E-2</v>
      </c>
      <c r="BEN29" s="13">
        <v>3.964914814704501E-2</v>
      </c>
      <c r="BEO29" s="13">
        <v>1.9232947739886149E-2</v>
      </c>
      <c r="BEP29" s="13">
        <v>0.10024597839304393</v>
      </c>
      <c r="BEQ29" s="13">
        <v>0.29781249092281098</v>
      </c>
      <c r="BER29" s="13">
        <v>0.37140409856812423</v>
      </c>
      <c r="BES29" s="13">
        <v>0.26441227177144511</v>
      </c>
      <c r="BET29" s="13">
        <v>7.7397266053049446E-2</v>
      </c>
      <c r="BEU29" s="22">
        <v>0.29795163447027462</v>
      </c>
    </row>
    <row r="30" spans="2:1503" x14ac:dyDescent="0.25">
      <c r="B30" s="16">
        <v>25</v>
      </c>
      <c r="C30" s="10">
        <v>0</v>
      </c>
      <c r="D30" s="11">
        <v>0</v>
      </c>
      <c r="E30" s="11">
        <v>0</v>
      </c>
      <c r="F30" s="11">
        <v>0</v>
      </c>
      <c r="G30" s="11">
        <v>9.3875212134248964E-6</v>
      </c>
      <c r="H30" s="11">
        <v>0</v>
      </c>
      <c r="I30" s="11">
        <v>0</v>
      </c>
      <c r="J30" s="11">
        <v>0</v>
      </c>
      <c r="K30" s="11">
        <v>0</v>
      </c>
      <c r="L30" s="11">
        <v>0</v>
      </c>
      <c r="M30" s="11">
        <v>0</v>
      </c>
      <c r="N30" s="11">
        <v>0</v>
      </c>
      <c r="O30" s="11">
        <v>-6.9020712255641733E-10</v>
      </c>
      <c r="P30" s="11">
        <v>0</v>
      </c>
      <c r="Q30" s="11">
        <v>0</v>
      </c>
      <c r="R30" s="11">
        <v>0</v>
      </c>
      <c r="S30" s="11">
        <v>0</v>
      </c>
      <c r="T30" s="11">
        <v>0</v>
      </c>
      <c r="U30" s="11">
        <v>0</v>
      </c>
      <c r="V30" s="11">
        <v>0</v>
      </c>
      <c r="W30" s="11">
        <v>0</v>
      </c>
      <c r="X30" s="11">
        <v>0</v>
      </c>
      <c r="Y30" s="11">
        <v>0</v>
      </c>
      <c r="Z30" s="11">
        <v>0</v>
      </c>
      <c r="AA30" s="11">
        <v>0</v>
      </c>
      <c r="AB30" s="11">
        <v>0</v>
      </c>
      <c r="AC30" s="11">
        <v>0</v>
      </c>
      <c r="AD30" s="11">
        <v>0</v>
      </c>
      <c r="AE30" s="11">
        <v>0</v>
      </c>
      <c r="AF30" s="11">
        <v>0</v>
      </c>
      <c r="AG30" s="11">
        <v>0</v>
      </c>
      <c r="AH30" s="11">
        <v>0</v>
      </c>
      <c r="AI30" s="11">
        <v>0</v>
      </c>
      <c r="AJ30" s="11">
        <v>0</v>
      </c>
      <c r="AK30" s="11">
        <v>0</v>
      </c>
      <c r="AL30" s="11">
        <v>0</v>
      </c>
      <c r="AM30" s="11">
        <v>0</v>
      </c>
      <c r="AN30" s="11">
        <v>0</v>
      </c>
      <c r="AO30" s="11">
        <v>0</v>
      </c>
      <c r="AP30" s="11">
        <v>0</v>
      </c>
      <c r="AQ30" s="11">
        <v>0</v>
      </c>
      <c r="AR30" s="11">
        <v>1.7341112016613035E-4</v>
      </c>
      <c r="AS30" s="11">
        <v>0</v>
      </c>
      <c r="AT30" s="11">
        <v>0</v>
      </c>
      <c r="AU30" s="11">
        <v>0</v>
      </c>
      <c r="AV30" s="11">
        <v>0</v>
      </c>
      <c r="AW30" s="11">
        <v>0</v>
      </c>
      <c r="AX30" s="11">
        <v>0</v>
      </c>
      <c r="AY30" s="11">
        <v>0</v>
      </c>
      <c r="AZ30" s="11">
        <v>0</v>
      </c>
      <c r="BA30" s="11">
        <v>-1.0389041599991638E-5</v>
      </c>
      <c r="BB30" s="11">
        <v>2.2336503518873822E-27</v>
      </c>
      <c r="BC30" s="11">
        <v>2.5876551764896579E-26</v>
      </c>
      <c r="BD30" s="11">
        <v>1.1134004340512073E-27</v>
      </c>
      <c r="BE30" s="11">
        <v>0</v>
      </c>
      <c r="BF30" s="11">
        <v>0</v>
      </c>
      <c r="BG30" s="11">
        <v>2.2464989391321152E-27</v>
      </c>
      <c r="BH30" s="11">
        <v>1.0222788537565208E-27</v>
      </c>
      <c r="BI30" s="11">
        <v>2.2464989391321152E-27</v>
      </c>
      <c r="BJ30" s="11">
        <v>9.8943685604741553E-8</v>
      </c>
      <c r="BK30" s="11">
        <v>0</v>
      </c>
      <c r="BL30" s="11">
        <v>0</v>
      </c>
      <c r="BM30" s="11">
        <v>0</v>
      </c>
      <c r="BN30" s="11">
        <v>0</v>
      </c>
      <c r="BO30" s="11">
        <v>0</v>
      </c>
      <c r="BP30" s="11">
        <v>0</v>
      </c>
      <c r="BQ30" s="11">
        <v>0</v>
      </c>
      <c r="BR30" s="11">
        <v>0</v>
      </c>
      <c r="BS30" s="11">
        <v>0</v>
      </c>
      <c r="BT30" s="11">
        <v>0</v>
      </c>
      <c r="BU30" s="11">
        <v>0</v>
      </c>
      <c r="BV30" s="11">
        <v>0</v>
      </c>
      <c r="BW30" s="11">
        <v>0</v>
      </c>
      <c r="BX30" s="11">
        <v>0</v>
      </c>
      <c r="BY30" s="11">
        <v>0</v>
      </c>
      <c r="BZ30" s="11">
        <v>0</v>
      </c>
      <c r="CA30" s="11">
        <v>0</v>
      </c>
      <c r="CB30" s="11">
        <v>0</v>
      </c>
      <c r="CC30" s="11">
        <v>0</v>
      </c>
      <c r="CD30" s="11">
        <v>0</v>
      </c>
      <c r="CE30" s="11">
        <v>0</v>
      </c>
      <c r="CF30" s="11">
        <v>0</v>
      </c>
      <c r="CG30" s="11">
        <v>0</v>
      </c>
      <c r="CH30" s="11">
        <v>0</v>
      </c>
      <c r="CI30" s="11">
        <v>0</v>
      </c>
      <c r="CJ30" s="11">
        <v>0</v>
      </c>
      <c r="CK30" s="11">
        <v>0</v>
      </c>
      <c r="CL30" s="11">
        <v>1.0302725015985543E-8</v>
      </c>
      <c r="CM30" s="11">
        <v>-4.9382396981953215E-9</v>
      </c>
      <c r="CN30" s="11">
        <v>0</v>
      </c>
      <c r="CO30" s="11">
        <v>0</v>
      </c>
      <c r="CP30" s="11">
        <v>0</v>
      </c>
      <c r="CQ30" s="11">
        <v>0</v>
      </c>
      <c r="CR30" s="11">
        <v>0</v>
      </c>
      <c r="CS30" s="11">
        <v>0</v>
      </c>
      <c r="CT30" s="11">
        <v>0</v>
      </c>
      <c r="CU30" s="11">
        <v>0</v>
      </c>
      <c r="CV30" s="11">
        <v>0</v>
      </c>
      <c r="CW30" s="11">
        <v>0</v>
      </c>
      <c r="CX30" s="11">
        <v>0</v>
      </c>
      <c r="CY30" s="11">
        <v>0</v>
      </c>
      <c r="CZ30" s="11">
        <v>0</v>
      </c>
      <c r="DA30" s="11">
        <v>0</v>
      </c>
      <c r="DB30" s="11">
        <v>0</v>
      </c>
      <c r="DC30" s="11">
        <v>0</v>
      </c>
      <c r="DD30" s="11">
        <v>0</v>
      </c>
      <c r="DE30" s="11">
        <v>0</v>
      </c>
      <c r="DF30" s="11">
        <v>0</v>
      </c>
      <c r="DG30" s="11">
        <v>0</v>
      </c>
      <c r="DH30" s="11">
        <v>0</v>
      </c>
      <c r="DI30" s="11">
        <v>0</v>
      </c>
      <c r="DJ30" s="11">
        <v>0</v>
      </c>
      <c r="DK30" s="11">
        <v>0</v>
      </c>
      <c r="DL30" s="11">
        <v>0</v>
      </c>
      <c r="DM30" s="11">
        <v>0</v>
      </c>
      <c r="DN30" s="11">
        <v>0</v>
      </c>
      <c r="DO30" s="11">
        <v>0</v>
      </c>
      <c r="DP30" s="11">
        <v>0</v>
      </c>
      <c r="DQ30" s="11">
        <v>0</v>
      </c>
      <c r="DR30" s="11">
        <v>0</v>
      </c>
      <c r="DS30" s="11">
        <v>0</v>
      </c>
      <c r="DT30" s="11">
        <v>0</v>
      </c>
      <c r="DU30" s="11">
        <v>0</v>
      </c>
      <c r="DV30" s="11">
        <v>0</v>
      </c>
      <c r="DW30" s="11">
        <v>1.1332997517584098E-7</v>
      </c>
      <c r="DX30" s="11">
        <v>4.938239698191983E-9</v>
      </c>
      <c r="DY30" s="11">
        <v>-1.3840056168253996E-7</v>
      </c>
      <c r="DZ30" s="11">
        <v>0</v>
      </c>
      <c r="EA30" s="11">
        <v>1.1244040696975519E-7</v>
      </c>
      <c r="EB30" s="11">
        <v>0</v>
      </c>
      <c r="EC30" s="11">
        <v>7.7103316989423072E-10</v>
      </c>
      <c r="ED30" s="11">
        <v>2.7369259896235948E-10</v>
      </c>
      <c r="EE30" s="11">
        <v>7.7736562425693665E-10</v>
      </c>
      <c r="EF30" s="11">
        <v>0</v>
      </c>
      <c r="EG30" s="11">
        <v>0</v>
      </c>
      <c r="EH30" s="11">
        <v>0</v>
      </c>
      <c r="EI30" s="11">
        <v>0</v>
      </c>
      <c r="EJ30" s="11">
        <v>0</v>
      </c>
      <c r="EK30" s="11">
        <v>0</v>
      </c>
      <c r="EL30" s="11">
        <v>0</v>
      </c>
      <c r="EM30" s="11">
        <v>0</v>
      </c>
      <c r="EN30" s="11">
        <v>0</v>
      </c>
      <c r="EO30" s="11">
        <v>0</v>
      </c>
      <c r="EP30" s="11">
        <v>0</v>
      </c>
      <c r="EQ30" s="11">
        <v>0</v>
      </c>
      <c r="ER30" s="11">
        <v>0</v>
      </c>
      <c r="ES30" s="11">
        <v>0</v>
      </c>
      <c r="ET30" s="11">
        <v>0</v>
      </c>
      <c r="EU30" s="11">
        <v>0</v>
      </c>
      <c r="EV30" s="11">
        <v>0</v>
      </c>
      <c r="EW30" s="11">
        <v>0</v>
      </c>
      <c r="EX30" s="11">
        <v>0</v>
      </c>
      <c r="EY30" s="11">
        <v>0</v>
      </c>
      <c r="EZ30" s="11">
        <v>0</v>
      </c>
      <c r="FA30" s="11">
        <v>0</v>
      </c>
      <c r="FB30" s="11">
        <v>9.9999999999999995E-21</v>
      </c>
      <c r="FC30" s="11">
        <v>0</v>
      </c>
      <c r="FD30" s="11">
        <v>0</v>
      </c>
      <c r="FE30" s="11">
        <v>0</v>
      </c>
      <c r="FF30" s="11">
        <v>0</v>
      </c>
      <c r="FG30" s="11">
        <v>0</v>
      </c>
      <c r="FH30" s="11">
        <v>4.1208459192306003E-6</v>
      </c>
      <c r="FI30" s="11">
        <v>0</v>
      </c>
      <c r="FJ30" s="11">
        <v>5.3259156689111659E-8</v>
      </c>
      <c r="FK30" s="11">
        <v>-3.2447170531423423E-8</v>
      </c>
      <c r="FL30" s="11">
        <v>0</v>
      </c>
      <c r="FM30" s="11">
        <v>1.015334392323473E-7</v>
      </c>
      <c r="FN30" s="11">
        <v>0</v>
      </c>
      <c r="FO30" s="11">
        <v>0</v>
      </c>
      <c r="FP30" s="11">
        <v>0</v>
      </c>
      <c r="FQ30" s="11">
        <v>0</v>
      </c>
      <c r="FR30" s="11">
        <v>6.0731842120494515E-9</v>
      </c>
      <c r="FS30" s="11">
        <v>0</v>
      </c>
      <c r="FT30" s="11">
        <v>0</v>
      </c>
      <c r="FU30" s="11">
        <v>0</v>
      </c>
      <c r="FV30" s="11">
        <v>0</v>
      </c>
      <c r="FW30" s="11">
        <v>0</v>
      </c>
      <c r="FX30" s="11">
        <v>0</v>
      </c>
      <c r="FY30" s="11">
        <v>0</v>
      </c>
      <c r="FZ30" s="11">
        <v>0</v>
      </c>
      <c r="GA30" s="11">
        <v>0</v>
      </c>
      <c r="GB30" s="11">
        <v>0</v>
      </c>
      <c r="GC30" s="11">
        <v>0</v>
      </c>
      <c r="GD30" s="11">
        <v>0</v>
      </c>
      <c r="GE30" s="11">
        <v>0</v>
      </c>
      <c r="GF30" s="11">
        <v>0</v>
      </c>
      <c r="GG30" s="11">
        <v>0</v>
      </c>
      <c r="GH30" s="11">
        <v>0</v>
      </c>
      <c r="GI30" s="11">
        <v>0</v>
      </c>
      <c r="GJ30" s="11">
        <v>0</v>
      </c>
      <c r="GK30" s="11">
        <v>0</v>
      </c>
      <c r="GL30" s="11">
        <v>0</v>
      </c>
      <c r="GM30" s="11">
        <v>0</v>
      </c>
      <c r="GN30" s="11">
        <v>0</v>
      </c>
      <c r="GO30" s="11">
        <v>0</v>
      </c>
      <c r="GP30" s="11">
        <v>0</v>
      </c>
      <c r="GQ30" s="11">
        <v>0</v>
      </c>
      <c r="GR30" s="11">
        <v>0</v>
      </c>
      <c r="GS30" s="11">
        <v>0</v>
      </c>
      <c r="GT30" s="11">
        <v>0</v>
      </c>
      <c r="GU30" s="11">
        <v>8.5141404993425047E-8</v>
      </c>
      <c r="GV30" s="11">
        <v>0</v>
      </c>
      <c r="GW30" s="11">
        <v>-1.1502162332861458E-7</v>
      </c>
      <c r="GX30" s="11">
        <v>0</v>
      </c>
      <c r="GY30" s="11">
        <v>0</v>
      </c>
      <c r="GZ30" s="11">
        <v>0</v>
      </c>
      <c r="HA30" s="11">
        <v>0</v>
      </c>
      <c r="HB30" s="11">
        <v>0</v>
      </c>
      <c r="HC30" s="11">
        <v>0</v>
      </c>
      <c r="HD30" s="11">
        <v>0</v>
      </c>
      <c r="HE30" s="11">
        <v>0</v>
      </c>
      <c r="HF30" s="11">
        <v>0</v>
      </c>
      <c r="HG30" s="11">
        <v>0</v>
      </c>
      <c r="HH30" s="11">
        <v>0</v>
      </c>
      <c r="HI30" s="11">
        <v>0</v>
      </c>
      <c r="HJ30" s="11">
        <v>0</v>
      </c>
      <c r="HK30" s="11">
        <v>0</v>
      </c>
      <c r="HL30" s="11">
        <v>0</v>
      </c>
      <c r="HM30" s="11">
        <v>0</v>
      </c>
      <c r="HN30" s="11">
        <v>0</v>
      </c>
      <c r="HO30" s="11">
        <v>0</v>
      </c>
      <c r="HP30" s="11">
        <v>0</v>
      </c>
      <c r="HQ30" s="11">
        <v>0</v>
      </c>
      <c r="HR30" s="11">
        <v>0</v>
      </c>
      <c r="HS30" s="11">
        <v>0</v>
      </c>
      <c r="HT30" s="11">
        <v>0</v>
      </c>
      <c r="HU30" s="11">
        <v>0</v>
      </c>
      <c r="HV30" s="11">
        <v>0</v>
      </c>
      <c r="HW30" s="11">
        <v>0</v>
      </c>
      <c r="HX30" s="11">
        <v>0</v>
      </c>
      <c r="HY30" s="11">
        <v>0</v>
      </c>
      <c r="HZ30" s="11">
        <v>0</v>
      </c>
      <c r="IA30" s="11">
        <v>0</v>
      </c>
      <c r="IB30" s="11">
        <v>0</v>
      </c>
      <c r="IC30" s="11">
        <v>0</v>
      </c>
      <c r="ID30" s="11">
        <v>0</v>
      </c>
      <c r="IE30" s="11">
        <v>0</v>
      </c>
      <c r="IF30" s="11">
        <v>0</v>
      </c>
      <c r="IG30" s="11">
        <v>7.3738328264932149E-10</v>
      </c>
      <c r="IH30" s="11">
        <v>0</v>
      </c>
      <c r="II30" s="11">
        <v>-1.0153343923235063E-7</v>
      </c>
      <c r="IJ30" s="11">
        <v>0</v>
      </c>
      <c r="IK30" s="11">
        <v>0</v>
      </c>
      <c r="IL30" s="11">
        <v>0</v>
      </c>
      <c r="IM30" s="11">
        <v>0</v>
      </c>
      <c r="IN30" s="11">
        <v>0</v>
      </c>
      <c r="IO30" s="11">
        <v>0</v>
      </c>
      <c r="IP30" s="11">
        <v>0</v>
      </c>
      <c r="IQ30" s="11">
        <v>0</v>
      </c>
      <c r="IR30" s="11">
        <v>0</v>
      </c>
      <c r="IS30" s="11">
        <v>0</v>
      </c>
      <c r="IT30" s="11">
        <v>0</v>
      </c>
      <c r="IU30" s="11">
        <v>0</v>
      </c>
      <c r="IV30" s="11">
        <v>0</v>
      </c>
      <c r="IW30" s="11">
        <v>0</v>
      </c>
      <c r="IX30" s="11">
        <v>0</v>
      </c>
      <c r="IY30" s="11">
        <v>0</v>
      </c>
      <c r="IZ30" s="11">
        <v>0</v>
      </c>
      <c r="JA30" s="11">
        <v>0</v>
      </c>
      <c r="JB30" s="11">
        <v>0</v>
      </c>
      <c r="JC30" s="11">
        <v>0</v>
      </c>
      <c r="JD30" s="11">
        <v>0</v>
      </c>
      <c r="JE30" s="11">
        <v>0</v>
      </c>
      <c r="JF30" s="11">
        <v>0</v>
      </c>
      <c r="JG30" s="11">
        <v>0</v>
      </c>
      <c r="JH30" s="11">
        <v>0</v>
      </c>
      <c r="JI30" s="11">
        <v>0</v>
      </c>
      <c r="JJ30" s="11">
        <v>0</v>
      </c>
      <c r="JK30" s="11">
        <v>0</v>
      </c>
      <c r="JL30" s="11">
        <v>0</v>
      </c>
      <c r="JM30" s="11">
        <v>0</v>
      </c>
      <c r="JN30" s="11">
        <v>0</v>
      </c>
      <c r="JO30" s="11">
        <v>1.1126943017238781E-6</v>
      </c>
      <c r="JP30" s="11">
        <v>0</v>
      </c>
      <c r="JQ30" s="11">
        <v>0</v>
      </c>
      <c r="JR30" s="11">
        <v>0</v>
      </c>
      <c r="JS30" s="11">
        <v>0</v>
      </c>
      <c r="JT30" s="11">
        <v>0</v>
      </c>
      <c r="JU30" s="11">
        <v>-7.7283001909288788E-10</v>
      </c>
      <c r="JV30" s="11">
        <v>0</v>
      </c>
      <c r="JW30" s="11">
        <v>0</v>
      </c>
      <c r="JX30" s="11">
        <v>0</v>
      </c>
      <c r="JY30" s="11">
        <v>0</v>
      </c>
      <c r="JZ30" s="11">
        <v>0</v>
      </c>
      <c r="KA30" s="11">
        <v>0</v>
      </c>
      <c r="KB30" s="11">
        <v>0</v>
      </c>
      <c r="KC30" s="11">
        <v>0</v>
      </c>
      <c r="KD30" s="11">
        <v>0</v>
      </c>
      <c r="KE30" s="11">
        <v>0</v>
      </c>
      <c r="KF30" s="11">
        <v>0</v>
      </c>
      <c r="KG30" s="11">
        <v>0</v>
      </c>
      <c r="KH30" s="11">
        <v>0</v>
      </c>
      <c r="KI30" s="11">
        <v>0</v>
      </c>
      <c r="KJ30" s="11">
        <v>0</v>
      </c>
      <c r="KK30" s="11">
        <v>0</v>
      </c>
      <c r="KL30" s="11">
        <v>0</v>
      </c>
      <c r="KM30" s="11">
        <v>0</v>
      </c>
      <c r="KN30" s="11">
        <v>0</v>
      </c>
      <c r="KO30" s="11">
        <v>0</v>
      </c>
      <c r="KP30" s="11">
        <v>0</v>
      </c>
      <c r="KQ30" s="11">
        <v>0</v>
      </c>
      <c r="KR30" s="11">
        <v>0</v>
      </c>
      <c r="KS30" s="11">
        <v>0</v>
      </c>
      <c r="KT30" s="11">
        <v>0</v>
      </c>
      <c r="KU30" s="11">
        <v>0</v>
      </c>
      <c r="KV30" s="11">
        <v>0</v>
      </c>
      <c r="KW30" s="11">
        <v>0</v>
      </c>
      <c r="KX30" s="11">
        <v>0</v>
      </c>
      <c r="KY30" s="11">
        <v>0</v>
      </c>
      <c r="KZ30" s="11">
        <v>2.4726540038308404E-6</v>
      </c>
      <c r="LA30" s="11">
        <v>0</v>
      </c>
      <c r="LB30" s="11">
        <v>0</v>
      </c>
      <c r="LC30" s="11">
        <v>0</v>
      </c>
      <c r="LD30" s="11">
        <v>0</v>
      </c>
      <c r="LE30" s="11">
        <v>0</v>
      </c>
      <c r="LF30" s="11">
        <v>0</v>
      </c>
      <c r="LG30" s="11">
        <v>-2.7467076373931894E-10</v>
      </c>
      <c r="LH30" s="11">
        <v>0</v>
      </c>
      <c r="LI30" s="11">
        <v>0</v>
      </c>
      <c r="LJ30" s="11">
        <v>0</v>
      </c>
      <c r="LK30" s="11">
        <v>0</v>
      </c>
      <c r="LL30" s="11">
        <v>0</v>
      </c>
      <c r="LM30" s="11">
        <v>0</v>
      </c>
      <c r="LN30" s="11">
        <v>0</v>
      </c>
      <c r="LO30" s="11">
        <v>0</v>
      </c>
      <c r="LP30" s="11">
        <v>0</v>
      </c>
      <c r="LQ30" s="11">
        <v>0</v>
      </c>
      <c r="LR30" s="11">
        <v>0</v>
      </c>
      <c r="LS30" s="11">
        <v>0</v>
      </c>
      <c r="LT30" s="11">
        <v>0</v>
      </c>
      <c r="LU30" s="11">
        <v>0</v>
      </c>
      <c r="LV30" s="11">
        <v>0</v>
      </c>
      <c r="LW30" s="11">
        <v>0</v>
      </c>
      <c r="LX30" s="11">
        <v>0</v>
      </c>
      <c r="LY30" s="11">
        <v>0</v>
      </c>
      <c r="LZ30" s="11">
        <v>0</v>
      </c>
      <c r="MA30" s="11">
        <v>0</v>
      </c>
      <c r="MB30" s="11">
        <v>0</v>
      </c>
      <c r="MC30" s="11">
        <v>0</v>
      </c>
      <c r="MD30" s="11">
        <v>0</v>
      </c>
      <c r="ME30" s="11">
        <v>0</v>
      </c>
      <c r="MF30" s="11">
        <v>0</v>
      </c>
      <c r="MG30" s="11">
        <v>0</v>
      </c>
      <c r="MH30" s="11">
        <v>0</v>
      </c>
      <c r="MI30" s="11">
        <v>0</v>
      </c>
      <c r="MJ30" s="11">
        <v>0</v>
      </c>
      <c r="MK30" s="11">
        <v>4.121090006384734E-7</v>
      </c>
      <c r="ML30" s="11">
        <v>0</v>
      </c>
      <c r="MM30" s="11">
        <v>0</v>
      </c>
      <c r="MN30" s="11">
        <v>0</v>
      </c>
      <c r="MO30" s="11">
        <v>0</v>
      </c>
      <c r="MP30" s="11">
        <v>0</v>
      </c>
      <c r="MQ30" s="11">
        <v>0</v>
      </c>
      <c r="MR30" s="11">
        <v>0</v>
      </c>
      <c r="MS30" s="11">
        <v>-7.8960961894409287E-10</v>
      </c>
      <c r="MT30" s="11">
        <v>0</v>
      </c>
      <c r="MU30" s="11">
        <v>0</v>
      </c>
      <c r="MV30" s="11">
        <v>0</v>
      </c>
      <c r="MW30" s="11">
        <v>0</v>
      </c>
      <c r="MX30" s="11">
        <v>0</v>
      </c>
      <c r="MY30" s="11">
        <v>0</v>
      </c>
      <c r="MZ30" s="11">
        <v>0</v>
      </c>
      <c r="NA30" s="11">
        <v>0</v>
      </c>
      <c r="NB30" s="11">
        <v>0</v>
      </c>
      <c r="NC30" s="11">
        <v>0</v>
      </c>
      <c r="ND30" s="11">
        <v>0</v>
      </c>
      <c r="NE30" s="11">
        <v>0</v>
      </c>
      <c r="NF30" s="11">
        <v>0</v>
      </c>
      <c r="NG30" s="11">
        <v>0</v>
      </c>
      <c r="NH30" s="11">
        <v>0</v>
      </c>
      <c r="NI30" s="11">
        <v>0</v>
      </c>
      <c r="NJ30" s="11">
        <v>0</v>
      </c>
      <c r="NK30" s="11">
        <v>0</v>
      </c>
      <c r="NL30" s="11">
        <v>0</v>
      </c>
      <c r="NM30" s="11">
        <v>0</v>
      </c>
      <c r="NN30" s="11">
        <v>0</v>
      </c>
      <c r="NO30" s="11">
        <v>0</v>
      </c>
      <c r="NP30" s="11">
        <v>0</v>
      </c>
      <c r="NQ30" s="11">
        <v>0</v>
      </c>
      <c r="NR30" s="11">
        <v>0</v>
      </c>
      <c r="NS30" s="11">
        <v>0</v>
      </c>
      <c r="NT30" s="11">
        <v>0</v>
      </c>
      <c r="NU30" s="11">
        <v>0</v>
      </c>
      <c r="NV30" s="11">
        <v>2.1433605145580175E-6</v>
      </c>
      <c r="NW30" s="11">
        <v>0</v>
      </c>
      <c r="NX30" s="11">
        <v>0</v>
      </c>
      <c r="NY30" s="11">
        <v>0</v>
      </c>
      <c r="NZ30" s="11">
        <v>0</v>
      </c>
      <c r="OA30" s="11">
        <v>0</v>
      </c>
      <c r="OB30" s="11">
        <v>0</v>
      </c>
      <c r="OC30" s="11">
        <v>0</v>
      </c>
      <c r="OD30" s="11">
        <v>0</v>
      </c>
      <c r="OE30" s="11">
        <v>-8.8504412971325507E-6</v>
      </c>
      <c r="OF30" s="11">
        <v>4.2461011937207818E-27</v>
      </c>
      <c r="OG30" s="11">
        <v>0</v>
      </c>
      <c r="OH30" s="11">
        <v>0</v>
      </c>
      <c r="OI30" s="11">
        <v>1.9608885989257139E-26</v>
      </c>
      <c r="OJ30" s="11">
        <v>5.1925638918420895E-7</v>
      </c>
      <c r="OK30" s="11">
        <v>0</v>
      </c>
      <c r="OL30" s="11">
        <v>0</v>
      </c>
      <c r="OM30" s="11">
        <v>0</v>
      </c>
      <c r="ON30" s="11">
        <v>0</v>
      </c>
      <c r="OO30" s="11">
        <v>2.9979281607393609E-7</v>
      </c>
      <c r="OP30" s="11">
        <v>0</v>
      </c>
      <c r="OQ30" s="11">
        <v>0</v>
      </c>
      <c r="OR30" s="11">
        <v>0</v>
      </c>
      <c r="OS30" s="11">
        <v>0</v>
      </c>
      <c r="OT30" s="11">
        <v>0</v>
      </c>
      <c r="OU30" s="11">
        <v>0</v>
      </c>
      <c r="OV30" s="11">
        <v>0</v>
      </c>
      <c r="OW30" s="11">
        <v>0</v>
      </c>
      <c r="OX30" s="11">
        <v>0</v>
      </c>
      <c r="OY30" s="11">
        <v>0</v>
      </c>
      <c r="OZ30" s="11">
        <v>0</v>
      </c>
      <c r="PA30" s="11">
        <v>0</v>
      </c>
      <c r="PB30" s="11">
        <v>0</v>
      </c>
      <c r="PC30" s="11">
        <v>0</v>
      </c>
      <c r="PD30" s="11">
        <v>0</v>
      </c>
      <c r="PE30" s="11">
        <v>0</v>
      </c>
      <c r="PF30" s="11">
        <v>0</v>
      </c>
      <c r="PG30" s="11">
        <v>0</v>
      </c>
      <c r="PH30" s="11">
        <v>0</v>
      </c>
      <c r="PI30" s="11">
        <v>0</v>
      </c>
      <c r="PJ30" s="11">
        <v>3.1709744633826372E-8</v>
      </c>
      <c r="PK30" s="11">
        <v>0</v>
      </c>
      <c r="PL30" s="11">
        <v>0</v>
      </c>
      <c r="PM30" s="11">
        <v>0</v>
      </c>
      <c r="PN30" s="11">
        <v>0</v>
      </c>
      <c r="PO30" s="11">
        <v>0</v>
      </c>
      <c r="PP30" s="11">
        <v>3.9869420548541321E-6</v>
      </c>
      <c r="PQ30" s="11">
        <v>-2.9385920880458278E-7</v>
      </c>
      <c r="PR30" s="11">
        <v>8.3037289171706622E-9</v>
      </c>
      <c r="PS30" s="11">
        <v>0</v>
      </c>
      <c r="PT30" s="11">
        <v>9.9293610773102076E-10</v>
      </c>
      <c r="PU30" s="11">
        <v>0</v>
      </c>
      <c r="PV30" s="11">
        <v>0</v>
      </c>
      <c r="PW30" s="11">
        <v>0</v>
      </c>
      <c r="PX30" s="11">
        <v>0</v>
      </c>
      <c r="PY30" s="11">
        <v>0</v>
      </c>
      <c r="PZ30" s="11">
        <v>0</v>
      </c>
      <c r="QA30" s="11">
        <v>1.6806722689075633E-8</v>
      </c>
      <c r="QB30" s="11">
        <v>0</v>
      </c>
      <c r="QC30" s="11">
        <v>0</v>
      </c>
      <c r="QD30" s="11">
        <v>0</v>
      </c>
      <c r="QE30" s="11">
        <v>-0.6539597931770702</v>
      </c>
      <c r="QF30" s="11">
        <v>6.4052999831501057E-26</v>
      </c>
      <c r="QG30" s="11">
        <v>1.5429889369975604E-22</v>
      </c>
      <c r="QH30" s="11">
        <v>0</v>
      </c>
      <c r="QI30" s="11">
        <v>1.1475825054726086E-4</v>
      </c>
      <c r="QJ30" s="11">
        <v>0</v>
      </c>
      <c r="QK30" s="11">
        <v>0</v>
      </c>
      <c r="QL30" s="11">
        <v>0</v>
      </c>
      <c r="QM30" s="11">
        <v>0</v>
      </c>
      <c r="QN30" s="11">
        <v>0</v>
      </c>
      <c r="QO30" s="11">
        <v>0</v>
      </c>
      <c r="QP30" s="11">
        <v>0</v>
      </c>
      <c r="QQ30" s="11">
        <v>0</v>
      </c>
      <c r="QR30" s="11">
        <v>0</v>
      </c>
      <c r="QS30" s="11">
        <v>0</v>
      </c>
      <c r="QT30" s="11">
        <v>0</v>
      </c>
      <c r="QU30" s="11">
        <v>0</v>
      </c>
      <c r="QV30" s="11">
        <v>0</v>
      </c>
      <c r="QW30" s="11">
        <v>0</v>
      </c>
      <c r="QX30" s="11">
        <v>0</v>
      </c>
      <c r="QY30" s="11">
        <v>0</v>
      </c>
      <c r="QZ30" s="11">
        <v>0</v>
      </c>
      <c r="RA30" s="11">
        <v>0</v>
      </c>
      <c r="RB30" s="11">
        <v>0</v>
      </c>
      <c r="RC30" s="11">
        <v>0</v>
      </c>
      <c r="RD30" s="11">
        <v>0</v>
      </c>
      <c r="RE30" s="11">
        <v>0</v>
      </c>
      <c r="RF30" s="11">
        <v>0</v>
      </c>
      <c r="RG30" s="11">
        <v>0</v>
      </c>
      <c r="RH30" s="11">
        <v>0</v>
      </c>
      <c r="RI30" s="11">
        <v>0</v>
      </c>
      <c r="RJ30" s="11">
        <v>0</v>
      </c>
      <c r="RK30" s="11">
        <v>0</v>
      </c>
      <c r="RL30" s="11">
        <v>0</v>
      </c>
      <c r="RM30" s="11">
        <v>0</v>
      </c>
      <c r="RN30" s="11">
        <v>0</v>
      </c>
      <c r="RO30" s="11">
        <v>0</v>
      </c>
      <c r="RP30" s="11">
        <v>5.2217884719171034E-2</v>
      </c>
      <c r="RQ30" s="11">
        <v>-1.0050854759671383E-7</v>
      </c>
      <c r="RR30" s="11">
        <v>5.9033549498112254E-10</v>
      </c>
      <c r="RS30" s="11">
        <v>6.7683411896303126E-5</v>
      </c>
      <c r="RT30" s="11">
        <v>0</v>
      </c>
      <c r="RU30" s="11">
        <v>0</v>
      </c>
      <c r="RV30" s="11">
        <v>0</v>
      </c>
      <c r="RW30" s="11">
        <v>0</v>
      </c>
      <c r="RX30" s="11">
        <v>0</v>
      </c>
      <c r="RY30" s="11">
        <v>0</v>
      </c>
      <c r="RZ30" s="11">
        <v>0</v>
      </c>
      <c r="SA30" s="11">
        <v>0</v>
      </c>
      <c r="SB30" s="11">
        <v>0</v>
      </c>
      <c r="SC30" s="11">
        <v>0</v>
      </c>
      <c r="SD30" s="11">
        <v>0</v>
      </c>
      <c r="SE30" s="11">
        <v>0</v>
      </c>
      <c r="SF30" s="11">
        <v>0</v>
      </c>
      <c r="SG30" s="11">
        <v>0</v>
      </c>
      <c r="SH30" s="11">
        <v>0</v>
      </c>
      <c r="SI30" s="11">
        <v>0</v>
      </c>
      <c r="SJ30" s="11">
        <v>0</v>
      </c>
      <c r="SK30" s="11">
        <v>0</v>
      </c>
      <c r="SL30" s="11">
        <v>0</v>
      </c>
      <c r="SM30" s="11">
        <v>0</v>
      </c>
      <c r="SN30" s="11">
        <v>0</v>
      </c>
      <c r="SO30" s="11">
        <v>0</v>
      </c>
      <c r="SP30" s="11">
        <v>0</v>
      </c>
      <c r="SQ30" s="11">
        <v>0</v>
      </c>
      <c r="SR30" s="11">
        <v>0</v>
      </c>
      <c r="SS30" s="11">
        <v>0</v>
      </c>
      <c r="ST30" s="11">
        <v>0</v>
      </c>
      <c r="SU30" s="11">
        <v>0</v>
      </c>
      <c r="SV30" s="11">
        <v>0</v>
      </c>
      <c r="SW30" s="11">
        <v>0</v>
      </c>
      <c r="SX30" s="11">
        <v>0</v>
      </c>
      <c r="SY30" s="11">
        <v>0</v>
      </c>
      <c r="SZ30" s="11">
        <v>0</v>
      </c>
      <c r="TA30" s="11">
        <v>0.60050567427046686</v>
      </c>
      <c r="TB30" s="11">
        <v>0</v>
      </c>
      <c r="TC30" s="11">
        <v>-6.0791250428531917E-10</v>
      </c>
      <c r="TD30" s="11">
        <v>0</v>
      </c>
      <c r="TE30" s="11">
        <v>0</v>
      </c>
      <c r="TF30" s="11">
        <v>0</v>
      </c>
      <c r="TG30" s="11">
        <v>0</v>
      </c>
      <c r="TH30" s="11">
        <v>0</v>
      </c>
      <c r="TI30" s="11">
        <v>0</v>
      </c>
      <c r="TJ30" s="11">
        <v>0</v>
      </c>
      <c r="TK30" s="11">
        <v>0</v>
      </c>
      <c r="TL30" s="11">
        <v>0</v>
      </c>
      <c r="TM30" s="11">
        <v>0</v>
      </c>
      <c r="TN30" s="11">
        <v>0</v>
      </c>
      <c r="TO30" s="11">
        <v>0</v>
      </c>
      <c r="TP30" s="11">
        <v>0</v>
      </c>
      <c r="TQ30" s="11">
        <v>0</v>
      </c>
      <c r="TR30" s="11">
        <v>0</v>
      </c>
      <c r="TS30" s="11">
        <v>0</v>
      </c>
      <c r="TT30" s="11">
        <v>0</v>
      </c>
      <c r="TU30" s="11">
        <v>0</v>
      </c>
      <c r="TV30" s="11">
        <v>0</v>
      </c>
      <c r="TW30" s="11">
        <v>0</v>
      </c>
      <c r="TX30" s="11">
        <v>0</v>
      </c>
      <c r="TY30" s="11">
        <v>0</v>
      </c>
      <c r="TZ30" s="11">
        <v>0</v>
      </c>
      <c r="UA30" s="11">
        <v>0</v>
      </c>
      <c r="UB30" s="11">
        <v>0</v>
      </c>
      <c r="UC30" s="11">
        <v>0</v>
      </c>
      <c r="UD30" s="11">
        <v>0</v>
      </c>
      <c r="UE30" s="11">
        <v>0</v>
      </c>
      <c r="UF30" s="11">
        <v>0</v>
      </c>
      <c r="UG30" s="11">
        <v>0</v>
      </c>
      <c r="UH30" s="11">
        <v>0</v>
      </c>
      <c r="UI30" s="11">
        <v>0</v>
      </c>
      <c r="UJ30" s="11">
        <v>0</v>
      </c>
      <c r="UK30" s="11">
        <v>0</v>
      </c>
      <c r="UL30" s="11">
        <v>0</v>
      </c>
      <c r="UM30" s="11">
        <v>9.1491847552902553E-8</v>
      </c>
      <c r="UN30" s="11">
        <v>0</v>
      </c>
      <c r="UO30" s="11">
        <v>-6.7684462083268985E-5</v>
      </c>
      <c r="UP30" s="11">
        <v>0</v>
      </c>
      <c r="UQ30" s="11">
        <v>0</v>
      </c>
      <c r="UR30" s="11">
        <v>0</v>
      </c>
      <c r="US30" s="11">
        <v>0</v>
      </c>
      <c r="UT30" s="11">
        <v>0</v>
      </c>
      <c r="UU30" s="11">
        <v>0</v>
      </c>
      <c r="UV30" s="11">
        <v>0</v>
      </c>
      <c r="UW30" s="11">
        <v>0</v>
      </c>
      <c r="UX30" s="11">
        <v>0</v>
      </c>
      <c r="UY30" s="11">
        <v>0</v>
      </c>
      <c r="UZ30" s="11">
        <v>0</v>
      </c>
      <c r="VA30" s="11">
        <v>0</v>
      </c>
      <c r="VB30" s="11">
        <v>0</v>
      </c>
      <c r="VC30" s="11">
        <v>0</v>
      </c>
      <c r="VD30" s="11">
        <v>0</v>
      </c>
      <c r="VE30" s="11">
        <v>0</v>
      </c>
      <c r="VF30" s="11">
        <v>0</v>
      </c>
      <c r="VG30" s="11">
        <v>0</v>
      </c>
      <c r="VH30" s="11">
        <v>0</v>
      </c>
      <c r="VI30" s="11">
        <v>0</v>
      </c>
      <c r="VJ30" s="11">
        <v>0</v>
      </c>
      <c r="VK30" s="11">
        <v>0</v>
      </c>
      <c r="VL30" s="11">
        <v>0</v>
      </c>
      <c r="VM30" s="11">
        <v>0</v>
      </c>
      <c r="VN30" s="11">
        <v>0</v>
      </c>
      <c r="VO30" s="11">
        <v>0</v>
      </c>
      <c r="VP30" s="11">
        <v>0</v>
      </c>
      <c r="VQ30" s="11">
        <v>0</v>
      </c>
      <c r="VR30" s="11">
        <v>0</v>
      </c>
      <c r="VS30" s="11">
        <v>0</v>
      </c>
      <c r="VT30" s="11">
        <v>0</v>
      </c>
      <c r="VU30" s="11">
        <v>0</v>
      </c>
      <c r="VV30" s="11">
        <v>0</v>
      </c>
      <c r="VW30" s="11">
        <v>1.2362338211065226E-3</v>
      </c>
      <c r="VX30" s="11">
        <v>0</v>
      </c>
      <c r="VY30" s="11">
        <v>0</v>
      </c>
      <c r="VZ30" s="11">
        <v>0</v>
      </c>
      <c r="WA30" s="11">
        <v>-3.0435511844173111E-4</v>
      </c>
      <c r="WB30" s="11">
        <v>5.2335143213038713E-28</v>
      </c>
      <c r="WC30" s="11">
        <v>1.8313741382882955E-26</v>
      </c>
      <c r="WD30" s="11">
        <v>5.2228347649849538E-27</v>
      </c>
      <c r="WE30" s="11">
        <v>0</v>
      </c>
      <c r="WF30" s="11">
        <v>0</v>
      </c>
      <c r="WG30" s="11">
        <v>1.1543762199420117E-27</v>
      </c>
      <c r="WH30" s="11">
        <v>6.4939257928428071E-28</v>
      </c>
      <c r="WI30" s="11">
        <v>1.2441980271741707E-27</v>
      </c>
      <c r="WJ30" s="11">
        <v>3.378833936174136E-9</v>
      </c>
      <c r="WK30" s="11">
        <v>0</v>
      </c>
      <c r="WL30" s="11">
        <v>0</v>
      </c>
      <c r="WM30" s="11">
        <v>0</v>
      </c>
      <c r="WN30" s="11">
        <v>0</v>
      </c>
      <c r="WO30" s="11">
        <v>0</v>
      </c>
      <c r="WP30" s="11">
        <v>0</v>
      </c>
      <c r="WQ30" s="11">
        <v>0</v>
      </c>
      <c r="WR30" s="11">
        <v>0</v>
      </c>
      <c r="WS30" s="11">
        <v>0</v>
      </c>
      <c r="WT30" s="11">
        <v>0</v>
      </c>
      <c r="WU30" s="11">
        <v>0</v>
      </c>
      <c r="WV30" s="11">
        <v>0</v>
      </c>
      <c r="WW30" s="11">
        <v>0</v>
      </c>
      <c r="WX30" s="11">
        <v>0</v>
      </c>
      <c r="WY30" s="11">
        <v>0</v>
      </c>
      <c r="WZ30" s="11">
        <v>0</v>
      </c>
      <c r="XA30" s="11">
        <v>0</v>
      </c>
      <c r="XB30" s="11">
        <v>0</v>
      </c>
      <c r="XC30" s="11">
        <v>0</v>
      </c>
      <c r="XD30" s="11">
        <v>0</v>
      </c>
      <c r="XE30" s="11">
        <v>0</v>
      </c>
      <c r="XF30" s="11">
        <v>0</v>
      </c>
      <c r="XG30" s="11">
        <v>0</v>
      </c>
      <c r="XH30" s="11">
        <v>0</v>
      </c>
      <c r="XI30" s="11">
        <v>0</v>
      </c>
      <c r="XJ30" s="11">
        <v>0</v>
      </c>
      <c r="XK30" s="11">
        <v>0</v>
      </c>
      <c r="XL30" s="11">
        <v>1.6185381402462365E-25</v>
      </c>
      <c r="XM30" s="11">
        <v>-1.2837683891829301E-20</v>
      </c>
      <c r="XN30" s="11">
        <v>0</v>
      </c>
      <c r="XO30" s="11">
        <v>0</v>
      </c>
      <c r="XP30" s="11">
        <v>0</v>
      </c>
      <c r="XQ30" s="11">
        <v>0</v>
      </c>
      <c r="XR30" s="11">
        <v>0</v>
      </c>
      <c r="XS30" s="11">
        <v>0</v>
      </c>
      <c r="XT30" s="11">
        <v>0</v>
      </c>
      <c r="XU30" s="11">
        <v>0</v>
      </c>
      <c r="XV30" s="11">
        <v>0</v>
      </c>
      <c r="XW30" s="11">
        <v>0</v>
      </c>
      <c r="XX30" s="11">
        <v>0</v>
      </c>
      <c r="XY30" s="11">
        <v>0</v>
      </c>
      <c r="XZ30" s="11">
        <v>0</v>
      </c>
      <c r="YA30" s="11">
        <v>0</v>
      </c>
      <c r="YB30" s="11">
        <v>0</v>
      </c>
      <c r="YC30" s="11">
        <v>0</v>
      </c>
      <c r="YD30" s="11">
        <v>0</v>
      </c>
      <c r="YE30" s="11">
        <v>0</v>
      </c>
      <c r="YF30" s="11">
        <v>0</v>
      </c>
      <c r="YG30" s="11">
        <v>0</v>
      </c>
      <c r="YH30" s="11">
        <v>0</v>
      </c>
      <c r="YI30" s="11">
        <v>0</v>
      </c>
      <c r="YJ30" s="11">
        <v>0</v>
      </c>
      <c r="YK30" s="11">
        <v>0</v>
      </c>
      <c r="YL30" s="11">
        <v>0</v>
      </c>
      <c r="YM30" s="11">
        <v>0</v>
      </c>
      <c r="YN30" s="11">
        <v>0</v>
      </c>
      <c r="YO30" s="11">
        <v>0</v>
      </c>
      <c r="YP30" s="11">
        <v>0</v>
      </c>
      <c r="YQ30" s="11">
        <v>0</v>
      </c>
      <c r="YR30" s="11">
        <v>0</v>
      </c>
      <c r="YS30" s="11">
        <v>0</v>
      </c>
      <c r="YT30" s="11">
        <v>9.0167000438075011E-9</v>
      </c>
      <c r="YU30" s="11">
        <v>0</v>
      </c>
      <c r="YV30" s="11">
        <v>0</v>
      </c>
      <c r="YW30" s="11">
        <v>3.8844915365909677E-6</v>
      </c>
      <c r="YX30" s="11">
        <v>9.9999999999999995E-21</v>
      </c>
      <c r="YY30" s="11">
        <v>-6.5116908003534891E-8</v>
      </c>
      <c r="YZ30" s="11">
        <v>0</v>
      </c>
      <c r="ZA30" s="11">
        <v>4.4653736882837473E-8</v>
      </c>
      <c r="ZB30" s="11">
        <v>0</v>
      </c>
      <c r="ZC30" s="11">
        <v>5.6600791417155857E-10</v>
      </c>
      <c r="ZD30" s="11">
        <v>3.0472596703501352E-10</v>
      </c>
      <c r="ZE30" s="11">
        <v>6.8615568379811768E-10</v>
      </c>
      <c r="ZF30" s="11">
        <v>0</v>
      </c>
      <c r="ZG30" s="11">
        <v>0</v>
      </c>
      <c r="ZH30" s="11">
        <v>0</v>
      </c>
      <c r="ZI30" s="11">
        <v>0</v>
      </c>
      <c r="ZJ30" s="11">
        <v>0</v>
      </c>
      <c r="ZK30" s="11">
        <v>0</v>
      </c>
      <c r="ZL30" s="11">
        <v>0</v>
      </c>
      <c r="ZM30" s="11">
        <v>0</v>
      </c>
      <c r="ZN30" s="11">
        <v>0</v>
      </c>
      <c r="ZO30" s="11">
        <v>0</v>
      </c>
      <c r="ZP30" s="11">
        <v>0</v>
      </c>
      <c r="ZQ30" s="11">
        <v>0</v>
      </c>
      <c r="ZR30" s="11">
        <v>0</v>
      </c>
      <c r="ZS30" s="11">
        <v>0</v>
      </c>
      <c r="ZT30" s="11">
        <v>0</v>
      </c>
      <c r="ZU30" s="11">
        <v>0</v>
      </c>
      <c r="ZV30" s="11">
        <v>0</v>
      </c>
      <c r="ZW30" s="11">
        <v>0</v>
      </c>
      <c r="ZX30" s="11">
        <v>0</v>
      </c>
      <c r="ZY30" s="11">
        <v>0</v>
      </c>
      <c r="ZZ30" s="11">
        <v>0</v>
      </c>
      <c r="AAA30" s="11">
        <v>0</v>
      </c>
      <c r="AAB30" s="11">
        <v>0</v>
      </c>
      <c r="AAC30" s="11">
        <v>0</v>
      </c>
      <c r="AAD30" s="11">
        <v>0</v>
      </c>
      <c r="AAE30" s="11">
        <v>0</v>
      </c>
      <c r="AAF30" s="11">
        <v>0</v>
      </c>
      <c r="AAG30" s="11">
        <v>0</v>
      </c>
      <c r="AAH30" s="11">
        <v>7.356991546573803E-28</v>
      </c>
      <c r="AAI30" s="11">
        <v>0</v>
      </c>
      <c r="AAJ30" s="11">
        <v>2.3364979070386589E-8</v>
      </c>
      <c r="AAK30" s="11">
        <v>-1.1336393164760062E-8</v>
      </c>
      <c r="AAL30" s="11">
        <v>0</v>
      </c>
      <c r="AAM30" s="11">
        <v>4.0433559246066888E-8</v>
      </c>
      <c r="AAN30" s="11">
        <v>0</v>
      </c>
      <c r="AAO30" s="11">
        <v>0</v>
      </c>
      <c r="AAP30" s="11">
        <v>0</v>
      </c>
      <c r="AAQ30" s="11">
        <v>0</v>
      </c>
      <c r="AAR30" s="11">
        <v>0</v>
      </c>
      <c r="AAS30" s="11">
        <v>0</v>
      </c>
      <c r="AAT30" s="11">
        <v>4.261494439821891E-14</v>
      </c>
      <c r="AAU30" s="11">
        <v>0</v>
      </c>
      <c r="AAV30" s="11">
        <v>0</v>
      </c>
      <c r="AAW30" s="11">
        <v>0</v>
      </c>
      <c r="AAX30" s="11">
        <v>0</v>
      </c>
      <c r="AAY30" s="11">
        <v>0</v>
      </c>
      <c r="AAZ30" s="11">
        <v>0</v>
      </c>
      <c r="ABA30" s="11">
        <v>0</v>
      </c>
      <c r="ABB30" s="11">
        <v>0</v>
      </c>
      <c r="ABC30" s="11">
        <v>0</v>
      </c>
      <c r="ABD30" s="11">
        <v>0</v>
      </c>
      <c r="ABE30" s="11">
        <v>0</v>
      </c>
      <c r="ABF30" s="11">
        <v>0</v>
      </c>
      <c r="ABG30" s="11">
        <v>0</v>
      </c>
      <c r="ABH30" s="11">
        <v>0</v>
      </c>
      <c r="ABI30" s="11">
        <v>0</v>
      </c>
      <c r="ABJ30" s="11">
        <v>0</v>
      </c>
      <c r="ABK30" s="11">
        <v>0</v>
      </c>
      <c r="ABL30" s="11">
        <v>0</v>
      </c>
      <c r="ABM30" s="11">
        <v>0</v>
      </c>
      <c r="ABN30" s="11">
        <v>0</v>
      </c>
      <c r="ABO30" s="11">
        <v>0</v>
      </c>
      <c r="ABP30" s="11">
        <v>0</v>
      </c>
      <c r="ABQ30" s="11">
        <v>0</v>
      </c>
      <c r="ABR30" s="11">
        <v>0</v>
      </c>
      <c r="ABS30" s="11">
        <v>0</v>
      </c>
      <c r="ABT30" s="11">
        <v>0</v>
      </c>
      <c r="ABU30" s="11">
        <v>4.1751928933145472E-8</v>
      </c>
      <c r="ABV30" s="11">
        <v>0</v>
      </c>
      <c r="ABW30" s="11">
        <v>-4.8056514098373786E-8</v>
      </c>
      <c r="ABX30" s="11">
        <v>0</v>
      </c>
      <c r="ABY30" s="11">
        <v>0</v>
      </c>
      <c r="ABZ30" s="11">
        <v>0</v>
      </c>
      <c r="ACA30" s="11">
        <v>0</v>
      </c>
      <c r="ACB30" s="11">
        <v>0</v>
      </c>
      <c r="ACC30" s="11">
        <v>0</v>
      </c>
      <c r="ACD30" s="11">
        <v>0</v>
      </c>
      <c r="ACE30" s="11">
        <v>0</v>
      </c>
      <c r="ACF30" s="11">
        <v>0</v>
      </c>
      <c r="ACG30" s="11">
        <v>0</v>
      </c>
      <c r="ACH30" s="11">
        <v>0</v>
      </c>
      <c r="ACI30" s="11">
        <v>0</v>
      </c>
      <c r="ACJ30" s="11">
        <v>0</v>
      </c>
      <c r="ACK30" s="11">
        <v>0</v>
      </c>
      <c r="ACL30" s="11">
        <v>0</v>
      </c>
      <c r="ACM30" s="11">
        <v>0</v>
      </c>
      <c r="ACN30" s="11">
        <v>0</v>
      </c>
      <c r="ACO30" s="11">
        <v>0</v>
      </c>
      <c r="ACP30" s="11">
        <v>0</v>
      </c>
      <c r="ACQ30" s="11">
        <v>0</v>
      </c>
      <c r="ACR30" s="11">
        <v>0</v>
      </c>
      <c r="ACS30" s="11">
        <v>0</v>
      </c>
      <c r="ACT30" s="11">
        <v>0</v>
      </c>
      <c r="ACU30" s="11">
        <v>0</v>
      </c>
      <c r="ACV30" s="11">
        <v>0</v>
      </c>
      <c r="ACW30" s="11">
        <v>0</v>
      </c>
      <c r="ACX30" s="11">
        <v>0</v>
      </c>
      <c r="ACY30" s="11">
        <v>0</v>
      </c>
      <c r="ACZ30" s="11">
        <v>0</v>
      </c>
      <c r="ADA30" s="11">
        <v>0</v>
      </c>
      <c r="ADB30" s="11">
        <v>0</v>
      </c>
      <c r="ADC30" s="11">
        <v>0</v>
      </c>
      <c r="ADD30" s="11">
        <v>0</v>
      </c>
      <c r="ADE30" s="11">
        <v>0</v>
      </c>
      <c r="ADF30" s="11">
        <v>0</v>
      </c>
      <c r="ADG30" s="11">
        <v>1.1336393164747229E-8</v>
      </c>
      <c r="ADH30" s="11">
        <v>0</v>
      </c>
      <c r="ADI30" s="11">
        <v>-4.134785248765623E-8</v>
      </c>
      <c r="ADJ30" s="11">
        <v>0</v>
      </c>
      <c r="ADK30" s="11">
        <v>0</v>
      </c>
      <c r="ADL30" s="11">
        <v>0</v>
      </c>
      <c r="ADM30" s="11">
        <v>0</v>
      </c>
      <c r="ADN30" s="11">
        <v>0</v>
      </c>
      <c r="ADO30" s="11">
        <v>0</v>
      </c>
      <c r="ADP30" s="11">
        <v>0</v>
      </c>
      <c r="ADQ30" s="11">
        <v>0</v>
      </c>
      <c r="ADR30" s="11">
        <v>0</v>
      </c>
      <c r="ADS30" s="11">
        <v>0</v>
      </c>
      <c r="ADT30" s="11">
        <v>0</v>
      </c>
      <c r="ADU30" s="11">
        <v>0</v>
      </c>
      <c r="ADV30" s="11">
        <v>0</v>
      </c>
      <c r="ADW30" s="11">
        <v>0</v>
      </c>
      <c r="ADX30" s="11">
        <v>0</v>
      </c>
      <c r="ADY30" s="11">
        <v>0</v>
      </c>
      <c r="ADZ30" s="11">
        <v>0</v>
      </c>
      <c r="AEA30" s="11">
        <v>0</v>
      </c>
      <c r="AEB30" s="11">
        <v>0</v>
      </c>
      <c r="AEC30" s="11">
        <v>0</v>
      </c>
      <c r="AED30" s="11">
        <v>0</v>
      </c>
      <c r="AEE30" s="11">
        <v>0</v>
      </c>
      <c r="AEF30" s="11">
        <v>0</v>
      </c>
      <c r="AEG30" s="11">
        <v>0</v>
      </c>
      <c r="AEH30" s="11">
        <v>0</v>
      </c>
      <c r="AEI30" s="11">
        <v>0</v>
      </c>
      <c r="AEJ30" s="11">
        <v>0</v>
      </c>
      <c r="AEK30" s="11">
        <v>0</v>
      </c>
      <c r="AEL30" s="11">
        <v>0</v>
      </c>
      <c r="AEM30" s="11">
        <v>0</v>
      </c>
      <c r="AEN30" s="11">
        <v>0</v>
      </c>
      <c r="AEO30" s="11">
        <v>1.6185381402456717E-25</v>
      </c>
      <c r="AEP30" s="11">
        <v>0</v>
      </c>
      <c r="AEQ30" s="11">
        <v>0</v>
      </c>
      <c r="AER30" s="11">
        <v>0</v>
      </c>
      <c r="AES30" s="11">
        <v>0</v>
      </c>
      <c r="AET30" s="11">
        <v>0</v>
      </c>
      <c r="AEU30" s="11">
        <v>-5.7285571155370983E-10</v>
      </c>
      <c r="AEV30" s="11">
        <v>0</v>
      </c>
      <c r="AEW30" s="11">
        <v>0</v>
      </c>
      <c r="AEX30" s="11">
        <v>0</v>
      </c>
      <c r="AEY30" s="11">
        <v>0</v>
      </c>
      <c r="AEZ30" s="11">
        <v>0</v>
      </c>
      <c r="AFA30" s="11">
        <v>0</v>
      </c>
      <c r="AFB30" s="11">
        <v>0</v>
      </c>
      <c r="AFC30" s="11">
        <v>0</v>
      </c>
      <c r="AFD30" s="11">
        <v>0</v>
      </c>
      <c r="AFE30" s="11">
        <v>0</v>
      </c>
      <c r="AFF30" s="11">
        <v>0</v>
      </c>
      <c r="AFG30" s="11">
        <v>0</v>
      </c>
      <c r="AFH30" s="11">
        <v>0</v>
      </c>
      <c r="AFI30" s="11">
        <v>0</v>
      </c>
      <c r="AFJ30" s="11">
        <v>0</v>
      </c>
      <c r="AFK30" s="11">
        <v>0</v>
      </c>
      <c r="AFL30" s="11">
        <v>0</v>
      </c>
      <c r="AFM30" s="11">
        <v>0</v>
      </c>
      <c r="AFN30" s="11">
        <v>0</v>
      </c>
      <c r="AFO30" s="11">
        <v>0</v>
      </c>
      <c r="AFP30" s="11">
        <v>0</v>
      </c>
      <c r="AFQ30" s="11">
        <v>0</v>
      </c>
      <c r="AFR30" s="11">
        <v>0</v>
      </c>
      <c r="AFS30" s="11">
        <v>0</v>
      </c>
      <c r="AFT30" s="11">
        <v>0</v>
      </c>
      <c r="AFU30" s="11">
        <v>0</v>
      </c>
      <c r="AFV30" s="11">
        <v>0</v>
      </c>
      <c r="AFW30" s="11">
        <v>0</v>
      </c>
      <c r="AFX30" s="11">
        <v>0</v>
      </c>
      <c r="AFY30" s="11">
        <v>0</v>
      </c>
      <c r="AFZ30" s="11">
        <v>2.9133686524422089E-6</v>
      </c>
      <c r="AGA30" s="11">
        <v>0</v>
      </c>
      <c r="AGB30" s="11">
        <v>0</v>
      </c>
      <c r="AGC30" s="11">
        <v>0</v>
      </c>
      <c r="AGD30" s="11">
        <v>0</v>
      </c>
      <c r="AGE30" s="11">
        <v>0</v>
      </c>
      <c r="AGF30" s="11">
        <v>0</v>
      </c>
      <c r="AGG30" s="11">
        <v>-3.0582954055734286E-10</v>
      </c>
      <c r="AGH30" s="11">
        <v>0</v>
      </c>
      <c r="AGI30" s="11">
        <v>0</v>
      </c>
      <c r="AGJ30" s="11">
        <v>0</v>
      </c>
      <c r="AGK30" s="11">
        <v>0</v>
      </c>
      <c r="AGL30" s="11">
        <v>0</v>
      </c>
      <c r="AGM30" s="11">
        <v>0</v>
      </c>
      <c r="AGN30" s="11">
        <v>0</v>
      </c>
      <c r="AGO30" s="11">
        <v>0</v>
      </c>
      <c r="AGP30" s="11">
        <v>0</v>
      </c>
      <c r="AGQ30" s="11">
        <v>0</v>
      </c>
      <c r="AGR30" s="11">
        <v>0</v>
      </c>
      <c r="AGS30" s="11">
        <v>0</v>
      </c>
      <c r="AGT30" s="11">
        <v>0</v>
      </c>
      <c r="AGU30" s="11">
        <v>0</v>
      </c>
      <c r="AGV30" s="11">
        <v>0</v>
      </c>
      <c r="AGW30" s="11">
        <v>0</v>
      </c>
      <c r="AGX30" s="11">
        <v>0</v>
      </c>
      <c r="AGY30" s="11">
        <v>0</v>
      </c>
      <c r="AGZ30" s="11">
        <v>0</v>
      </c>
      <c r="AHA30" s="11">
        <v>0</v>
      </c>
      <c r="AHB30" s="11">
        <v>0</v>
      </c>
      <c r="AHC30" s="11">
        <v>0</v>
      </c>
      <c r="AHD30" s="11">
        <v>0</v>
      </c>
      <c r="AHE30" s="11">
        <v>0</v>
      </c>
      <c r="AHF30" s="11">
        <v>0</v>
      </c>
      <c r="AHG30" s="11">
        <v>0</v>
      </c>
      <c r="AHH30" s="11">
        <v>0</v>
      </c>
      <c r="AHI30" s="11">
        <v>0</v>
      </c>
      <c r="AHJ30" s="11">
        <v>0</v>
      </c>
      <c r="AHK30" s="11">
        <v>0</v>
      </c>
      <c r="AHL30" s="11">
        <v>0</v>
      </c>
      <c r="AHM30" s="11">
        <v>0</v>
      </c>
      <c r="AHN30" s="11">
        <v>0</v>
      </c>
      <c r="AHO30" s="11">
        <v>0</v>
      </c>
      <c r="AHP30" s="11">
        <v>0</v>
      </c>
      <c r="AHQ30" s="11">
        <v>0</v>
      </c>
      <c r="AHR30" s="11">
        <v>0</v>
      </c>
      <c r="AHS30" s="11">
        <v>0</v>
      </c>
      <c r="AHT30" s="11">
        <v>0</v>
      </c>
      <c r="AHU30" s="11">
        <v>0</v>
      </c>
      <c r="AHV30" s="11">
        <v>0</v>
      </c>
      <c r="AHW30" s="11">
        <v>0</v>
      </c>
      <c r="AHX30" s="11">
        <v>0</v>
      </c>
      <c r="AHY30" s="11">
        <v>0</v>
      </c>
      <c r="AHZ30" s="11">
        <v>0</v>
      </c>
      <c r="AIA30" s="11">
        <v>0</v>
      </c>
      <c r="AIB30" s="11">
        <v>0</v>
      </c>
      <c r="AIC30" s="11">
        <v>0</v>
      </c>
      <c r="AID30" s="11">
        <v>2.4911186751511984E-7</v>
      </c>
      <c r="AIE30" s="11">
        <v>-9.6238836733201744E-9</v>
      </c>
      <c r="AIF30" s="11">
        <v>1.6560963311251134E-8</v>
      </c>
      <c r="AIG30" s="11">
        <v>0</v>
      </c>
      <c r="AIH30" s="11">
        <v>0</v>
      </c>
      <c r="AII30" s="11">
        <v>0</v>
      </c>
      <c r="AIJ30" s="11">
        <v>1.9607843137254903E-9</v>
      </c>
      <c r="AIK30" s="11">
        <v>0</v>
      </c>
      <c r="AIL30" s="11">
        <v>0</v>
      </c>
      <c r="AIM30" s="11">
        <v>0</v>
      </c>
      <c r="AIN30" s="11">
        <v>0</v>
      </c>
      <c r="AIO30" s="11">
        <v>0</v>
      </c>
      <c r="AIP30" s="11">
        <v>0</v>
      </c>
      <c r="AIQ30" s="11">
        <v>0</v>
      </c>
      <c r="AIR30" s="11">
        <v>0</v>
      </c>
      <c r="AIS30" s="11">
        <v>0</v>
      </c>
      <c r="AIT30" s="11">
        <v>0</v>
      </c>
      <c r="AIU30" s="11">
        <v>0</v>
      </c>
      <c r="AIV30" s="11">
        <v>0</v>
      </c>
      <c r="AIW30" s="11">
        <v>0</v>
      </c>
      <c r="AIX30" s="11">
        <v>0</v>
      </c>
      <c r="AIY30" s="11">
        <v>0</v>
      </c>
      <c r="AIZ30" s="11">
        <v>0</v>
      </c>
      <c r="AJA30" s="11">
        <v>0</v>
      </c>
      <c r="AJB30" s="11">
        <v>0</v>
      </c>
      <c r="AJC30" s="11">
        <v>0</v>
      </c>
      <c r="AJD30" s="11">
        <v>0</v>
      </c>
      <c r="AJE30" s="11">
        <v>0</v>
      </c>
      <c r="AJF30" s="11">
        <v>0</v>
      </c>
      <c r="AJG30" s="11">
        <v>0</v>
      </c>
      <c r="AJH30" s="11">
        <v>0</v>
      </c>
      <c r="AJI30" s="11">
        <v>0</v>
      </c>
      <c r="AJJ30" s="11">
        <v>0</v>
      </c>
      <c r="AJK30" s="11">
        <v>0</v>
      </c>
      <c r="AJL30" s="11">
        <v>0</v>
      </c>
      <c r="AJM30" s="11">
        <v>0</v>
      </c>
      <c r="AJN30" s="11">
        <v>0</v>
      </c>
      <c r="AJO30" s="11">
        <v>0</v>
      </c>
      <c r="AJP30" s="11">
        <v>3.1016186898480417E-11</v>
      </c>
      <c r="AJQ30" s="11">
        <v>-1.6563947245569851E-8</v>
      </c>
      <c r="AJR30" s="11">
        <v>0</v>
      </c>
      <c r="AJS30" s="11">
        <v>0</v>
      </c>
      <c r="AJT30" s="11">
        <v>0</v>
      </c>
      <c r="AJU30" s="11">
        <v>0</v>
      </c>
      <c r="AJV30" s="11">
        <v>0</v>
      </c>
      <c r="AJW30" s="11">
        <v>0</v>
      </c>
      <c r="AJX30" s="11">
        <v>0</v>
      </c>
      <c r="AJY30" s="11">
        <v>0</v>
      </c>
      <c r="AJZ30" s="11">
        <v>0</v>
      </c>
      <c r="AKA30" s="11">
        <v>0</v>
      </c>
      <c r="AKB30" s="11">
        <v>0</v>
      </c>
      <c r="AKC30" s="11">
        <v>0</v>
      </c>
      <c r="AKD30" s="11">
        <v>0</v>
      </c>
      <c r="AKE30" s="11">
        <v>0</v>
      </c>
      <c r="AKF30" s="11">
        <v>0</v>
      </c>
      <c r="AKG30" s="11">
        <v>0</v>
      </c>
      <c r="AKH30" s="11">
        <v>0</v>
      </c>
      <c r="AKI30" s="11">
        <v>0</v>
      </c>
      <c r="AKJ30" s="11">
        <v>0</v>
      </c>
      <c r="AKK30" s="11">
        <v>0</v>
      </c>
      <c r="AKL30" s="11">
        <v>0</v>
      </c>
      <c r="AKM30" s="11">
        <v>0</v>
      </c>
      <c r="AKN30" s="11">
        <v>0</v>
      </c>
      <c r="AKO30" s="11">
        <v>0</v>
      </c>
      <c r="AKP30" s="11">
        <v>0</v>
      </c>
      <c r="AKQ30" s="11">
        <v>0</v>
      </c>
      <c r="AKR30" s="11">
        <v>0</v>
      </c>
      <c r="AKS30" s="11">
        <v>0</v>
      </c>
      <c r="AKT30" s="11">
        <v>0</v>
      </c>
      <c r="AKU30" s="11">
        <v>0</v>
      </c>
      <c r="AKV30" s="11">
        <v>0</v>
      </c>
      <c r="AKW30" s="11">
        <v>0</v>
      </c>
      <c r="AKX30" s="11">
        <v>0</v>
      </c>
      <c r="AKY30" s="11">
        <v>3.9869420548464038E-6</v>
      </c>
      <c r="AKZ30" s="11">
        <v>0</v>
      </c>
      <c r="ALA30" s="11">
        <v>0</v>
      </c>
      <c r="ALB30" s="11">
        <v>0</v>
      </c>
      <c r="ALC30" s="11">
        <v>-9.9946355475516674E-10</v>
      </c>
      <c r="ALD30" s="11">
        <v>0</v>
      </c>
      <c r="ALE30" s="11">
        <v>0</v>
      </c>
      <c r="ALF30" s="11">
        <v>0</v>
      </c>
      <c r="ALG30" s="11">
        <v>0</v>
      </c>
      <c r="ALH30" s="11">
        <v>0</v>
      </c>
      <c r="ALI30" s="11">
        <v>0</v>
      </c>
      <c r="ALJ30" s="11">
        <v>0</v>
      </c>
      <c r="ALK30" s="11">
        <v>0</v>
      </c>
      <c r="ALL30" s="11">
        <v>0</v>
      </c>
      <c r="ALM30" s="11">
        <v>0</v>
      </c>
      <c r="ALN30" s="11">
        <v>0</v>
      </c>
      <c r="ALO30" s="11">
        <v>0</v>
      </c>
      <c r="ALP30" s="11">
        <v>0</v>
      </c>
      <c r="ALQ30" s="11">
        <v>0</v>
      </c>
      <c r="ALR30" s="11">
        <v>0</v>
      </c>
      <c r="ALS30" s="11">
        <v>0</v>
      </c>
      <c r="ALT30" s="11">
        <v>0</v>
      </c>
      <c r="ALU30" s="11">
        <v>0</v>
      </c>
      <c r="ALV30" s="11">
        <v>0</v>
      </c>
      <c r="ALW30" s="11">
        <v>0</v>
      </c>
      <c r="ALX30" s="11">
        <v>0</v>
      </c>
      <c r="ALY30" s="11">
        <v>0</v>
      </c>
      <c r="ALZ30" s="11">
        <v>0</v>
      </c>
      <c r="AMA30" s="11">
        <v>0</v>
      </c>
      <c r="AMB30" s="11">
        <v>0</v>
      </c>
      <c r="AMC30" s="11">
        <v>0</v>
      </c>
      <c r="AMD30" s="11">
        <v>0</v>
      </c>
      <c r="AME30" s="11">
        <v>0</v>
      </c>
      <c r="AMF30" s="11">
        <v>0</v>
      </c>
      <c r="AMG30" s="11">
        <v>0</v>
      </c>
      <c r="AMH30" s="11">
        <v>0</v>
      </c>
      <c r="AMI30" s="11">
        <v>0</v>
      </c>
      <c r="AMJ30" s="11">
        <v>2.844922114157459E-7</v>
      </c>
      <c r="AMK30" s="11">
        <v>0</v>
      </c>
      <c r="AML30" s="11">
        <v>0</v>
      </c>
      <c r="AMM30" s="11">
        <v>0</v>
      </c>
      <c r="AMN30" s="11">
        <v>0</v>
      </c>
      <c r="AMO30" s="11">
        <v>-8.5779183085607117E-6</v>
      </c>
      <c r="AMP30" s="11">
        <v>7.0569975405175548E-31</v>
      </c>
      <c r="AMQ30" s="11">
        <v>0</v>
      </c>
      <c r="AMR30" s="11">
        <v>0</v>
      </c>
      <c r="AMS30" s="11">
        <v>3.258992581096431E-30</v>
      </c>
      <c r="AMT30" s="11">
        <v>0</v>
      </c>
      <c r="AMU30" s="11">
        <v>0</v>
      </c>
      <c r="AMV30" s="11">
        <v>0</v>
      </c>
      <c r="AMW30" s="11">
        <v>0</v>
      </c>
      <c r="AMX30" s="11">
        <v>0</v>
      </c>
      <c r="AMY30" s="11">
        <v>0</v>
      </c>
      <c r="AMZ30" s="11">
        <v>0</v>
      </c>
      <c r="ANA30" s="11">
        <v>0</v>
      </c>
      <c r="ANB30" s="11">
        <v>0</v>
      </c>
      <c r="ANC30" s="11">
        <v>0</v>
      </c>
      <c r="AND30" s="11">
        <v>0</v>
      </c>
      <c r="ANE30" s="11">
        <v>0</v>
      </c>
      <c r="ANF30" s="11">
        <v>0</v>
      </c>
      <c r="ANG30" s="11">
        <v>0</v>
      </c>
      <c r="ANH30" s="11">
        <v>0</v>
      </c>
      <c r="ANI30" s="11">
        <v>0</v>
      </c>
      <c r="ANJ30" s="11">
        <v>0</v>
      </c>
      <c r="ANK30" s="11">
        <v>0</v>
      </c>
      <c r="ANL30" s="11">
        <v>0</v>
      </c>
      <c r="ANM30" s="11">
        <v>0</v>
      </c>
      <c r="ANN30" s="11">
        <v>0</v>
      </c>
      <c r="ANO30" s="11">
        <v>0</v>
      </c>
      <c r="ANP30" s="11">
        <v>0</v>
      </c>
      <c r="ANQ30" s="11">
        <v>0</v>
      </c>
      <c r="ANR30" s="11">
        <v>0</v>
      </c>
      <c r="ANS30" s="11">
        <v>0</v>
      </c>
      <c r="ANT30" s="11">
        <v>0</v>
      </c>
      <c r="ANU30" s="11">
        <v>0</v>
      </c>
      <c r="ANV30" s="11">
        <v>3.8674157077409421E-8</v>
      </c>
      <c r="ANW30" s="11">
        <v>0</v>
      </c>
      <c r="ANX30" s="11">
        <v>0</v>
      </c>
      <c r="ANY30" s="11">
        <v>0</v>
      </c>
      <c r="ANZ30" s="11">
        <v>4.8349773561005148E-6</v>
      </c>
      <c r="AOA30" s="11">
        <v>-2.6926123984947601E-7</v>
      </c>
      <c r="AOB30" s="11">
        <v>8.9753746616491718E-9</v>
      </c>
      <c r="AOC30" s="11">
        <v>0</v>
      </c>
      <c r="AOD30" s="11">
        <v>3.7016244357894085E-10</v>
      </c>
      <c r="AOE30" s="11">
        <v>0</v>
      </c>
      <c r="AOF30" s="11">
        <v>0</v>
      </c>
      <c r="AOG30" s="11">
        <v>0</v>
      </c>
      <c r="AOH30" s="11">
        <v>0</v>
      </c>
      <c r="AOI30" s="11">
        <v>0</v>
      </c>
      <c r="AOJ30" s="11">
        <v>0</v>
      </c>
      <c r="AOK30" s="11">
        <v>0</v>
      </c>
      <c r="AOL30" s="11">
        <v>0</v>
      </c>
      <c r="AOM30" s="11">
        <v>0</v>
      </c>
      <c r="AON30" s="11">
        <v>0</v>
      </c>
      <c r="AOO30" s="11">
        <v>0</v>
      </c>
      <c r="AOP30" s="11">
        <v>0</v>
      </c>
      <c r="AOQ30" s="11">
        <v>0</v>
      </c>
      <c r="AOR30" s="11">
        <v>0</v>
      </c>
      <c r="AOS30" s="11">
        <v>0</v>
      </c>
      <c r="AOT30" s="11">
        <v>0</v>
      </c>
      <c r="AOU30" s="11">
        <v>0</v>
      </c>
      <c r="AOV30" s="11">
        <v>0</v>
      </c>
      <c r="AOW30" s="11">
        <v>0</v>
      </c>
      <c r="AOX30" s="11">
        <v>0</v>
      </c>
      <c r="AOY30" s="11">
        <v>0</v>
      </c>
      <c r="AOZ30" s="11">
        <v>0</v>
      </c>
      <c r="APA30" s="11">
        <v>0</v>
      </c>
      <c r="APB30" s="11">
        <v>0</v>
      </c>
      <c r="APC30" s="11">
        <v>0</v>
      </c>
      <c r="APD30" s="11">
        <v>0</v>
      </c>
      <c r="APE30" s="11">
        <v>0</v>
      </c>
      <c r="APF30" s="11">
        <v>0</v>
      </c>
      <c r="APG30" s="11">
        <v>0</v>
      </c>
      <c r="APH30" s="11">
        <v>0</v>
      </c>
      <c r="API30" s="11">
        <v>0</v>
      </c>
      <c r="APJ30" s="11">
        <v>0</v>
      </c>
      <c r="APK30" s="11">
        <v>0</v>
      </c>
      <c r="APL30" s="11">
        <v>2.6926123984947511E-7</v>
      </c>
      <c r="APM30" s="11">
        <v>-1.0967175162274024E-8</v>
      </c>
      <c r="APN30" s="11">
        <v>1.6561833259433539E-8</v>
      </c>
      <c r="APO30" s="11">
        <v>0</v>
      </c>
      <c r="APP30" s="11">
        <v>0</v>
      </c>
      <c r="APQ30" s="11">
        <v>0</v>
      </c>
      <c r="APR30" s="11">
        <v>0</v>
      </c>
      <c r="APS30" s="11">
        <v>0</v>
      </c>
      <c r="APT30" s="11">
        <v>0</v>
      </c>
      <c r="APU30" s="11">
        <v>0</v>
      </c>
      <c r="APV30" s="11">
        <v>0</v>
      </c>
      <c r="APW30" s="11">
        <v>0</v>
      </c>
      <c r="APX30" s="11">
        <v>0</v>
      </c>
      <c r="APY30" s="11">
        <v>0</v>
      </c>
      <c r="APZ30" s="11">
        <v>0</v>
      </c>
      <c r="AQA30" s="11">
        <v>0</v>
      </c>
      <c r="AQB30" s="11">
        <v>0</v>
      </c>
      <c r="AQC30" s="11">
        <v>0</v>
      </c>
      <c r="AQD30" s="11">
        <v>0</v>
      </c>
      <c r="AQE30" s="11">
        <v>0</v>
      </c>
      <c r="AQF30" s="11">
        <v>0</v>
      </c>
      <c r="AQG30" s="11">
        <v>0</v>
      </c>
      <c r="AQH30" s="11">
        <v>0</v>
      </c>
      <c r="AQI30" s="11">
        <v>0</v>
      </c>
      <c r="AQJ30" s="11">
        <v>0</v>
      </c>
      <c r="AQK30" s="11">
        <v>0</v>
      </c>
      <c r="AQL30" s="11">
        <v>0</v>
      </c>
      <c r="AQM30" s="11">
        <v>0</v>
      </c>
      <c r="AQN30" s="11">
        <v>0</v>
      </c>
      <c r="AQO30" s="11">
        <v>0</v>
      </c>
      <c r="AQP30" s="11">
        <v>0</v>
      </c>
      <c r="AQQ30" s="11">
        <v>0</v>
      </c>
      <c r="AQR30" s="11">
        <v>0</v>
      </c>
      <c r="AQS30" s="11">
        <v>0</v>
      </c>
      <c r="AQT30" s="11">
        <v>0</v>
      </c>
      <c r="AQU30" s="11">
        <v>0</v>
      </c>
      <c r="AQV30" s="11">
        <v>0</v>
      </c>
      <c r="AQW30" s="11">
        <v>0</v>
      </c>
      <c r="AQX30" s="11">
        <v>3.1016186898480417E-11</v>
      </c>
      <c r="AQY30" s="11">
        <v>-1.6563947245566672E-8</v>
      </c>
      <c r="AQZ30" s="11">
        <v>0</v>
      </c>
      <c r="ARA30" s="11">
        <v>0</v>
      </c>
      <c r="ARB30" s="11">
        <v>0</v>
      </c>
      <c r="ARC30" s="11">
        <v>0</v>
      </c>
      <c r="ARD30" s="11">
        <v>0</v>
      </c>
      <c r="ARE30" s="11">
        <v>0</v>
      </c>
      <c r="ARF30" s="11">
        <v>0</v>
      </c>
      <c r="ARG30" s="11">
        <v>0</v>
      </c>
      <c r="ARH30" s="11">
        <v>0</v>
      </c>
      <c r="ARI30" s="11">
        <v>0</v>
      </c>
      <c r="ARJ30" s="11">
        <v>0</v>
      </c>
      <c r="ARK30" s="11">
        <v>0</v>
      </c>
      <c r="ARL30" s="11">
        <v>0</v>
      </c>
      <c r="ARM30" s="11">
        <v>0</v>
      </c>
      <c r="ARN30" s="11">
        <v>0</v>
      </c>
      <c r="ARO30" s="11">
        <v>0</v>
      </c>
      <c r="ARP30" s="11">
        <v>0</v>
      </c>
      <c r="ARQ30" s="11">
        <v>0</v>
      </c>
      <c r="ARR30" s="11">
        <v>0</v>
      </c>
      <c r="ARS30" s="11">
        <v>0</v>
      </c>
      <c r="ART30" s="11">
        <v>0</v>
      </c>
      <c r="ARU30" s="11">
        <v>0</v>
      </c>
      <c r="ARV30" s="11">
        <v>0</v>
      </c>
      <c r="ARW30" s="11">
        <v>0</v>
      </c>
      <c r="ARX30" s="11">
        <v>0</v>
      </c>
      <c r="ARY30" s="11">
        <v>0</v>
      </c>
      <c r="ARZ30" s="11">
        <v>0</v>
      </c>
      <c r="ASA30" s="11">
        <v>0</v>
      </c>
      <c r="ASB30" s="11">
        <v>0</v>
      </c>
      <c r="ASC30" s="11">
        <v>0</v>
      </c>
      <c r="ASD30" s="11">
        <v>0</v>
      </c>
      <c r="ASE30" s="11">
        <v>0</v>
      </c>
      <c r="ASF30" s="11">
        <v>0</v>
      </c>
      <c r="ASG30" s="11">
        <v>3.223318237394161E-6</v>
      </c>
      <c r="ASH30" s="11">
        <v>0</v>
      </c>
      <c r="ASI30" s="11">
        <v>0</v>
      </c>
      <c r="ASJ30" s="11">
        <v>0</v>
      </c>
      <c r="ASK30" s="11">
        <v>-3.7249367465842637E-10</v>
      </c>
      <c r="ASL30" s="11">
        <v>0</v>
      </c>
      <c r="ASM30" s="11">
        <v>0</v>
      </c>
      <c r="ASN30" s="11">
        <v>0</v>
      </c>
      <c r="ASO30" s="11">
        <v>0</v>
      </c>
      <c r="ASP30" s="11">
        <v>0</v>
      </c>
      <c r="ASQ30" s="11">
        <v>0</v>
      </c>
      <c r="ASR30" s="11">
        <v>0</v>
      </c>
      <c r="ASS30" s="11">
        <v>0</v>
      </c>
      <c r="AST30" s="11">
        <v>0</v>
      </c>
      <c r="ASU30" s="11">
        <v>0</v>
      </c>
      <c r="ASV30" s="11">
        <v>0</v>
      </c>
      <c r="ASW30" s="11">
        <v>0</v>
      </c>
      <c r="ASX30" s="11">
        <v>0</v>
      </c>
      <c r="ASY30" s="11">
        <v>0</v>
      </c>
      <c r="ASZ30" s="11">
        <v>0</v>
      </c>
      <c r="ATA30" s="11">
        <v>0</v>
      </c>
      <c r="ATB30" s="11">
        <v>0</v>
      </c>
      <c r="ATC30" s="11">
        <v>0</v>
      </c>
      <c r="ATD30" s="11">
        <v>0</v>
      </c>
      <c r="ATE30" s="11">
        <v>0</v>
      </c>
      <c r="ATF30" s="11">
        <v>0</v>
      </c>
      <c r="ATG30" s="11">
        <v>0</v>
      </c>
      <c r="ATH30" s="11">
        <v>0</v>
      </c>
      <c r="ATI30" s="11">
        <v>0</v>
      </c>
      <c r="ATJ30" s="11">
        <v>0</v>
      </c>
      <c r="ATK30" s="11">
        <v>0</v>
      </c>
      <c r="ATL30" s="11">
        <v>0</v>
      </c>
      <c r="ATM30" s="11">
        <v>4.9275496452969838E-7</v>
      </c>
      <c r="ATN30" s="11">
        <v>0</v>
      </c>
      <c r="ATO30" s="11">
        <v>0</v>
      </c>
      <c r="ATP30" s="11">
        <v>0</v>
      </c>
      <c r="ATQ30" s="11">
        <v>0</v>
      </c>
      <c r="ATR30" s="11">
        <v>0</v>
      </c>
      <c r="ATS30" s="11">
        <v>0</v>
      </c>
      <c r="ATT30" s="11">
        <v>0</v>
      </c>
      <c r="ATU30" s="11">
        <v>0</v>
      </c>
      <c r="ATV30" s="11">
        <v>0</v>
      </c>
      <c r="ATW30" s="11">
        <v>-8.4122738681869906E-6</v>
      </c>
      <c r="ATX30" s="11">
        <v>3.9607918567592849E-25</v>
      </c>
      <c r="ATY30" s="11">
        <v>0</v>
      </c>
      <c r="ATZ30" s="11">
        <v>0</v>
      </c>
      <c r="AUA30" s="11">
        <v>1.8290019622483982E-24</v>
      </c>
      <c r="AUB30" s="11">
        <v>0</v>
      </c>
      <c r="AUC30" s="11">
        <v>0</v>
      </c>
      <c r="AUD30" s="11">
        <v>0</v>
      </c>
      <c r="AUE30" s="11">
        <v>0</v>
      </c>
      <c r="AUF30" s="11">
        <v>0</v>
      </c>
      <c r="AUG30" s="11">
        <v>0</v>
      </c>
      <c r="AUH30" s="11">
        <v>0</v>
      </c>
      <c r="AUI30" s="11">
        <v>0</v>
      </c>
      <c r="AUJ30" s="11">
        <v>0</v>
      </c>
      <c r="AUK30" s="11">
        <v>0</v>
      </c>
      <c r="AUL30" s="11">
        <v>0</v>
      </c>
      <c r="AUM30" s="11">
        <v>0</v>
      </c>
      <c r="AUN30" s="11">
        <v>0</v>
      </c>
      <c r="AUO30" s="11">
        <v>0</v>
      </c>
      <c r="AUP30" s="11">
        <v>0</v>
      </c>
      <c r="AUQ30" s="11">
        <v>0</v>
      </c>
      <c r="AUR30" s="11">
        <v>0</v>
      </c>
      <c r="AUS30" s="11">
        <v>0</v>
      </c>
      <c r="AUT30" s="11">
        <v>0</v>
      </c>
      <c r="AUU30" s="11">
        <v>0</v>
      </c>
      <c r="AUV30" s="11">
        <v>0</v>
      </c>
      <c r="AUW30" s="11">
        <v>0</v>
      </c>
      <c r="AUX30" s="11">
        <v>0</v>
      </c>
      <c r="AUY30" s="11">
        <v>0</v>
      </c>
      <c r="AUZ30" s="11">
        <v>0</v>
      </c>
      <c r="AVA30" s="11">
        <v>0</v>
      </c>
      <c r="AVB30" s="11">
        <v>0</v>
      </c>
      <c r="AVC30" s="11">
        <v>0</v>
      </c>
      <c r="AVD30" s="11">
        <v>0</v>
      </c>
      <c r="AVE30" s="11">
        <v>0</v>
      </c>
      <c r="AVF30" s="11">
        <v>0</v>
      </c>
      <c r="AVG30" s="11">
        <v>0</v>
      </c>
      <c r="AVH30" s="11">
        <v>5.6784803084988313E-6</v>
      </c>
      <c r="AVI30" s="11">
        <v>-2.4405115581587164E-7</v>
      </c>
      <c r="AVJ30" s="11">
        <v>7.5748144375595357E-9</v>
      </c>
      <c r="AVK30" s="11">
        <v>0</v>
      </c>
      <c r="AVL30" s="11">
        <v>1.823300993267127E-9</v>
      </c>
      <c r="AVM30" s="11">
        <v>0</v>
      </c>
      <c r="AVN30" s="11">
        <v>0</v>
      </c>
      <c r="AVO30" s="11">
        <v>0</v>
      </c>
      <c r="AVP30" s="11">
        <v>0</v>
      </c>
      <c r="AVQ30" s="11">
        <v>0</v>
      </c>
      <c r="AVR30" s="11">
        <v>0</v>
      </c>
      <c r="AVS30" s="11">
        <v>0</v>
      </c>
      <c r="AVT30" s="11">
        <v>0</v>
      </c>
      <c r="AVU30" s="11">
        <v>0</v>
      </c>
      <c r="AVV30" s="11">
        <v>0</v>
      </c>
      <c r="AVW30" s="11">
        <v>0</v>
      </c>
      <c r="AVX30" s="11">
        <v>0</v>
      </c>
      <c r="AVY30" s="11">
        <v>0</v>
      </c>
      <c r="AVZ30" s="11">
        <v>0</v>
      </c>
      <c r="AWA30" s="11">
        <v>0</v>
      </c>
      <c r="AWB30" s="11">
        <v>0</v>
      </c>
      <c r="AWC30" s="11">
        <v>0</v>
      </c>
      <c r="AWD30" s="11">
        <v>0</v>
      </c>
      <c r="AWE30" s="11">
        <v>0</v>
      </c>
      <c r="AWF30" s="11">
        <v>0</v>
      </c>
      <c r="AWG30" s="11">
        <v>0</v>
      </c>
      <c r="AWH30" s="11">
        <v>0</v>
      </c>
      <c r="AWI30" s="11">
        <v>0</v>
      </c>
      <c r="AWJ30" s="11">
        <v>0</v>
      </c>
      <c r="AWK30" s="11">
        <v>1.2891385692469807E-9</v>
      </c>
      <c r="AWL30" s="11">
        <v>0</v>
      </c>
      <c r="AWM30" s="11">
        <v>0</v>
      </c>
      <c r="AWN30" s="11">
        <v>0</v>
      </c>
      <c r="AWO30" s="11">
        <v>0</v>
      </c>
      <c r="AWP30" s="11">
        <v>0</v>
      </c>
      <c r="AWQ30" s="11">
        <v>0</v>
      </c>
      <c r="AWR30" s="11">
        <v>0</v>
      </c>
      <c r="AWS30" s="11">
        <v>0</v>
      </c>
      <c r="AWT30" s="11">
        <v>2.2724443312678606E-7</v>
      </c>
      <c r="AWU30" s="11">
        <v>-7.6058306244679936E-9</v>
      </c>
      <c r="AWV30" s="11">
        <v>1.6561833259433539E-8</v>
      </c>
      <c r="AWW30" s="11">
        <v>0</v>
      </c>
      <c r="AWX30" s="11">
        <v>0</v>
      </c>
      <c r="AWY30" s="11">
        <v>0</v>
      </c>
      <c r="AWZ30" s="11">
        <v>0</v>
      </c>
      <c r="AXA30" s="11">
        <v>0</v>
      </c>
      <c r="AXB30" s="11">
        <v>0</v>
      </c>
      <c r="AXC30" s="11">
        <v>0</v>
      </c>
      <c r="AXD30" s="11">
        <v>0</v>
      </c>
      <c r="AXE30" s="11">
        <v>0</v>
      </c>
      <c r="AXF30" s="11">
        <v>0</v>
      </c>
      <c r="AXG30" s="11">
        <v>0</v>
      </c>
      <c r="AXH30" s="11">
        <v>0</v>
      </c>
      <c r="AXI30" s="11">
        <v>0</v>
      </c>
      <c r="AXJ30" s="11">
        <v>0</v>
      </c>
      <c r="AXK30" s="11">
        <v>0</v>
      </c>
      <c r="AXL30" s="11">
        <v>0</v>
      </c>
      <c r="AXM30" s="11">
        <v>0</v>
      </c>
      <c r="AXN30" s="11">
        <v>0</v>
      </c>
      <c r="AXO30" s="11">
        <v>0</v>
      </c>
      <c r="AXP30" s="11">
        <v>0</v>
      </c>
      <c r="AXQ30" s="11">
        <v>0</v>
      </c>
      <c r="AXR30" s="11">
        <v>0</v>
      </c>
      <c r="AXS30" s="11">
        <v>0</v>
      </c>
      <c r="AXT30" s="11">
        <v>0</v>
      </c>
      <c r="AXU30" s="11">
        <v>0</v>
      </c>
      <c r="AXV30" s="11">
        <v>0</v>
      </c>
      <c r="AXW30" s="11">
        <v>0</v>
      </c>
      <c r="AXX30" s="11">
        <v>0</v>
      </c>
      <c r="AXY30" s="11">
        <v>0</v>
      </c>
      <c r="AXZ30" s="11">
        <v>0</v>
      </c>
      <c r="AYA30" s="11">
        <v>0</v>
      </c>
      <c r="AYB30" s="11">
        <v>0</v>
      </c>
      <c r="AYC30" s="11">
        <v>0</v>
      </c>
      <c r="AYD30" s="11">
        <v>0</v>
      </c>
      <c r="AYE30" s="11">
        <v>0</v>
      </c>
      <c r="AYF30" s="11">
        <v>3.1016186898480417E-11</v>
      </c>
      <c r="AYG30" s="11">
        <v>-1.6563947245575791E-8</v>
      </c>
      <c r="AYH30" s="11">
        <v>0</v>
      </c>
      <c r="AYI30" s="11">
        <v>0</v>
      </c>
      <c r="AYJ30" s="11">
        <v>0</v>
      </c>
      <c r="AYK30" s="11">
        <v>0</v>
      </c>
      <c r="AYL30" s="11">
        <v>0</v>
      </c>
      <c r="AYM30" s="11">
        <v>0</v>
      </c>
      <c r="AYN30" s="11">
        <v>0</v>
      </c>
      <c r="AYO30" s="11">
        <v>0</v>
      </c>
      <c r="AYP30" s="11">
        <v>0</v>
      </c>
      <c r="AYQ30" s="11">
        <v>0</v>
      </c>
      <c r="AYR30" s="11">
        <v>0</v>
      </c>
      <c r="AYS30" s="11">
        <v>0</v>
      </c>
      <c r="AYT30" s="11">
        <v>0</v>
      </c>
      <c r="AYU30" s="11">
        <v>0</v>
      </c>
      <c r="AYV30" s="11">
        <v>0</v>
      </c>
      <c r="AYW30" s="11">
        <v>0</v>
      </c>
      <c r="AYX30" s="11">
        <v>0</v>
      </c>
      <c r="AYY30" s="11">
        <v>0</v>
      </c>
      <c r="AYZ30" s="11">
        <v>0</v>
      </c>
      <c r="AZA30" s="11">
        <v>0</v>
      </c>
      <c r="AZB30" s="11">
        <v>0</v>
      </c>
      <c r="AZC30" s="11">
        <v>0</v>
      </c>
      <c r="AZD30" s="11">
        <v>0</v>
      </c>
      <c r="AZE30" s="11">
        <v>0</v>
      </c>
      <c r="AZF30" s="11">
        <v>0</v>
      </c>
      <c r="AZG30" s="11">
        <v>0</v>
      </c>
      <c r="AZH30" s="11">
        <v>0</v>
      </c>
      <c r="AZI30" s="11">
        <v>0</v>
      </c>
      <c r="AZJ30" s="11">
        <v>0</v>
      </c>
      <c r="AZK30" s="11">
        <v>0</v>
      </c>
      <c r="AZL30" s="11">
        <v>0</v>
      </c>
      <c r="AZM30" s="11">
        <v>0</v>
      </c>
      <c r="AZN30" s="11">
        <v>0</v>
      </c>
      <c r="AZO30" s="11">
        <v>2.4336344177323943E-6</v>
      </c>
      <c r="AZP30" s="11">
        <v>0</v>
      </c>
      <c r="AZQ30" s="11">
        <v>0</v>
      </c>
      <c r="AZR30" s="11">
        <v>0</v>
      </c>
      <c r="AZS30" s="11">
        <v>-1.8354233948858575E-9</v>
      </c>
      <c r="AZT30" s="12">
        <v>6476889050.1215734</v>
      </c>
      <c r="AZU30" s="12">
        <v>8502231.4966073614</v>
      </c>
      <c r="AZV30" s="12">
        <v>1472000</v>
      </c>
      <c r="AZW30" s="12">
        <v>105868.90207125238</v>
      </c>
      <c r="AZX30" s="12">
        <v>69772319298.448074</v>
      </c>
      <c r="AZY30" s="12">
        <v>2.1999999999999999E-10</v>
      </c>
      <c r="AZZ30" s="12">
        <v>150538689.98422804</v>
      </c>
      <c r="BAA30" s="12">
        <v>1E-13</v>
      </c>
      <c r="BAB30" s="12">
        <v>1347800.0549599933</v>
      </c>
      <c r="BAC30" s="12">
        <v>2.9999999999999999E-16</v>
      </c>
      <c r="BAD30" s="12">
        <v>1.1E-13</v>
      </c>
      <c r="BAE30" s="12">
        <v>7920000</v>
      </c>
      <c r="BAF30" s="12">
        <v>6380000</v>
      </c>
      <c r="BAG30" s="12">
        <v>3580908761628239.5</v>
      </c>
      <c r="BAH30" s="12">
        <v>928602500000</v>
      </c>
      <c r="BAI30" s="12">
        <v>861009076074.578</v>
      </c>
      <c r="BAJ30" s="12">
        <v>742837999999999.88</v>
      </c>
      <c r="BAK30" s="12">
        <v>3412248528.3753462</v>
      </c>
      <c r="BAL30" s="12">
        <v>78973477172.859772</v>
      </c>
      <c r="BAM30" s="12">
        <v>50144535000</v>
      </c>
      <c r="BAN30" s="12">
        <v>445729200000</v>
      </c>
      <c r="BAO30" s="12">
        <v>18572050000</v>
      </c>
      <c r="BAP30" s="12">
        <v>7.757118E+16</v>
      </c>
      <c r="BAQ30" s="12">
        <v>3878559000000000</v>
      </c>
      <c r="BAR30" s="12">
        <v>1.1635677E+17</v>
      </c>
      <c r="BAS30" s="12">
        <v>1163567700000</v>
      </c>
      <c r="BAT30" s="12">
        <v>1939279500000</v>
      </c>
      <c r="BAU30" s="12">
        <v>4.25E+16</v>
      </c>
      <c r="BAV30" s="12">
        <v>2550000000000000</v>
      </c>
      <c r="BAW30" s="12">
        <v>7.65E+16</v>
      </c>
      <c r="BAX30" s="12">
        <v>765000000000</v>
      </c>
      <c r="BAY30" s="12">
        <v>850000000000</v>
      </c>
      <c r="BAZ30" s="12">
        <v>1.275E+17</v>
      </c>
      <c r="BBA30" s="12">
        <v>8924999999999999</v>
      </c>
      <c r="BBB30" s="12">
        <v>2.6774999999999997E+17</v>
      </c>
      <c r="BBC30" s="12">
        <v>2677500000000</v>
      </c>
      <c r="BBD30" s="12">
        <v>1912500000000.0005</v>
      </c>
      <c r="BBE30" s="13">
        <v>6.6423683567245009</v>
      </c>
      <c r="BBF30" s="13">
        <v>2.851111552731592</v>
      </c>
      <c r="BBG30" s="13">
        <v>8.4291774327999534</v>
      </c>
      <c r="BBH30" s="13">
        <v>2665.5878239016638</v>
      </c>
      <c r="BBI30" s="12">
        <v>289.00838575287298</v>
      </c>
      <c r="BBJ30" s="12">
        <v>578.62874441356803</v>
      </c>
      <c r="BBK30" s="12">
        <v>96.421995228063906</v>
      </c>
      <c r="BBL30" s="12">
        <v>453.4452235</v>
      </c>
      <c r="BBM30" s="12">
        <v>1990.635626</v>
      </c>
      <c r="BBN30" s="12">
        <v>4544.9958524898202</v>
      </c>
      <c r="BBO30" s="14">
        <v>404.80556563259836</v>
      </c>
      <c r="BBP30" s="14">
        <v>317.14690590203668</v>
      </c>
      <c r="BBQ30" s="14">
        <v>482.04355620550837</v>
      </c>
      <c r="BBR30" s="13">
        <v>4.3823347936797941</v>
      </c>
      <c r="BBS30" s="13">
        <v>2.2794665561434662</v>
      </c>
      <c r="BBT30" s="13">
        <v>5.1853460449074422</v>
      </c>
      <c r="BBU30" s="14">
        <v>11.344958149109488</v>
      </c>
      <c r="BBV30" s="14">
        <v>6.8311466589828846</v>
      </c>
      <c r="BBW30" s="14">
        <v>9.1774901153704747</v>
      </c>
      <c r="BBX30" s="14">
        <v>897.16872351525876</v>
      </c>
      <c r="BBY30" s="14">
        <v>1269.1771701041753</v>
      </c>
      <c r="BBZ30" s="14">
        <v>1075.0930874806481</v>
      </c>
      <c r="BCA30" s="13">
        <v>8.2710079743165927</v>
      </c>
      <c r="BCB30" s="13">
        <v>0.69923285803060609</v>
      </c>
      <c r="BCC30" s="13">
        <v>0.4385028185052765</v>
      </c>
      <c r="BCD30" s="13">
        <v>0.11001305460286843</v>
      </c>
      <c r="BCE30" s="13">
        <v>57.960986913057397</v>
      </c>
      <c r="BCF30" s="13">
        <v>3.8776898705210464E-2</v>
      </c>
      <c r="BCG30" s="13">
        <v>1.7377321616816838E-2</v>
      </c>
      <c r="BCH30" s="13">
        <v>5.9938301634787714E-4</v>
      </c>
      <c r="BCI30" s="13">
        <v>29257.018912509982</v>
      </c>
      <c r="BCJ30" s="13">
        <v>2.0217400561213633E-5</v>
      </c>
      <c r="BCK30" s="13">
        <v>16.055167308418223</v>
      </c>
      <c r="BCL30" s="13">
        <v>1.7742612758124583E-6</v>
      </c>
      <c r="BCM30" s="13">
        <v>4.0310363711462639E-8</v>
      </c>
      <c r="BCN30" s="13">
        <v>5.0320287764692537E-2</v>
      </c>
      <c r="BCO30" s="13">
        <v>9.6108436066558792E-2</v>
      </c>
      <c r="BCP30" s="13">
        <v>0.44366908441506997</v>
      </c>
      <c r="BCQ30" s="13">
        <v>2.5526516192424116</v>
      </c>
      <c r="BCR30" s="13">
        <v>0.35904520191667461</v>
      </c>
      <c r="BCS30" s="13">
        <v>0.20412377994741798</v>
      </c>
      <c r="BCT30" s="13">
        <v>6.2950783416688399E-3</v>
      </c>
      <c r="BCU30" s="13">
        <v>0.8824263666967419</v>
      </c>
      <c r="BCV30" s="13">
        <v>3.946876962932281E-2</v>
      </c>
      <c r="BCW30" s="13">
        <v>14.14792396856372</v>
      </c>
      <c r="BCX30" s="13">
        <v>0.17813850937054848</v>
      </c>
      <c r="BCY30" s="13">
        <v>6.7726356742852933E-2</v>
      </c>
      <c r="BCZ30" s="13">
        <v>4.0553373421958874E-2</v>
      </c>
      <c r="BDA30" s="13">
        <v>3.4944046873807984E-2</v>
      </c>
      <c r="BDB30" s="13">
        <v>3.902326171631961E-4</v>
      </c>
      <c r="BDC30" s="13">
        <v>17417.465639523383</v>
      </c>
      <c r="BDD30" s="13">
        <v>2.1549600614427042E-5</v>
      </c>
      <c r="BDE30" s="13">
        <v>8.5376656768878263</v>
      </c>
      <c r="BDF30" s="13">
        <v>4.0282831744226154E-6</v>
      </c>
      <c r="BDG30" s="13">
        <v>6.5704732772333759E-8</v>
      </c>
      <c r="BDH30" s="13">
        <v>5.3367190592745785E-2</v>
      </c>
      <c r="BDI30" s="13">
        <v>2.8668488601625984E-2</v>
      </c>
      <c r="BDJ30" s="13">
        <v>2.6004608192818784E-2</v>
      </c>
      <c r="BDK30" s="13">
        <v>0.18518477751331977</v>
      </c>
      <c r="BDL30" s="13">
        <v>0.16951249373875771</v>
      </c>
      <c r="BDM30" s="13">
        <v>0.21853118127939219</v>
      </c>
      <c r="BDN30" s="13">
        <v>0.35985504991652484</v>
      </c>
      <c r="BDO30" s="13">
        <v>0.10309034780878563</v>
      </c>
      <c r="BDP30" s="13">
        <v>0.19753489974128571</v>
      </c>
      <c r="BDQ30" s="13">
        <v>3.3405511149333114</v>
      </c>
      <c r="BDR30" s="13">
        <v>2.1262637929901214</v>
      </c>
      <c r="BDS30" s="13">
        <v>0.27318562437677057</v>
      </c>
      <c r="BDT30" s="13">
        <v>9.1291087605634688E-2</v>
      </c>
      <c r="BDU30" s="13">
        <v>0.27508260754858288</v>
      </c>
      <c r="BDV30" s="13">
        <v>0.85694513777211689</v>
      </c>
      <c r="BDW30" s="13">
        <v>0.122062580145814</v>
      </c>
      <c r="BDX30" s="13">
        <v>43.780842078742502</v>
      </c>
      <c r="BDY30" s="13">
        <v>9.8786894600236999E-2</v>
      </c>
      <c r="BDZ30" s="13">
        <v>7.3585401660481962</v>
      </c>
      <c r="BEA30" s="13">
        <v>5.0360351611202218E-2</v>
      </c>
      <c r="BEB30" s="13">
        <v>1.9294009869184441E-2</v>
      </c>
      <c r="BEC30" s="13">
        <v>7.0312110111982004E-2</v>
      </c>
      <c r="BED30" s="13">
        <v>6.5390593854117759E-2</v>
      </c>
      <c r="BEE30" s="13">
        <v>2.3061298795329161E-2</v>
      </c>
      <c r="BEF30" s="13">
        <v>8.0089764169296424E-4</v>
      </c>
      <c r="BEG30" s="13">
        <v>17905.225373762889</v>
      </c>
      <c r="BEH30" s="13">
        <v>2.7979572175801616E-5</v>
      </c>
      <c r="BEI30" s="13">
        <v>9.7063897747378824</v>
      </c>
      <c r="BEJ30" s="13">
        <v>1.2708752820265334</v>
      </c>
      <c r="BEK30" s="13">
        <v>3.4332967570001688E-6</v>
      </c>
      <c r="BEL30" s="13">
        <v>5.6435508611124284E-8</v>
      </c>
      <c r="BEM30" s="13">
        <v>3.1108061406548617E-2</v>
      </c>
      <c r="BEN30" s="13">
        <v>5.1598455154112162E-2</v>
      </c>
      <c r="BEO30" s="13">
        <v>4.7136232792381869E-2</v>
      </c>
      <c r="BEP30" s="13">
        <v>0.38660486815422007</v>
      </c>
      <c r="BEQ30" s="13">
        <v>0.36285801362565445</v>
      </c>
      <c r="BER30" s="13">
        <v>0.12538721515051174</v>
      </c>
      <c r="BES30" s="13">
        <v>0.13820826303298625</v>
      </c>
      <c r="BET30" s="13">
        <v>0.20676307215715653</v>
      </c>
      <c r="BEU30" s="22">
        <v>0.30816409008332984</v>
      </c>
    </row>
    <row r="31" spans="2:1503" x14ac:dyDescent="0.25">
      <c r="B31" s="16">
        <v>26</v>
      </c>
      <c r="C31" s="10">
        <v>0</v>
      </c>
      <c r="D31" s="11">
        <v>0</v>
      </c>
      <c r="E31" s="11">
        <v>0</v>
      </c>
      <c r="F31" s="11">
        <v>0</v>
      </c>
      <c r="G31" s="11">
        <v>1.6469973588440561E-5</v>
      </c>
      <c r="H31" s="11">
        <v>0</v>
      </c>
      <c r="I31" s="11">
        <v>0</v>
      </c>
      <c r="J31" s="11">
        <v>0</v>
      </c>
      <c r="K31" s="11">
        <v>0</v>
      </c>
      <c r="L31" s="11">
        <v>0</v>
      </c>
      <c r="M31" s="11">
        <v>0</v>
      </c>
      <c r="N31" s="11">
        <v>0</v>
      </c>
      <c r="O31" s="11">
        <v>-1.237278794707536E-10</v>
      </c>
      <c r="P31" s="11">
        <v>0</v>
      </c>
      <c r="Q31" s="11">
        <v>0</v>
      </c>
      <c r="R31" s="11">
        <v>0</v>
      </c>
      <c r="S31" s="11">
        <v>0</v>
      </c>
      <c r="T31" s="11">
        <v>0</v>
      </c>
      <c r="U31" s="11">
        <v>0</v>
      </c>
      <c r="V31" s="11">
        <v>0</v>
      </c>
      <c r="W31" s="11">
        <v>0</v>
      </c>
      <c r="X31" s="11">
        <v>0</v>
      </c>
      <c r="Y31" s="11">
        <v>0</v>
      </c>
      <c r="Z31" s="11">
        <v>0</v>
      </c>
      <c r="AA31" s="11">
        <v>0</v>
      </c>
      <c r="AB31" s="11">
        <v>0</v>
      </c>
      <c r="AC31" s="11">
        <v>0</v>
      </c>
      <c r="AD31" s="11">
        <v>0</v>
      </c>
      <c r="AE31" s="11">
        <v>0</v>
      </c>
      <c r="AF31" s="11">
        <v>0</v>
      </c>
      <c r="AG31" s="11">
        <v>0</v>
      </c>
      <c r="AH31" s="11">
        <v>0</v>
      </c>
      <c r="AI31" s="11">
        <v>0</v>
      </c>
      <c r="AJ31" s="11">
        <v>0</v>
      </c>
      <c r="AK31" s="11">
        <v>0</v>
      </c>
      <c r="AL31" s="11">
        <v>0</v>
      </c>
      <c r="AM31" s="11">
        <v>0</v>
      </c>
      <c r="AN31" s="11">
        <v>0</v>
      </c>
      <c r="AO31" s="11">
        <v>0</v>
      </c>
      <c r="AP31" s="11">
        <v>0</v>
      </c>
      <c r="AQ31" s="11">
        <v>0</v>
      </c>
      <c r="AR31" s="11">
        <v>3.4895995992296444E-4</v>
      </c>
      <c r="AS31" s="11">
        <v>0</v>
      </c>
      <c r="AT31" s="11">
        <v>0</v>
      </c>
      <c r="AU31" s="11">
        <v>0</v>
      </c>
      <c r="AV31" s="11">
        <v>0</v>
      </c>
      <c r="AW31" s="11">
        <v>0</v>
      </c>
      <c r="AX31" s="11">
        <v>0</v>
      </c>
      <c r="AY31" s="11">
        <v>0</v>
      </c>
      <c r="AZ31" s="11">
        <v>0</v>
      </c>
      <c r="BA31" s="11">
        <v>-1.0745936101744173E-5</v>
      </c>
      <c r="BB31" s="11">
        <v>2.6003497077839321E-26</v>
      </c>
      <c r="BC31" s="11">
        <v>4.8201160226540124E-25</v>
      </c>
      <c r="BD31" s="11">
        <v>1.2884389883972675E-26</v>
      </c>
      <c r="BE31" s="11">
        <v>0</v>
      </c>
      <c r="BF31" s="11">
        <v>0</v>
      </c>
      <c r="BG31" s="11">
        <v>3.5919291335134136E-27</v>
      </c>
      <c r="BH31" s="11">
        <v>1.6345225601581286E-27</v>
      </c>
      <c r="BI31" s="11">
        <v>3.5919291335134136E-27</v>
      </c>
      <c r="BJ31" s="11">
        <v>7.7118624027679544E-8</v>
      </c>
      <c r="BK31" s="11">
        <v>0</v>
      </c>
      <c r="BL31" s="11">
        <v>0</v>
      </c>
      <c r="BM31" s="11">
        <v>0</v>
      </c>
      <c r="BN31" s="11">
        <v>0</v>
      </c>
      <c r="BO31" s="11">
        <v>0</v>
      </c>
      <c r="BP31" s="11">
        <v>0</v>
      </c>
      <c r="BQ31" s="11">
        <v>0</v>
      </c>
      <c r="BR31" s="11">
        <v>0</v>
      </c>
      <c r="BS31" s="11">
        <v>0</v>
      </c>
      <c r="BT31" s="11">
        <v>0</v>
      </c>
      <c r="BU31" s="11">
        <v>0</v>
      </c>
      <c r="BV31" s="11">
        <v>0</v>
      </c>
      <c r="BW31" s="11">
        <v>0</v>
      </c>
      <c r="BX31" s="11">
        <v>0</v>
      </c>
      <c r="BY31" s="11">
        <v>0</v>
      </c>
      <c r="BZ31" s="11">
        <v>0</v>
      </c>
      <c r="CA31" s="11">
        <v>0</v>
      </c>
      <c r="CB31" s="11">
        <v>0</v>
      </c>
      <c r="CC31" s="11">
        <v>0</v>
      </c>
      <c r="CD31" s="11">
        <v>0</v>
      </c>
      <c r="CE31" s="11">
        <v>0</v>
      </c>
      <c r="CF31" s="11">
        <v>0</v>
      </c>
      <c r="CG31" s="11">
        <v>0</v>
      </c>
      <c r="CH31" s="11">
        <v>0</v>
      </c>
      <c r="CI31" s="11">
        <v>0</v>
      </c>
      <c r="CJ31" s="11">
        <v>0</v>
      </c>
      <c r="CK31" s="11">
        <v>0</v>
      </c>
      <c r="CL31" s="11">
        <v>1.0732996195195184E-8</v>
      </c>
      <c r="CM31" s="11">
        <v>-2.1744998672070366E-9</v>
      </c>
      <c r="CN31" s="11">
        <v>0</v>
      </c>
      <c r="CO31" s="11">
        <v>0</v>
      </c>
      <c r="CP31" s="11">
        <v>0</v>
      </c>
      <c r="CQ31" s="11">
        <v>0</v>
      </c>
      <c r="CR31" s="11">
        <v>0</v>
      </c>
      <c r="CS31" s="11">
        <v>0</v>
      </c>
      <c r="CT31" s="11">
        <v>0</v>
      </c>
      <c r="CU31" s="11">
        <v>0</v>
      </c>
      <c r="CV31" s="11">
        <v>0</v>
      </c>
      <c r="CW31" s="11">
        <v>0</v>
      </c>
      <c r="CX31" s="11">
        <v>0</v>
      </c>
      <c r="CY31" s="11">
        <v>0</v>
      </c>
      <c r="CZ31" s="11">
        <v>0</v>
      </c>
      <c r="DA31" s="11">
        <v>0</v>
      </c>
      <c r="DB31" s="11">
        <v>0</v>
      </c>
      <c r="DC31" s="11">
        <v>0</v>
      </c>
      <c r="DD31" s="11">
        <v>0</v>
      </c>
      <c r="DE31" s="11">
        <v>0</v>
      </c>
      <c r="DF31" s="11">
        <v>0</v>
      </c>
      <c r="DG31" s="11">
        <v>0</v>
      </c>
      <c r="DH31" s="11">
        <v>0</v>
      </c>
      <c r="DI31" s="11">
        <v>0</v>
      </c>
      <c r="DJ31" s="11">
        <v>0</v>
      </c>
      <c r="DK31" s="11">
        <v>0</v>
      </c>
      <c r="DL31" s="11">
        <v>0</v>
      </c>
      <c r="DM31" s="11">
        <v>0</v>
      </c>
      <c r="DN31" s="11">
        <v>0</v>
      </c>
      <c r="DO31" s="11">
        <v>0</v>
      </c>
      <c r="DP31" s="11">
        <v>0</v>
      </c>
      <c r="DQ31" s="11">
        <v>0</v>
      </c>
      <c r="DR31" s="11">
        <v>0</v>
      </c>
      <c r="DS31" s="11">
        <v>0</v>
      </c>
      <c r="DT31" s="11">
        <v>0</v>
      </c>
      <c r="DU31" s="11">
        <v>0</v>
      </c>
      <c r="DV31" s="11">
        <v>0</v>
      </c>
      <c r="DW31" s="11">
        <v>1.1806295814714702E-7</v>
      </c>
      <c r="DX31" s="11">
        <v>2.1744998672017162E-9</v>
      </c>
      <c r="DY31" s="11">
        <v>-1.6675191864177286E-7</v>
      </c>
      <c r="DZ31" s="11">
        <v>0</v>
      </c>
      <c r="EA31" s="11">
        <v>1.6156428120008296E-8</v>
      </c>
      <c r="EB31" s="11">
        <v>0</v>
      </c>
      <c r="EC31" s="11">
        <v>6.8085097343197302E-11</v>
      </c>
      <c r="ED31" s="11">
        <v>1.7137232568782159E-11</v>
      </c>
      <c r="EE31" s="11">
        <v>1.3103539837854963E-10</v>
      </c>
      <c r="EF31" s="11">
        <v>0</v>
      </c>
      <c r="EG31" s="11">
        <v>0</v>
      </c>
      <c r="EH31" s="11">
        <v>0</v>
      </c>
      <c r="EI31" s="11">
        <v>0</v>
      </c>
      <c r="EJ31" s="11">
        <v>0</v>
      </c>
      <c r="EK31" s="11">
        <v>0</v>
      </c>
      <c r="EL31" s="11">
        <v>0</v>
      </c>
      <c r="EM31" s="11">
        <v>0</v>
      </c>
      <c r="EN31" s="11">
        <v>0</v>
      </c>
      <c r="EO31" s="11">
        <v>0</v>
      </c>
      <c r="EP31" s="11">
        <v>0</v>
      </c>
      <c r="EQ31" s="11">
        <v>0</v>
      </c>
      <c r="ER31" s="11">
        <v>0</v>
      </c>
      <c r="ES31" s="11">
        <v>0</v>
      </c>
      <c r="ET31" s="11">
        <v>0</v>
      </c>
      <c r="EU31" s="11">
        <v>0</v>
      </c>
      <c r="EV31" s="11">
        <v>0</v>
      </c>
      <c r="EW31" s="11">
        <v>0</v>
      </c>
      <c r="EX31" s="11">
        <v>0</v>
      </c>
      <c r="EY31" s="11">
        <v>0</v>
      </c>
      <c r="EZ31" s="11">
        <v>0</v>
      </c>
      <c r="FA31" s="11">
        <v>0</v>
      </c>
      <c r="FB31" s="11">
        <v>9.9999999999999995E-21</v>
      </c>
      <c r="FC31" s="11">
        <v>0</v>
      </c>
      <c r="FD31" s="11">
        <v>0</v>
      </c>
      <c r="FE31" s="11">
        <v>0</v>
      </c>
      <c r="FF31" s="11">
        <v>0</v>
      </c>
      <c r="FG31" s="11">
        <v>0</v>
      </c>
      <c r="FH31" s="11">
        <v>4.2929441971383875E-6</v>
      </c>
      <c r="FI31" s="11">
        <v>0</v>
      </c>
      <c r="FJ31" s="11">
        <v>3.7415077355023612E-8</v>
      </c>
      <c r="FK31" s="11">
        <v>-3.3489514562703119E-8</v>
      </c>
      <c r="FL31" s="11">
        <v>0</v>
      </c>
      <c r="FM31" s="11">
        <v>1.0174311926317101E-8</v>
      </c>
      <c r="FN31" s="11">
        <v>0</v>
      </c>
      <c r="FO31" s="11">
        <v>0</v>
      </c>
      <c r="FP31" s="11">
        <v>0</v>
      </c>
      <c r="FQ31" s="11">
        <v>0</v>
      </c>
      <c r="FR31" s="11">
        <v>6.0731884108038148E-9</v>
      </c>
      <c r="FS31" s="11">
        <v>0</v>
      </c>
      <c r="FT31" s="11">
        <v>0</v>
      </c>
      <c r="FU31" s="11">
        <v>0</v>
      </c>
      <c r="FV31" s="11">
        <v>0</v>
      </c>
      <c r="FW31" s="11">
        <v>0</v>
      </c>
      <c r="FX31" s="11">
        <v>0</v>
      </c>
      <c r="FY31" s="11">
        <v>0</v>
      </c>
      <c r="FZ31" s="11">
        <v>0</v>
      </c>
      <c r="GA31" s="11">
        <v>0</v>
      </c>
      <c r="GB31" s="11">
        <v>0</v>
      </c>
      <c r="GC31" s="11">
        <v>0</v>
      </c>
      <c r="GD31" s="11">
        <v>0</v>
      </c>
      <c r="GE31" s="11">
        <v>0</v>
      </c>
      <c r="GF31" s="11">
        <v>0</v>
      </c>
      <c r="GG31" s="11">
        <v>0</v>
      </c>
      <c r="GH31" s="11">
        <v>0</v>
      </c>
      <c r="GI31" s="11">
        <v>0</v>
      </c>
      <c r="GJ31" s="11">
        <v>0</v>
      </c>
      <c r="GK31" s="11">
        <v>0</v>
      </c>
      <c r="GL31" s="11">
        <v>0</v>
      </c>
      <c r="GM31" s="11">
        <v>0</v>
      </c>
      <c r="GN31" s="11">
        <v>0</v>
      </c>
      <c r="GO31" s="11">
        <v>0</v>
      </c>
      <c r="GP31" s="11">
        <v>0</v>
      </c>
      <c r="GQ31" s="11">
        <v>0</v>
      </c>
      <c r="GR31" s="11">
        <v>0</v>
      </c>
      <c r="GS31" s="11">
        <v>0</v>
      </c>
      <c r="GT31" s="11">
        <v>0</v>
      </c>
      <c r="GU31" s="11">
        <v>1.2933684128674405E-7</v>
      </c>
      <c r="GV31" s="11">
        <v>0</v>
      </c>
      <c r="GW31" s="11">
        <v>-1.9571328302903931E-8</v>
      </c>
      <c r="GX31" s="11">
        <v>0</v>
      </c>
      <c r="GY31" s="11">
        <v>0</v>
      </c>
      <c r="GZ31" s="11">
        <v>0</v>
      </c>
      <c r="HA31" s="11">
        <v>0</v>
      </c>
      <c r="HB31" s="11">
        <v>0</v>
      </c>
      <c r="HC31" s="11">
        <v>0</v>
      </c>
      <c r="HD31" s="11">
        <v>0</v>
      </c>
      <c r="HE31" s="11">
        <v>0</v>
      </c>
      <c r="HF31" s="11">
        <v>0</v>
      </c>
      <c r="HG31" s="11">
        <v>0</v>
      </c>
      <c r="HH31" s="11">
        <v>0</v>
      </c>
      <c r="HI31" s="11">
        <v>0</v>
      </c>
      <c r="HJ31" s="11">
        <v>0</v>
      </c>
      <c r="HK31" s="11">
        <v>0</v>
      </c>
      <c r="HL31" s="11">
        <v>0</v>
      </c>
      <c r="HM31" s="11">
        <v>0</v>
      </c>
      <c r="HN31" s="11">
        <v>0</v>
      </c>
      <c r="HO31" s="11">
        <v>0</v>
      </c>
      <c r="HP31" s="11">
        <v>0</v>
      </c>
      <c r="HQ31" s="11">
        <v>0</v>
      </c>
      <c r="HR31" s="11">
        <v>0</v>
      </c>
      <c r="HS31" s="11">
        <v>0</v>
      </c>
      <c r="HT31" s="11">
        <v>0</v>
      </c>
      <c r="HU31" s="11">
        <v>0</v>
      </c>
      <c r="HV31" s="11">
        <v>0</v>
      </c>
      <c r="HW31" s="11">
        <v>0</v>
      </c>
      <c r="HX31" s="11">
        <v>0</v>
      </c>
      <c r="HY31" s="11">
        <v>0</v>
      </c>
      <c r="HZ31" s="11">
        <v>0</v>
      </c>
      <c r="IA31" s="11">
        <v>0</v>
      </c>
      <c r="IB31" s="11">
        <v>0</v>
      </c>
      <c r="IC31" s="11">
        <v>0</v>
      </c>
      <c r="ID31" s="11">
        <v>0</v>
      </c>
      <c r="IE31" s="11">
        <v>0</v>
      </c>
      <c r="IF31" s="11">
        <v>0</v>
      </c>
      <c r="IG31" s="11">
        <v>1.7797251216433572E-9</v>
      </c>
      <c r="IH31" s="11">
        <v>0</v>
      </c>
      <c r="II31" s="11">
        <v>-1.0174311926322431E-8</v>
      </c>
      <c r="IJ31" s="11">
        <v>0</v>
      </c>
      <c r="IK31" s="11">
        <v>0</v>
      </c>
      <c r="IL31" s="11">
        <v>0</v>
      </c>
      <c r="IM31" s="11">
        <v>0</v>
      </c>
      <c r="IN31" s="11">
        <v>0</v>
      </c>
      <c r="IO31" s="11">
        <v>0</v>
      </c>
      <c r="IP31" s="11">
        <v>0</v>
      </c>
      <c r="IQ31" s="11">
        <v>0</v>
      </c>
      <c r="IR31" s="11">
        <v>0</v>
      </c>
      <c r="IS31" s="11">
        <v>0</v>
      </c>
      <c r="IT31" s="11">
        <v>0</v>
      </c>
      <c r="IU31" s="11">
        <v>0</v>
      </c>
      <c r="IV31" s="11">
        <v>0</v>
      </c>
      <c r="IW31" s="11">
        <v>0</v>
      </c>
      <c r="IX31" s="11">
        <v>0</v>
      </c>
      <c r="IY31" s="11">
        <v>0</v>
      </c>
      <c r="IZ31" s="11">
        <v>0</v>
      </c>
      <c r="JA31" s="11">
        <v>0</v>
      </c>
      <c r="JB31" s="11">
        <v>0</v>
      </c>
      <c r="JC31" s="11">
        <v>0</v>
      </c>
      <c r="JD31" s="11">
        <v>0</v>
      </c>
      <c r="JE31" s="11">
        <v>0</v>
      </c>
      <c r="JF31" s="11">
        <v>0</v>
      </c>
      <c r="JG31" s="11">
        <v>0</v>
      </c>
      <c r="JH31" s="11">
        <v>0</v>
      </c>
      <c r="JI31" s="11">
        <v>0</v>
      </c>
      <c r="JJ31" s="11">
        <v>0</v>
      </c>
      <c r="JK31" s="11">
        <v>0</v>
      </c>
      <c r="JL31" s="11">
        <v>0</v>
      </c>
      <c r="JM31" s="11">
        <v>0</v>
      </c>
      <c r="JN31" s="11">
        <v>0</v>
      </c>
      <c r="JO31" s="11">
        <v>1.1591635890445031E-6</v>
      </c>
      <c r="JP31" s="11">
        <v>0</v>
      </c>
      <c r="JQ31" s="11">
        <v>0</v>
      </c>
      <c r="JR31" s="11">
        <v>0</v>
      </c>
      <c r="JS31" s="11">
        <v>0</v>
      </c>
      <c r="JT31" s="11">
        <v>0</v>
      </c>
      <c r="JU31" s="11">
        <v>-6.8302073704462152E-11</v>
      </c>
      <c r="JV31" s="11">
        <v>0</v>
      </c>
      <c r="JW31" s="11">
        <v>0</v>
      </c>
      <c r="JX31" s="11">
        <v>0</v>
      </c>
      <c r="JY31" s="11">
        <v>0</v>
      </c>
      <c r="JZ31" s="11">
        <v>0</v>
      </c>
      <c r="KA31" s="11">
        <v>0</v>
      </c>
      <c r="KB31" s="11">
        <v>0</v>
      </c>
      <c r="KC31" s="11">
        <v>0</v>
      </c>
      <c r="KD31" s="11">
        <v>0</v>
      </c>
      <c r="KE31" s="11">
        <v>0</v>
      </c>
      <c r="KF31" s="11">
        <v>0</v>
      </c>
      <c r="KG31" s="11">
        <v>0</v>
      </c>
      <c r="KH31" s="11">
        <v>0</v>
      </c>
      <c r="KI31" s="11">
        <v>0</v>
      </c>
      <c r="KJ31" s="11">
        <v>0</v>
      </c>
      <c r="KK31" s="11">
        <v>0</v>
      </c>
      <c r="KL31" s="11">
        <v>0</v>
      </c>
      <c r="KM31" s="11">
        <v>0</v>
      </c>
      <c r="KN31" s="11">
        <v>0</v>
      </c>
      <c r="KO31" s="11">
        <v>0</v>
      </c>
      <c r="KP31" s="11">
        <v>0</v>
      </c>
      <c r="KQ31" s="11">
        <v>0</v>
      </c>
      <c r="KR31" s="11">
        <v>0</v>
      </c>
      <c r="KS31" s="11">
        <v>0</v>
      </c>
      <c r="KT31" s="11">
        <v>0</v>
      </c>
      <c r="KU31" s="11">
        <v>0</v>
      </c>
      <c r="KV31" s="11">
        <v>0</v>
      </c>
      <c r="KW31" s="11">
        <v>0</v>
      </c>
      <c r="KX31" s="11">
        <v>0</v>
      </c>
      <c r="KY31" s="11">
        <v>0</v>
      </c>
      <c r="KZ31" s="11">
        <v>2.575919086765563E-6</v>
      </c>
      <c r="LA31" s="11">
        <v>0</v>
      </c>
      <c r="LB31" s="11">
        <v>0</v>
      </c>
      <c r="LC31" s="11">
        <v>0</v>
      </c>
      <c r="LD31" s="11">
        <v>0</v>
      </c>
      <c r="LE31" s="11">
        <v>0</v>
      </c>
      <c r="LF31" s="11">
        <v>0</v>
      </c>
      <c r="LG31" s="11">
        <v>-1.7171215620069791E-11</v>
      </c>
      <c r="LH31" s="11">
        <v>0</v>
      </c>
      <c r="LI31" s="11">
        <v>0</v>
      </c>
      <c r="LJ31" s="11">
        <v>0</v>
      </c>
      <c r="LK31" s="11">
        <v>0</v>
      </c>
      <c r="LL31" s="11">
        <v>0</v>
      </c>
      <c r="LM31" s="11">
        <v>0</v>
      </c>
      <c r="LN31" s="11">
        <v>0</v>
      </c>
      <c r="LO31" s="11">
        <v>0</v>
      </c>
      <c r="LP31" s="11">
        <v>0</v>
      </c>
      <c r="LQ31" s="11">
        <v>0</v>
      </c>
      <c r="LR31" s="11">
        <v>0</v>
      </c>
      <c r="LS31" s="11">
        <v>0</v>
      </c>
      <c r="LT31" s="11">
        <v>0</v>
      </c>
      <c r="LU31" s="11">
        <v>0</v>
      </c>
      <c r="LV31" s="11">
        <v>0</v>
      </c>
      <c r="LW31" s="11">
        <v>0</v>
      </c>
      <c r="LX31" s="11">
        <v>0</v>
      </c>
      <c r="LY31" s="11">
        <v>0</v>
      </c>
      <c r="LZ31" s="11">
        <v>0</v>
      </c>
      <c r="MA31" s="11">
        <v>0</v>
      </c>
      <c r="MB31" s="11">
        <v>0</v>
      </c>
      <c r="MC31" s="11">
        <v>0</v>
      </c>
      <c r="MD31" s="11">
        <v>0</v>
      </c>
      <c r="ME31" s="11">
        <v>0</v>
      </c>
      <c r="MF31" s="11">
        <v>0</v>
      </c>
      <c r="MG31" s="11">
        <v>0</v>
      </c>
      <c r="MH31" s="11">
        <v>0</v>
      </c>
      <c r="MI31" s="11">
        <v>0</v>
      </c>
      <c r="MJ31" s="11">
        <v>0</v>
      </c>
      <c r="MK31" s="11">
        <v>4.2931984779426048E-7</v>
      </c>
      <c r="ML31" s="11">
        <v>0</v>
      </c>
      <c r="MM31" s="11">
        <v>0</v>
      </c>
      <c r="MN31" s="11">
        <v>0</v>
      </c>
      <c r="MO31" s="11">
        <v>0</v>
      </c>
      <c r="MP31" s="11">
        <v>0</v>
      </c>
      <c r="MQ31" s="11">
        <v>0</v>
      </c>
      <c r="MR31" s="11">
        <v>0</v>
      </c>
      <c r="MS31" s="11">
        <v>-1.3205335418688516E-10</v>
      </c>
      <c r="MT31" s="11">
        <v>0</v>
      </c>
      <c r="MU31" s="11">
        <v>0</v>
      </c>
      <c r="MV31" s="11">
        <v>0</v>
      </c>
      <c r="MW31" s="11">
        <v>0</v>
      </c>
      <c r="MX31" s="11">
        <v>0</v>
      </c>
      <c r="MY31" s="11">
        <v>0</v>
      </c>
      <c r="MZ31" s="11">
        <v>0</v>
      </c>
      <c r="NA31" s="11">
        <v>0</v>
      </c>
      <c r="NB31" s="11">
        <v>0</v>
      </c>
      <c r="NC31" s="11">
        <v>0</v>
      </c>
      <c r="ND31" s="11">
        <v>0</v>
      </c>
      <c r="NE31" s="11">
        <v>0</v>
      </c>
      <c r="NF31" s="11">
        <v>0</v>
      </c>
      <c r="NG31" s="11">
        <v>0</v>
      </c>
      <c r="NH31" s="11">
        <v>0</v>
      </c>
      <c r="NI31" s="11">
        <v>0</v>
      </c>
      <c r="NJ31" s="11">
        <v>0</v>
      </c>
      <c r="NK31" s="11">
        <v>0</v>
      </c>
      <c r="NL31" s="11">
        <v>0</v>
      </c>
      <c r="NM31" s="11">
        <v>0</v>
      </c>
      <c r="NN31" s="11">
        <v>0</v>
      </c>
      <c r="NO31" s="11">
        <v>0</v>
      </c>
      <c r="NP31" s="11">
        <v>0</v>
      </c>
      <c r="NQ31" s="11">
        <v>0</v>
      </c>
      <c r="NR31" s="11">
        <v>0</v>
      </c>
      <c r="NS31" s="11">
        <v>0</v>
      </c>
      <c r="NT31" s="11">
        <v>0</v>
      </c>
      <c r="NU31" s="11">
        <v>0</v>
      </c>
      <c r="NV31" s="11">
        <v>2.1459461785928067E-6</v>
      </c>
      <c r="NW31" s="11">
        <v>0</v>
      </c>
      <c r="NX31" s="11">
        <v>0</v>
      </c>
      <c r="NY31" s="11">
        <v>0</v>
      </c>
      <c r="NZ31" s="11">
        <v>0</v>
      </c>
      <c r="OA31" s="11">
        <v>0</v>
      </c>
      <c r="OB31" s="11">
        <v>0</v>
      </c>
      <c r="OC31" s="11">
        <v>0</v>
      </c>
      <c r="OD31" s="11">
        <v>0</v>
      </c>
      <c r="OE31" s="11">
        <v>-8.8336671339930952E-6</v>
      </c>
      <c r="OF31" s="11">
        <v>4.1822604229869594E-27</v>
      </c>
      <c r="OG31" s="11">
        <v>0</v>
      </c>
      <c r="OH31" s="11">
        <v>0</v>
      </c>
      <c r="OI31" s="11">
        <v>2.6669299534790042E-27</v>
      </c>
      <c r="OJ31" s="11">
        <v>5.1925638918420895E-7</v>
      </c>
      <c r="OK31" s="11">
        <v>0</v>
      </c>
      <c r="OL31" s="11">
        <v>0</v>
      </c>
      <c r="OM31" s="11">
        <v>0</v>
      </c>
      <c r="ON31" s="11">
        <v>0</v>
      </c>
      <c r="OO31" s="11">
        <v>2.9979281607393609E-7</v>
      </c>
      <c r="OP31" s="11">
        <v>0</v>
      </c>
      <c r="OQ31" s="11">
        <v>0</v>
      </c>
      <c r="OR31" s="11">
        <v>0</v>
      </c>
      <c r="OS31" s="11">
        <v>0</v>
      </c>
      <c r="OT31" s="11">
        <v>0</v>
      </c>
      <c r="OU31" s="11">
        <v>0</v>
      </c>
      <c r="OV31" s="11">
        <v>0</v>
      </c>
      <c r="OW31" s="11">
        <v>0</v>
      </c>
      <c r="OX31" s="11">
        <v>0</v>
      </c>
      <c r="OY31" s="11">
        <v>0</v>
      </c>
      <c r="OZ31" s="11">
        <v>0</v>
      </c>
      <c r="PA31" s="11">
        <v>0</v>
      </c>
      <c r="PB31" s="11">
        <v>0</v>
      </c>
      <c r="PC31" s="11">
        <v>0</v>
      </c>
      <c r="PD31" s="11">
        <v>0</v>
      </c>
      <c r="PE31" s="11">
        <v>0</v>
      </c>
      <c r="PF31" s="11">
        <v>0</v>
      </c>
      <c r="PG31" s="11">
        <v>0</v>
      </c>
      <c r="PH31" s="11">
        <v>0</v>
      </c>
      <c r="PI31" s="11">
        <v>0</v>
      </c>
      <c r="PJ31" s="11">
        <v>3.170976655666355E-8</v>
      </c>
      <c r="PK31" s="11">
        <v>0</v>
      </c>
      <c r="PL31" s="11">
        <v>0</v>
      </c>
      <c r="PM31" s="11">
        <v>0</v>
      </c>
      <c r="PN31" s="11">
        <v>0</v>
      </c>
      <c r="PO31" s="11">
        <v>0</v>
      </c>
      <c r="PP31" s="11">
        <v>3.9894675040729358E-6</v>
      </c>
      <c r="PQ31" s="11">
        <v>-2.9385921300333706E-7</v>
      </c>
      <c r="PR31" s="11">
        <v>8.3037289171706622E-9</v>
      </c>
      <c r="PS31" s="11">
        <v>0</v>
      </c>
      <c r="PT31" s="11">
        <v>1.5593408741231325E-10</v>
      </c>
      <c r="PU31" s="11">
        <v>0</v>
      </c>
      <c r="PV31" s="11">
        <v>0</v>
      </c>
      <c r="PW31" s="11">
        <v>0</v>
      </c>
      <c r="PX31" s="11">
        <v>0</v>
      </c>
      <c r="PY31" s="11">
        <v>0</v>
      </c>
      <c r="PZ31" s="11">
        <v>0</v>
      </c>
      <c r="QA31" s="11">
        <v>1.6806722689075633E-8</v>
      </c>
      <c r="QB31" s="11">
        <v>0</v>
      </c>
      <c r="QC31" s="11">
        <v>0</v>
      </c>
      <c r="QD31" s="11">
        <v>0</v>
      </c>
      <c r="QE31" s="11">
        <v>-5.4316217487107874</v>
      </c>
      <c r="QF31" s="11">
        <v>5.5636100039595868E-25</v>
      </c>
      <c r="QG31" s="11">
        <v>6.5396211633393511E-20</v>
      </c>
      <c r="QH31" s="11">
        <v>0</v>
      </c>
      <c r="QI31" s="11">
        <v>6.3416465205315395E-5</v>
      </c>
      <c r="QJ31" s="11">
        <v>0</v>
      </c>
      <c r="QK31" s="11">
        <v>0</v>
      </c>
      <c r="QL31" s="11">
        <v>0</v>
      </c>
      <c r="QM31" s="11">
        <v>0</v>
      </c>
      <c r="QN31" s="11">
        <v>0</v>
      </c>
      <c r="QO31" s="11">
        <v>0</v>
      </c>
      <c r="QP31" s="11">
        <v>0</v>
      </c>
      <c r="QQ31" s="11">
        <v>0</v>
      </c>
      <c r="QR31" s="11">
        <v>0</v>
      </c>
      <c r="QS31" s="11">
        <v>0</v>
      </c>
      <c r="QT31" s="11">
        <v>0</v>
      </c>
      <c r="QU31" s="11">
        <v>0</v>
      </c>
      <c r="QV31" s="11">
        <v>0</v>
      </c>
      <c r="QW31" s="11">
        <v>0</v>
      </c>
      <c r="QX31" s="11">
        <v>0</v>
      </c>
      <c r="QY31" s="11">
        <v>0</v>
      </c>
      <c r="QZ31" s="11">
        <v>0</v>
      </c>
      <c r="RA31" s="11">
        <v>0</v>
      </c>
      <c r="RB31" s="11">
        <v>0</v>
      </c>
      <c r="RC31" s="11">
        <v>0</v>
      </c>
      <c r="RD31" s="11">
        <v>0</v>
      </c>
      <c r="RE31" s="11">
        <v>0</v>
      </c>
      <c r="RF31" s="11">
        <v>0</v>
      </c>
      <c r="RG31" s="11">
        <v>0</v>
      </c>
      <c r="RH31" s="11">
        <v>0</v>
      </c>
      <c r="RI31" s="11">
        <v>0</v>
      </c>
      <c r="RJ31" s="11">
        <v>0</v>
      </c>
      <c r="RK31" s="11">
        <v>0</v>
      </c>
      <c r="RL31" s="11">
        <v>0</v>
      </c>
      <c r="RM31" s="11">
        <v>0</v>
      </c>
      <c r="RN31" s="11">
        <v>0</v>
      </c>
      <c r="RO31" s="11">
        <v>0</v>
      </c>
      <c r="RP31" s="11">
        <v>0.43444033449723957</v>
      </c>
      <c r="RQ31" s="11">
        <v>-4.2824454242186279E-7</v>
      </c>
      <c r="RR31" s="11">
        <v>4.6742184830680393E-11</v>
      </c>
      <c r="RS31" s="11">
        <v>1.4100575207500209E-3</v>
      </c>
      <c r="RT31" s="11">
        <v>0</v>
      </c>
      <c r="RU31" s="11">
        <v>0</v>
      </c>
      <c r="RV31" s="11">
        <v>0</v>
      </c>
      <c r="RW31" s="11">
        <v>0</v>
      </c>
      <c r="RX31" s="11">
        <v>0</v>
      </c>
      <c r="RY31" s="11">
        <v>0</v>
      </c>
      <c r="RZ31" s="11">
        <v>0</v>
      </c>
      <c r="SA31" s="11">
        <v>0</v>
      </c>
      <c r="SB31" s="11">
        <v>0</v>
      </c>
      <c r="SC31" s="11">
        <v>0</v>
      </c>
      <c r="SD31" s="11">
        <v>0</v>
      </c>
      <c r="SE31" s="11">
        <v>0</v>
      </c>
      <c r="SF31" s="11">
        <v>0</v>
      </c>
      <c r="SG31" s="11">
        <v>0</v>
      </c>
      <c r="SH31" s="11">
        <v>0</v>
      </c>
      <c r="SI31" s="11">
        <v>0</v>
      </c>
      <c r="SJ31" s="11">
        <v>0</v>
      </c>
      <c r="SK31" s="11">
        <v>0</v>
      </c>
      <c r="SL31" s="11">
        <v>0</v>
      </c>
      <c r="SM31" s="11">
        <v>0</v>
      </c>
      <c r="SN31" s="11">
        <v>0</v>
      </c>
      <c r="SO31" s="11">
        <v>0</v>
      </c>
      <c r="SP31" s="11">
        <v>0</v>
      </c>
      <c r="SQ31" s="11">
        <v>0</v>
      </c>
      <c r="SR31" s="11">
        <v>0</v>
      </c>
      <c r="SS31" s="11">
        <v>0</v>
      </c>
      <c r="ST31" s="11">
        <v>0</v>
      </c>
      <c r="SU31" s="11">
        <v>0</v>
      </c>
      <c r="SV31" s="11">
        <v>0</v>
      </c>
      <c r="SW31" s="11">
        <v>0</v>
      </c>
      <c r="SX31" s="11">
        <v>0</v>
      </c>
      <c r="SY31" s="11">
        <v>0</v>
      </c>
      <c r="SZ31" s="11">
        <v>0</v>
      </c>
      <c r="TA31" s="11">
        <v>4.9960638467182541</v>
      </c>
      <c r="TB31" s="11">
        <v>0</v>
      </c>
      <c r="TC31" s="11">
        <v>-4.6992639249815158E-11</v>
      </c>
      <c r="TD31" s="11">
        <v>0</v>
      </c>
      <c r="TE31" s="11">
        <v>0</v>
      </c>
      <c r="TF31" s="11">
        <v>0</v>
      </c>
      <c r="TG31" s="11">
        <v>0</v>
      </c>
      <c r="TH31" s="11">
        <v>0</v>
      </c>
      <c r="TI31" s="11">
        <v>0</v>
      </c>
      <c r="TJ31" s="11">
        <v>0</v>
      </c>
      <c r="TK31" s="11">
        <v>0</v>
      </c>
      <c r="TL31" s="11">
        <v>0</v>
      </c>
      <c r="TM31" s="11">
        <v>0</v>
      </c>
      <c r="TN31" s="11">
        <v>0</v>
      </c>
      <c r="TO31" s="11">
        <v>0</v>
      </c>
      <c r="TP31" s="11">
        <v>0</v>
      </c>
      <c r="TQ31" s="11">
        <v>0</v>
      </c>
      <c r="TR31" s="11">
        <v>0</v>
      </c>
      <c r="TS31" s="11">
        <v>0</v>
      </c>
      <c r="TT31" s="11">
        <v>0</v>
      </c>
      <c r="TU31" s="11">
        <v>0</v>
      </c>
      <c r="TV31" s="11">
        <v>0</v>
      </c>
      <c r="TW31" s="11">
        <v>0</v>
      </c>
      <c r="TX31" s="11">
        <v>0</v>
      </c>
      <c r="TY31" s="11">
        <v>0</v>
      </c>
      <c r="TZ31" s="11">
        <v>0</v>
      </c>
      <c r="UA31" s="11">
        <v>0</v>
      </c>
      <c r="UB31" s="11">
        <v>0</v>
      </c>
      <c r="UC31" s="11">
        <v>0</v>
      </c>
      <c r="UD31" s="11">
        <v>0</v>
      </c>
      <c r="UE31" s="11">
        <v>0</v>
      </c>
      <c r="UF31" s="11">
        <v>0</v>
      </c>
      <c r="UG31" s="11">
        <v>0</v>
      </c>
      <c r="UH31" s="11">
        <v>0</v>
      </c>
      <c r="UI31" s="11">
        <v>0</v>
      </c>
      <c r="UJ31" s="11">
        <v>0</v>
      </c>
      <c r="UK31" s="11">
        <v>0</v>
      </c>
      <c r="UL31" s="11">
        <v>0</v>
      </c>
      <c r="UM31" s="11">
        <v>4.0902460792675768E-7</v>
      </c>
      <c r="UN31" s="11">
        <v>0</v>
      </c>
      <c r="UO31" s="11">
        <v>-1.4100594009589149E-3</v>
      </c>
      <c r="UP31" s="11">
        <v>0</v>
      </c>
      <c r="UQ31" s="11">
        <v>0</v>
      </c>
      <c r="UR31" s="11">
        <v>0</v>
      </c>
      <c r="US31" s="11">
        <v>0</v>
      </c>
      <c r="UT31" s="11">
        <v>0</v>
      </c>
      <c r="UU31" s="11">
        <v>0</v>
      </c>
      <c r="UV31" s="11">
        <v>0</v>
      </c>
      <c r="UW31" s="11">
        <v>0</v>
      </c>
      <c r="UX31" s="11">
        <v>0</v>
      </c>
      <c r="UY31" s="11">
        <v>0</v>
      </c>
      <c r="UZ31" s="11">
        <v>0</v>
      </c>
      <c r="VA31" s="11">
        <v>0</v>
      </c>
      <c r="VB31" s="11">
        <v>0</v>
      </c>
      <c r="VC31" s="11">
        <v>0</v>
      </c>
      <c r="VD31" s="11">
        <v>0</v>
      </c>
      <c r="VE31" s="11">
        <v>0</v>
      </c>
      <c r="VF31" s="11">
        <v>0</v>
      </c>
      <c r="VG31" s="11">
        <v>0</v>
      </c>
      <c r="VH31" s="11">
        <v>0</v>
      </c>
      <c r="VI31" s="11">
        <v>0</v>
      </c>
      <c r="VJ31" s="11">
        <v>0</v>
      </c>
      <c r="VK31" s="11">
        <v>0</v>
      </c>
      <c r="VL31" s="11">
        <v>0</v>
      </c>
      <c r="VM31" s="11">
        <v>0</v>
      </c>
      <c r="VN31" s="11">
        <v>0</v>
      </c>
      <c r="VO31" s="11">
        <v>0</v>
      </c>
      <c r="VP31" s="11">
        <v>0</v>
      </c>
      <c r="VQ31" s="11">
        <v>0</v>
      </c>
      <c r="VR31" s="11">
        <v>0</v>
      </c>
      <c r="VS31" s="11">
        <v>0</v>
      </c>
      <c r="VT31" s="11">
        <v>0</v>
      </c>
      <c r="VU31" s="11">
        <v>0</v>
      </c>
      <c r="VV31" s="11">
        <v>0</v>
      </c>
      <c r="VW31" s="11">
        <v>1.1175671289687182E-3</v>
      </c>
      <c r="VX31" s="11">
        <v>0</v>
      </c>
      <c r="VY31" s="11">
        <v>0</v>
      </c>
      <c r="VZ31" s="11">
        <v>0</v>
      </c>
      <c r="WA31" s="11">
        <v>-4.4077329764124985E-4</v>
      </c>
      <c r="WB31" s="11">
        <v>7.1796750137302062E-26</v>
      </c>
      <c r="WC31" s="11">
        <v>2.8206138518813081E-24</v>
      </c>
      <c r="WD31" s="11">
        <v>7.0680916377410988E-25</v>
      </c>
      <c r="WE31" s="11">
        <v>0</v>
      </c>
      <c r="WF31" s="11">
        <v>0</v>
      </c>
      <c r="WG31" s="11">
        <v>8.2573524298006419E-27</v>
      </c>
      <c r="WH31" s="11">
        <v>1.345908378060112E-26</v>
      </c>
      <c r="WI31" s="11">
        <v>1.7699736763860036E-26</v>
      </c>
      <c r="WJ31" s="11">
        <v>1.3480922184482123E-8</v>
      </c>
      <c r="WK31" s="11">
        <v>0</v>
      </c>
      <c r="WL31" s="11">
        <v>0</v>
      </c>
      <c r="WM31" s="11">
        <v>0</v>
      </c>
      <c r="WN31" s="11">
        <v>0</v>
      </c>
      <c r="WO31" s="11">
        <v>0</v>
      </c>
      <c r="WP31" s="11">
        <v>0</v>
      </c>
      <c r="WQ31" s="11">
        <v>0</v>
      </c>
      <c r="WR31" s="11">
        <v>0</v>
      </c>
      <c r="WS31" s="11">
        <v>0</v>
      </c>
      <c r="WT31" s="11">
        <v>0</v>
      </c>
      <c r="WU31" s="11">
        <v>0</v>
      </c>
      <c r="WV31" s="11">
        <v>0</v>
      </c>
      <c r="WW31" s="11">
        <v>0</v>
      </c>
      <c r="WX31" s="11">
        <v>0</v>
      </c>
      <c r="WY31" s="11">
        <v>0</v>
      </c>
      <c r="WZ31" s="11">
        <v>0</v>
      </c>
      <c r="XA31" s="11">
        <v>0</v>
      </c>
      <c r="XB31" s="11">
        <v>0</v>
      </c>
      <c r="XC31" s="11">
        <v>0</v>
      </c>
      <c r="XD31" s="11">
        <v>0</v>
      </c>
      <c r="XE31" s="11">
        <v>0</v>
      </c>
      <c r="XF31" s="11">
        <v>0</v>
      </c>
      <c r="XG31" s="11">
        <v>0</v>
      </c>
      <c r="XH31" s="11">
        <v>0</v>
      </c>
      <c r="XI31" s="11">
        <v>0</v>
      </c>
      <c r="XJ31" s="11">
        <v>0</v>
      </c>
      <c r="XK31" s="11">
        <v>0</v>
      </c>
      <c r="XL31" s="11">
        <v>2.8396506187473567E-25</v>
      </c>
      <c r="XM31" s="11">
        <v>-1.6628953109656812E-20</v>
      </c>
      <c r="XN31" s="11">
        <v>0</v>
      </c>
      <c r="XO31" s="11">
        <v>0</v>
      </c>
      <c r="XP31" s="11">
        <v>0</v>
      </c>
      <c r="XQ31" s="11">
        <v>0</v>
      </c>
      <c r="XR31" s="11">
        <v>0</v>
      </c>
      <c r="XS31" s="11">
        <v>0</v>
      </c>
      <c r="XT31" s="11">
        <v>0</v>
      </c>
      <c r="XU31" s="11">
        <v>0</v>
      </c>
      <c r="XV31" s="11">
        <v>0</v>
      </c>
      <c r="XW31" s="11">
        <v>0</v>
      </c>
      <c r="XX31" s="11">
        <v>0</v>
      </c>
      <c r="XY31" s="11">
        <v>0</v>
      </c>
      <c r="XZ31" s="11">
        <v>0</v>
      </c>
      <c r="YA31" s="11">
        <v>0</v>
      </c>
      <c r="YB31" s="11">
        <v>0</v>
      </c>
      <c r="YC31" s="11">
        <v>0</v>
      </c>
      <c r="YD31" s="11">
        <v>0</v>
      </c>
      <c r="YE31" s="11">
        <v>0</v>
      </c>
      <c r="YF31" s="11">
        <v>0</v>
      </c>
      <c r="YG31" s="11">
        <v>0</v>
      </c>
      <c r="YH31" s="11">
        <v>0</v>
      </c>
      <c r="YI31" s="11">
        <v>0</v>
      </c>
      <c r="YJ31" s="11">
        <v>0</v>
      </c>
      <c r="YK31" s="11">
        <v>0</v>
      </c>
      <c r="YL31" s="11">
        <v>0</v>
      </c>
      <c r="YM31" s="11">
        <v>0</v>
      </c>
      <c r="YN31" s="11">
        <v>0</v>
      </c>
      <c r="YO31" s="11">
        <v>0</v>
      </c>
      <c r="YP31" s="11">
        <v>0</v>
      </c>
      <c r="YQ31" s="11">
        <v>0</v>
      </c>
      <c r="YR31" s="11">
        <v>0</v>
      </c>
      <c r="YS31" s="11">
        <v>0</v>
      </c>
      <c r="YT31" s="11">
        <v>1.921993449510006E-8</v>
      </c>
      <c r="YU31" s="11">
        <v>0</v>
      </c>
      <c r="YV31" s="11">
        <v>0</v>
      </c>
      <c r="YW31" s="11">
        <v>6.8151614849936561E-6</v>
      </c>
      <c r="YX31" s="11">
        <v>9.9999999999999995E-21</v>
      </c>
      <c r="YY31" s="11">
        <v>-2.8274823331656354E-7</v>
      </c>
      <c r="YZ31" s="11">
        <v>0</v>
      </c>
      <c r="ZA31" s="11">
        <v>1.5020382574723319E-9</v>
      </c>
      <c r="ZB31" s="11">
        <v>0</v>
      </c>
      <c r="ZC31" s="11">
        <v>4.0451512284806583E-11</v>
      </c>
      <c r="ZD31" s="11">
        <v>3.0297999045655746E-11</v>
      </c>
      <c r="ZE31" s="11">
        <v>1.2328509782535492E-10</v>
      </c>
      <c r="ZF31" s="11">
        <v>0</v>
      </c>
      <c r="ZG31" s="11">
        <v>0</v>
      </c>
      <c r="ZH31" s="11">
        <v>0</v>
      </c>
      <c r="ZI31" s="11">
        <v>0</v>
      </c>
      <c r="ZJ31" s="11">
        <v>0</v>
      </c>
      <c r="ZK31" s="11">
        <v>0</v>
      </c>
      <c r="ZL31" s="11">
        <v>0</v>
      </c>
      <c r="ZM31" s="11">
        <v>0</v>
      </c>
      <c r="ZN31" s="11">
        <v>0</v>
      </c>
      <c r="ZO31" s="11">
        <v>0</v>
      </c>
      <c r="ZP31" s="11">
        <v>0</v>
      </c>
      <c r="ZQ31" s="11">
        <v>0</v>
      </c>
      <c r="ZR31" s="11">
        <v>0</v>
      </c>
      <c r="ZS31" s="11">
        <v>0</v>
      </c>
      <c r="ZT31" s="11">
        <v>0</v>
      </c>
      <c r="ZU31" s="11">
        <v>0</v>
      </c>
      <c r="ZV31" s="11">
        <v>0</v>
      </c>
      <c r="ZW31" s="11">
        <v>0</v>
      </c>
      <c r="ZX31" s="11">
        <v>0</v>
      </c>
      <c r="ZY31" s="11">
        <v>0</v>
      </c>
      <c r="ZZ31" s="11">
        <v>0</v>
      </c>
      <c r="AAA31" s="11">
        <v>0</v>
      </c>
      <c r="AAB31" s="11">
        <v>0</v>
      </c>
      <c r="AAC31" s="11">
        <v>0</v>
      </c>
      <c r="AAD31" s="11">
        <v>0</v>
      </c>
      <c r="AAE31" s="11">
        <v>0</v>
      </c>
      <c r="AAF31" s="11">
        <v>0</v>
      </c>
      <c r="AAG31" s="11">
        <v>0</v>
      </c>
      <c r="AAH31" s="11">
        <v>1.2907502812487986E-27</v>
      </c>
      <c r="AAI31" s="11">
        <v>0</v>
      </c>
      <c r="AAJ31" s="11">
        <v>1.4914491509637915E-8</v>
      </c>
      <c r="AAK31" s="11">
        <v>-2.0445272106266741E-8</v>
      </c>
      <c r="AAL31" s="11">
        <v>0</v>
      </c>
      <c r="AAM31" s="11">
        <v>1.221780028403626E-9</v>
      </c>
      <c r="AAN31" s="11">
        <v>0</v>
      </c>
      <c r="AAO31" s="11">
        <v>0</v>
      </c>
      <c r="AAP31" s="11">
        <v>0</v>
      </c>
      <c r="AAQ31" s="11">
        <v>0</v>
      </c>
      <c r="AAR31" s="11">
        <v>0</v>
      </c>
      <c r="AAS31" s="11">
        <v>0</v>
      </c>
      <c r="AAT31" s="11">
        <v>2.2884390935408695E-14</v>
      </c>
      <c r="AAU31" s="11">
        <v>0</v>
      </c>
      <c r="AAV31" s="11">
        <v>0</v>
      </c>
      <c r="AAW31" s="11">
        <v>0</v>
      </c>
      <c r="AAX31" s="11">
        <v>0</v>
      </c>
      <c r="AAY31" s="11">
        <v>0</v>
      </c>
      <c r="AAZ31" s="11">
        <v>0</v>
      </c>
      <c r="ABA31" s="11">
        <v>0</v>
      </c>
      <c r="ABB31" s="11">
        <v>0</v>
      </c>
      <c r="ABC31" s="11">
        <v>0</v>
      </c>
      <c r="ABD31" s="11">
        <v>0</v>
      </c>
      <c r="ABE31" s="11">
        <v>0</v>
      </c>
      <c r="ABF31" s="11">
        <v>0</v>
      </c>
      <c r="ABG31" s="11">
        <v>0</v>
      </c>
      <c r="ABH31" s="11">
        <v>0</v>
      </c>
      <c r="ABI31" s="11">
        <v>0</v>
      </c>
      <c r="ABJ31" s="11">
        <v>0</v>
      </c>
      <c r="ABK31" s="11">
        <v>0</v>
      </c>
      <c r="ABL31" s="11">
        <v>0</v>
      </c>
      <c r="ABM31" s="11">
        <v>0</v>
      </c>
      <c r="ABN31" s="11">
        <v>0</v>
      </c>
      <c r="ABO31" s="11">
        <v>0</v>
      </c>
      <c r="ABP31" s="11">
        <v>0</v>
      </c>
      <c r="ABQ31" s="11">
        <v>0</v>
      </c>
      <c r="ABR31" s="11">
        <v>0</v>
      </c>
      <c r="ABS31" s="11">
        <v>0</v>
      </c>
      <c r="ABT31" s="11">
        <v>0</v>
      </c>
      <c r="ABU31" s="11">
        <v>2.6783374180691937E-7</v>
      </c>
      <c r="ABV31" s="11">
        <v>0</v>
      </c>
      <c r="ABW31" s="11">
        <v>-2.9675998168606676E-9</v>
      </c>
      <c r="ABX31" s="11">
        <v>0</v>
      </c>
      <c r="ABY31" s="11">
        <v>0</v>
      </c>
      <c r="ABZ31" s="11">
        <v>0</v>
      </c>
      <c r="ACA31" s="11">
        <v>0</v>
      </c>
      <c r="ACB31" s="11">
        <v>0</v>
      </c>
      <c r="ACC31" s="11">
        <v>0</v>
      </c>
      <c r="ACD31" s="11">
        <v>0</v>
      </c>
      <c r="ACE31" s="11">
        <v>0</v>
      </c>
      <c r="ACF31" s="11">
        <v>0</v>
      </c>
      <c r="ACG31" s="11">
        <v>0</v>
      </c>
      <c r="ACH31" s="11">
        <v>0</v>
      </c>
      <c r="ACI31" s="11">
        <v>0</v>
      </c>
      <c r="ACJ31" s="11">
        <v>0</v>
      </c>
      <c r="ACK31" s="11">
        <v>0</v>
      </c>
      <c r="ACL31" s="11">
        <v>0</v>
      </c>
      <c r="ACM31" s="11">
        <v>0</v>
      </c>
      <c r="ACN31" s="11">
        <v>0</v>
      </c>
      <c r="ACO31" s="11">
        <v>0</v>
      </c>
      <c r="ACP31" s="11">
        <v>0</v>
      </c>
      <c r="ACQ31" s="11">
        <v>0</v>
      </c>
      <c r="ACR31" s="11">
        <v>0</v>
      </c>
      <c r="ACS31" s="11">
        <v>0</v>
      </c>
      <c r="ACT31" s="11">
        <v>0</v>
      </c>
      <c r="ACU31" s="11">
        <v>0</v>
      </c>
      <c r="ACV31" s="11">
        <v>0</v>
      </c>
      <c r="ACW31" s="11">
        <v>0</v>
      </c>
      <c r="ACX31" s="11">
        <v>0</v>
      </c>
      <c r="ACY31" s="11">
        <v>0</v>
      </c>
      <c r="ACZ31" s="11">
        <v>0</v>
      </c>
      <c r="ADA31" s="11">
        <v>0</v>
      </c>
      <c r="ADB31" s="11">
        <v>0</v>
      </c>
      <c r="ADC31" s="11">
        <v>0</v>
      </c>
      <c r="ADD31" s="11">
        <v>0</v>
      </c>
      <c r="ADE31" s="11">
        <v>0</v>
      </c>
      <c r="ADF31" s="11">
        <v>0</v>
      </c>
      <c r="ADG31" s="11">
        <v>2.0445272106250218E-8</v>
      </c>
      <c r="ADH31" s="11">
        <v>0</v>
      </c>
      <c r="ADI31" s="11">
        <v>-2.1360732699967698E-9</v>
      </c>
      <c r="ADJ31" s="11">
        <v>0</v>
      </c>
      <c r="ADK31" s="11">
        <v>0</v>
      </c>
      <c r="ADL31" s="11">
        <v>0</v>
      </c>
      <c r="ADM31" s="11">
        <v>0</v>
      </c>
      <c r="ADN31" s="11">
        <v>0</v>
      </c>
      <c r="ADO31" s="11">
        <v>0</v>
      </c>
      <c r="ADP31" s="11">
        <v>0</v>
      </c>
      <c r="ADQ31" s="11">
        <v>0</v>
      </c>
      <c r="ADR31" s="11">
        <v>0</v>
      </c>
      <c r="ADS31" s="11">
        <v>0</v>
      </c>
      <c r="ADT31" s="11">
        <v>0</v>
      </c>
      <c r="ADU31" s="11">
        <v>0</v>
      </c>
      <c r="ADV31" s="11">
        <v>0</v>
      </c>
      <c r="ADW31" s="11">
        <v>0</v>
      </c>
      <c r="ADX31" s="11">
        <v>0</v>
      </c>
      <c r="ADY31" s="11">
        <v>0</v>
      </c>
      <c r="ADZ31" s="11">
        <v>0</v>
      </c>
      <c r="AEA31" s="11">
        <v>0</v>
      </c>
      <c r="AEB31" s="11">
        <v>0</v>
      </c>
      <c r="AEC31" s="11">
        <v>0</v>
      </c>
      <c r="AED31" s="11">
        <v>0</v>
      </c>
      <c r="AEE31" s="11">
        <v>0</v>
      </c>
      <c r="AEF31" s="11">
        <v>0</v>
      </c>
      <c r="AEG31" s="11">
        <v>0</v>
      </c>
      <c r="AEH31" s="11">
        <v>0</v>
      </c>
      <c r="AEI31" s="11">
        <v>0</v>
      </c>
      <c r="AEJ31" s="11">
        <v>0</v>
      </c>
      <c r="AEK31" s="11">
        <v>0</v>
      </c>
      <c r="AEL31" s="11">
        <v>0</v>
      </c>
      <c r="AEM31" s="11">
        <v>0</v>
      </c>
      <c r="AEN31" s="11">
        <v>0</v>
      </c>
      <c r="AEO31" s="11">
        <v>2.8396506186966483E-25</v>
      </c>
      <c r="AEP31" s="11">
        <v>0</v>
      </c>
      <c r="AEQ31" s="11">
        <v>0</v>
      </c>
      <c r="AER31" s="11">
        <v>0</v>
      </c>
      <c r="AES31" s="11">
        <v>0</v>
      </c>
      <c r="AET31" s="11">
        <v>0</v>
      </c>
      <c r="AEU31" s="11">
        <v>-4.0570918177951845E-11</v>
      </c>
      <c r="AEV31" s="11">
        <v>0</v>
      </c>
      <c r="AEW31" s="11">
        <v>0</v>
      </c>
      <c r="AEX31" s="11">
        <v>0</v>
      </c>
      <c r="AEY31" s="11">
        <v>0</v>
      </c>
      <c r="AEZ31" s="11">
        <v>0</v>
      </c>
      <c r="AFA31" s="11">
        <v>0</v>
      </c>
      <c r="AFB31" s="11">
        <v>0</v>
      </c>
      <c r="AFC31" s="11">
        <v>0</v>
      </c>
      <c r="AFD31" s="11">
        <v>0</v>
      </c>
      <c r="AFE31" s="11">
        <v>0</v>
      </c>
      <c r="AFF31" s="11">
        <v>0</v>
      </c>
      <c r="AFG31" s="11">
        <v>0</v>
      </c>
      <c r="AFH31" s="11">
        <v>0</v>
      </c>
      <c r="AFI31" s="11">
        <v>0</v>
      </c>
      <c r="AFJ31" s="11">
        <v>0</v>
      </c>
      <c r="AFK31" s="11">
        <v>0</v>
      </c>
      <c r="AFL31" s="11">
        <v>0</v>
      </c>
      <c r="AFM31" s="11">
        <v>0</v>
      </c>
      <c r="AFN31" s="11">
        <v>0</v>
      </c>
      <c r="AFO31" s="11">
        <v>0</v>
      </c>
      <c r="AFP31" s="11">
        <v>0</v>
      </c>
      <c r="AFQ31" s="11">
        <v>0</v>
      </c>
      <c r="AFR31" s="11">
        <v>0</v>
      </c>
      <c r="AFS31" s="11">
        <v>0</v>
      </c>
      <c r="AFT31" s="11">
        <v>0</v>
      </c>
      <c r="AFU31" s="11">
        <v>0</v>
      </c>
      <c r="AFV31" s="11">
        <v>0</v>
      </c>
      <c r="AFW31" s="11">
        <v>0</v>
      </c>
      <c r="AFX31" s="11">
        <v>0</v>
      </c>
      <c r="AFY31" s="11">
        <v>0</v>
      </c>
      <c r="AFZ31" s="11">
        <v>5.1113711136539675E-6</v>
      </c>
      <c r="AGA31" s="11">
        <v>0</v>
      </c>
      <c r="AGB31" s="11">
        <v>0</v>
      </c>
      <c r="AGC31" s="11">
        <v>0</v>
      </c>
      <c r="AGD31" s="11">
        <v>0</v>
      </c>
      <c r="AGE31" s="11">
        <v>0</v>
      </c>
      <c r="AGF31" s="11">
        <v>0</v>
      </c>
      <c r="AGG31" s="11">
        <v>-3.061494182392346E-11</v>
      </c>
      <c r="AGH31" s="11">
        <v>0</v>
      </c>
      <c r="AGI31" s="11">
        <v>0</v>
      </c>
      <c r="AGJ31" s="11">
        <v>0</v>
      </c>
      <c r="AGK31" s="11">
        <v>0</v>
      </c>
      <c r="AGL31" s="11">
        <v>0</v>
      </c>
      <c r="AGM31" s="11">
        <v>0</v>
      </c>
      <c r="AGN31" s="11">
        <v>0</v>
      </c>
      <c r="AGO31" s="11">
        <v>0</v>
      </c>
      <c r="AGP31" s="11">
        <v>0</v>
      </c>
      <c r="AGQ31" s="11">
        <v>0</v>
      </c>
      <c r="AGR31" s="11">
        <v>0</v>
      </c>
      <c r="AGS31" s="11">
        <v>0</v>
      </c>
      <c r="AGT31" s="11">
        <v>0</v>
      </c>
      <c r="AGU31" s="11">
        <v>0</v>
      </c>
      <c r="AGV31" s="11">
        <v>0</v>
      </c>
      <c r="AGW31" s="11">
        <v>0</v>
      </c>
      <c r="AGX31" s="11">
        <v>0</v>
      </c>
      <c r="AGY31" s="11">
        <v>0</v>
      </c>
      <c r="AGZ31" s="11">
        <v>0</v>
      </c>
      <c r="AHA31" s="11">
        <v>0</v>
      </c>
      <c r="AHB31" s="11">
        <v>0</v>
      </c>
      <c r="AHC31" s="11">
        <v>0</v>
      </c>
      <c r="AHD31" s="11">
        <v>0</v>
      </c>
      <c r="AHE31" s="11">
        <v>0</v>
      </c>
      <c r="AHF31" s="11">
        <v>0</v>
      </c>
      <c r="AHG31" s="11">
        <v>0</v>
      </c>
      <c r="AHH31" s="11">
        <v>0</v>
      </c>
      <c r="AHI31" s="11">
        <v>0</v>
      </c>
      <c r="AHJ31" s="11">
        <v>0</v>
      </c>
      <c r="AHK31" s="11">
        <v>0</v>
      </c>
      <c r="AHL31" s="11">
        <v>0</v>
      </c>
      <c r="AHM31" s="11">
        <v>0</v>
      </c>
      <c r="AHN31" s="11">
        <v>0</v>
      </c>
      <c r="AHO31" s="11">
        <v>0</v>
      </c>
      <c r="AHP31" s="11">
        <v>0</v>
      </c>
      <c r="AHQ31" s="11">
        <v>0</v>
      </c>
      <c r="AHR31" s="11">
        <v>0</v>
      </c>
      <c r="AHS31" s="11">
        <v>0</v>
      </c>
      <c r="AHT31" s="11">
        <v>0</v>
      </c>
      <c r="AHU31" s="11">
        <v>0</v>
      </c>
      <c r="AHV31" s="11">
        <v>0</v>
      </c>
      <c r="AHW31" s="11">
        <v>0</v>
      </c>
      <c r="AHX31" s="11">
        <v>0</v>
      </c>
      <c r="AHY31" s="11">
        <v>0</v>
      </c>
      <c r="AHZ31" s="11">
        <v>0</v>
      </c>
      <c r="AIA31" s="11">
        <v>0</v>
      </c>
      <c r="AIB31" s="11">
        <v>0</v>
      </c>
      <c r="AIC31" s="11">
        <v>0</v>
      </c>
      <c r="AID31" s="11">
        <v>2.4911186751511984E-7</v>
      </c>
      <c r="AIE31" s="11">
        <v>-9.768432295511894E-9</v>
      </c>
      <c r="AIF31" s="11">
        <v>1.0525976002760426E-8</v>
      </c>
      <c r="AIG31" s="11">
        <v>0</v>
      </c>
      <c r="AIH31" s="11">
        <v>0</v>
      </c>
      <c r="AII31" s="11">
        <v>0</v>
      </c>
      <c r="AIJ31" s="11">
        <v>1.9607843137254903E-9</v>
      </c>
      <c r="AIK31" s="11">
        <v>0</v>
      </c>
      <c r="AIL31" s="11">
        <v>0</v>
      </c>
      <c r="AIM31" s="11">
        <v>0</v>
      </c>
      <c r="AIN31" s="11">
        <v>0</v>
      </c>
      <c r="AIO31" s="11">
        <v>0</v>
      </c>
      <c r="AIP31" s="11">
        <v>0</v>
      </c>
      <c r="AIQ31" s="11">
        <v>0</v>
      </c>
      <c r="AIR31" s="11">
        <v>0</v>
      </c>
      <c r="AIS31" s="11">
        <v>0</v>
      </c>
      <c r="AIT31" s="11">
        <v>0</v>
      </c>
      <c r="AIU31" s="11">
        <v>0</v>
      </c>
      <c r="AIV31" s="11">
        <v>0</v>
      </c>
      <c r="AIW31" s="11">
        <v>0</v>
      </c>
      <c r="AIX31" s="11">
        <v>0</v>
      </c>
      <c r="AIY31" s="11">
        <v>0</v>
      </c>
      <c r="AIZ31" s="11">
        <v>0</v>
      </c>
      <c r="AJA31" s="11">
        <v>0</v>
      </c>
      <c r="AJB31" s="11">
        <v>0</v>
      </c>
      <c r="AJC31" s="11">
        <v>0</v>
      </c>
      <c r="AJD31" s="11">
        <v>0</v>
      </c>
      <c r="AJE31" s="11">
        <v>0</v>
      </c>
      <c r="AJF31" s="11">
        <v>0</v>
      </c>
      <c r="AJG31" s="11">
        <v>0</v>
      </c>
      <c r="AJH31" s="11">
        <v>0</v>
      </c>
      <c r="AJI31" s="11">
        <v>0</v>
      </c>
      <c r="AJJ31" s="11">
        <v>0</v>
      </c>
      <c r="AJK31" s="11">
        <v>0</v>
      </c>
      <c r="AJL31" s="11">
        <v>0</v>
      </c>
      <c r="AJM31" s="11">
        <v>0</v>
      </c>
      <c r="AJN31" s="11">
        <v>0</v>
      </c>
      <c r="AJO31" s="11">
        <v>0</v>
      </c>
      <c r="AJP31" s="11">
        <v>1.7556480909026075E-10</v>
      </c>
      <c r="AJQ31" s="11">
        <v>-1.0528959937079144E-8</v>
      </c>
      <c r="AJR31" s="11">
        <v>0</v>
      </c>
      <c r="AJS31" s="11">
        <v>0</v>
      </c>
      <c r="AJT31" s="11">
        <v>0</v>
      </c>
      <c r="AJU31" s="11">
        <v>0</v>
      </c>
      <c r="AJV31" s="11">
        <v>0</v>
      </c>
      <c r="AJW31" s="11">
        <v>0</v>
      </c>
      <c r="AJX31" s="11">
        <v>0</v>
      </c>
      <c r="AJY31" s="11">
        <v>0</v>
      </c>
      <c r="AJZ31" s="11">
        <v>0</v>
      </c>
      <c r="AKA31" s="11">
        <v>0</v>
      </c>
      <c r="AKB31" s="11">
        <v>0</v>
      </c>
      <c r="AKC31" s="11">
        <v>0</v>
      </c>
      <c r="AKD31" s="11">
        <v>0</v>
      </c>
      <c r="AKE31" s="11">
        <v>0</v>
      </c>
      <c r="AKF31" s="11">
        <v>0</v>
      </c>
      <c r="AKG31" s="11">
        <v>0</v>
      </c>
      <c r="AKH31" s="11">
        <v>0</v>
      </c>
      <c r="AKI31" s="11">
        <v>0</v>
      </c>
      <c r="AKJ31" s="11">
        <v>0</v>
      </c>
      <c r="AKK31" s="11">
        <v>0</v>
      </c>
      <c r="AKL31" s="11">
        <v>0</v>
      </c>
      <c r="AKM31" s="11">
        <v>0</v>
      </c>
      <c r="AKN31" s="11">
        <v>0</v>
      </c>
      <c r="AKO31" s="11">
        <v>0</v>
      </c>
      <c r="AKP31" s="11">
        <v>0</v>
      </c>
      <c r="AKQ31" s="11">
        <v>0</v>
      </c>
      <c r="AKR31" s="11">
        <v>0</v>
      </c>
      <c r="AKS31" s="11">
        <v>0</v>
      </c>
      <c r="AKT31" s="11">
        <v>0</v>
      </c>
      <c r="AKU31" s="11">
        <v>0</v>
      </c>
      <c r="AKV31" s="11">
        <v>0</v>
      </c>
      <c r="AKW31" s="11">
        <v>0</v>
      </c>
      <c r="AKX31" s="11">
        <v>0</v>
      </c>
      <c r="AKY31" s="11">
        <v>3.9894675040652075E-6</v>
      </c>
      <c r="AKZ31" s="11">
        <v>0</v>
      </c>
      <c r="ALA31" s="11">
        <v>0</v>
      </c>
      <c r="ALB31" s="11">
        <v>0</v>
      </c>
      <c r="ALC31" s="11">
        <v>-1.5682185918542422E-10</v>
      </c>
      <c r="ALD31" s="11">
        <v>0</v>
      </c>
      <c r="ALE31" s="11">
        <v>0</v>
      </c>
      <c r="ALF31" s="11">
        <v>0</v>
      </c>
      <c r="ALG31" s="11">
        <v>0</v>
      </c>
      <c r="ALH31" s="11">
        <v>0</v>
      </c>
      <c r="ALI31" s="11">
        <v>0</v>
      </c>
      <c r="ALJ31" s="11">
        <v>0</v>
      </c>
      <c r="ALK31" s="11">
        <v>0</v>
      </c>
      <c r="ALL31" s="11">
        <v>0</v>
      </c>
      <c r="ALM31" s="11">
        <v>0</v>
      </c>
      <c r="ALN31" s="11">
        <v>0</v>
      </c>
      <c r="ALO31" s="11">
        <v>0</v>
      </c>
      <c r="ALP31" s="11">
        <v>0</v>
      </c>
      <c r="ALQ31" s="11">
        <v>0</v>
      </c>
      <c r="ALR31" s="11">
        <v>0</v>
      </c>
      <c r="ALS31" s="11">
        <v>0</v>
      </c>
      <c r="ALT31" s="11">
        <v>0</v>
      </c>
      <c r="ALU31" s="11">
        <v>0</v>
      </c>
      <c r="ALV31" s="11">
        <v>0</v>
      </c>
      <c r="ALW31" s="11">
        <v>0</v>
      </c>
      <c r="ALX31" s="11">
        <v>0</v>
      </c>
      <c r="ALY31" s="11">
        <v>0</v>
      </c>
      <c r="ALZ31" s="11">
        <v>0</v>
      </c>
      <c r="AMA31" s="11">
        <v>0</v>
      </c>
      <c r="AMB31" s="11">
        <v>0</v>
      </c>
      <c r="AMC31" s="11">
        <v>0</v>
      </c>
      <c r="AMD31" s="11">
        <v>0</v>
      </c>
      <c r="AME31" s="11">
        <v>0</v>
      </c>
      <c r="AMF31" s="11">
        <v>0</v>
      </c>
      <c r="AMG31" s="11">
        <v>0</v>
      </c>
      <c r="AMH31" s="11">
        <v>0</v>
      </c>
      <c r="AMI31" s="11">
        <v>0</v>
      </c>
      <c r="AMJ31" s="11">
        <v>2.844922114157459E-7</v>
      </c>
      <c r="AMK31" s="11">
        <v>0</v>
      </c>
      <c r="AML31" s="11">
        <v>0</v>
      </c>
      <c r="AMM31" s="11">
        <v>0</v>
      </c>
      <c r="AMN31" s="11">
        <v>0</v>
      </c>
      <c r="AMO31" s="11">
        <v>-8.5779183085607117E-6</v>
      </c>
      <c r="AMP31" s="11">
        <v>6.9508945200055672E-31</v>
      </c>
      <c r="AMQ31" s="11">
        <v>0</v>
      </c>
      <c r="AMR31" s="11">
        <v>0</v>
      </c>
      <c r="AMS31" s="11">
        <v>4.4324245049619775E-31</v>
      </c>
      <c r="AMT31" s="11">
        <v>0</v>
      </c>
      <c r="AMU31" s="11">
        <v>0</v>
      </c>
      <c r="AMV31" s="11">
        <v>0</v>
      </c>
      <c r="AMW31" s="11">
        <v>0</v>
      </c>
      <c r="AMX31" s="11">
        <v>0</v>
      </c>
      <c r="AMY31" s="11">
        <v>0</v>
      </c>
      <c r="AMZ31" s="11">
        <v>0</v>
      </c>
      <c r="ANA31" s="11">
        <v>0</v>
      </c>
      <c r="ANB31" s="11">
        <v>0</v>
      </c>
      <c r="ANC31" s="11">
        <v>0</v>
      </c>
      <c r="AND31" s="11">
        <v>0</v>
      </c>
      <c r="ANE31" s="11">
        <v>0</v>
      </c>
      <c r="ANF31" s="11">
        <v>0</v>
      </c>
      <c r="ANG31" s="11">
        <v>0</v>
      </c>
      <c r="ANH31" s="11">
        <v>0</v>
      </c>
      <c r="ANI31" s="11">
        <v>0</v>
      </c>
      <c r="ANJ31" s="11">
        <v>0</v>
      </c>
      <c r="ANK31" s="11">
        <v>0</v>
      </c>
      <c r="ANL31" s="11">
        <v>0</v>
      </c>
      <c r="ANM31" s="11">
        <v>0</v>
      </c>
      <c r="ANN31" s="11">
        <v>0</v>
      </c>
      <c r="ANO31" s="11">
        <v>0</v>
      </c>
      <c r="ANP31" s="11">
        <v>0</v>
      </c>
      <c r="ANQ31" s="11">
        <v>0</v>
      </c>
      <c r="ANR31" s="11">
        <v>0</v>
      </c>
      <c r="ANS31" s="11">
        <v>0</v>
      </c>
      <c r="ANT31" s="11">
        <v>0</v>
      </c>
      <c r="ANU31" s="11">
        <v>0</v>
      </c>
      <c r="ANV31" s="11">
        <v>3.8674157077409421E-8</v>
      </c>
      <c r="ANW31" s="11">
        <v>0</v>
      </c>
      <c r="ANX31" s="11">
        <v>0</v>
      </c>
      <c r="ANY31" s="11">
        <v>0</v>
      </c>
      <c r="ANZ31" s="11">
        <v>4.8349773561005148E-6</v>
      </c>
      <c r="AOA31" s="11">
        <v>-2.6926123984947596E-7</v>
      </c>
      <c r="AOB31" s="11">
        <v>8.9753746616491718E-9</v>
      </c>
      <c r="AOC31" s="11">
        <v>0</v>
      </c>
      <c r="AOD31" s="11">
        <v>7.1233150607973891E-11</v>
      </c>
      <c r="AOE31" s="11">
        <v>0</v>
      </c>
      <c r="AOF31" s="11">
        <v>0</v>
      </c>
      <c r="AOG31" s="11">
        <v>0</v>
      </c>
      <c r="AOH31" s="11">
        <v>0</v>
      </c>
      <c r="AOI31" s="11">
        <v>0</v>
      </c>
      <c r="AOJ31" s="11">
        <v>0</v>
      </c>
      <c r="AOK31" s="11">
        <v>0</v>
      </c>
      <c r="AOL31" s="11">
        <v>0</v>
      </c>
      <c r="AOM31" s="11">
        <v>0</v>
      </c>
      <c r="AON31" s="11">
        <v>0</v>
      </c>
      <c r="AOO31" s="11">
        <v>0</v>
      </c>
      <c r="AOP31" s="11">
        <v>0</v>
      </c>
      <c r="AOQ31" s="11">
        <v>0</v>
      </c>
      <c r="AOR31" s="11">
        <v>0</v>
      </c>
      <c r="AOS31" s="11">
        <v>0</v>
      </c>
      <c r="AOT31" s="11">
        <v>0</v>
      </c>
      <c r="AOU31" s="11">
        <v>0</v>
      </c>
      <c r="AOV31" s="11">
        <v>0</v>
      </c>
      <c r="AOW31" s="11">
        <v>0</v>
      </c>
      <c r="AOX31" s="11">
        <v>0</v>
      </c>
      <c r="AOY31" s="11">
        <v>0</v>
      </c>
      <c r="AOZ31" s="11">
        <v>0</v>
      </c>
      <c r="APA31" s="11">
        <v>0</v>
      </c>
      <c r="APB31" s="11">
        <v>0</v>
      </c>
      <c r="APC31" s="11">
        <v>0</v>
      </c>
      <c r="APD31" s="11">
        <v>0</v>
      </c>
      <c r="APE31" s="11">
        <v>0</v>
      </c>
      <c r="APF31" s="11">
        <v>0</v>
      </c>
      <c r="APG31" s="11">
        <v>0</v>
      </c>
      <c r="APH31" s="11">
        <v>0</v>
      </c>
      <c r="API31" s="11">
        <v>0</v>
      </c>
      <c r="APJ31" s="11">
        <v>0</v>
      </c>
      <c r="APK31" s="11">
        <v>0</v>
      </c>
      <c r="APL31" s="11">
        <v>2.6926123984947511E-7</v>
      </c>
      <c r="APM31" s="11">
        <v>-1.1111723784465791E-8</v>
      </c>
      <c r="APN31" s="11">
        <v>1.0526845950942831E-8</v>
      </c>
      <c r="APO31" s="11">
        <v>0</v>
      </c>
      <c r="APP31" s="11">
        <v>0</v>
      </c>
      <c r="APQ31" s="11">
        <v>0</v>
      </c>
      <c r="APR31" s="11">
        <v>0</v>
      </c>
      <c r="APS31" s="11">
        <v>0</v>
      </c>
      <c r="APT31" s="11">
        <v>0</v>
      </c>
      <c r="APU31" s="11">
        <v>0</v>
      </c>
      <c r="APV31" s="11">
        <v>0</v>
      </c>
      <c r="APW31" s="11">
        <v>0</v>
      </c>
      <c r="APX31" s="11">
        <v>0</v>
      </c>
      <c r="APY31" s="11">
        <v>0</v>
      </c>
      <c r="APZ31" s="11">
        <v>0</v>
      </c>
      <c r="AQA31" s="11">
        <v>0</v>
      </c>
      <c r="AQB31" s="11">
        <v>0</v>
      </c>
      <c r="AQC31" s="11">
        <v>0</v>
      </c>
      <c r="AQD31" s="11">
        <v>0</v>
      </c>
      <c r="AQE31" s="11">
        <v>0</v>
      </c>
      <c r="AQF31" s="11">
        <v>0</v>
      </c>
      <c r="AQG31" s="11">
        <v>0</v>
      </c>
      <c r="AQH31" s="11">
        <v>0</v>
      </c>
      <c r="AQI31" s="11">
        <v>0</v>
      </c>
      <c r="AQJ31" s="11">
        <v>0</v>
      </c>
      <c r="AQK31" s="11">
        <v>0</v>
      </c>
      <c r="AQL31" s="11">
        <v>0</v>
      </c>
      <c r="AQM31" s="11">
        <v>0</v>
      </c>
      <c r="AQN31" s="11">
        <v>0</v>
      </c>
      <c r="AQO31" s="11">
        <v>0</v>
      </c>
      <c r="AQP31" s="11">
        <v>0</v>
      </c>
      <c r="AQQ31" s="11">
        <v>0</v>
      </c>
      <c r="AQR31" s="11">
        <v>0</v>
      </c>
      <c r="AQS31" s="11">
        <v>0</v>
      </c>
      <c r="AQT31" s="11">
        <v>0</v>
      </c>
      <c r="AQU31" s="11">
        <v>0</v>
      </c>
      <c r="AQV31" s="11">
        <v>0</v>
      </c>
      <c r="AQW31" s="11">
        <v>0</v>
      </c>
      <c r="AQX31" s="11">
        <v>1.7556480909026075E-10</v>
      </c>
      <c r="AQY31" s="11">
        <v>-1.0528959937075965E-8</v>
      </c>
      <c r="AQZ31" s="11">
        <v>0</v>
      </c>
      <c r="ARA31" s="11">
        <v>0</v>
      </c>
      <c r="ARB31" s="11">
        <v>0</v>
      </c>
      <c r="ARC31" s="11">
        <v>0</v>
      </c>
      <c r="ARD31" s="11">
        <v>0</v>
      </c>
      <c r="ARE31" s="11">
        <v>0</v>
      </c>
      <c r="ARF31" s="11">
        <v>0</v>
      </c>
      <c r="ARG31" s="11">
        <v>0</v>
      </c>
      <c r="ARH31" s="11">
        <v>0</v>
      </c>
      <c r="ARI31" s="11">
        <v>0</v>
      </c>
      <c r="ARJ31" s="11">
        <v>0</v>
      </c>
      <c r="ARK31" s="11">
        <v>0</v>
      </c>
      <c r="ARL31" s="11">
        <v>0</v>
      </c>
      <c r="ARM31" s="11">
        <v>0</v>
      </c>
      <c r="ARN31" s="11">
        <v>0</v>
      </c>
      <c r="ARO31" s="11">
        <v>0</v>
      </c>
      <c r="ARP31" s="11">
        <v>0</v>
      </c>
      <c r="ARQ31" s="11">
        <v>0</v>
      </c>
      <c r="ARR31" s="11">
        <v>0</v>
      </c>
      <c r="ARS31" s="11">
        <v>0</v>
      </c>
      <c r="ART31" s="11">
        <v>0</v>
      </c>
      <c r="ARU31" s="11">
        <v>0</v>
      </c>
      <c r="ARV31" s="11">
        <v>0</v>
      </c>
      <c r="ARW31" s="11">
        <v>0</v>
      </c>
      <c r="ARX31" s="11">
        <v>0</v>
      </c>
      <c r="ARY31" s="11">
        <v>0</v>
      </c>
      <c r="ARZ31" s="11">
        <v>0</v>
      </c>
      <c r="ASA31" s="11">
        <v>0</v>
      </c>
      <c r="ASB31" s="11">
        <v>0</v>
      </c>
      <c r="ASC31" s="11">
        <v>0</v>
      </c>
      <c r="ASD31" s="11">
        <v>0</v>
      </c>
      <c r="ASE31" s="11">
        <v>0</v>
      </c>
      <c r="ASF31" s="11">
        <v>0</v>
      </c>
      <c r="ASG31" s="11">
        <v>3.223318237394161E-6</v>
      </c>
      <c r="ASH31" s="11">
        <v>0</v>
      </c>
      <c r="ASI31" s="11">
        <v>0</v>
      </c>
      <c r="ASJ31" s="11">
        <v>0</v>
      </c>
      <c r="ASK31" s="11">
        <v>-7.1550211954946956E-11</v>
      </c>
      <c r="ASL31" s="11">
        <v>0</v>
      </c>
      <c r="ASM31" s="11">
        <v>0</v>
      </c>
      <c r="ASN31" s="11">
        <v>0</v>
      </c>
      <c r="ASO31" s="11">
        <v>0</v>
      </c>
      <c r="ASP31" s="11">
        <v>0</v>
      </c>
      <c r="ASQ31" s="11">
        <v>0</v>
      </c>
      <c r="ASR31" s="11">
        <v>0</v>
      </c>
      <c r="ASS31" s="11">
        <v>0</v>
      </c>
      <c r="AST31" s="11">
        <v>0</v>
      </c>
      <c r="ASU31" s="11">
        <v>0</v>
      </c>
      <c r="ASV31" s="11">
        <v>0</v>
      </c>
      <c r="ASW31" s="11">
        <v>0</v>
      </c>
      <c r="ASX31" s="11">
        <v>0</v>
      </c>
      <c r="ASY31" s="11">
        <v>0</v>
      </c>
      <c r="ASZ31" s="11">
        <v>0</v>
      </c>
      <c r="ATA31" s="11">
        <v>0</v>
      </c>
      <c r="ATB31" s="11">
        <v>0</v>
      </c>
      <c r="ATC31" s="11">
        <v>0</v>
      </c>
      <c r="ATD31" s="11">
        <v>0</v>
      </c>
      <c r="ATE31" s="11">
        <v>0</v>
      </c>
      <c r="ATF31" s="11">
        <v>0</v>
      </c>
      <c r="ATG31" s="11">
        <v>0</v>
      </c>
      <c r="ATH31" s="11">
        <v>0</v>
      </c>
      <c r="ATI31" s="11">
        <v>0</v>
      </c>
      <c r="ATJ31" s="11">
        <v>0</v>
      </c>
      <c r="ATK31" s="11">
        <v>0</v>
      </c>
      <c r="ATL31" s="11">
        <v>0</v>
      </c>
      <c r="ATM31" s="11">
        <v>4.9275496452969838E-7</v>
      </c>
      <c r="ATN31" s="11">
        <v>0</v>
      </c>
      <c r="ATO31" s="11">
        <v>0</v>
      </c>
      <c r="ATP31" s="11">
        <v>0</v>
      </c>
      <c r="ATQ31" s="11">
        <v>0</v>
      </c>
      <c r="ATR31" s="11">
        <v>0</v>
      </c>
      <c r="ATS31" s="11">
        <v>0</v>
      </c>
      <c r="ATT31" s="11">
        <v>0</v>
      </c>
      <c r="ATU31" s="11">
        <v>0</v>
      </c>
      <c r="ATV31" s="11">
        <v>0</v>
      </c>
      <c r="ATW31" s="11">
        <v>-8.4122738681869973E-6</v>
      </c>
      <c r="ATX31" s="11">
        <v>3.9012407548623985E-25</v>
      </c>
      <c r="ATY31" s="11">
        <v>0</v>
      </c>
      <c r="ATZ31" s="11">
        <v>0</v>
      </c>
      <c r="AUA31" s="11">
        <v>2.4877065556564065E-25</v>
      </c>
      <c r="AUB31" s="11">
        <v>0</v>
      </c>
      <c r="AUC31" s="11">
        <v>0</v>
      </c>
      <c r="AUD31" s="11">
        <v>0</v>
      </c>
      <c r="AUE31" s="11">
        <v>0</v>
      </c>
      <c r="AUF31" s="11">
        <v>0</v>
      </c>
      <c r="AUG31" s="11">
        <v>0</v>
      </c>
      <c r="AUH31" s="11">
        <v>0</v>
      </c>
      <c r="AUI31" s="11">
        <v>0</v>
      </c>
      <c r="AUJ31" s="11">
        <v>0</v>
      </c>
      <c r="AUK31" s="11">
        <v>0</v>
      </c>
      <c r="AUL31" s="11">
        <v>0</v>
      </c>
      <c r="AUM31" s="11">
        <v>0</v>
      </c>
      <c r="AUN31" s="11">
        <v>0</v>
      </c>
      <c r="AUO31" s="11">
        <v>0</v>
      </c>
      <c r="AUP31" s="11">
        <v>0</v>
      </c>
      <c r="AUQ31" s="11">
        <v>0</v>
      </c>
      <c r="AUR31" s="11">
        <v>0</v>
      </c>
      <c r="AUS31" s="11">
        <v>0</v>
      </c>
      <c r="AUT31" s="11">
        <v>0</v>
      </c>
      <c r="AUU31" s="11">
        <v>0</v>
      </c>
      <c r="AUV31" s="11">
        <v>0</v>
      </c>
      <c r="AUW31" s="11">
        <v>0</v>
      </c>
      <c r="AUX31" s="11">
        <v>0</v>
      </c>
      <c r="AUY31" s="11">
        <v>0</v>
      </c>
      <c r="AUZ31" s="11">
        <v>0</v>
      </c>
      <c r="AVA31" s="11">
        <v>0</v>
      </c>
      <c r="AVB31" s="11">
        <v>0</v>
      </c>
      <c r="AVC31" s="11">
        <v>0</v>
      </c>
      <c r="AVD31" s="11">
        <v>0</v>
      </c>
      <c r="AVE31" s="11">
        <v>0</v>
      </c>
      <c r="AVF31" s="11">
        <v>0</v>
      </c>
      <c r="AVG31" s="11">
        <v>0</v>
      </c>
      <c r="AVH31" s="11">
        <v>5.6784803084988339E-6</v>
      </c>
      <c r="AVI31" s="11">
        <v>-2.4405115581587153E-7</v>
      </c>
      <c r="AVJ31" s="11">
        <v>7.5748144375595357E-9</v>
      </c>
      <c r="AVK31" s="11">
        <v>0</v>
      </c>
      <c r="AVL31" s="11">
        <v>2.6886866981809905E-10</v>
      </c>
      <c r="AVM31" s="11">
        <v>0</v>
      </c>
      <c r="AVN31" s="11">
        <v>0</v>
      </c>
      <c r="AVO31" s="11">
        <v>0</v>
      </c>
      <c r="AVP31" s="11">
        <v>0</v>
      </c>
      <c r="AVQ31" s="11">
        <v>0</v>
      </c>
      <c r="AVR31" s="11">
        <v>0</v>
      </c>
      <c r="AVS31" s="11">
        <v>0</v>
      </c>
      <c r="AVT31" s="11">
        <v>0</v>
      </c>
      <c r="AVU31" s="11">
        <v>0</v>
      </c>
      <c r="AVV31" s="11">
        <v>0</v>
      </c>
      <c r="AVW31" s="11">
        <v>0</v>
      </c>
      <c r="AVX31" s="11">
        <v>0</v>
      </c>
      <c r="AVY31" s="11">
        <v>0</v>
      </c>
      <c r="AVZ31" s="11">
        <v>0</v>
      </c>
      <c r="AWA31" s="11">
        <v>0</v>
      </c>
      <c r="AWB31" s="11">
        <v>0</v>
      </c>
      <c r="AWC31" s="11">
        <v>0</v>
      </c>
      <c r="AWD31" s="11">
        <v>0</v>
      </c>
      <c r="AWE31" s="11">
        <v>0</v>
      </c>
      <c r="AWF31" s="11">
        <v>0</v>
      </c>
      <c r="AWG31" s="11">
        <v>0</v>
      </c>
      <c r="AWH31" s="11">
        <v>0</v>
      </c>
      <c r="AWI31" s="11">
        <v>0</v>
      </c>
      <c r="AWJ31" s="11">
        <v>0</v>
      </c>
      <c r="AWK31" s="11">
        <v>1.2891385692469807E-9</v>
      </c>
      <c r="AWL31" s="11">
        <v>0</v>
      </c>
      <c r="AWM31" s="11">
        <v>0</v>
      </c>
      <c r="AWN31" s="11">
        <v>0</v>
      </c>
      <c r="AWO31" s="11">
        <v>0</v>
      </c>
      <c r="AWP31" s="11">
        <v>0</v>
      </c>
      <c r="AWQ31" s="11">
        <v>0</v>
      </c>
      <c r="AWR31" s="11">
        <v>0</v>
      </c>
      <c r="AWS31" s="11">
        <v>0</v>
      </c>
      <c r="AWT31" s="11">
        <v>2.2724443312678606E-7</v>
      </c>
      <c r="AWU31" s="11">
        <v>-7.7503792466596239E-9</v>
      </c>
      <c r="AWV31" s="11">
        <v>1.0526845950942831E-8</v>
      </c>
      <c r="AWW31" s="11">
        <v>0</v>
      </c>
      <c r="AWX31" s="11">
        <v>0</v>
      </c>
      <c r="AWY31" s="11">
        <v>0</v>
      </c>
      <c r="AWZ31" s="11">
        <v>0</v>
      </c>
      <c r="AXA31" s="11">
        <v>0</v>
      </c>
      <c r="AXB31" s="11">
        <v>0</v>
      </c>
      <c r="AXC31" s="11">
        <v>0</v>
      </c>
      <c r="AXD31" s="11">
        <v>0</v>
      </c>
      <c r="AXE31" s="11">
        <v>0</v>
      </c>
      <c r="AXF31" s="11">
        <v>0</v>
      </c>
      <c r="AXG31" s="11">
        <v>0</v>
      </c>
      <c r="AXH31" s="11">
        <v>0</v>
      </c>
      <c r="AXI31" s="11">
        <v>0</v>
      </c>
      <c r="AXJ31" s="11">
        <v>0</v>
      </c>
      <c r="AXK31" s="11">
        <v>0</v>
      </c>
      <c r="AXL31" s="11">
        <v>0</v>
      </c>
      <c r="AXM31" s="11">
        <v>0</v>
      </c>
      <c r="AXN31" s="11">
        <v>0</v>
      </c>
      <c r="AXO31" s="11">
        <v>0</v>
      </c>
      <c r="AXP31" s="11">
        <v>0</v>
      </c>
      <c r="AXQ31" s="11">
        <v>0</v>
      </c>
      <c r="AXR31" s="11">
        <v>0</v>
      </c>
      <c r="AXS31" s="11">
        <v>0</v>
      </c>
      <c r="AXT31" s="11">
        <v>0</v>
      </c>
      <c r="AXU31" s="11">
        <v>0</v>
      </c>
      <c r="AXV31" s="11">
        <v>0</v>
      </c>
      <c r="AXW31" s="11">
        <v>0</v>
      </c>
      <c r="AXX31" s="11">
        <v>0</v>
      </c>
      <c r="AXY31" s="11">
        <v>0</v>
      </c>
      <c r="AXZ31" s="11">
        <v>0</v>
      </c>
      <c r="AYA31" s="11">
        <v>0</v>
      </c>
      <c r="AYB31" s="11">
        <v>0</v>
      </c>
      <c r="AYC31" s="11">
        <v>0</v>
      </c>
      <c r="AYD31" s="11">
        <v>0</v>
      </c>
      <c r="AYE31" s="11">
        <v>0</v>
      </c>
      <c r="AYF31" s="11">
        <v>1.7556480909026075E-10</v>
      </c>
      <c r="AYG31" s="11">
        <v>-1.0528959937085081E-8</v>
      </c>
      <c r="AYH31" s="11">
        <v>0</v>
      </c>
      <c r="AYI31" s="11">
        <v>0</v>
      </c>
      <c r="AYJ31" s="11">
        <v>0</v>
      </c>
      <c r="AYK31" s="11">
        <v>0</v>
      </c>
      <c r="AYL31" s="11">
        <v>0</v>
      </c>
      <c r="AYM31" s="11">
        <v>0</v>
      </c>
      <c r="AYN31" s="11">
        <v>0</v>
      </c>
      <c r="AYO31" s="11">
        <v>0</v>
      </c>
      <c r="AYP31" s="11">
        <v>0</v>
      </c>
      <c r="AYQ31" s="11">
        <v>0</v>
      </c>
      <c r="AYR31" s="11">
        <v>0</v>
      </c>
      <c r="AYS31" s="11">
        <v>0</v>
      </c>
      <c r="AYT31" s="11">
        <v>0</v>
      </c>
      <c r="AYU31" s="11">
        <v>0</v>
      </c>
      <c r="AYV31" s="11">
        <v>0</v>
      </c>
      <c r="AYW31" s="11">
        <v>0</v>
      </c>
      <c r="AYX31" s="11">
        <v>0</v>
      </c>
      <c r="AYY31" s="11">
        <v>0</v>
      </c>
      <c r="AYZ31" s="11">
        <v>0</v>
      </c>
      <c r="AZA31" s="11">
        <v>0</v>
      </c>
      <c r="AZB31" s="11">
        <v>0</v>
      </c>
      <c r="AZC31" s="11">
        <v>0</v>
      </c>
      <c r="AZD31" s="11">
        <v>0</v>
      </c>
      <c r="AZE31" s="11">
        <v>0</v>
      </c>
      <c r="AZF31" s="11">
        <v>0</v>
      </c>
      <c r="AZG31" s="11">
        <v>0</v>
      </c>
      <c r="AZH31" s="11">
        <v>0</v>
      </c>
      <c r="AZI31" s="11">
        <v>0</v>
      </c>
      <c r="AZJ31" s="11">
        <v>0</v>
      </c>
      <c r="AZK31" s="11">
        <v>0</v>
      </c>
      <c r="AZL31" s="11">
        <v>0</v>
      </c>
      <c r="AZM31" s="11">
        <v>0</v>
      </c>
      <c r="AZN31" s="11">
        <v>0</v>
      </c>
      <c r="AZO31" s="11">
        <v>2.4336344177323994E-6</v>
      </c>
      <c r="AZP31" s="11">
        <v>0</v>
      </c>
      <c r="AZQ31" s="11">
        <v>0</v>
      </c>
      <c r="AZR31" s="11">
        <v>0</v>
      </c>
      <c r="AZS31" s="11">
        <v>-2.7051738882776303E-10</v>
      </c>
      <c r="AZT31" s="12">
        <v>6111013734.3573675</v>
      </c>
      <c r="AZU31" s="12">
        <v>5597537.9325472247</v>
      </c>
      <c r="AZV31" s="12">
        <v>1472000</v>
      </c>
      <c r="AZW31" s="12">
        <v>59132.866246287311</v>
      </c>
      <c r="AZX31" s="12">
        <v>107692348542.02722</v>
      </c>
      <c r="AZY31" s="12">
        <v>2.1999999999999999E-10</v>
      </c>
      <c r="AZZ31" s="12">
        <v>126643384.85598177</v>
      </c>
      <c r="BAA31" s="12">
        <v>1E-13</v>
      </c>
      <c r="BAB31" s="12">
        <v>3129355.6307846452</v>
      </c>
      <c r="BAC31" s="12">
        <v>2.9999999999999999E-16</v>
      </c>
      <c r="BAD31" s="12">
        <v>1.1E-13</v>
      </c>
      <c r="BAE31" s="12">
        <v>7920000</v>
      </c>
      <c r="BAF31" s="12">
        <v>6380000</v>
      </c>
      <c r="BAG31" s="12">
        <v>2787666683106769</v>
      </c>
      <c r="BAH31" s="12">
        <v>928602500000</v>
      </c>
      <c r="BAI31" s="12">
        <v>539687782487.52258</v>
      </c>
      <c r="BAJ31" s="12">
        <v>742837999999999.88</v>
      </c>
      <c r="BAK31" s="12">
        <v>2579212056.0520205</v>
      </c>
      <c r="BAL31" s="12">
        <v>99919182797.909424</v>
      </c>
      <c r="BAM31" s="12">
        <v>50144535000</v>
      </c>
      <c r="BAN31" s="12">
        <v>445729200000</v>
      </c>
      <c r="BAO31" s="12">
        <v>18572050000</v>
      </c>
      <c r="BAP31" s="12">
        <v>7.757118E+16</v>
      </c>
      <c r="BAQ31" s="12">
        <v>3878559000000000</v>
      </c>
      <c r="BAR31" s="12">
        <v>1.1635677E+17</v>
      </c>
      <c r="BAS31" s="12">
        <v>1163567700000</v>
      </c>
      <c r="BAT31" s="12">
        <v>1939279500000</v>
      </c>
      <c r="BAU31" s="12">
        <v>4.25E+16</v>
      </c>
      <c r="BAV31" s="12">
        <v>2550000000000000</v>
      </c>
      <c r="BAW31" s="12">
        <v>7.65E+16</v>
      </c>
      <c r="BAX31" s="12">
        <v>765000000000</v>
      </c>
      <c r="BAY31" s="12">
        <v>850000000000</v>
      </c>
      <c r="BAZ31" s="12">
        <v>1.275E+17</v>
      </c>
      <c r="BBA31" s="12">
        <v>8924999999999999</v>
      </c>
      <c r="BBB31" s="12">
        <v>2.6774999999999997E+17</v>
      </c>
      <c r="BBC31" s="12">
        <v>2677500000000</v>
      </c>
      <c r="BBD31" s="12">
        <v>1912500000000.0005</v>
      </c>
      <c r="BBE31" s="13">
        <v>4.3730765098025195</v>
      </c>
      <c r="BBF31" s="13">
        <v>2.3985489556057153</v>
      </c>
      <c r="BBG31" s="13">
        <v>5.2834798184028013</v>
      </c>
      <c r="BBH31" s="13">
        <v>2537.6792503886154</v>
      </c>
      <c r="BBI31" s="12">
        <v>208.44656048988199</v>
      </c>
      <c r="BBJ31" s="12">
        <v>378.55553688257498</v>
      </c>
      <c r="BBK31" s="12">
        <v>385.69731149321302</v>
      </c>
      <c r="BBL31" s="12">
        <v>327.80916569999999</v>
      </c>
      <c r="BBM31" s="12">
        <v>1208.035159</v>
      </c>
      <c r="BBN31" s="12">
        <v>35143.715645475</v>
      </c>
      <c r="BBO31" s="14">
        <v>381.93835839733549</v>
      </c>
      <c r="BBP31" s="14">
        <v>489.51067519103282</v>
      </c>
      <c r="BBQ31" s="14">
        <v>375.26137941291347</v>
      </c>
      <c r="BBR31" s="13">
        <v>3.9616723227720518</v>
      </c>
      <c r="BBS31" s="13">
        <v>4.5870331574786904</v>
      </c>
      <c r="BBT31" s="13">
        <v>5.2159927026705608</v>
      </c>
      <c r="BBU31" s="14">
        <v>16.59425169495362</v>
      </c>
      <c r="BBV31" s="14">
        <v>19.093715087488249</v>
      </c>
      <c r="BBW31" s="14">
        <v>15.921255091360734</v>
      </c>
      <c r="BBX31" s="14">
        <v>635.53435888628678</v>
      </c>
      <c r="BBY31" s="14">
        <v>506.62288712650911</v>
      </c>
      <c r="BBZ31" s="14">
        <v>643.6043200565598</v>
      </c>
      <c r="BCA31" s="13">
        <v>4.6197551754911963</v>
      </c>
      <c r="BCB31" s="13">
        <v>0.68452829610415933</v>
      </c>
      <c r="BCC31" s="13">
        <v>0.2263005917023708</v>
      </c>
      <c r="BCD31" s="13">
        <v>8.876145609301965E-2</v>
      </c>
      <c r="BCE31" s="13">
        <v>33.677336361339513</v>
      </c>
      <c r="BCF31" s="13">
        <v>3.115841290313702E-2</v>
      </c>
      <c r="BCG31" s="13">
        <v>4.9467908133181866E-2</v>
      </c>
      <c r="BCH31" s="13">
        <v>3.8882498484313989E-4</v>
      </c>
      <c r="BCI31" s="13">
        <v>19920.204438066197</v>
      </c>
      <c r="BCJ31" s="13">
        <v>1.810848568320635E-5</v>
      </c>
      <c r="BCK31" s="13">
        <v>12.63916762779348</v>
      </c>
      <c r="BCL31" s="13">
        <v>3.8293235416035437E-6</v>
      </c>
      <c r="BCM31" s="13">
        <v>7.5717398858918027E-8</v>
      </c>
      <c r="BCN31" s="13">
        <v>2.3953613081600537E-2</v>
      </c>
      <c r="BCO31" s="13">
        <v>0.27571103846694212</v>
      </c>
      <c r="BCP31" s="13">
        <v>0.2951206879718164</v>
      </c>
      <c r="BCQ31" s="13">
        <v>5.9268099067891011</v>
      </c>
      <c r="BCR31" s="13">
        <v>7.7918724762572403E-2</v>
      </c>
      <c r="BCS31" s="13">
        <v>0.36201394834528411</v>
      </c>
      <c r="BCT31" s="13">
        <v>0.18576942528311458</v>
      </c>
      <c r="BCU31" s="13">
        <v>0.59267072961585876</v>
      </c>
      <c r="BCV31" s="13">
        <v>0.10511463170794771</v>
      </c>
      <c r="BCW31" s="13">
        <v>17.08182558330493</v>
      </c>
      <c r="BCX31" s="13">
        <v>0.19386167370662263</v>
      </c>
      <c r="BCY31" s="13">
        <v>6.707136044998506E-2</v>
      </c>
      <c r="BCZ31" s="13">
        <v>3.0862300135021514E-2</v>
      </c>
      <c r="BDA31" s="13">
        <v>3.6781830065322992E-2</v>
      </c>
      <c r="BDB31" s="13">
        <v>1.0832335650138784E-3</v>
      </c>
      <c r="BDC31" s="13">
        <v>13653.185189732072</v>
      </c>
      <c r="BDD31" s="13">
        <v>1.0430497988546279E-5</v>
      </c>
      <c r="BDE31" s="13">
        <v>9.475110436879536</v>
      </c>
      <c r="BDF31" s="13">
        <v>2.9987510486089916E-6</v>
      </c>
      <c r="BDG31" s="13">
        <v>2.4968473400781309E-8</v>
      </c>
      <c r="BDH31" s="13">
        <v>3.3535992950563198E-2</v>
      </c>
      <c r="BDI31" s="13">
        <v>2.29494706474924E-2</v>
      </c>
      <c r="BDJ31" s="13">
        <v>4.925893567006364E-2</v>
      </c>
      <c r="BDK31" s="13">
        <v>0.1420218157168506</v>
      </c>
      <c r="BDL31" s="13">
        <v>0.30643497471658787</v>
      </c>
      <c r="BDM31" s="13">
        <v>0.41253583534573113</v>
      </c>
      <c r="BDN31" s="13">
        <v>0.1874762610456287</v>
      </c>
      <c r="BDO31" s="13">
        <v>0.30529955658402341</v>
      </c>
      <c r="BDP31" s="13">
        <v>0.32432760878316419</v>
      </c>
      <c r="BDQ31" s="13">
        <v>2.5250182212244359</v>
      </c>
      <c r="BDR31" s="13">
        <v>2.690201168973839</v>
      </c>
      <c r="BDS31" s="13">
        <v>5.5451148213447217E-2</v>
      </c>
      <c r="BDT31" s="13">
        <v>8.4171925743204479E-2</v>
      </c>
      <c r="BDU31" s="13">
        <v>0.38505723961857075</v>
      </c>
      <c r="BDV31" s="13">
        <v>0.83065653922212901</v>
      </c>
      <c r="BDW31" s="13">
        <v>0.10469167135485161</v>
      </c>
      <c r="BDX31" s="13">
        <v>6.2135305883006904</v>
      </c>
      <c r="BDY31" s="13">
        <v>0.10732542224241351</v>
      </c>
      <c r="BDZ31" s="13">
        <v>2.8850286956843383</v>
      </c>
      <c r="BEA31" s="13">
        <v>4.0330409373083298E-2</v>
      </c>
      <c r="BEB31" s="13">
        <v>4.0903587146763877E-2</v>
      </c>
      <c r="BEC31" s="13">
        <v>4.9086947787426505E-2</v>
      </c>
      <c r="BED31" s="13">
        <v>8.528962153392701E-2</v>
      </c>
      <c r="BEE31" s="13">
        <v>2.8629050917266252E-2</v>
      </c>
      <c r="BEF31" s="13">
        <v>7.8048659568307995E-4</v>
      </c>
      <c r="BEG31" s="13">
        <v>14870.311786833765</v>
      </c>
      <c r="BEH31" s="13">
        <v>2.8311402330344212E-5</v>
      </c>
      <c r="BEI31" s="13">
        <v>13.985098441443126</v>
      </c>
      <c r="BEJ31" s="13">
        <v>1.1154802001155373</v>
      </c>
      <c r="BEK31" s="13">
        <v>3.4575638177539945E-6</v>
      </c>
      <c r="BEL31" s="13">
        <v>5.252589138947118E-8</v>
      </c>
      <c r="BEM31" s="13">
        <v>4.371084260278605E-2</v>
      </c>
      <c r="BEN31" s="13">
        <v>1.5318983762712643E-2</v>
      </c>
      <c r="BEO31" s="13">
        <v>1.8825067102731054E-2</v>
      </c>
      <c r="BEP31" s="13">
        <v>0.2064886847279033</v>
      </c>
      <c r="BEQ31" s="13">
        <v>0.2657406299028654</v>
      </c>
      <c r="BER31" s="13">
        <v>0.23674744291920088</v>
      </c>
      <c r="BES31" s="13">
        <v>0.20236453073298344</v>
      </c>
      <c r="BET31" s="13">
        <v>0.11634993348816937</v>
      </c>
      <c r="BEU31" s="22">
        <v>0.3087004405001964</v>
      </c>
    </row>
    <row r="32" spans="2:1503" x14ac:dyDescent="0.25">
      <c r="B32" s="16">
        <v>27</v>
      </c>
      <c r="C32" s="10">
        <v>0</v>
      </c>
      <c r="D32" s="11">
        <v>0</v>
      </c>
      <c r="E32" s="11">
        <v>0</v>
      </c>
      <c r="F32" s="11">
        <v>0</v>
      </c>
      <c r="G32" s="11">
        <v>2.6538111224450151E-5</v>
      </c>
      <c r="H32" s="11">
        <v>0</v>
      </c>
      <c r="I32" s="11">
        <v>0</v>
      </c>
      <c r="J32" s="11">
        <v>0</v>
      </c>
      <c r="K32" s="11">
        <v>0</v>
      </c>
      <c r="L32" s="11">
        <v>0</v>
      </c>
      <c r="M32" s="11">
        <v>0</v>
      </c>
      <c r="N32" s="11">
        <v>0</v>
      </c>
      <c r="O32" s="11">
        <v>-1.5549400552549569E-9</v>
      </c>
      <c r="P32" s="11">
        <v>0</v>
      </c>
      <c r="Q32" s="11">
        <v>0</v>
      </c>
      <c r="R32" s="11">
        <v>0</v>
      </c>
      <c r="S32" s="11">
        <v>0</v>
      </c>
      <c r="T32" s="11">
        <v>0</v>
      </c>
      <c r="U32" s="11">
        <v>0</v>
      </c>
      <c r="V32" s="11">
        <v>0</v>
      </c>
      <c r="W32" s="11">
        <v>0</v>
      </c>
      <c r="X32" s="11">
        <v>0</v>
      </c>
      <c r="Y32" s="11">
        <v>0</v>
      </c>
      <c r="Z32" s="11">
        <v>0</v>
      </c>
      <c r="AA32" s="11">
        <v>0</v>
      </c>
      <c r="AB32" s="11">
        <v>0</v>
      </c>
      <c r="AC32" s="11">
        <v>0</v>
      </c>
      <c r="AD32" s="11">
        <v>0</v>
      </c>
      <c r="AE32" s="11">
        <v>0</v>
      </c>
      <c r="AF32" s="11">
        <v>0</v>
      </c>
      <c r="AG32" s="11">
        <v>0</v>
      </c>
      <c r="AH32" s="11">
        <v>0</v>
      </c>
      <c r="AI32" s="11">
        <v>0</v>
      </c>
      <c r="AJ32" s="11">
        <v>0</v>
      </c>
      <c r="AK32" s="11">
        <v>0</v>
      </c>
      <c r="AL32" s="11">
        <v>0</v>
      </c>
      <c r="AM32" s="11">
        <v>0</v>
      </c>
      <c r="AN32" s="11">
        <v>0</v>
      </c>
      <c r="AO32" s="11">
        <v>0</v>
      </c>
      <c r="AP32" s="11">
        <v>0</v>
      </c>
      <c r="AQ32" s="11">
        <v>0</v>
      </c>
      <c r="AR32" s="11">
        <v>6.2883853836108656E-4</v>
      </c>
      <c r="AS32" s="11">
        <v>0</v>
      </c>
      <c r="AT32" s="11">
        <v>0</v>
      </c>
      <c r="AU32" s="11">
        <v>0</v>
      </c>
      <c r="AV32" s="11">
        <v>0</v>
      </c>
      <c r="AW32" s="11">
        <v>0</v>
      </c>
      <c r="AX32" s="11">
        <v>0</v>
      </c>
      <c r="AY32" s="11">
        <v>0</v>
      </c>
      <c r="AZ32" s="11">
        <v>0</v>
      </c>
      <c r="BA32" s="11">
        <v>-1.0911378115208078E-5</v>
      </c>
      <c r="BB32" s="11">
        <v>1.0232736302621149E-25</v>
      </c>
      <c r="BC32" s="11">
        <v>6.3285314478431494E-24</v>
      </c>
      <c r="BD32" s="11">
        <v>5.110819664348598E-26</v>
      </c>
      <c r="BE32" s="11">
        <v>0</v>
      </c>
      <c r="BF32" s="11">
        <v>0</v>
      </c>
      <c r="BG32" s="11">
        <v>2.0791684043972945E-25</v>
      </c>
      <c r="BH32" s="11">
        <v>9.4613438546077229E-26</v>
      </c>
      <c r="BI32" s="11">
        <v>2.0791684043972945E-25</v>
      </c>
      <c r="BJ32" s="11">
        <v>9.6878852867038829E-8</v>
      </c>
      <c r="BK32" s="11">
        <v>0</v>
      </c>
      <c r="BL32" s="11">
        <v>0</v>
      </c>
      <c r="BM32" s="11">
        <v>0</v>
      </c>
      <c r="BN32" s="11">
        <v>0</v>
      </c>
      <c r="BO32" s="11">
        <v>0</v>
      </c>
      <c r="BP32" s="11">
        <v>0</v>
      </c>
      <c r="BQ32" s="11">
        <v>0</v>
      </c>
      <c r="BR32" s="11">
        <v>0</v>
      </c>
      <c r="BS32" s="11">
        <v>0</v>
      </c>
      <c r="BT32" s="11">
        <v>0</v>
      </c>
      <c r="BU32" s="11">
        <v>0</v>
      </c>
      <c r="BV32" s="11">
        <v>0</v>
      </c>
      <c r="BW32" s="11">
        <v>0</v>
      </c>
      <c r="BX32" s="11">
        <v>0</v>
      </c>
      <c r="BY32" s="11">
        <v>0</v>
      </c>
      <c r="BZ32" s="11">
        <v>0</v>
      </c>
      <c r="CA32" s="11">
        <v>0</v>
      </c>
      <c r="CB32" s="11">
        <v>0</v>
      </c>
      <c r="CC32" s="11">
        <v>0</v>
      </c>
      <c r="CD32" s="11">
        <v>0</v>
      </c>
      <c r="CE32" s="11">
        <v>0</v>
      </c>
      <c r="CF32" s="11">
        <v>0</v>
      </c>
      <c r="CG32" s="11">
        <v>0</v>
      </c>
      <c r="CH32" s="11">
        <v>0</v>
      </c>
      <c r="CI32" s="11">
        <v>0</v>
      </c>
      <c r="CJ32" s="11">
        <v>0</v>
      </c>
      <c r="CK32" s="11">
        <v>0</v>
      </c>
      <c r="CL32" s="11">
        <v>1.1347423712058981E-8</v>
      </c>
      <c r="CM32" s="11">
        <v>-1.955290794378251E-9</v>
      </c>
      <c r="CN32" s="11">
        <v>0</v>
      </c>
      <c r="CO32" s="11">
        <v>0</v>
      </c>
      <c r="CP32" s="11">
        <v>0</v>
      </c>
      <c r="CQ32" s="11">
        <v>0</v>
      </c>
      <c r="CR32" s="11">
        <v>0</v>
      </c>
      <c r="CS32" s="11">
        <v>0</v>
      </c>
      <c r="CT32" s="11">
        <v>0</v>
      </c>
      <c r="CU32" s="11">
        <v>0</v>
      </c>
      <c r="CV32" s="11">
        <v>0</v>
      </c>
      <c r="CW32" s="11">
        <v>0</v>
      </c>
      <c r="CX32" s="11">
        <v>0</v>
      </c>
      <c r="CY32" s="11">
        <v>0</v>
      </c>
      <c r="CZ32" s="11">
        <v>0</v>
      </c>
      <c r="DA32" s="11">
        <v>0</v>
      </c>
      <c r="DB32" s="11">
        <v>0</v>
      </c>
      <c r="DC32" s="11">
        <v>0</v>
      </c>
      <c r="DD32" s="11">
        <v>0</v>
      </c>
      <c r="DE32" s="11">
        <v>0</v>
      </c>
      <c r="DF32" s="11">
        <v>0</v>
      </c>
      <c r="DG32" s="11">
        <v>0</v>
      </c>
      <c r="DH32" s="11">
        <v>0</v>
      </c>
      <c r="DI32" s="11">
        <v>0</v>
      </c>
      <c r="DJ32" s="11">
        <v>0</v>
      </c>
      <c r="DK32" s="11">
        <v>0</v>
      </c>
      <c r="DL32" s="11">
        <v>0</v>
      </c>
      <c r="DM32" s="11">
        <v>0</v>
      </c>
      <c r="DN32" s="11">
        <v>0</v>
      </c>
      <c r="DO32" s="11">
        <v>0</v>
      </c>
      <c r="DP32" s="11">
        <v>0</v>
      </c>
      <c r="DQ32" s="11">
        <v>0</v>
      </c>
      <c r="DR32" s="11">
        <v>0</v>
      </c>
      <c r="DS32" s="11">
        <v>0</v>
      </c>
      <c r="DT32" s="11">
        <v>0</v>
      </c>
      <c r="DU32" s="11">
        <v>0</v>
      </c>
      <c r="DV32" s="11">
        <v>0</v>
      </c>
      <c r="DW32" s="11">
        <v>1.2482166083264881E-7</v>
      </c>
      <c r="DX32" s="11">
        <v>1.9552907943710877E-9</v>
      </c>
      <c r="DY32" s="11">
        <v>-1.7627571605920036E-7</v>
      </c>
      <c r="DZ32" s="11">
        <v>0</v>
      </c>
      <c r="EA32" s="11">
        <v>2.2714547226027099E-8</v>
      </c>
      <c r="EB32" s="11">
        <v>0</v>
      </c>
      <c r="EC32" s="11">
        <v>6.8250990615636835E-10</v>
      </c>
      <c r="ED32" s="11">
        <v>1.2346217088154466E-10</v>
      </c>
      <c r="EE32" s="11">
        <v>1.5277580686846554E-10</v>
      </c>
      <c r="EF32" s="11">
        <v>0</v>
      </c>
      <c r="EG32" s="11">
        <v>0</v>
      </c>
      <c r="EH32" s="11">
        <v>0</v>
      </c>
      <c r="EI32" s="11">
        <v>0</v>
      </c>
      <c r="EJ32" s="11">
        <v>0</v>
      </c>
      <c r="EK32" s="11">
        <v>0</v>
      </c>
      <c r="EL32" s="11">
        <v>0</v>
      </c>
      <c r="EM32" s="11">
        <v>0</v>
      </c>
      <c r="EN32" s="11">
        <v>0</v>
      </c>
      <c r="EO32" s="11">
        <v>0</v>
      </c>
      <c r="EP32" s="11">
        <v>0</v>
      </c>
      <c r="EQ32" s="11">
        <v>0</v>
      </c>
      <c r="ER32" s="11">
        <v>0</v>
      </c>
      <c r="ES32" s="11">
        <v>0</v>
      </c>
      <c r="ET32" s="11">
        <v>0</v>
      </c>
      <c r="EU32" s="11">
        <v>0</v>
      </c>
      <c r="EV32" s="11">
        <v>0</v>
      </c>
      <c r="EW32" s="11">
        <v>0</v>
      </c>
      <c r="EX32" s="11">
        <v>0</v>
      </c>
      <c r="EY32" s="11">
        <v>0</v>
      </c>
      <c r="EZ32" s="11">
        <v>0</v>
      </c>
      <c r="FA32" s="11">
        <v>0</v>
      </c>
      <c r="FB32" s="11">
        <v>9.9999999999999995E-21</v>
      </c>
      <c r="FC32" s="11">
        <v>0</v>
      </c>
      <c r="FD32" s="11">
        <v>0</v>
      </c>
      <c r="FE32" s="11">
        <v>0</v>
      </c>
      <c r="FF32" s="11">
        <v>0</v>
      </c>
      <c r="FG32" s="11">
        <v>0</v>
      </c>
      <c r="FH32" s="11">
        <v>4.5387006471652127E-6</v>
      </c>
      <c r="FI32" s="11">
        <v>0</v>
      </c>
      <c r="FJ32" s="11">
        <v>1.1028734821298136E-7</v>
      </c>
      <c r="FK32" s="11">
        <v>-3.2017783127207054E-8</v>
      </c>
      <c r="FL32" s="11">
        <v>0</v>
      </c>
      <c r="FM32" s="11">
        <v>3.2328985405445664E-8</v>
      </c>
      <c r="FN32" s="11">
        <v>0</v>
      </c>
      <c r="FO32" s="11">
        <v>0</v>
      </c>
      <c r="FP32" s="11">
        <v>0</v>
      </c>
      <c r="FQ32" s="11">
        <v>0</v>
      </c>
      <c r="FR32" s="11">
        <v>6.0731852834633621E-9</v>
      </c>
      <c r="FS32" s="11">
        <v>0</v>
      </c>
      <c r="FT32" s="11">
        <v>0</v>
      </c>
      <c r="FU32" s="11">
        <v>0</v>
      </c>
      <c r="FV32" s="11">
        <v>0</v>
      </c>
      <c r="FW32" s="11">
        <v>0</v>
      </c>
      <c r="FX32" s="11">
        <v>0</v>
      </c>
      <c r="FY32" s="11">
        <v>0</v>
      </c>
      <c r="FZ32" s="11">
        <v>0</v>
      </c>
      <c r="GA32" s="11">
        <v>0</v>
      </c>
      <c r="GB32" s="11">
        <v>0</v>
      </c>
      <c r="GC32" s="11">
        <v>0</v>
      </c>
      <c r="GD32" s="11">
        <v>0</v>
      </c>
      <c r="GE32" s="11">
        <v>0</v>
      </c>
      <c r="GF32" s="11">
        <v>0</v>
      </c>
      <c r="GG32" s="11">
        <v>0</v>
      </c>
      <c r="GH32" s="11">
        <v>0</v>
      </c>
      <c r="GI32" s="11">
        <v>0</v>
      </c>
      <c r="GJ32" s="11">
        <v>0</v>
      </c>
      <c r="GK32" s="11">
        <v>0</v>
      </c>
      <c r="GL32" s="11">
        <v>0</v>
      </c>
      <c r="GM32" s="11">
        <v>0</v>
      </c>
      <c r="GN32" s="11">
        <v>0</v>
      </c>
      <c r="GO32" s="11">
        <v>0</v>
      </c>
      <c r="GP32" s="11">
        <v>0</v>
      </c>
      <c r="GQ32" s="11">
        <v>0</v>
      </c>
      <c r="GR32" s="11">
        <v>0</v>
      </c>
      <c r="GS32" s="11">
        <v>0</v>
      </c>
      <c r="GT32" s="11">
        <v>0</v>
      </c>
      <c r="GU32" s="11">
        <v>6.5988367846211844E-8</v>
      </c>
      <c r="GV32" s="11">
        <v>0</v>
      </c>
      <c r="GW32" s="11">
        <v>-2.3936064700045408E-8</v>
      </c>
      <c r="GX32" s="11">
        <v>0</v>
      </c>
      <c r="GY32" s="11">
        <v>0</v>
      </c>
      <c r="GZ32" s="11">
        <v>0</v>
      </c>
      <c r="HA32" s="11">
        <v>0</v>
      </c>
      <c r="HB32" s="11">
        <v>0</v>
      </c>
      <c r="HC32" s="11">
        <v>0</v>
      </c>
      <c r="HD32" s="11">
        <v>0</v>
      </c>
      <c r="HE32" s="11">
        <v>0</v>
      </c>
      <c r="HF32" s="11">
        <v>0</v>
      </c>
      <c r="HG32" s="11">
        <v>0</v>
      </c>
      <c r="HH32" s="11">
        <v>0</v>
      </c>
      <c r="HI32" s="11">
        <v>0</v>
      </c>
      <c r="HJ32" s="11">
        <v>0</v>
      </c>
      <c r="HK32" s="11">
        <v>0</v>
      </c>
      <c r="HL32" s="11">
        <v>0</v>
      </c>
      <c r="HM32" s="11">
        <v>0</v>
      </c>
      <c r="HN32" s="11">
        <v>0</v>
      </c>
      <c r="HO32" s="11">
        <v>0</v>
      </c>
      <c r="HP32" s="11">
        <v>0</v>
      </c>
      <c r="HQ32" s="11">
        <v>0</v>
      </c>
      <c r="HR32" s="11">
        <v>0</v>
      </c>
      <c r="HS32" s="11">
        <v>0</v>
      </c>
      <c r="HT32" s="11">
        <v>0</v>
      </c>
      <c r="HU32" s="11">
        <v>0</v>
      </c>
      <c r="HV32" s="11">
        <v>0</v>
      </c>
      <c r="HW32" s="11">
        <v>0</v>
      </c>
      <c r="HX32" s="11">
        <v>0</v>
      </c>
      <c r="HY32" s="11">
        <v>0</v>
      </c>
      <c r="HZ32" s="11">
        <v>0</v>
      </c>
      <c r="IA32" s="11">
        <v>0</v>
      </c>
      <c r="IB32" s="11">
        <v>0</v>
      </c>
      <c r="IC32" s="11">
        <v>0</v>
      </c>
      <c r="ID32" s="11">
        <v>0</v>
      </c>
      <c r="IE32" s="11">
        <v>0</v>
      </c>
      <c r="IF32" s="11">
        <v>0</v>
      </c>
      <c r="IG32" s="11">
        <v>3.0799531901482593E-10</v>
      </c>
      <c r="IH32" s="11">
        <v>0</v>
      </c>
      <c r="II32" s="11">
        <v>-3.2328985405452831E-8</v>
      </c>
      <c r="IJ32" s="11">
        <v>0</v>
      </c>
      <c r="IK32" s="11">
        <v>0</v>
      </c>
      <c r="IL32" s="11">
        <v>0</v>
      </c>
      <c r="IM32" s="11">
        <v>0</v>
      </c>
      <c r="IN32" s="11">
        <v>0</v>
      </c>
      <c r="IO32" s="11">
        <v>0</v>
      </c>
      <c r="IP32" s="11">
        <v>0</v>
      </c>
      <c r="IQ32" s="11">
        <v>0</v>
      </c>
      <c r="IR32" s="11">
        <v>0</v>
      </c>
      <c r="IS32" s="11">
        <v>0</v>
      </c>
      <c r="IT32" s="11">
        <v>0</v>
      </c>
      <c r="IU32" s="11">
        <v>0</v>
      </c>
      <c r="IV32" s="11">
        <v>0</v>
      </c>
      <c r="IW32" s="11">
        <v>0</v>
      </c>
      <c r="IX32" s="11">
        <v>0</v>
      </c>
      <c r="IY32" s="11">
        <v>0</v>
      </c>
      <c r="IZ32" s="11">
        <v>0</v>
      </c>
      <c r="JA32" s="11">
        <v>0</v>
      </c>
      <c r="JB32" s="11">
        <v>0</v>
      </c>
      <c r="JC32" s="11">
        <v>0</v>
      </c>
      <c r="JD32" s="11">
        <v>0</v>
      </c>
      <c r="JE32" s="11">
        <v>0</v>
      </c>
      <c r="JF32" s="11">
        <v>0</v>
      </c>
      <c r="JG32" s="11">
        <v>0</v>
      </c>
      <c r="JH32" s="11">
        <v>0</v>
      </c>
      <c r="JI32" s="11">
        <v>0</v>
      </c>
      <c r="JJ32" s="11">
        <v>0</v>
      </c>
      <c r="JK32" s="11">
        <v>0</v>
      </c>
      <c r="JL32" s="11">
        <v>0</v>
      </c>
      <c r="JM32" s="11">
        <v>0</v>
      </c>
      <c r="JN32" s="11">
        <v>0</v>
      </c>
      <c r="JO32" s="11">
        <v>1.2255217608230555E-6</v>
      </c>
      <c r="JP32" s="11">
        <v>0</v>
      </c>
      <c r="JQ32" s="11">
        <v>0</v>
      </c>
      <c r="JR32" s="11">
        <v>0</v>
      </c>
      <c r="JS32" s="11">
        <v>0</v>
      </c>
      <c r="JT32" s="11">
        <v>0</v>
      </c>
      <c r="JU32" s="11">
        <v>-6.841351403631042E-10</v>
      </c>
      <c r="JV32" s="11">
        <v>0</v>
      </c>
      <c r="JW32" s="11">
        <v>0</v>
      </c>
      <c r="JX32" s="11">
        <v>0</v>
      </c>
      <c r="JY32" s="11">
        <v>0</v>
      </c>
      <c r="JZ32" s="11">
        <v>0</v>
      </c>
      <c r="KA32" s="11">
        <v>0</v>
      </c>
      <c r="KB32" s="11">
        <v>0</v>
      </c>
      <c r="KC32" s="11">
        <v>0</v>
      </c>
      <c r="KD32" s="11">
        <v>0</v>
      </c>
      <c r="KE32" s="11">
        <v>0</v>
      </c>
      <c r="KF32" s="11">
        <v>0</v>
      </c>
      <c r="KG32" s="11">
        <v>0</v>
      </c>
      <c r="KH32" s="11">
        <v>0</v>
      </c>
      <c r="KI32" s="11">
        <v>0</v>
      </c>
      <c r="KJ32" s="11">
        <v>0</v>
      </c>
      <c r="KK32" s="11">
        <v>0</v>
      </c>
      <c r="KL32" s="11">
        <v>0</v>
      </c>
      <c r="KM32" s="11">
        <v>0</v>
      </c>
      <c r="KN32" s="11">
        <v>0</v>
      </c>
      <c r="KO32" s="11">
        <v>0</v>
      </c>
      <c r="KP32" s="11">
        <v>0</v>
      </c>
      <c r="KQ32" s="11">
        <v>0</v>
      </c>
      <c r="KR32" s="11">
        <v>0</v>
      </c>
      <c r="KS32" s="11">
        <v>0</v>
      </c>
      <c r="KT32" s="11">
        <v>0</v>
      </c>
      <c r="KU32" s="11">
        <v>0</v>
      </c>
      <c r="KV32" s="11">
        <v>0</v>
      </c>
      <c r="KW32" s="11">
        <v>0</v>
      </c>
      <c r="KX32" s="11">
        <v>0</v>
      </c>
      <c r="KY32" s="11">
        <v>0</v>
      </c>
      <c r="KZ32" s="11">
        <v>2.723381690717901E-6</v>
      </c>
      <c r="LA32" s="11">
        <v>0</v>
      </c>
      <c r="LB32" s="11">
        <v>0</v>
      </c>
      <c r="LC32" s="11">
        <v>0</v>
      </c>
      <c r="LD32" s="11">
        <v>0</v>
      </c>
      <c r="LE32" s="11">
        <v>0</v>
      </c>
      <c r="LF32" s="11">
        <v>0</v>
      </c>
      <c r="LG32" s="11">
        <v>-1.2429809281523133E-10</v>
      </c>
      <c r="LH32" s="11">
        <v>0</v>
      </c>
      <c r="LI32" s="11">
        <v>0</v>
      </c>
      <c r="LJ32" s="11">
        <v>0</v>
      </c>
      <c r="LK32" s="11">
        <v>0</v>
      </c>
      <c r="LL32" s="11">
        <v>0</v>
      </c>
      <c r="LM32" s="11">
        <v>0</v>
      </c>
      <c r="LN32" s="11">
        <v>0</v>
      </c>
      <c r="LO32" s="11">
        <v>0</v>
      </c>
      <c r="LP32" s="11">
        <v>0</v>
      </c>
      <c r="LQ32" s="11">
        <v>0</v>
      </c>
      <c r="LR32" s="11">
        <v>0</v>
      </c>
      <c r="LS32" s="11">
        <v>0</v>
      </c>
      <c r="LT32" s="11">
        <v>0</v>
      </c>
      <c r="LU32" s="11">
        <v>0</v>
      </c>
      <c r="LV32" s="11">
        <v>0</v>
      </c>
      <c r="LW32" s="11">
        <v>0</v>
      </c>
      <c r="LX32" s="11">
        <v>0</v>
      </c>
      <c r="LY32" s="11">
        <v>0</v>
      </c>
      <c r="LZ32" s="11">
        <v>0</v>
      </c>
      <c r="MA32" s="11">
        <v>0</v>
      </c>
      <c r="MB32" s="11">
        <v>0</v>
      </c>
      <c r="MC32" s="11">
        <v>0</v>
      </c>
      <c r="MD32" s="11">
        <v>0</v>
      </c>
      <c r="ME32" s="11">
        <v>0</v>
      </c>
      <c r="MF32" s="11">
        <v>0</v>
      </c>
      <c r="MG32" s="11">
        <v>0</v>
      </c>
      <c r="MH32" s="11">
        <v>0</v>
      </c>
      <c r="MI32" s="11">
        <v>0</v>
      </c>
      <c r="MJ32" s="11">
        <v>0</v>
      </c>
      <c r="MK32" s="11">
        <v>4.5389694845298353E-7</v>
      </c>
      <c r="ML32" s="11">
        <v>0</v>
      </c>
      <c r="MM32" s="11">
        <v>0</v>
      </c>
      <c r="MN32" s="11">
        <v>0</v>
      </c>
      <c r="MO32" s="11">
        <v>0</v>
      </c>
      <c r="MP32" s="11">
        <v>0</v>
      </c>
      <c r="MQ32" s="11">
        <v>0</v>
      </c>
      <c r="MR32" s="11">
        <v>0</v>
      </c>
      <c r="MS32" s="11">
        <v>-1.5464846414331353E-10</v>
      </c>
      <c r="MT32" s="11">
        <v>0</v>
      </c>
      <c r="MU32" s="11">
        <v>0</v>
      </c>
      <c r="MV32" s="11">
        <v>0</v>
      </c>
      <c r="MW32" s="11">
        <v>0</v>
      </c>
      <c r="MX32" s="11">
        <v>0</v>
      </c>
      <c r="MY32" s="11">
        <v>0</v>
      </c>
      <c r="MZ32" s="11">
        <v>0</v>
      </c>
      <c r="NA32" s="11">
        <v>0</v>
      </c>
      <c r="NB32" s="11">
        <v>0</v>
      </c>
      <c r="NC32" s="11">
        <v>0</v>
      </c>
      <c r="ND32" s="11">
        <v>0</v>
      </c>
      <c r="NE32" s="11">
        <v>0</v>
      </c>
      <c r="NF32" s="11">
        <v>0</v>
      </c>
      <c r="NG32" s="11">
        <v>0</v>
      </c>
      <c r="NH32" s="11">
        <v>0</v>
      </c>
      <c r="NI32" s="11">
        <v>0</v>
      </c>
      <c r="NJ32" s="11">
        <v>0</v>
      </c>
      <c r="NK32" s="11">
        <v>0</v>
      </c>
      <c r="NL32" s="11">
        <v>0</v>
      </c>
      <c r="NM32" s="11">
        <v>0</v>
      </c>
      <c r="NN32" s="11">
        <v>0</v>
      </c>
      <c r="NO32" s="11">
        <v>0</v>
      </c>
      <c r="NP32" s="11">
        <v>0</v>
      </c>
      <c r="NQ32" s="11">
        <v>0</v>
      </c>
      <c r="NR32" s="11">
        <v>0</v>
      </c>
      <c r="NS32" s="11">
        <v>0</v>
      </c>
      <c r="NT32" s="11">
        <v>0</v>
      </c>
      <c r="NU32" s="11">
        <v>0</v>
      </c>
      <c r="NV32" s="11">
        <v>1.8048621741847519E-6</v>
      </c>
      <c r="NW32" s="11">
        <v>0</v>
      </c>
      <c r="NX32" s="11">
        <v>0</v>
      </c>
      <c r="NY32" s="11">
        <v>0</v>
      </c>
      <c r="NZ32" s="11">
        <v>0</v>
      </c>
      <c r="OA32" s="11">
        <v>0</v>
      </c>
      <c r="OB32" s="11">
        <v>0</v>
      </c>
      <c r="OC32" s="11">
        <v>0</v>
      </c>
      <c r="OD32" s="11">
        <v>0</v>
      </c>
      <c r="OE32" s="11">
        <v>-8.8488537123316209E-6</v>
      </c>
      <c r="OF32" s="11">
        <v>4.2488567932656846E-27</v>
      </c>
      <c r="OG32" s="11">
        <v>0</v>
      </c>
      <c r="OH32" s="11">
        <v>0</v>
      </c>
      <c r="OI32" s="11">
        <v>2.6600026995139047E-26</v>
      </c>
      <c r="OJ32" s="11">
        <v>5.1925638918420895E-7</v>
      </c>
      <c r="OK32" s="11">
        <v>0</v>
      </c>
      <c r="OL32" s="11">
        <v>0</v>
      </c>
      <c r="OM32" s="11">
        <v>0</v>
      </c>
      <c r="ON32" s="11">
        <v>0</v>
      </c>
      <c r="OO32" s="11">
        <v>2.9979281607393609E-7</v>
      </c>
      <c r="OP32" s="11">
        <v>0</v>
      </c>
      <c r="OQ32" s="11">
        <v>0</v>
      </c>
      <c r="OR32" s="11">
        <v>0</v>
      </c>
      <c r="OS32" s="11">
        <v>0</v>
      </c>
      <c r="OT32" s="11">
        <v>0</v>
      </c>
      <c r="OU32" s="11">
        <v>0</v>
      </c>
      <c r="OV32" s="11">
        <v>0</v>
      </c>
      <c r="OW32" s="11">
        <v>0</v>
      </c>
      <c r="OX32" s="11">
        <v>0</v>
      </c>
      <c r="OY32" s="11">
        <v>0</v>
      </c>
      <c r="OZ32" s="11">
        <v>0</v>
      </c>
      <c r="PA32" s="11">
        <v>0</v>
      </c>
      <c r="PB32" s="11">
        <v>0</v>
      </c>
      <c r="PC32" s="11">
        <v>0</v>
      </c>
      <c r="PD32" s="11">
        <v>0</v>
      </c>
      <c r="PE32" s="11">
        <v>0</v>
      </c>
      <c r="PF32" s="11">
        <v>0</v>
      </c>
      <c r="PG32" s="11">
        <v>0</v>
      </c>
      <c r="PH32" s="11">
        <v>0</v>
      </c>
      <c r="PI32" s="11">
        <v>0</v>
      </c>
      <c r="PJ32" s="11">
        <v>3.1709750227969459E-8</v>
      </c>
      <c r="PK32" s="11">
        <v>0</v>
      </c>
      <c r="PL32" s="11">
        <v>0</v>
      </c>
      <c r="PM32" s="11">
        <v>0</v>
      </c>
      <c r="PN32" s="11">
        <v>0</v>
      </c>
      <c r="PO32" s="11">
        <v>0</v>
      </c>
      <c r="PP32" s="11">
        <v>3.9871806788225191E-6</v>
      </c>
      <c r="PQ32" s="11">
        <v>-2.9385920987599666E-7</v>
      </c>
      <c r="PR32" s="11">
        <v>8.3037289171706622E-9</v>
      </c>
      <c r="PS32" s="11">
        <v>0</v>
      </c>
      <c r="PT32" s="11">
        <v>1.3383279091362864E-9</v>
      </c>
      <c r="PU32" s="11">
        <v>0</v>
      </c>
      <c r="PV32" s="11">
        <v>0</v>
      </c>
      <c r="PW32" s="11">
        <v>0</v>
      </c>
      <c r="PX32" s="11">
        <v>0</v>
      </c>
      <c r="PY32" s="11">
        <v>0</v>
      </c>
      <c r="PZ32" s="11">
        <v>0</v>
      </c>
      <c r="QA32" s="11">
        <v>1.6806722689075633E-8</v>
      </c>
      <c r="QB32" s="11">
        <v>0</v>
      </c>
      <c r="QC32" s="11">
        <v>0</v>
      </c>
      <c r="QD32" s="11">
        <v>0</v>
      </c>
      <c r="QE32" s="11">
        <v>-7.9360181009646942</v>
      </c>
      <c r="QF32" s="11">
        <v>9.2365090218840247E-25</v>
      </c>
      <c r="QG32" s="11">
        <v>9.0325166307274715E-21</v>
      </c>
      <c r="QH32" s="11">
        <v>0</v>
      </c>
      <c r="QI32" s="11">
        <v>1.0648044050217308E-4</v>
      </c>
      <c r="QJ32" s="11">
        <v>0</v>
      </c>
      <c r="QK32" s="11">
        <v>0</v>
      </c>
      <c r="QL32" s="11">
        <v>0</v>
      </c>
      <c r="QM32" s="11">
        <v>0</v>
      </c>
      <c r="QN32" s="11">
        <v>0</v>
      </c>
      <c r="QO32" s="11">
        <v>0</v>
      </c>
      <c r="QP32" s="11">
        <v>0</v>
      </c>
      <c r="QQ32" s="11">
        <v>0</v>
      </c>
      <c r="QR32" s="11">
        <v>0</v>
      </c>
      <c r="QS32" s="11">
        <v>0</v>
      </c>
      <c r="QT32" s="11">
        <v>0</v>
      </c>
      <c r="QU32" s="11">
        <v>0</v>
      </c>
      <c r="QV32" s="11">
        <v>0</v>
      </c>
      <c r="QW32" s="11">
        <v>0</v>
      </c>
      <c r="QX32" s="11">
        <v>0</v>
      </c>
      <c r="QY32" s="11">
        <v>0</v>
      </c>
      <c r="QZ32" s="11">
        <v>0</v>
      </c>
      <c r="RA32" s="11">
        <v>0</v>
      </c>
      <c r="RB32" s="11">
        <v>0</v>
      </c>
      <c r="RC32" s="11">
        <v>0</v>
      </c>
      <c r="RD32" s="11">
        <v>0</v>
      </c>
      <c r="RE32" s="11">
        <v>0</v>
      </c>
      <c r="RF32" s="11">
        <v>0</v>
      </c>
      <c r="RG32" s="11">
        <v>0</v>
      </c>
      <c r="RH32" s="11">
        <v>0</v>
      </c>
      <c r="RI32" s="11">
        <v>0</v>
      </c>
      <c r="RJ32" s="11">
        <v>0</v>
      </c>
      <c r="RK32" s="11">
        <v>0</v>
      </c>
      <c r="RL32" s="11">
        <v>0</v>
      </c>
      <c r="RM32" s="11">
        <v>0</v>
      </c>
      <c r="RN32" s="11">
        <v>0</v>
      </c>
      <c r="RO32" s="11">
        <v>0</v>
      </c>
      <c r="RP32" s="11">
        <v>0.63468764142326006</v>
      </c>
      <c r="RQ32" s="11">
        <v>-2.0551832289649901E-8</v>
      </c>
      <c r="RR32" s="11">
        <v>3.1333523457955117E-10</v>
      </c>
      <c r="RS32" s="11">
        <v>1.9988657889580952E-4</v>
      </c>
      <c r="RT32" s="11">
        <v>0</v>
      </c>
      <c r="RU32" s="11">
        <v>0</v>
      </c>
      <c r="RV32" s="11">
        <v>0</v>
      </c>
      <c r="RW32" s="11">
        <v>0</v>
      </c>
      <c r="RX32" s="11">
        <v>0</v>
      </c>
      <c r="RY32" s="11">
        <v>0</v>
      </c>
      <c r="RZ32" s="11">
        <v>0</v>
      </c>
      <c r="SA32" s="11">
        <v>0</v>
      </c>
      <c r="SB32" s="11">
        <v>0</v>
      </c>
      <c r="SC32" s="11">
        <v>0</v>
      </c>
      <c r="SD32" s="11">
        <v>0</v>
      </c>
      <c r="SE32" s="11">
        <v>0</v>
      </c>
      <c r="SF32" s="11">
        <v>0</v>
      </c>
      <c r="SG32" s="11">
        <v>0</v>
      </c>
      <c r="SH32" s="11">
        <v>0</v>
      </c>
      <c r="SI32" s="11">
        <v>0</v>
      </c>
      <c r="SJ32" s="11">
        <v>0</v>
      </c>
      <c r="SK32" s="11">
        <v>0</v>
      </c>
      <c r="SL32" s="11">
        <v>0</v>
      </c>
      <c r="SM32" s="11">
        <v>0</v>
      </c>
      <c r="SN32" s="11">
        <v>0</v>
      </c>
      <c r="SO32" s="11">
        <v>0</v>
      </c>
      <c r="SP32" s="11">
        <v>0</v>
      </c>
      <c r="SQ32" s="11">
        <v>0</v>
      </c>
      <c r="SR32" s="11">
        <v>0</v>
      </c>
      <c r="SS32" s="11">
        <v>0</v>
      </c>
      <c r="ST32" s="11">
        <v>0</v>
      </c>
      <c r="SU32" s="11">
        <v>0</v>
      </c>
      <c r="SV32" s="11">
        <v>0</v>
      </c>
      <c r="SW32" s="11">
        <v>0</v>
      </c>
      <c r="SX32" s="11">
        <v>0</v>
      </c>
      <c r="SY32" s="11">
        <v>0</v>
      </c>
      <c r="SZ32" s="11">
        <v>0</v>
      </c>
      <c r="TA32" s="11">
        <v>7.2989078763674877</v>
      </c>
      <c r="TB32" s="11">
        <v>0</v>
      </c>
      <c r="TC32" s="11">
        <v>-3.1641892588926046E-10</v>
      </c>
      <c r="TD32" s="11">
        <v>0</v>
      </c>
      <c r="TE32" s="11">
        <v>0</v>
      </c>
      <c r="TF32" s="11">
        <v>0</v>
      </c>
      <c r="TG32" s="11">
        <v>0</v>
      </c>
      <c r="TH32" s="11">
        <v>0</v>
      </c>
      <c r="TI32" s="11">
        <v>0</v>
      </c>
      <c r="TJ32" s="11">
        <v>0</v>
      </c>
      <c r="TK32" s="11">
        <v>0</v>
      </c>
      <c r="TL32" s="11">
        <v>0</v>
      </c>
      <c r="TM32" s="11">
        <v>0</v>
      </c>
      <c r="TN32" s="11">
        <v>0</v>
      </c>
      <c r="TO32" s="11">
        <v>0</v>
      </c>
      <c r="TP32" s="11">
        <v>0</v>
      </c>
      <c r="TQ32" s="11">
        <v>0</v>
      </c>
      <c r="TR32" s="11">
        <v>0</v>
      </c>
      <c r="TS32" s="11">
        <v>0</v>
      </c>
      <c r="TT32" s="11">
        <v>0</v>
      </c>
      <c r="TU32" s="11">
        <v>0</v>
      </c>
      <c r="TV32" s="11">
        <v>0</v>
      </c>
      <c r="TW32" s="11">
        <v>0</v>
      </c>
      <c r="TX32" s="11">
        <v>0</v>
      </c>
      <c r="TY32" s="11">
        <v>0</v>
      </c>
      <c r="TZ32" s="11">
        <v>0</v>
      </c>
      <c r="UA32" s="11">
        <v>0</v>
      </c>
      <c r="UB32" s="11">
        <v>0</v>
      </c>
      <c r="UC32" s="11">
        <v>0</v>
      </c>
      <c r="UD32" s="11">
        <v>0</v>
      </c>
      <c r="UE32" s="11">
        <v>0</v>
      </c>
      <c r="UF32" s="11">
        <v>0</v>
      </c>
      <c r="UG32" s="11">
        <v>0</v>
      </c>
      <c r="UH32" s="11">
        <v>0</v>
      </c>
      <c r="UI32" s="11">
        <v>0</v>
      </c>
      <c r="UJ32" s="11">
        <v>0</v>
      </c>
      <c r="UK32" s="11">
        <v>0</v>
      </c>
      <c r="UL32" s="11">
        <v>0</v>
      </c>
      <c r="UM32" s="11">
        <v>1.1222120739407255E-8</v>
      </c>
      <c r="UN32" s="11">
        <v>0</v>
      </c>
      <c r="UO32" s="11">
        <v>-1.9988902429682437E-4</v>
      </c>
      <c r="UP32" s="11">
        <v>0</v>
      </c>
      <c r="UQ32" s="11">
        <v>0</v>
      </c>
      <c r="UR32" s="11">
        <v>0</v>
      </c>
      <c r="US32" s="11">
        <v>0</v>
      </c>
      <c r="UT32" s="11">
        <v>0</v>
      </c>
      <c r="UU32" s="11">
        <v>0</v>
      </c>
      <c r="UV32" s="11">
        <v>0</v>
      </c>
      <c r="UW32" s="11">
        <v>0</v>
      </c>
      <c r="UX32" s="11">
        <v>0</v>
      </c>
      <c r="UY32" s="11">
        <v>0</v>
      </c>
      <c r="UZ32" s="11">
        <v>0</v>
      </c>
      <c r="VA32" s="11">
        <v>0</v>
      </c>
      <c r="VB32" s="11">
        <v>0</v>
      </c>
      <c r="VC32" s="11">
        <v>0</v>
      </c>
      <c r="VD32" s="11">
        <v>0</v>
      </c>
      <c r="VE32" s="11">
        <v>0</v>
      </c>
      <c r="VF32" s="11">
        <v>0</v>
      </c>
      <c r="VG32" s="11">
        <v>0</v>
      </c>
      <c r="VH32" s="11">
        <v>0</v>
      </c>
      <c r="VI32" s="11">
        <v>0</v>
      </c>
      <c r="VJ32" s="11">
        <v>0</v>
      </c>
      <c r="VK32" s="11">
        <v>0</v>
      </c>
      <c r="VL32" s="11">
        <v>0</v>
      </c>
      <c r="VM32" s="11">
        <v>0</v>
      </c>
      <c r="VN32" s="11">
        <v>0</v>
      </c>
      <c r="VO32" s="11">
        <v>0</v>
      </c>
      <c r="VP32" s="11">
        <v>0</v>
      </c>
      <c r="VQ32" s="11">
        <v>0</v>
      </c>
      <c r="VR32" s="11">
        <v>0</v>
      </c>
      <c r="VS32" s="11">
        <v>0</v>
      </c>
      <c r="VT32" s="11">
        <v>0</v>
      </c>
      <c r="VU32" s="11">
        <v>0</v>
      </c>
      <c r="VV32" s="11">
        <v>0</v>
      </c>
      <c r="VW32" s="11">
        <v>2.4225828076206595E-3</v>
      </c>
      <c r="VX32" s="11">
        <v>0</v>
      </c>
      <c r="VY32" s="11">
        <v>0</v>
      </c>
      <c r="VZ32" s="11">
        <v>0</v>
      </c>
      <c r="WA32" s="11">
        <v>-7.8107470936954464E-4</v>
      </c>
      <c r="WB32" s="11">
        <v>4.0919546822591107E-25</v>
      </c>
      <c r="WC32" s="11">
        <v>1.0729152607451073E-23</v>
      </c>
      <c r="WD32" s="11">
        <v>4.0859891903630811E-24</v>
      </c>
      <c r="WE32" s="11">
        <v>0</v>
      </c>
      <c r="WF32" s="11">
        <v>0</v>
      </c>
      <c r="WG32" s="11">
        <v>6.8404043758667023E-25</v>
      </c>
      <c r="WH32" s="11">
        <v>2.3021621940475554E-25</v>
      </c>
      <c r="WI32" s="11">
        <v>7.4012664159167798E-25</v>
      </c>
      <c r="WJ32" s="11">
        <v>2.8479483437637676E-8</v>
      </c>
      <c r="WK32" s="11">
        <v>0</v>
      </c>
      <c r="WL32" s="11">
        <v>0</v>
      </c>
      <c r="WM32" s="11">
        <v>0</v>
      </c>
      <c r="WN32" s="11">
        <v>0</v>
      </c>
      <c r="WO32" s="11">
        <v>0</v>
      </c>
      <c r="WP32" s="11">
        <v>0</v>
      </c>
      <c r="WQ32" s="11">
        <v>0</v>
      </c>
      <c r="WR32" s="11">
        <v>0</v>
      </c>
      <c r="WS32" s="11">
        <v>0</v>
      </c>
      <c r="WT32" s="11">
        <v>0</v>
      </c>
      <c r="WU32" s="11">
        <v>0</v>
      </c>
      <c r="WV32" s="11">
        <v>0</v>
      </c>
      <c r="WW32" s="11">
        <v>0</v>
      </c>
      <c r="WX32" s="11">
        <v>0</v>
      </c>
      <c r="WY32" s="11">
        <v>0</v>
      </c>
      <c r="WZ32" s="11">
        <v>0</v>
      </c>
      <c r="XA32" s="11">
        <v>0</v>
      </c>
      <c r="XB32" s="11">
        <v>0</v>
      </c>
      <c r="XC32" s="11">
        <v>0</v>
      </c>
      <c r="XD32" s="11">
        <v>0</v>
      </c>
      <c r="XE32" s="11">
        <v>0</v>
      </c>
      <c r="XF32" s="11">
        <v>0</v>
      </c>
      <c r="XG32" s="11">
        <v>0</v>
      </c>
      <c r="XH32" s="11">
        <v>0</v>
      </c>
      <c r="XI32" s="11">
        <v>0</v>
      </c>
      <c r="XJ32" s="11">
        <v>0</v>
      </c>
      <c r="XK32" s="11">
        <v>0</v>
      </c>
      <c r="XL32" s="11">
        <v>4.5755364181406131E-25</v>
      </c>
      <c r="XM32" s="11">
        <v>-1.8575960461832556E-20</v>
      </c>
      <c r="XN32" s="11">
        <v>0</v>
      </c>
      <c r="XO32" s="11">
        <v>0</v>
      </c>
      <c r="XP32" s="11">
        <v>0</v>
      </c>
      <c r="XQ32" s="11">
        <v>0</v>
      </c>
      <c r="XR32" s="11">
        <v>0</v>
      </c>
      <c r="XS32" s="11">
        <v>0</v>
      </c>
      <c r="XT32" s="11">
        <v>0</v>
      </c>
      <c r="XU32" s="11">
        <v>0</v>
      </c>
      <c r="XV32" s="11">
        <v>0</v>
      </c>
      <c r="XW32" s="11">
        <v>0</v>
      </c>
      <c r="XX32" s="11">
        <v>0</v>
      </c>
      <c r="XY32" s="11">
        <v>0</v>
      </c>
      <c r="XZ32" s="11">
        <v>0</v>
      </c>
      <c r="YA32" s="11">
        <v>0</v>
      </c>
      <c r="YB32" s="11">
        <v>0</v>
      </c>
      <c r="YC32" s="11">
        <v>0</v>
      </c>
      <c r="YD32" s="11">
        <v>0</v>
      </c>
      <c r="YE32" s="11">
        <v>0</v>
      </c>
      <c r="YF32" s="11">
        <v>0</v>
      </c>
      <c r="YG32" s="11">
        <v>0</v>
      </c>
      <c r="YH32" s="11">
        <v>0</v>
      </c>
      <c r="YI32" s="11">
        <v>0</v>
      </c>
      <c r="YJ32" s="11">
        <v>0</v>
      </c>
      <c r="YK32" s="11">
        <v>0</v>
      </c>
      <c r="YL32" s="11">
        <v>0</v>
      </c>
      <c r="YM32" s="11">
        <v>0</v>
      </c>
      <c r="YN32" s="11">
        <v>0</v>
      </c>
      <c r="YO32" s="11">
        <v>0</v>
      </c>
      <c r="YP32" s="11">
        <v>0</v>
      </c>
      <c r="YQ32" s="11">
        <v>0</v>
      </c>
      <c r="YR32" s="11">
        <v>0</v>
      </c>
      <c r="YS32" s="11">
        <v>0</v>
      </c>
      <c r="YT32" s="11">
        <v>9.3297115502367454E-9</v>
      </c>
      <c r="YU32" s="11">
        <v>0</v>
      </c>
      <c r="YV32" s="11">
        <v>0</v>
      </c>
      <c r="YW32" s="11">
        <v>1.0981287403537471E-5</v>
      </c>
      <c r="YX32" s="11">
        <v>9.9999999999999995E-21</v>
      </c>
      <c r="YY32" s="11">
        <v>-2.8583568875818327E-8</v>
      </c>
      <c r="YZ32" s="11">
        <v>0</v>
      </c>
      <c r="ZA32" s="11">
        <v>4.8776136371744198E-9</v>
      </c>
      <c r="ZB32" s="11">
        <v>0</v>
      </c>
      <c r="ZC32" s="11">
        <v>1.345613156704483E-9</v>
      </c>
      <c r="ZD32" s="11">
        <v>4.6215977575853865E-10</v>
      </c>
      <c r="ZE32" s="11">
        <v>1.5469089981113772E-9</v>
      </c>
      <c r="ZF32" s="11">
        <v>0</v>
      </c>
      <c r="ZG32" s="11">
        <v>0</v>
      </c>
      <c r="ZH32" s="11">
        <v>0</v>
      </c>
      <c r="ZI32" s="11">
        <v>0</v>
      </c>
      <c r="ZJ32" s="11">
        <v>0</v>
      </c>
      <c r="ZK32" s="11">
        <v>0</v>
      </c>
      <c r="ZL32" s="11">
        <v>0</v>
      </c>
      <c r="ZM32" s="11">
        <v>0</v>
      </c>
      <c r="ZN32" s="11">
        <v>0</v>
      </c>
      <c r="ZO32" s="11">
        <v>0</v>
      </c>
      <c r="ZP32" s="11">
        <v>0</v>
      </c>
      <c r="ZQ32" s="11">
        <v>0</v>
      </c>
      <c r="ZR32" s="11">
        <v>0</v>
      </c>
      <c r="ZS32" s="11">
        <v>0</v>
      </c>
      <c r="ZT32" s="11">
        <v>0</v>
      </c>
      <c r="ZU32" s="11">
        <v>0</v>
      </c>
      <c r="ZV32" s="11">
        <v>0</v>
      </c>
      <c r="ZW32" s="11">
        <v>0</v>
      </c>
      <c r="ZX32" s="11">
        <v>0</v>
      </c>
      <c r="ZY32" s="11">
        <v>0</v>
      </c>
      <c r="ZZ32" s="11">
        <v>0</v>
      </c>
      <c r="AAA32" s="11">
        <v>0</v>
      </c>
      <c r="AAB32" s="11">
        <v>0</v>
      </c>
      <c r="AAC32" s="11">
        <v>0</v>
      </c>
      <c r="AAD32" s="11">
        <v>0</v>
      </c>
      <c r="AAE32" s="11">
        <v>0</v>
      </c>
      <c r="AAF32" s="11">
        <v>0</v>
      </c>
      <c r="AAG32" s="11">
        <v>0</v>
      </c>
      <c r="AAH32" s="11">
        <v>2.0797892809730062E-27</v>
      </c>
      <c r="AAI32" s="11">
        <v>0</v>
      </c>
      <c r="AAJ32" s="11">
        <v>1.5439386120938743E-8</v>
      </c>
      <c r="AAK32" s="11">
        <v>-4.1539788145731169E-9</v>
      </c>
      <c r="AAL32" s="11">
        <v>0</v>
      </c>
      <c r="AAM32" s="11">
        <v>1.160804199694739E-8</v>
      </c>
      <c r="AAN32" s="11">
        <v>0</v>
      </c>
      <c r="AAO32" s="11">
        <v>0</v>
      </c>
      <c r="AAP32" s="11">
        <v>0</v>
      </c>
      <c r="AAQ32" s="11">
        <v>0</v>
      </c>
      <c r="AAR32" s="11">
        <v>0</v>
      </c>
      <c r="AAS32" s="11">
        <v>0</v>
      </c>
      <c r="AAT32" s="11">
        <v>3.7580215614593524E-14</v>
      </c>
      <c r="AAU32" s="11">
        <v>0</v>
      </c>
      <c r="AAV32" s="11">
        <v>0</v>
      </c>
      <c r="AAW32" s="11">
        <v>0</v>
      </c>
      <c r="AAX32" s="11">
        <v>0</v>
      </c>
      <c r="AAY32" s="11">
        <v>0</v>
      </c>
      <c r="AAZ32" s="11">
        <v>0</v>
      </c>
      <c r="ABA32" s="11">
        <v>0</v>
      </c>
      <c r="ABB32" s="11">
        <v>0</v>
      </c>
      <c r="ABC32" s="11">
        <v>0</v>
      </c>
      <c r="ABD32" s="11">
        <v>0</v>
      </c>
      <c r="ABE32" s="11">
        <v>0</v>
      </c>
      <c r="ABF32" s="11">
        <v>0</v>
      </c>
      <c r="ABG32" s="11">
        <v>0</v>
      </c>
      <c r="ABH32" s="11">
        <v>0</v>
      </c>
      <c r="ABI32" s="11">
        <v>0</v>
      </c>
      <c r="ABJ32" s="11">
        <v>0</v>
      </c>
      <c r="ABK32" s="11">
        <v>0</v>
      </c>
      <c r="ABL32" s="11">
        <v>0</v>
      </c>
      <c r="ABM32" s="11">
        <v>0</v>
      </c>
      <c r="ABN32" s="11">
        <v>0</v>
      </c>
      <c r="ABO32" s="11">
        <v>0</v>
      </c>
      <c r="ABP32" s="11">
        <v>0</v>
      </c>
      <c r="ABQ32" s="11">
        <v>0</v>
      </c>
      <c r="ABR32" s="11">
        <v>0</v>
      </c>
      <c r="ABS32" s="11">
        <v>0</v>
      </c>
      <c r="ABT32" s="11">
        <v>0</v>
      </c>
      <c r="ABU32" s="11">
        <v>1.3144182754871018E-8</v>
      </c>
      <c r="ABV32" s="11">
        <v>0</v>
      </c>
      <c r="ABW32" s="11">
        <v>-6.4202863772208754E-9</v>
      </c>
      <c r="ABX32" s="11">
        <v>0</v>
      </c>
      <c r="ABY32" s="11">
        <v>0</v>
      </c>
      <c r="ABZ32" s="11">
        <v>0</v>
      </c>
      <c r="ACA32" s="11">
        <v>0</v>
      </c>
      <c r="ACB32" s="11">
        <v>0</v>
      </c>
      <c r="ACC32" s="11">
        <v>0</v>
      </c>
      <c r="ACD32" s="11">
        <v>0</v>
      </c>
      <c r="ACE32" s="11">
        <v>0</v>
      </c>
      <c r="ACF32" s="11">
        <v>0</v>
      </c>
      <c r="ACG32" s="11">
        <v>0</v>
      </c>
      <c r="ACH32" s="11">
        <v>0</v>
      </c>
      <c r="ACI32" s="11">
        <v>0</v>
      </c>
      <c r="ACJ32" s="11">
        <v>0</v>
      </c>
      <c r="ACK32" s="11">
        <v>0</v>
      </c>
      <c r="ACL32" s="11">
        <v>0</v>
      </c>
      <c r="ACM32" s="11">
        <v>0</v>
      </c>
      <c r="ACN32" s="11">
        <v>0</v>
      </c>
      <c r="ACO32" s="11">
        <v>0</v>
      </c>
      <c r="ACP32" s="11">
        <v>0</v>
      </c>
      <c r="ACQ32" s="11">
        <v>0</v>
      </c>
      <c r="ACR32" s="11">
        <v>0</v>
      </c>
      <c r="ACS32" s="11">
        <v>0</v>
      </c>
      <c r="ACT32" s="11">
        <v>0</v>
      </c>
      <c r="ACU32" s="11">
        <v>0</v>
      </c>
      <c r="ACV32" s="11">
        <v>0</v>
      </c>
      <c r="ACW32" s="11">
        <v>0</v>
      </c>
      <c r="ACX32" s="11">
        <v>0</v>
      </c>
      <c r="ACY32" s="11">
        <v>0</v>
      </c>
      <c r="ACZ32" s="11">
        <v>0</v>
      </c>
      <c r="ADA32" s="11">
        <v>0</v>
      </c>
      <c r="ADB32" s="11">
        <v>0</v>
      </c>
      <c r="ADC32" s="11">
        <v>0</v>
      </c>
      <c r="ADD32" s="11">
        <v>0</v>
      </c>
      <c r="ADE32" s="11">
        <v>0</v>
      </c>
      <c r="ADF32" s="11">
        <v>0</v>
      </c>
      <c r="ADG32" s="11">
        <v>4.15397881455455E-9</v>
      </c>
      <c r="ADH32" s="11">
        <v>0</v>
      </c>
      <c r="ADI32" s="11">
        <v>-1.252233523854247E-8</v>
      </c>
      <c r="ADJ32" s="11">
        <v>0</v>
      </c>
      <c r="ADK32" s="11">
        <v>0</v>
      </c>
      <c r="ADL32" s="11">
        <v>0</v>
      </c>
      <c r="ADM32" s="11">
        <v>0</v>
      </c>
      <c r="ADN32" s="11">
        <v>0</v>
      </c>
      <c r="ADO32" s="11">
        <v>0</v>
      </c>
      <c r="ADP32" s="11">
        <v>0</v>
      </c>
      <c r="ADQ32" s="11">
        <v>0</v>
      </c>
      <c r="ADR32" s="11">
        <v>0</v>
      </c>
      <c r="ADS32" s="11">
        <v>0</v>
      </c>
      <c r="ADT32" s="11">
        <v>0</v>
      </c>
      <c r="ADU32" s="11">
        <v>0</v>
      </c>
      <c r="ADV32" s="11">
        <v>0</v>
      </c>
      <c r="ADW32" s="11">
        <v>0</v>
      </c>
      <c r="ADX32" s="11">
        <v>0</v>
      </c>
      <c r="ADY32" s="11">
        <v>0</v>
      </c>
      <c r="ADZ32" s="11">
        <v>0</v>
      </c>
      <c r="AEA32" s="11">
        <v>0</v>
      </c>
      <c r="AEB32" s="11">
        <v>0</v>
      </c>
      <c r="AEC32" s="11">
        <v>0</v>
      </c>
      <c r="AED32" s="11">
        <v>0</v>
      </c>
      <c r="AEE32" s="11">
        <v>0</v>
      </c>
      <c r="AEF32" s="11">
        <v>0</v>
      </c>
      <c r="AEG32" s="11">
        <v>0</v>
      </c>
      <c r="AEH32" s="11">
        <v>0</v>
      </c>
      <c r="AEI32" s="11">
        <v>0</v>
      </c>
      <c r="AEJ32" s="11">
        <v>0</v>
      </c>
      <c r="AEK32" s="11">
        <v>0</v>
      </c>
      <c r="AEL32" s="11">
        <v>0</v>
      </c>
      <c r="AEM32" s="11">
        <v>0</v>
      </c>
      <c r="AEN32" s="11">
        <v>0</v>
      </c>
      <c r="AEO32" s="11">
        <v>4.5755364180086464E-25</v>
      </c>
      <c r="AEP32" s="11">
        <v>0</v>
      </c>
      <c r="AEQ32" s="11">
        <v>0</v>
      </c>
      <c r="AER32" s="11">
        <v>0</v>
      </c>
      <c r="AES32" s="11">
        <v>0</v>
      </c>
      <c r="AET32" s="11">
        <v>0</v>
      </c>
      <c r="AEU32" s="11">
        <v>-1.3506281190405524E-9</v>
      </c>
      <c r="AEV32" s="11">
        <v>0</v>
      </c>
      <c r="AEW32" s="11">
        <v>0</v>
      </c>
      <c r="AEX32" s="11">
        <v>0</v>
      </c>
      <c r="AEY32" s="11">
        <v>0</v>
      </c>
      <c r="AEZ32" s="11">
        <v>0</v>
      </c>
      <c r="AFA32" s="11">
        <v>0</v>
      </c>
      <c r="AFB32" s="11">
        <v>0</v>
      </c>
      <c r="AFC32" s="11">
        <v>0</v>
      </c>
      <c r="AFD32" s="11">
        <v>0</v>
      </c>
      <c r="AFE32" s="11">
        <v>0</v>
      </c>
      <c r="AFF32" s="11">
        <v>0</v>
      </c>
      <c r="AFG32" s="11">
        <v>0</v>
      </c>
      <c r="AFH32" s="11">
        <v>0</v>
      </c>
      <c r="AFI32" s="11">
        <v>0</v>
      </c>
      <c r="AFJ32" s="11">
        <v>0</v>
      </c>
      <c r="AFK32" s="11">
        <v>0</v>
      </c>
      <c r="AFL32" s="11">
        <v>0</v>
      </c>
      <c r="AFM32" s="11">
        <v>0</v>
      </c>
      <c r="AFN32" s="11">
        <v>0</v>
      </c>
      <c r="AFO32" s="11">
        <v>0</v>
      </c>
      <c r="AFP32" s="11">
        <v>0</v>
      </c>
      <c r="AFQ32" s="11">
        <v>0</v>
      </c>
      <c r="AFR32" s="11">
        <v>0</v>
      </c>
      <c r="AFS32" s="11">
        <v>0</v>
      </c>
      <c r="AFT32" s="11">
        <v>0</v>
      </c>
      <c r="AFU32" s="11">
        <v>0</v>
      </c>
      <c r="AFV32" s="11">
        <v>0</v>
      </c>
      <c r="AFW32" s="11">
        <v>0</v>
      </c>
      <c r="AFX32" s="11">
        <v>0</v>
      </c>
      <c r="AFY32" s="11">
        <v>0</v>
      </c>
      <c r="AFZ32" s="11">
        <v>8.2359655524155637E-6</v>
      </c>
      <c r="AGA32" s="11">
        <v>0</v>
      </c>
      <c r="AGB32" s="11">
        <v>0</v>
      </c>
      <c r="AGC32" s="11">
        <v>0</v>
      </c>
      <c r="AGD32" s="11">
        <v>0</v>
      </c>
      <c r="AGE32" s="11">
        <v>0</v>
      </c>
      <c r="AGF32" s="11">
        <v>0</v>
      </c>
      <c r="AGG32" s="11">
        <v>-4.6462308729694313E-10</v>
      </c>
      <c r="AGH32" s="11">
        <v>0</v>
      </c>
      <c r="AGI32" s="11">
        <v>0</v>
      </c>
      <c r="AGJ32" s="11">
        <v>0</v>
      </c>
      <c r="AGK32" s="11">
        <v>0</v>
      </c>
      <c r="AGL32" s="11">
        <v>0</v>
      </c>
      <c r="AGM32" s="11">
        <v>0</v>
      </c>
      <c r="AGN32" s="11">
        <v>0</v>
      </c>
      <c r="AGO32" s="11">
        <v>0</v>
      </c>
      <c r="AGP32" s="11">
        <v>0</v>
      </c>
      <c r="AGQ32" s="11">
        <v>0</v>
      </c>
      <c r="AGR32" s="11">
        <v>0</v>
      </c>
      <c r="AGS32" s="11">
        <v>0</v>
      </c>
      <c r="AGT32" s="11">
        <v>0</v>
      </c>
      <c r="AGU32" s="11">
        <v>0</v>
      </c>
      <c r="AGV32" s="11">
        <v>0</v>
      </c>
      <c r="AGW32" s="11">
        <v>0</v>
      </c>
      <c r="AGX32" s="11">
        <v>0</v>
      </c>
      <c r="AGY32" s="11">
        <v>0</v>
      </c>
      <c r="AGZ32" s="11">
        <v>0</v>
      </c>
      <c r="AHA32" s="11">
        <v>0</v>
      </c>
      <c r="AHB32" s="11">
        <v>0</v>
      </c>
      <c r="AHC32" s="11">
        <v>0</v>
      </c>
      <c r="AHD32" s="11">
        <v>0</v>
      </c>
      <c r="AHE32" s="11">
        <v>0</v>
      </c>
      <c r="AHF32" s="11">
        <v>0</v>
      </c>
      <c r="AHG32" s="11">
        <v>0</v>
      </c>
      <c r="AHH32" s="11">
        <v>0</v>
      </c>
      <c r="AHI32" s="11">
        <v>0</v>
      </c>
      <c r="AHJ32" s="11">
        <v>0</v>
      </c>
      <c r="AHK32" s="11">
        <v>0</v>
      </c>
      <c r="AHL32" s="11">
        <v>0</v>
      </c>
      <c r="AHM32" s="11">
        <v>0</v>
      </c>
      <c r="AHN32" s="11">
        <v>0</v>
      </c>
      <c r="AHO32" s="11">
        <v>0</v>
      </c>
      <c r="AHP32" s="11">
        <v>0</v>
      </c>
      <c r="AHQ32" s="11">
        <v>0</v>
      </c>
      <c r="AHR32" s="11">
        <v>0</v>
      </c>
      <c r="AHS32" s="11">
        <v>0</v>
      </c>
      <c r="AHT32" s="11">
        <v>0</v>
      </c>
      <c r="AHU32" s="11">
        <v>0</v>
      </c>
      <c r="AHV32" s="11">
        <v>0</v>
      </c>
      <c r="AHW32" s="11">
        <v>0</v>
      </c>
      <c r="AHX32" s="11">
        <v>0</v>
      </c>
      <c r="AHY32" s="11">
        <v>0</v>
      </c>
      <c r="AHZ32" s="11">
        <v>0</v>
      </c>
      <c r="AIA32" s="11">
        <v>0</v>
      </c>
      <c r="AIB32" s="11">
        <v>0</v>
      </c>
      <c r="AIC32" s="11">
        <v>0</v>
      </c>
      <c r="AID32" s="11">
        <v>2.4911186751511984E-7</v>
      </c>
      <c r="AIE32" s="11">
        <v>-9.6176444297623469E-9</v>
      </c>
      <c r="AIF32" s="11">
        <v>1.8941951896261833E-8</v>
      </c>
      <c r="AIG32" s="11">
        <v>0</v>
      </c>
      <c r="AIH32" s="11">
        <v>0</v>
      </c>
      <c r="AII32" s="11">
        <v>0</v>
      </c>
      <c r="AIJ32" s="11">
        <v>1.9607843137254903E-9</v>
      </c>
      <c r="AIK32" s="11">
        <v>0</v>
      </c>
      <c r="AIL32" s="11">
        <v>0</v>
      </c>
      <c r="AIM32" s="11">
        <v>0</v>
      </c>
      <c r="AIN32" s="11">
        <v>0</v>
      </c>
      <c r="AIO32" s="11">
        <v>0</v>
      </c>
      <c r="AIP32" s="11">
        <v>0</v>
      </c>
      <c r="AIQ32" s="11">
        <v>0</v>
      </c>
      <c r="AIR32" s="11">
        <v>0</v>
      </c>
      <c r="AIS32" s="11">
        <v>0</v>
      </c>
      <c r="AIT32" s="11">
        <v>0</v>
      </c>
      <c r="AIU32" s="11">
        <v>0</v>
      </c>
      <c r="AIV32" s="11">
        <v>0</v>
      </c>
      <c r="AIW32" s="11">
        <v>0</v>
      </c>
      <c r="AIX32" s="11">
        <v>0</v>
      </c>
      <c r="AIY32" s="11">
        <v>0</v>
      </c>
      <c r="AIZ32" s="11">
        <v>0</v>
      </c>
      <c r="AJA32" s="11">
        <v>0</v>
      </c>
      <c r="AJB32" s="11">
        <v>0</v>
      </c>
      <c r="AJC32" s="11">
        <v>0</v>
      </c>
      <c r="AJD32" s="11">
        <v>0</v>
      </c>
      <c r="AJE32" s="11">
        <v>0</v>
      </c>
      <c r="AJF32" s="11">
        <v>0</v>
      </c>
      <c r="AJG32" s="11">
        <v>0</v>
      </c>
      <c r="AJH32" s="11">
        <v>0</v>
      </c>
      <c r="AJI32" s="11">
        <v>0</v>
      </c>
      <c r="AJJ32" s="11">
        <v>0</v>
      </c>
      <c r="AJK32" s="11">
        <v>0</v>
      </c>
      <c r="AJL32" s="11">
        <v>0</v>
      </c>
      <c r="AJM32" s="11">
        <v>0</v>
      </c>
      <c r="AJN32" s="11">
        <v>0</v>
      </c>
      <c r="AJO32" s="11">
        <v>0</v>
      </c>
      <c r="AJP32" s="11">
        <v>2.4776943340649969E-11</v>
      </c>
      <c r="AJQ32" s="11">
        <v>-1.8944935830580551E-8</v>
      </c>
      <c r="AJR32" s="11">
        <v>0</v>
      </c>
      <c r="AJS32" s="11">
        <v>0</v>
      </c>
      <c r="AJT32" s="11">
        <v>0</v>
      </c>
      <c r="AJU32" s="11">
        <v>0</v>
      </c>
      <c r="AJV32" s="11">
        <v>0</v>
      </c>
      <c r="AJW32" s="11">
        <v>0</v>
      </c>
      <c r="AJX32" s="11">
        <v>0</v>
      </c>
      <c r="AJY32" s="11">
        <v>0</v>
      </c>
      <c r="AJZ32" s="11">
        <v>0</v>
      </c>
      <c r="AKA32" s="11">
        <v>0</v>
      </c>
      <c r="AKB32" s="11">
        <v>0</v>
      </c>
      <c r="AKC32" s="11">
        <v>0</v>
      </c>
      <c r="AKD32" s="11">
        <v>0</v>
      </c>
      <c r="AKE32" s="11">
        <v>0</v>
      </c>
      <c r="AKF32" s="11">
        <v>0</v>
      </c>
      <c r="AKG32" s="11">
        <v>0</v>
      </c>
      <c r="AKH32" s="11">
        <v>0</v>
      </c>
      <c r="AKI32" s="11">
        <v>0</v>
      </c>
      <c r="AKJ32" s="11">
        <v>0</v>
      </c>
      <c r="AKK32" s="11">
        <v>0</v>
      </c>
      <c r="AKL32" s="11">
        <v>0</v>
      </c>
      <c r="AKM32" s="11">
        <v>0</v>
      </c>
      <c r="AKN32" s="11">
        <v>0</v>
      </c>
      <c r="AKO32" s="11">
        <v>0</v>
      </c>
      <c r="AKP32" s="11">
        <v>0</v>
      </c>
      <c r="AKQ32" s="11">
        <v>0</v>
      </c>
      <c r="AKR32" s="11">
        <v>0</v>
      </c>
      <c r="AKS32" s="11">
        <v>0</v>
      </c>
      <c r="AKT32" s="11">
        <v>0</v>
      </c>
      <c r="AKU32" s="11">
        <v>0</v>
      </c>
      <c r="AKV32" s="11">
        <v>0</v>
      </c>
      <c r="AKW32" s="11">
        <v>0</v>
      </c>
      <c r="AKX32" s="11">
        <v>0</v>
      </c>
      <c r="AKY32" s="11">
        <v>3.9871806788147908E-6</v>
      </c>
      <c r="AKZ32" s="11">
        <v>0</v>
      </c>
      <c r="ALA32" s="11">
        <v>0</v>
      </c>
      <c r="ALB32" s="11">
        <v>0</v>
      </c>
      <c r="ALC32" s="11">
        <v>-1.3471825878122196E-9</v>
      </c>
      <c r="ALD32" s="11">
        <v>0</v>
      </c>
      <c r="ALE32" s="11">
        <v>0</v>
      </c>
      <c r="ALF32" s="11">
        <v>0</v>
      </c>
      <c r="ALG32" s="11">
        <v>0</v>
      </c>
      <c r="ALH32" s="11">
        <v>0</v>
      </c>
      <c r="ALI32" s="11">
        <v>0</v>
      </c>
      <c r="ALJ32" s="11">
        <v>0</v>
      </c>
      <c r="ALK32" s="11">
        <v>0</v>
      </c>
      <c r="ALL32" s="11">
        <v>0</v>
      </c>
      <c r="ALM32" s="11">
        <v>0</v>
      </c>
      <c r="ALN32" s="11">
        <v>0</v>
      </c>
      <c r="ALO32" s="11">
        <v>0</v>
      </c>
      <c r="ALP32" s="11">
        <v>0</v>
      </c>
      <c r="ALQ32" s="11">
        <v>0</v>
      </c>
      <c r="ALR32" s="11">
        <v>0</v>
      </c>
      <c r="ALS32" s="11">
        <v>0</v>
      </c>
      <c r="ALT32" s="11">
        <v>0</v>
      </c>
      <c r="ALU32" s="11">
        <v>0</v>
      </c>
      <c r="ALV32" s="11">
        <v>0</v>
      </c>
      <c r="ALW32" s="11">
        <v>0</v>
      </c>
      <c r="ALX32" s="11">
        <v>0</v>
      </c>
      <c r="ALY32" s="11">
        <v>0</v>
      </c>
      <c r="ALZ32" s="11">
        <v>0</v>
      </c>
      <c r="AMA32" s="11">
        <v>0</v>
      </c>
      <c r="AMB32" s="11">
        <v>0</v>
      </c>
      <c r="AMC32" s="11">
        <v>0</v>
      </c>
      <c r="AMD32" s="11">
        <v>0</v>
      </c>
      <c r="AME32" s="11">
        <v>0</v>
      </c>
      <c r="AMF32" s="11">
        <v>0</v>
      </c>
      <c r="AMG32" s="11">
        <v>0</v>
      </c>
      <c r="AMH32" s="11">
        <v>0</v>
      </c>
      <c r="AMI32" s="11">
        <v>0</v>
      </c>
      <c r="AMJ32" s="11">
        <v>2.844922114157459E-7</v>
      </c>
      <c r="AMK32" s="11">
        <v>0</v>
      </c>
      <c r="AML32" s="11">
        <v>0</v>
      </c>
      <c r="AMM32" s="11">
        <v>0</v>
      </c>
      <c r="AMN32" s="11">
        <v>0</v>
      </c>
      <c r="AMO32" s="11">
        <v>-8.5779183085607117E-6</v>
      </c>
      <c r="AMP32" s="11">
        <v>7.0615773322662271E-31</v>
      </c>
      <c r="AMQ32" s="11">
        <v>0</v>
      </c>
      <c r="AMR32" s="11">
        <v>0</v>
      </c>
      <c r="AMS32" s="11">
        <v>4.4209216859064023E-30</v>
      </c>
      <c r="AMT32" s="11">
        <v>0</v>
      </c>
      <c r="AMU32" s="11">
        <v>0</v>
      </c>
      <c r="AMV32" s="11">
        <v>0</v>
      </c>
      <c r="AMW32" s="11">
        <v>0</v>
      </c>
      <c r="AMX32" s="11">
        <v>0</v>
      </c>
      <c r="AMY32" s="11">
        <v>0</v>
      </c>
      <c r="AMZ32" s="11">
        <v>0</v>
      </c>
      <c r="ANA32" s="11">
        <v>0</v>
      </c>
      <c r="ANB32" s="11">
        <v>0</v>
      </c>
      <c r="ANC32" s="11">
        <v>0</v>
      </c>
      <c r="AND32" s="11">
        <v>0</v>
      </c>
      <c r="ANE32" s="11">
        <v>0</v>
      </c>
      <c r="ANF32" s="11">
        <v>0</v>
      </c>
      <c r="ANG32" s="11">
        <v>0</v>
      </c>
      <c r="ANH32" s="11">
        <v>0</v>
      </c>
      <c r="ANI32" s="11">
        <v>0</v>
      </c>
      <c r="ANJ32" s="11">
        <v>0</v>
      </c>
      <c r="ANK32" s="11">
        <v>0</v>
      </c>
      <c r="ANL32" s="11">
        <v>0</v>
      </c>
      <c r="ANM32" s="11">
        <v>0</v>
      </c>
      <c r="ANN32" s="11">
        <v>0</v>
      </c>
      <c r="ANO32" s="11">
        <v>0</v>
      </c>
      <c r="ANP32" s="11">
        <v>0</v>
      </c>
      <c r="ANQ32" s="11">
        <v>0</v>
      </c>
      <c r="ANR32" s="11">
        <v>0</v>
      </c>
      <c r="ANS32" s="11">
        <v>0</v>
      </c>
      <c r="ANT32" s="11">
        <v>0</v>
      </c>
      <c r="ANU32" s="11">
        <v>0</v>
      </c>
      <c r="ANV32" s="11">
        <v>3.8674157077409421E-8</v>
      </c>
      <c r="ANW32" s="11">
        <v>0</v>
      </c>
      <c r="ANX32" s="11">
        <v>0</v>
      </c>
      <c r="ANY32" s="11">
        <v>0</v>
      </c>
      <c r="ANZ32" s="11">
        <v>4.8349773561005148E-6</v>
      </c>
      <c r="AOA32" s="11">
        <v>-2.6926123984947601E-7</v>
      </c>
      <c r="AOB32" s="11">
        <v>8.9753746616491718E-9</v>
      </c>
      <c r="AOC32" s="11">
        <v>0</v>
      </c>
      <c r="AOD32" s="11">
        <v>4.9351665836653571E-10</v>
      </c>
      <c r="AOE32" s="11">
        <v>0</v>
      </c>
      <c r="AOF32" s="11">
        <v>0</v>
      </c>
      <c r="AOG32" s="11">
        <v>0</v>
      </c>
      <c r="AOH32" s="11">
        <v>0</v>
      </c>
      <c r="AOI32" s="11">
        <v>0</v>
      </c>
      <c r="AOJ32" s="11">
        <v>0</v>
      </c>
      <c r="AOK32" s="11">
        <v>0</v>
      </c>
      <c r="AOL32" s="11">
        <v>0</v>
      </c>
      <c r="AOM32" s="11">
        <v>0</v>
      </c>
      <c r="AON32" s="11">
        <v>0</v>
      </c>
      <c r="AOO32" s="11">
        <v>0</v>
      </c>
      <c r="AOP32" s="11">
        <v>0</v>
      </c>
      <c r="AOQ32" s="11">
        <v>0</v>
      </c>
      <c r="AOR32" s="11">
        <v>0</v>
      </c>
      <c r="AOS32" s="11">
        <v>0</v>
      </c>
      <c r="AOT32" s="11">
        <v>0</v>
      </c>
      <c r="AOU32" s="11">
        <v>0</v>
      </c>
      <c r="AOV32" s="11">
        <v>0</v>
      </c>
      <c r="AOW32" s="11">
        <v>0</v>
      </c>
      <c r="AOX32" s="11">
        <v>0</v>
      </c>
      <c r="AOY32" s="11">
        <v>0</v>
      </c>
      <c r="AOZ32" s="11">
        <v>0</v>
      </c>
      <c r="APA32" s="11">
        <v>0</v>
      </c>
      <c r="APB32" s="11">
        <v>0</v>
      </c>
      <c r="APC32" s="11">
        <v>0</v>
      </c>
      <c r="APD32" s="11">
        <v>0</v>
      </c>
      <c r="APE32" s="11">
        <v>0</v>
      </c>
      <c r="APF32" s="11">
        <v>0</v>
      </c>
      <c r="APG32" s="11">
        <v>0</v>
      </c>
      <c r="APH32" s="11">
        <v>0</v>
      </c>
      <c r="API32" s="11">
        <v>0</v>
      </c>
      <c r="APJ32" s="11">
        <v>0</v>
      </c>
      <c r="APK32" s="11">
        <v>0</v>
      </c>
      <c r="APL32" s="11">
        <v>2.6926123984947511E-7</v>
      </c>
      <c r="APM32" s="11">
        <v>-1.0960935918716193E-8</v>
      </c>
      <c r="APN32" s="11">
        <v>1.8942821844444241E-8</v>
      </c>
      <c r="APO32" s="11">
        <v>0</v>
      </c>
      <c r="APP32" s="11">
        <v>0</v>
      </c>
      <c r="APQ32" s="11">
        <v>0</v>
      </c>
      <c r="APR32" s="11">
        <v>0</v>
      </c>
      <c r="APS32" s="11">
        <v>0</v>
      </c>
      <c r="APT32" s="11">
        <v>0</v>
      </c>
      <c r="APU32" s="11">
        <v>0</v>
      </c>
      <c r="APV32" s="11">
        <v>0</v>
      </c>
      <c r="APW32" s="11">
        <v>0</v>
      </c>
      <c r="APX32" s="11">
        <v>0</v>
      </c>
      <c r="APY32" s="11">
        <v>0</v>
      </c>
      <c r="APZ32" s="11">
        <v>0</v>
      </c>
      <c r="AQA32" s="11">
        <v>0</v>
      </c>
      <c r="AQB32" s="11">
        <v>0</v>
      </c>
      <c r="AQC32" s="11">
        <v>0</v>
      </c>
      <c r="AQD32" s="11">
        <v>0</v>
      </c>
      <c r="AQE32" s="11">
        <v>0</v>
      </c>
      <c r="AQF32" s="11">
        <v>0</v>
      </c>
      <c r="AQG32" s="11">
        <v>0</v>
      </c>
      <c r="AQH32" s="11">
        <v>0</v>
      </c>
      <c r="AQI32" s="11">
        <v>0</v>
      </c>
      <c r="AQJ32" s="11">
        <v>0</v>
      </c>
      <c r="AQK32" s="11">
        <v>0</v>
      </c>
      <c r="AQL32" s="11">
        <v>0</v>
      </c>
      <c r="AQM32" s="11">
        <v>0</v>
      </c>
      <c r="AQN32" s="11">
        <v>0</v>
      </c>
      <c r="AQO32" s="11">
        <v>0</v>
      </c>
      <c r="AQP32" s="11">
        <v>0</v>
      </c>
      <c r="AQQ32" s="11">
        <v>0</v>
      </c>
      <c r="AQR32" s="11">
        <v>0</v>
      </c>
      <c r="AQS32" s="11">
        <v>0</v>
      </c>
      <c r="AQT32" s="11">
        <v>0</v>
      </c>
      <c r="AQU32" s="11">
        <v>0</v>
      </c>
      <c r="AQV32" s="11">
        <v>0</v>
      </c>
      <c r="AQW32" s="11">
        <v>0</v>
      </c>
      <c r="AQX32" s="11">
        <v>2.4776943340649969E-11</v>
      </c>
      <c r="AQY32" s="11">
        <v>-1.8944935830577375E-8</v>
      </c>
      <c r="AQZ32" s="11">
        <v>0</v>
      </c>
      <c r="ARA32" s="11">
        <v>0</v>
      </c>
      <c r="ARB32" s="11">
        <v>0</v>
      </c>
      <c r="ARC32" s="11">
        <v>0</v>
      </c>
      <c r="ARD32" s="11">
        <v>0</v>
      </c>
      <c r="ARE32" s="11">
        <v>0</v>
      </c>
      <c r="ARF32" s="11">
        <v>0</v>
      </c>
      <c r="ARG32" s="11">
        <v>0</v>
      </c>
      <c r="ARH32" s="11">
        <v>0</v>
      </c>
      <c r="ARI32" s="11">
        <v>0</v>
      </c>
      <c r="ARJ32" s="11">
        <v>0</v>
      </c>
      <c r="ARK32" s="11">
        <v>0</v>
      </c>
      <c r="ARL32" s="11">
        <v>0</v>
      </c>
      <c r="ARM32" s="11">
        <v>0</v>
      </c>
      <c r="ARN32" s="11">
        <v>0</v>
      </c>
      <c r="ARO32" s="11">
        <v>0</v>
      </c>
      <c r="ARP32" s="11">
        <v>0</v>
      </c>
      <c r="ARQ32" s="11">
        <v>0</v>
      </c>
      <c r="ARR32" s="11">
        <v>0</v>
      </c>
      <c r="ARS32" s="11">
        <v>0</v>
      </c>
      <c r="ART32" s="11">
        <v>0</v>
      </c>
      <c r="ARU32" s="11">
        <v>0</v>
      </c>
      <c r="ARV32" s="11">
        <v>0</v>
      </c>
      <c r="ARW32" s="11">
        <v>0</v>
      </c>
      <c r="ARX32" s="11">
        <v>0</v>
      </c>
      <c r="ARY32" s="11">
        <v>0</v>
      </c>
      <c r="ARZ32" s="11">
        <v>0</v>
      </c>
      <c r="ASA32" s="11">
        <v>0</v>
      </c>
      <c r="ASB32" s="11">
        <v>0</v>
      </c>
      <c r="ASC32" s="11">
        <v>0</v>
      </c>
      <c r="ASD32" s="11">
        <v>0</v>
      </c>
      <c r="ASE32" s="11">
        <v>0</v>
      </c>
      <c r="ASF32" s="11">
        <v>0</v>
      </c>
      <c r="ASG32" s="11">
        <v>3.223318237394161E-6</v>
      </c>
      <c r="ASH32" s="11">
        <v>0</v>
      </c>
      <c r="ASI32" s="11">
        <v>0</v>
      </c>
      <c r="ASJ32" s="11">
        <v>0</v>
      </c>
      <c r="ASK32" s="11">
        <v>-4.9667904360737389E-10</v>
      </c>
      <c r="ASL32" s="11">
        <v>0</v>
      </c>
      <c r="ASM32" s="11">
        <v>0</v>
      </c>
      <c r="ASN32" s="11">
        <v>0</v>
      </c>
      <c r="ASO32" s="11">
        <v>0</v>
      </c>
      <c r="ASP32" s="11">
        <v>0</v>
      </c>
      <c r="ASQ32" s="11">
        <v>0</v>
      </c>
      <c r="ASR32" s="11">
        <v>0</v>
      </c>
      <c r="ASS32" s="11">
        <v>0</v>
      </c>
      <c r="AST32" s="11">
        <v>0</v>
      </c>
      <c r="ASU32" s="11">
        <v>0</v>
      </c>
      <c r="ASV32" s="11">
        <v>0</v>
      </c>
      <c r="ASW32" s="11">
        <v>0</v>
      </c>
      <c r="ASX32" s="11">
        <v>0</v>
      </c>
      <c r="ASY32" s="11">
        <v>0</v>
      </c>
      <c r="ASZ32" s="11">
        <v>0</v>
      </c>
      <c r="ATA32" s="11">
        <v>0</v>
      </c>
      <c r="ATB32" s="11">
        <v>0</v>
      </c>
      <c r="ATC32" s="11">
        <v>0</v>
      </c>
      <c r="ATD32" s="11">
        <v>0</v>
      </c>
      <c r="ATE32" s="11">
        <v>0</v>
      </c>
      <c r="ATF32" s="11">
        <v>0</v>
      </c>
      <c r="ATG32" s="11">
        <v>0</v>
      </c>
      <c r="ATH32" s="11">
        <v>0</v>
      </c>
      <c r="ATI32" s="11">
        <v>0</v>
      </c>
      <c r="ATJ32" s="11">
        <v>0</v>
      </c>
      <c r="ATK32" s="11">
        <v>0</v>
      </c>
      <c r="ATL32" s="11">
        <v>0</v>
      </c>
      <c r="ATM32" s="11">
        <v>4.9275496452969838E-7</v>
      </c>
      <c r="ATN32" s="11">
        <v>0</v>
      </c>
      <c r="ATO32" s="11">
        <v>0</v>
      </c>
      <c r="ATP32" s="11">
        <v>0</v>
      </c>
      <c r="ATQ32" s="11">
        <v>0</v>
      </c>
      <c r="ATR32" s="11">
        <v>0</v>
      </c>
      <c r="ATS32" s="11">
        <v>0</v>
      </c>
      <c r="ATT32" s="11">
        <v>0</v>
      </c>
      <c r="ATU32" s="11">
        <v>0</v>
      </c>
      <c r="ATV32" s="11">
        <v>0</v>
      </c>
      <c r="ATW32" s="11">
        <v>-8.4122738681869889E-6</v>
      </c>
      <c r="ATX32" s="11">
        <v>3.9633622986164131E-25</v>
      </c>
      <c r="ATY32" s="11">
        <v>0</v>
      </c>
      <c r="ATZ32" s="11">
        <v>0</v>
      </c>
      <c r="AUA32" s="11">
        <v>2.481032644324575E-24</v>
      </c>
      <c r="AUB32" s="11">
        <v>0</v>
      </c>
      <c r="AUC32" s="11">
        <v>0</v>
      </c>
      <c r="AUD32" s="11">
        <v>0</v>
      </c>
      <c r="AUE32" s="11">
        <v>0</v>
      </c>
      <c r="AUF32" s="11">
        <v>0</v>
      </c>
      <c r="AUG32" s="11">
        <v>0</v>
      </c>
      <c r="AUH32" s="11">
        <v>0</v>
      </c>
      <c r="AUI32" s="11">
        <v>0</v>
      </c>
      <c r="AUJ32" s="11">
        <v>0</v>
      </c>
      <c r="AUK32" s="11">
        <v>0</v>
      </c>
      <c r="AUL32" s="11">
        <v>0</v>
      </c>
      <c r="AUM32" s="11">
        <v>0</v>
      </c>
      <c r="AUN32" s="11">
        <v>0</v>
      </c>
      <c r="AUO32" s="11">
        <v>0</v>
      </c>
      <c r="AUP32" s="11">
        <v>0</v>
      </c>
      <c r="AUQ32" s="11">
        <v>0</v>
      </c>
      <c r="AUR32" s="11">
        <v>0</v>
      </c>
      <c r="AUS32" s="11">
        <v>0</v>
      </c>
      <c r="AUT32" s="11">
        <v>0</v>
      </c>
      <c r="AUU32" s="11">
        <v>0</v>
      </c>
      <c r="AUV32" s="11">
        <v>0</v>
      </c>
      <c r="AUW32" s="11">
        <v>0</v>
      </c>
      <c r="AUX32" s="11">
        <v>0</v>
      </c>
      <c r="AUY32" s="11">
        <v>0</v>
      </c>
      <c r="AUZ32" s="11">
        <v>0</v>
      </c>
      <c r="AVA32" s="11">
        <v>0</v>
      </c>
      <c r="AVB32" s="11">
        <v>0</v>
      </c>
      <c r="AVC32" s="11">
        <v>0</v>
      </c>
      <c r="AVD32" s="11">
        <v>0</v>
      </c>
      <c r="AVE32" s="11">
        <v>0</v>
      </c>
      <c r="AVF32" s="11">
        <v>0</v>
      </c>
      <c r="AVG32" s="11">
        <v>0</v>
      </c>
      <c r="AVH32" s="11">
        <v>5.6784803084988322E-6</v>
      </c>
      <c r="AVI32" s="11">
        <v>-2.4405115581587169E-7</v>
      </c>
      <c r="AVJ32" s="11">
        <v>7.5748144375595357E-9</v>
      </c>
      <c r="AVK32" s="11">
        <v>0</v>
      </c>
      <c r="AVL32" s="11">
        <v>2.4647429101626198E-9</v>
      </c>
      <c r="AVM32" s="11">
        <v>0</v>
      </c>
      <c r="AVN32" s="11">
        <v>0</v>
      </c>
      <c r="AVO32" s="11">
        <v>0</v>
      </c>
      <c r="AVP32" s="11">
        <v>0</v>
      </c>
      <c r="AVQ32" s="11">
        <v>0</v>
      </c>
      <c r="AVR32" s="11">
        <v>0</v>
      </c>
      <c r="AVS32" s="11">
        <v>0</v>
      </c>
      <c r="AVT32" s="11">
        <v>0</v>
      </c>
      <c r="AVU32" s="11">
        <v>0</v>
      </c>
      <c r="AVV32" s="11">
        <v>0</v>
      </c>
      <c r="AVW32" s="11">
        <v>0</v>
      </c>
      <c r="AVX32" s="11">
        <v>0</v>
      </c>
      <c r="AVY32" s="11">
        <v>0</v>
      </c>
      <c r="AVZ32" s="11">
        <v>0</v>
      </c>
      <c r="AWA32" s="11">
        <v>0</v>
      </c>
      <c r="AWB32" s="11">
        <v>0</v>
      </c>
      <c r="AWC32" s="11">
        <v>0</v>
      </c>
      <c r="AWD32" s="11">
        <v>0</v>
      </c>
      <c r="AWE32" s="11">
        <v>0</v>
      </c>
      <c r="AWF32" s="11">
        <v>0</v>
      </c>
      <c r="AWG32" s="11">
        <v>0</v>
      </c>
      <c r="AWH32" s="11">
        <v>0</v>
      </c>
      <c r="AWI32" s="11">
        <v>0</v>
      </c>
      <c r="AWJ32" s="11">
        <v>0</v>
      </c>
      <c r="AWK32" s="11">
        <v>1.2891385692469807E-9</v>
      </c>
      <c r="AWL32" s="11">
        <v>0</v>
      </c>
      <c r="AWM32" s="11">
        <v>0</v>
      </c>
      <c r="AWN32" s="11">
        <v>0</v>
      </c>
      <c r="AWO32" s="11">
        <v>0</v>
      </c>
      <c r="AWP32" s="11">
        <v>0</v>
      </c>
      <c r="AWQ32" s="11">
        <v>0</v>
      </c>
      <c r="AWR32" s="11">
        <v>0</v>
      </c>
      <c r="AWS32" s="11">
        <v>0</v>
      </c>
      <c r="AWT32" s="11">
        <v>2.2724443312678606E-7</v>
      </c>
      <c r="AWU32" s="11">
        <v>-7.5995913809101693E-9</v>
      </c>
      <c r="AWV32" s="11">
        <v>1.8942821844444241E-8</v>
      </c>
      <c r="AWW32" s="11">
        <v>0</v>
      </c>
      <c r="AWX32" s="11">
        <v>0</v>
      </c>
      <c r="AWY32" s="11">
        <v>0</v>
      </c>
      <c r="AWZ32" s="11">
        <v>0</v>
      </c>
      <c r="AXA32" s="11">
        <v>0</v>
      </c>
      <c r="AXB32" s="11">
        <v>0</v>
      </c>
      <c r="AXC32" s="11">
        <v>0</v>
      </c>
      <c r="AXD32" s="11">
        <v>0</v>
      </c>
      <c r="AXE32" s="11">
        <v>0</v>
      </c>
      <c r="AXF32" s="11">
        <v>0</v>
      </c>
      <c r="AXG32" s="11">
        <v>0</v>
      </c>
      <c r="AXH32" s="11">
        <v>0</v>
      </c>
      <c r="AXI32" s="11">
        <v>0</v>
      </c>
      <c r="AXJ32" s="11">
        <v>0</v>
      </c>
      <c r="AXK32" s="11">
        <v>0</v>
      </c>
      <c r="AXL32" s="11">
        <v>0</v>
      </c>
      <c r="AXM32" s="11">
        <v>0</v>
      </c>
      <c r="AXN32" s="11">
        <v>0</v>
      </c>
      <c r="AXO32" s="11">
        <v>0</v>
      </c>
      <c r="AXP32" s="11">
        <v>0</v>
      </c>
      <c r="AXQ32" s="11">
        <v>0</v>
      </c>
      <c r="AXR32" s="11">
        <v>0</v>
      </c>
      <c r="AXS32" s="11">
        <v>0</v>
      </c>
      <c r="AXT32" s="11">
        <v>0</v>
      </c>
      <c r="AXU32" s="11">
        <v>0</v>
      </c>
      <c r="AXV32" s="11">
        <v>0</v>
      </c>
      <c r="AXW32" s="11">
        <v>0</v>
      </c>
      <c r="AXX32" s="11">
        <v>0</v>
      </c>
      <c r="AXY32" s="11">
        <v>0</v>
      </c>
      <c r="AXZ32" s="11">
        <v>0</v>
      </c>
      <c r="AYA32" s="11">
        <v>0</v>
      </c>
      <c r="AYB32" s="11">
        <v>0</v>
      </c>
      <c r="AYC32" s="11">
        <v>0</v>
      </c>
      <c r="AYD32" s="11">
        <v>0</v>
      </c>
      <c r="AYE32" s="11">
        <v>0</v>
      </c>
      <c r="AYF32" s="11">
        <v>2.4776943340649969E-11</v>
      </c>
      <c r="AYG32" s="11">
        <v>-1.8944935830586493E-8</v>
      </c>
      <c r="AYH32" s="11">
        <v>0</v>
      </c>
      <c r="AYI32" s="11">
        <v>0</v>
      </c>
      <c r="AYJ32" s="11">
        <v>0</v>
      </c>
      <c r="AYK32" s="11">
        <v>0</v>
      </c>
      <c r="AYL32" s="11">
        <v>0</v>
      </c>
      <c r="AYM32" s="11">
        <v>0</v>
      </c>
      <c r="AYN32" s="11">
        <v>0</v>
      </c>
      <c r="AYO32" s="11">
        <v>0</v>
      </c>
      <c r="AYP32" s="11">
        <v>0</v>
      </c>
      <c r="AYQ32" s="11">
        <v>0</v>
      </c>
      <c r="AYR32" s="11">
        <v>0</v>
      </c>
      <c r="AYS32" s="11">
        <v>0</v>
      </c>
      <c r="AYT32" s="11">
        <v>0</v>
      </c>
      <c r="AYU32" s="11">
        <v>0</v>
      </c>
      <c r="AYV32" s="11">
        <v>0</v>
      </c>
      <c r="AYW32" s="11">
        <v>0</v>
      </c>
      <c r="AYX32" s="11">
        <v>0</v>
      </c>
      <c r="AYY32" s="11">
        <v>0</v>
      </c>
      <c r="AYZ32" s="11">
        <v>0</v>
      </c>
      <c r="AZA32" s="11">
        <v>0</v>
      </c>
      <c r="AZB32" s="11">
        <v>0</v>
      </c>
      <c r="AZC32" s="11">
        <v>0</v>
      </c>
      <c r="AZD32" s="11">
        <v>0</v>
      </c>
      <c r="AZE32" s="11">
        <v>0</v>
      </c>
      <c r="AZF32" s="11">
        <v>0</v>
      </c>
      <c r="AZG32" s="11">
        <v>0</v>
      </c>
      <c r="AZH32" s="11">
        <v>0</v>
      </c>
      <c r="AZI32" s="11">
        <v>0</v>
      </c>
      <c r="AZJ32" s="11">
        <v>0</v>
      </c>
      <c r="AZK32" s="11">
        <v>0</v>
      </c>
      <c r="AZL32" s="11">
        <v>0</v>
      </c>
      <c r="AZM32" s="11">
        <v>0</v>
      </c>
      <c r="AZN32" s="11">
        <v>0</v>
      </c>
      <c r="AZO32" s="11">
        <v>2.4336344177323926E-6</v>
      </c>
      <c r="AZP32" s="11">
        <v>0</v>
      </c>
      <c r="AZQ32" s="11">
        <v>0</v>
      </c>
      <c r="AZR32" s="11">
        <v>0</v>
      </c>
      <c r="AZS32" s="11">
        <v>-2.4811873134203844E-9</v>
      </c>
      <c r="AZT32" s="12">
        <v>8288377229.2990103</v>
      </c>
      <c r="AZU32" s="12">
        <v>9144049.7860716339</v>
      </c>
      <c r="AZV32" s="12">
        <v>1472000</v>
      </c>
      <c r="AZW32" s="12">
        <v>45465.811280309026</v>
      </c>
      <c r="AZX32" s="12">
        <v>188572474757.60165</v>
      </c>
      <c r="AZY32" s="12">
        <v>2.1999999999999999E-10</v>
      </c>
      <c r="AZZ32" s="12">
        <v>200900418.56474248</v>
      </c>
      <c r="BAA32" s="12">
        <v>1E-13</v>
      </c>
      <c r="BAB32" s="12">
        <v>2972933.4025828596</v>
      </c>
      <c r="BAC32" s="12">
        <v>2.9999999999999999E-16</v>
      </c>
      <c r="BAD32" s="12">
        <v>1.1E-13</v>
      </c>
      <c r="BAE32" s="12">
        <v>7920000</v>
      </c>
      <c r="BAF32" s="12">
        <v>6380000</v>
      </c>
      <c r="BAG32" s="12">
        <v>4163756679834613.5</v>
      </c>
      <c r="BAH32" s="12">
        <v>928602500000</v>
      </c>
      <c r="BAI32" s="12">
        <v>164632475918.59885</v>
      </c>
      <c r="BAJ32" s="12">
        <v>742837999999999.88</v>
      </c>
      <c r="BAK32" s="12">
        <v>7210499979.9982996</v>
      </c>
      <c r="BAL32" s="12">
        <v>333636858116.3728</v>
      </c>
      <c r="BAM32" s="12">
        <v>50144535000</v>
      </c>
      <c r="BAN32" s="12">
        <v>445729200000</v>
      </c>
      <c r="BAO32" s="12">
        <v>18572050000</v>
      </c>
      <c r="BAP32" s="12">
        <v>7.757118E+16</v>
      </c>
      <c r="BAQ32" s="12">
        <v>3878559000000000</v>
      </c>
      <c r="BAR32" s="12">
        <v>1.1635677E+17</v>
      </c>
      <c r="BAS32" s="12">
        <v>1163567700000</v>
      </c>
      <c r="BAT32" s="12">
        <v>1939279500000</v>
      </c>
      <c r="BAU32" s="12">
        <v>4.25E+16</v>
      </c>
      <c r="BAV32" s="12">
        <v>2550000000000000</v>
      </c>
      <c r="BAW32" s="12">
        <v>7.65E+16</v>
      </c>
      <c r="BAX32" s="12">
        <v>765000000000</v>
      </c>
      <c r="BAY32" s="12">
        <v>850000000000</v>
      </c>
      <c r="BAZ32" s="12">
        <v>1.275E+17</v>
      </c>
      <c r="BBA32" s="12">
        <v>8924999999999999</v>
      </c>
      <c r="BBB32" s="12">
        <v>2.6774999999999997E+17</v>
      </c>
      <c r="BBC32" s="12">
        <v>2677500000000</v>
      </c>
      <c r="BBD32" s="12">
        <v>1912500000000.0005</v>
      </c>
      <c r="BBE32" s="13">
        <v>7.1437888953684645</v>
      </c>
      <c r="BBF32" s="13">
        <v>3.8049321697867891</v>
      </c>
      <c r="BBG32" s="13">
        <v>1.6117325464741503</v>
      </c>
      <c r="BBH32" s="13">
        <v>2750.9112808708687</v>
      </c>
      <c r="BBI32" s="12">
        <v>7751.4943391937104</v>
      </c>
      <c r="BBJ32" s="12">
        <v>299.30215902738797</v>
      </c>
      <c r="BBK32" s="12">
        <v>19.576301613115302</v>
      </c>
      <c r="BBL32" s="12">
        <v>60035.326959999999</v>
      </c>
      <c r="BBM32" s="12">
        <v>3782.5400709999999</v>
      </c>
      <c r="BBN32" s="12">
        <v>3244.94536615078</v>
      </c>
      <c r="BBO32" s="14">
        <v>518.02357683118817</v>
      </c>
      <c r="BBP32" s="14">
        <v>857.14761253455299</v>
      </c>
      <c r="BBQ32" s="14">
        <v>560.50355111792442</v>
      </c>
      <c r="BBR32" s="13">
        <v>8.5878324530094687</v>
      </c>
      <c r="BBS32" s="13">
        <v>8.2660005657941813</v>
      </c>
      <c r="BBT32" s="13">
        <v>4.4283489376502816</v>
      </c>
      <c r="BBU32" s="14">
        <v>17.404175929253807</v>
      </c>
      <c r="BBV32" s="14">
        <v>22.785367001267758</v>
      </c>
      <c r="BBW32" s="14">
        <v>20.189580235236249</v>
      </c>
      <c r="BBX32" s="14">
        <v>643.65100219944043</v>
      </c>
      <c r="BBY32" s="14">
        <v>880.33742713330935</v>
      </c>
      <c r="BBZ32" s="14">
        <v>581.88573203716032</v>
      </c>
      <c r="BCA32" s="13">
        <v>3.5520165062741427</v>
      </c>
      <c r="BCB32" s="13">
        <v>0.71885455879875881</v>
      </c>
      <c r="BCC32" s="13">
        <v>0.18426546782464343</v>
      </c>
      <c r="BCD32" s="13">
        <v>0.11605112403759292</v>
      </c>
      <c r="BCE32" s="13">
        <v>3.0733914407515344</v>
      </c>
      <c r="BCF32" s="13">
        <v>5.1185693232032439E-2</v>
      </c>
      <c r="BCG32" s="13">
        <v>3.8900427618106026E-2</v>
      </c>
      <c r="BCH32" s="13">
        <v>6.298912952530227E-4</v>
      </c>
      <c r="BCI32" s="13">
        <v>20795.738951741645</v>
      </c>
      <c r="BCJ32" s="13">
        <v>1.5430483752276094E-5</v>
      </c>
      <c r="BCK32" s="13">
        <v>10.98228410588861</v>
      </c>
      <c r="BCL32" s="13">
        <v>2.7141347106397266E-6</v>
      </c>
      <c r="BCM32" s="13">
        <v>5.6099178893937346E-8</v>
      </c>
      <c r="BCN32" s="13">
        <v>3.208284459001063E-2</v>
      </c>
      <c r="BCO32" s="13">
        <v>0.19700215640637825</v>
      </c>
      <c r="BCP32" s="13">
        <v>0.30332300858413958</v>
      </c>
      <c r="BCQ32" s="13">
        <v>5.6305556867099611</v>
      </c>
      <c r="BCR32" s="13">
        <v>0.27733098058554534</v>
      </c>
      <c r="BCS32" s="13">
        <v>0.17840849611505363</v>
      </c>
      <c r="BCT32" s="13">
        <v>0.4309902705976591</v>
      </c>
      <c r="BCU32" s="13">
        <v>0.79970915618263105</v>
      </c>
      <c r="BCV32" s="13">
        <v>6.202445965369862E-2</v>
      </c>
      <c r="BCW32" s="13">
        <v>12.473566788703517</v>
      </c>
      <c r="BCX32" s="13">
        <v>0.10061063665206919</v>
      </c>
      <c r="BCY32" s="13">
        <v>3.9575049111268731E-2</v>
      </c>
      <c r="BCZ32" s="13">
        <v>4.5029542656469912E-2</v>
      </c>
      <c r="BDA32" s="13">
        <v>5.1753563446664763E-2</v>
      </c>
      <c r="BDB32" s="13">
        <v>1.5039367495630915E-3</v>
      </c>
      <c r="BDC32" s="13">
        <v>20834.654613945058</v>
      </c>
      <c r="BDD32" s="13">
        <v>9.6067523207641803E-6</v>
      </c>
      <c r="BDE32" s="13">
        <v>9.1918805670132038</v>
      </c>
      <c r="BDF32" s="13">
        <v>3.857910553543411E-6</v>
      </c>
      <c r="BDG32" s="13">
        <v>2.6197223219940791E-8</v>
      </c>
      <c r="BDH32" s="13">
        <v>2.7758527875564327E-2</v>
      </c>
      <c r="BDI32" s="13">
        <v>4.5868958362557298E-2</v>
      </c>
      <c r="BDJ32" s="13">
        <v>2.1089311907565664E-2</v>
      </c>
      <c r="BDK32" s="13">
        <v>0.34489888125668899</v>
      </c>
      <c r="BDL32" s="13">
        <v>0.28503007456509921</v>
      </c>
      <c r="BDM32" s="13">
        <v>0.36854771566025291</v>
      </c>
      <c r="BDN32" s="13">
        <v>0.19399584675163378</v>
      </c>
      <c r="BDO32" s="13">
        <v>0.28313496481560996</v>
      </c>
      <c r="BDP32" s="13">
        <v>0.28712571800244013</v>
      </c>
      <c r="BDQ32" s="13">
        <v>7.058994544831223</v>
      </c>
      <c r="BDR32" s="13">
        <v>8.9827622743147995</v>
      </c>
      <c r="BDS32" s="13">
        <v>0.10804551289529002</v>
      </c>
      <c r="BDT32" s="13">
        <v>0.17120809456514713</v>
      </c>
      <c r="BDU32" s="13">
        <v>0.44546461577388052</v>
      </c>
      <c r="BDV32" s="13">
        <v>0.89362417263048988</v>
      </c>
      <c r="BDW32" s="13">
        <v>0.10107114391322564</v>
      </c>
      <c r="BDX32" s="13">
        <v>10.312027132546765</v>
      </c>
      <c r="BDY32" s="13">
        <v>9.6916163244066975E-2</v>
      </c>
      <c r="BDZ32" s="13">
        <v>3.9685495728740134</v>
      </c>
      <c r="BEA32" s="13">
        <v>3.8398596123735286E-2</v>
      </c>
      <c r="BEB32" s="13">
        <v>1.3273579037551466E-2</v>
      </c>
      <c r="BEC32" s="13">
        <v>4.0558321632587199E-2</v>
      </c>
      <c r="BED32" s="13">
        <v>7.5892227967244791E-2</v>
      </c>
      <c r="BEE32" s="13">
        <v>7.8654986774096602E-2</v>
      </c>
      <c r="BEF32" s="13">
        <v>1.4594935884888129E-3</v>
      </c>
      <c r="BEG32" s="13">
        <v>18570.216691451085</v>
      </c>
      <c r="BEH32" s="13">
        <v>2.1105827545433921E-5</v>
      </c>
      <c r="BEI32" s="13">
        <v>7.8709064151267549</v>
      </c>
      <c r="BEJ32" s="13">
        <v>0.72016210509144551</v>
      </c>
      <c r="BEK32" s="13">
        <v>2.0440486410789955E-6</v>
      </c>
      <c r="BEL32" s="13">
        <v>3.5956224875819388E-8</v>
      </c>
      <c r="BEM32" s="13">
        <v>4.0774968312954137E-2</v>
      </c>
      <c r="BEN32" s="13">
        <v>2.5170951867023686E-2</v>
      </c>
      <c r="BEO32" s="13">
        <v>3.077307743481331E-2</v>
      </c>
      <c r="BEP32" s="13">
        <v>0.34720621090301329</v>
      </c>
      <c r="BEQ32" s="13">
        <v>0.22812048035585272</v>
      </c>
      <c r="BER32" s="13">
        <v>6.8053999310834834E-2</v>
      </c>
      <c r="BES32" s="13">
        <v>0.12891305508367776</v>
      </c>
      <c r="BET32" s="13">
        <v>0.24775218669356519</v>
      </c>
      <c r="BEU32" s="22">
        <v>0.14779400702596041</v>
      </c>
    </row>
    <row r="33" spans="2:1503" x14ac:dyDescent="0.25">
      <c r="B33" s="16">
        <v>28</v>
      </c>
      <c r="C33" s="10">
        <v>0</v>
      </c>
      <c r="D33" s="11">
        <v>0</v>
      </c>
      <c r="E33" s="11">
        <v>0</v>
      </c>
      <c r="F33" s="11">
        <v>0</v>
      </c>
      <c r="G33" s="11">
        <v>1.678769236843098E-5</v>
      </c>
      <c r="H33" s="11">
        <v>0</v>
      </c>
      <c r="I33" s="11">
        <v>0</v>
      </c>
      <c r="J33" s="11">
        <v>0</v>
      </c>
      <c r="K33" s="11">
        <v>0</v>
      </c>
      <c r="L33" s="11">
        <v>0</v>
      </c>
      <c r="M33" s="11">
        <v>0</v>
      </c>
      <c r="N33" s="11">
        <v>0</v>
      </c>
      <c r="O33" s="11">
        <v>-6.253647987092402E-9</v>
      </c>
      <c r="P33" s="11">
        <v>0</v>
      </c>
      <c r="Q33" s="11">
        <v>0</v>
      </c>
      <c r="R33" s="11">
        <v>0</v>
      </c>
      <c r="S33" s="11">
        <v>0</v>
      </c>
      <c r="T33" s="11">
        <v>0</v>
      </c>
      <c r="U33" s="11">
        <v>0</v>
      </c>
      <c r="V33" s="11">
        <v>0</v>
      </c>
      <c r="W33" s="11">
        <v>0</v>
      </c>
      <c r="X33" s="11">
        <v>0</v>
      </c>
      <c r="Y33" s="11">
        <v>0</v>
      </c>
      <c r="Z33" s="11">
        <v>0</v>
      </c>
      <c r="AA33" s="11">
        <v>0</v>
      </c>
      <c r="AB33" s="11">
        <v>0</v>
      </c>
      <c r="AC33" s="11">
        <v>0</v>
      </c>
      <c r="AD33" s="11">
        <v>0</v>
      </c>
      <c r="AE33" s="11">
        <v>0</v>
      </c>
      <c r="AF33" s="11">
        <v>0</v>
      </c>
      <c r="AG33" s="11">
        <v>0</v>
      </c>
      <c r="AH33" s="11">
        <v>0</v>
      </c>
      <c r="AI33" s="11">
        <v>0</v>
      </c>
      <c r="AJ33" s="11">
        <v>0</v>
      </c>
      <c r="AK33" s="11">
        <v>0</v>
      </c>
      <c r="AL33" s="11">
        <v>0</v>
      </c>
      <c r="AM33" s="11">
        <v>0</v>
      </c>
      <c r="AN33" s="11">
        <v>0</v>
      </c>
      <c r="AO33" s="11">
        <v>0</v>
      </c>
      <c r="AP33" s="11">
        <v>0</v>
      </c>
      <c r="AQ33" s="11">
        <v>0</v>
      </c>
      <c r="AR33" s="11">
        <v>3.6938001276153276E-4</v>
      </c>
      <c r="AS33" s="11">
        <v>0</v>
      </c>
      <c r="AT33" s="11">
        <v>0</v>
      </c>
      <c r="AU33" s="11">
        <v>0</v>
      </c>
      <c r="AV33" s="11">
        <v>0</v>
      </c>
      <c r="AW33" s="11">
        <v>0</v>
      </c>
      <c r="AX33" s="11">
        <v>0</v>
      </c>
      <c r="AY33" s="11">
        <v>0</v>
      </c>
      <c r="AZ33" s="11">
        <v>0</v>
      </c>
      <c r="BA33" s="11">
        <v>-1.0744538284202133E-5</v>
      </c>
      <c r="BB33" s="11">
        <v>1.733595864576848E-26</v>
      </c>
      <c r="BC33" s="11">
        <v>1.9173630257687241E-25</v>
      </c>
      <c r="BD33" s="11">
        <v>8.6675917099969337E-27</v>
      </c>
      <c r="BE33" s="11">
        <v>0</v>
      </c>
      <c r="BF33" s="11">
        <v>0</v>
      </c>
      <c r="BG33" s="11">
        <v>1.9122927078135874E-24</v>
      </c>
      <c r="BH33" s="11">
        <v>8.701968931914377E-25</v>
      </c>
      <c r="BI33" s="11">
        <v>1.9122927078135874E-24</v>
      </c>
      <c r="BJ33" s="11">
        <v>1.774555181835276E-7</v>
      </c>
      <c r="BK33" s="11">
        <v>0</v>
      </c>
      <c r="BL33" s="11">
        <v>0</v>
      </c>
      <c r="BM33" s="11">
        <v>0</v>
      </c>
      <c r="BN33" s="11">
        <v>0</v>
      </c>
      <c r="BO33" s="11">
        <v>0</v>
      </c>
      <c r="BP33" s="11">
        <v>0</v>
      </c>
      <c r="BQ33" s="11">
        <v>0</v>
      </c>
      <c r="BR33" s="11">
        <v>0</v>
      </c>
      <c r="BS33" s="11">
        <v>0</v>
      </c>
      <c r="BT33" s="11">
        <v>0</v>
      </c>
      <c r="BU33" s="11">
        <v>0</v>
      </c>
      <c r="BV33" s="11">
        <v>0</v>
      </c>
      <c r="BW33" s="11">
        <v>0</v>
      </c>
      <c r="BX33" s="11">
        <v>0</v>
      </c>
      <c r="BY33" s="11">
        <v>0</v>
      </c>
      <c r="BZ33" s="11">
        <v>0</v>
      </c>
      <c r="CA33" s="11">
        <v>0</v>
      </c>
      <c r="CB33" s="11">
        <v>0</v>
      </c>
      <c r="CC33" s="11">
        <v>0</v>
      </c>
      <c r="CD33" s="11">
        <v>0</v>
      </c>
      <c r="CE33" s="11">
        <v>0</v>
      </c>
      <c r="CF33" s="11">
        <v>0</v>
      </c>
      <c r="CG33" s="11">
        <v>0</v>
      </c>
      <c r="CH33" s="11">
        <v>0</v>
      </c>
      <c r="CI33" s="11">
        <v>0</v>
      </c>
      <c r="CJ33" s="11">
        <v>0</v>
      </c>
      <c r="CK33" s="11">
        <v>0</v>
      </c>
      <c r="CL33" s="11">
        <v>9.3526227152094261E-9</v>
      </c>
      <c r="CM33" s="11">
        <v>-1.7612681972400485E-9</v>
      </c>
      <c r="CN33" s="11">
        <v>0</v>
      </c>
      <c r="CO33" s="11">
        <v>0</v>
      </c>
      <c r="CP33" s="11">
        <v>0</v>
      </c>
      <c r="CQ33" s="11">
        <v>0</v>
      </c>
      <c r="CR33" s="11">
        <v>0</v>
      </c>
      <c r="CS33" s="11">
        <v>0</v>
      </c>
      <c r="CT33" s="11">
        <v>0</v>
      </c>
      <c r="CU33" s="11">
        <v>0</v>
      </c>
      <c r="CV33" s="11">
        <v>0</v>
      </c>
      <c r="CW33" s="11">
        <v>0</v>
      </c>
      <c r="CX33" s="11">
        <v>0</v>
      </c>
      <c r="CY33" s="11">
        <v>0</v>
      </c>
      <c r="CZ33" s="11">
        <v>0</v>
      </c>
      <c r="DA33" s="11">
        <v>0</v>
      </c>
      <c r="DB33" s="11">
        <v>0</v>
      </c>
      <c r="DC33" s="11">
        <v>0</v>
      </c>
      <c r="DD33" s="11">
        <v>0</v>
      </c>
      <c r="DE33" s="11">
        <v>0</v>
      </c>
      <c r="DF33" s="11">
        <v>0</v>
      </c>
      <c r="DG33" s="11">
        <v>0</v>
      </c>
      <c r="DH33" s="11">
        <v>0</v>
      </c>
      <c r="DI33" s="11">
        <v>0</v>
      </c>
      <c r="DJ33" s="11">
        <v>0</v>
      </c>
      <c r="DK33" s="11">
        <v>0</v>
      </c>
      <c r="DL33" s="11">
        <v>0</v>
      </c>
      <c r="DM33" s="11">
        <v>0</v>
      </c>
      <c r="DN33" s="11">
        <v>0</v>
      </c>
      <c r="DO33" s="11">
        <v>0</v>
      </c>
      <c r="DP33" s="11">
        <v>0</v>
      </c>
      <c r="DQ33" s="11">
        <v>0</v>
      </c>
      <c r="DR33" s="11">
        <v>0</v>
      </c>
      <c r="DS33" s="11">
        <v>0</v>
      </c>
      <c r="DT33" s="11">
        <v>0</v>
      </c>
      <c r="DU33" s="11">
        <v>0</v>
      </c>
      <c r="DV33" s="11">
        <v>0</v>
      </c>
      <c r="DW33" s="11">
        <v>1.028788498673037E-7</v>
      </c>
      <c r="DX33" s="11">
        <v>1.7612681972354322E-9</v>
      </c>
      <c r="DY33" s="11">
        <v>-2.3803002113832412E-8</v>
      </c>
      <c r="DZ33" s="11">
        <v>0</v>
      </c>
      <c r="EA33" s="11">
        <v>2.1546560166328134E-7</v>
      </c>
      <c r="EB33" s="11">
        <v>0</v>
      </c>
      <c r="EC33" s="11">
        <v>4.2306982201984499E-8</v>
      </c>
      <c r="ED33" s="11">
        <v>3.6105673740685043E-9</v>
      </c>
      <c r="EE33" s="11">
        <v>1.7089941043255611E-8</v>
      </c>
      <c r="EF33" s="11">
        <v>0</v>
      </c>
      <c r="EG33" s="11">
        <v>0</v>
      </c>
      <c r="EH33" s="11">
        <v>0</v>
      </c>
      <c r="EI33" s="11">
        <v>0</v>
      </c>
      <c r="EJ33" s="11">
        <v>0</v>
      </c>
      <c r="EK33" s="11">
        <v>0</v>
      </c>
      <c r="EL33" s="11">
        <v>0</v>
      </c>
      <c r="EM33" s="11">
        <v>0</v>
      </c>
      <c r="EN33" s="11">
        <v>0</v>
      </c>
      <c r="EO33" s="11">
        <v>0</v>
      </c>
      <c r="EP33" s="11">
        <v>0</v>
      </c>
      <c r="EQ33" s="11">
        <v>0</v>
      </c>
      <c r="ER33" s="11">
        <v>0</v>
      </c>
      <c r="ES33" s="11">
        <v>0</v>
      </c>
      <c r="ET33" s="11">
        <v>0</v>
      </c>
      <c r="EU33" s="11">
        <v>0</v>
      </c>
      <c r="EV33" s="11">
        <v>0</v>
      </c>
      <c r="EW33" s="11">
        <v>0</v>
      </c>
      <c r="EX33" s="11">
        <v>0</v>
      </c>
      <c r="EY33" s="11">
        <v>0</v>
      </c>
      <c r="EZ33" s="11">
        <v>0</v>
      </c>
      <c r="FA33" s="11">
        <v>0</v>
      </c>
      <c r="FB33" s="11">
        <v>9.9999999999999995E-21</v>
      </c>
      <c r="FC33" s="11">
        <v>0</v>
      </c>
      <c r="FD33" s="11">
        <v>0</v>
      </c>
      <c r="FE33" s="11">
        <v>0</v>
      </c>
      <c r="FF33" s="11">
        <v>0</v>
      </c>
      <c r="FG33" s="11">
        <v>0</v>
      </c>
      <c r="FH33" s="11">
        <v>3.7408275082830057E-6</v>
      </c>
      <c r="FI33" s="11">
        <v>0</v>
      </c>
      <c r="FJ33" s="11">
        <v>1.7709251387924835E-8</v>
      </c>
      <c r="FK33" s="11">
        <v>-3.1988022929794553E-8</v>
      </c>
      <c r="FL33" s="11">
        <v>0</v>
      </c>
      <c r="FM33" s="11">
        <v>4.7533272490242492E-7</v>
      </c>
      <c r="FN33" s="11">
        <v>0</v>
      </c>
      <c r="FO33" s="11">
        <v>0</v>
      </c>
      <c r="FP33" s="11">
        <v>0</v>
      </c>
      <c r="FQ33" s="11">
        <v>0</v>
      </c>
      <c r="FR33" s="11">
        <v>6.0731889559978087E-9</v>
      </c>
      <c r="FS33" s="11">
        <v>0</v>
      </c>
      <c r="FT33" s="11">
        <v>0</v>
      </c>
      <c r="FU33" s="11">
        <v>0</v>
      </c>
      <c r="FV33" s="11">
        <v>0</v>
      </c>
      <c r="FW33" s="11">
        <v>0</v>
      </c>
      <c r="FX33" s="11">
        <v>0</v>
      </c>
      <c r="FY33" s="11">
        <v>0</v>
      </c>
      <c r="FZ33" s="11">
        <v>0</v>
      </c>
      <c r="GA33" s="11">
        <v>0</v>
      </c>
      <c r="GB33" s="11">
        <v>0</v>
      </c>
      <c r="GC33" s="11">
        <v>0</v>
      </c>
      <c r="GD33" s="11">
        <v>0</v>
      </c>
      <c r="GE33" s="11">
        <v>0</v>
      </c>
      <c r="GF33" s="11">
        <v>0</v>
      </c>
      <c r="GG33" s="11">
        <v>0</v>
      </c>
      <c r="GH33" s="11">
        <v>0</v>
      </c>
      <c r="GI33" s="11">
        <v>0</v>
      </c>
      <c r="GJ33" s="11">
        <v>0</v>
      </c>
      <c r="GK33" s="11">
        <v>0</v>
      </c>
      <c r="GL33" s="11">
        <v>0</v>
      </c>
      <c r="GM33" s="11">
        <v>0</v>
      </c>
      <c r="GN33" s="11">
        <v>0</v>
      </c>
      <c r="GO33" s="11">
        <v>0</v>
      </c>
      <c r="GP33" s="11">
        <v>0</v>
      </c>
      <c r="GQ33" s="11">
        <v>0</v>
      </c>
      <c r="GR33" s="11">
        <v>0</v>
      </c>
      <c r="GS33" s="11">
        <v>0</v>
      </c>
      <c r="GT33" s="11">
        <v>0</v>
      </c>
      <c r="GU33" s="11">
        <v>6.0937507259029621E-9</v>
      </c>
      <c r="GV33" s="11">
        <v>0</v>
      </c>
      <c r="GW33" s="11">
        <v>-2.1733425381662568E-7</v>
      </c>
      <c r="GX33" s="11">
        <v>0</v>
      </c>
      <c r="GY33" s="11">
        <v>0</v>
      </c>
      <c r="GZ33" s="11">
        <v>0</v>
      </c>
      <c r="HA33" s="11">
        <v>0</v>
      </c>
      <c r="HB33" s="11">
        <v>0</v>
      </c>
      <c r="HC33" s="11">
        <v>0</v>
      </c>
      <c r="HD33" s="11">
        <v>0</v>
      </c>
      <c r="HE33" s="11">
        <v>0</v>
      </c>
      <c r="HF33" s="11">
        <v>0</v>
      </c>
      <c r="HG33" s="11">
        <v>0</v>
      </c>
      <c r="HH33" s="11">
        <v>0</v>
      </c>
      <c r="HI33" s="11">
        <v>0</v>
      </c>
      <c r="HJ33" s="11">
        <v>0</v>
      </c>
      <c r="HK33" s="11">
        <v>0</v>
      </c>
      <c r="HL33" s="11">
        <v>0</v>
      </c>
      <c r="HM33" s="11">
        <v>0</v>
      </c>
      <c r="HN33" s="11">
        <v>0</v>
      </c>
      <c r="HO33" s="11">
        <v>0</v>
      </c>
      <c r="HP33" s="11">
        <v>0</v>
      </c>
      <c r="HQ33" s="11">
        <v>0</v>
      </c>
      <c r="HR33" s="11">
        <v>0</v>
      </c>
      <c r="HS33" s="11">
        <v>0</v>
      </c>
      <c r="HT33" s="11">
        <v>0</v>
      </c>
      <c r="HU33" s="11">
        <v>0</v>
      </c>
      <c r="HV33" s="11">
        <v>0</v>
      </c>
      <c r="HW33" s="11">
        <v>0</v>
      </c>
      <c r="HX33" s="11">
        <v>0</v>
      </c>
      <c r="HY33" s="11">
        <v>0</v>
      </c>
      <c r="HZ33" s="11">
        <v>0</v>
      </c>
      <c r="IA33" s="11">
        <v>0</v>
      </c>
      <c r="IB33" s="11">
        <v>0</v>
      </c>
      <c r="IC33" s="11">
        <v>0</v>
      </c>
      <c r="ID33" s="11">
        <v>0</v>
      </c>
      <c r="IE33" s="11">
        <v>0</v>
      </c>
      <c r="IF33" s="11">
        <v>0</v>
      </c>
      <c r="IG33" s="11">
        <v>2.7823320407485384E-10</v>
      </c>
      <c r="IH33" s="11">
        <v>0</v>
      </c>
      <c r="II33" s="11">
        <v>-4.7533272490242953E-7</v>
      </c>
      <c r="IJ33" s="11">
        <v>0</v>
      </c>
      <c r="IK33" s="11">
        <v>0</v>
      </c>
      <c r="IL33" s="11">
        <v>0</v>
      </c>
      <c r="IM33" s="11">
        <v>0</v>
      </c>
      <c r="IN33" s="11">
        <v>0</v>
      </c>
      <c r="IO33" s="11">
        <v>0</v>
      </c>
      <c r="IP33" s="11">
        <v>0</v>
      </c>
      <c r="IQ33" s="11">
        <v>0</v>
      </c>
      <c r="IR33" s="11">
        <v>0</v>
      </c>
      <c r="IS33" s="11">
        <v>0</v>
      </c>
      <c r="IT33" s="11">
        <v>0</v>
      </c>
      <c r="IU33" s="11">
        <v>0</v>
      </c>
      <c r="IV33" s="11">
        <v>0</v>
      </c>
      <c r="IW33" s="11">
        <v>0</v>
      </c>
      <c r="IX33" s="11">
        <v>0</v>
      </c>
      <c r="IY33" s="11">
        <v>0</v>
      </c>
      <c r="IZ33" s="11">
        <v>0</v>
      </c>
      <c r="JA33" s="11">
        <v>0</v>
      </c>
      <c r="JB33" s="11">
        <v>0</v>
      </c>
      <c r="JC33" s="11">
        <v>0</v>
      </c>
      <c r="JD33" s="11">
        <v>0</v>
      </c>
      <c r="JE33" s="11">
        <v>0</v>
      </c>
      <c r="JF33" s="11">
        <v>0</v>
      </c>
      <c r="JG33" s="11">
        <v>0</v>
      </c>
      <c r="JH33" s="11">
        <v>0</v>
      </c>
      <c r="JI33" s="11">
        <v>0</v>
      </c>
      <c r="JJ33" s="11">
        <v>0</v>
      </c>
      <c r="JK33" s="11">
        <v>0</v>
      </c>
      <c r="JL33" s="11">
        <v>0</v>
      </c>
      <c r="JM33" s="11">
        <v>0</v>
      </c>
      <c r="JN33" s="11">
        <v>0</v>
      </c>
      <c r="JO33" s="11">
        <v>1.0100832532251528E-6</v>
      </c>
      <c r="JP33" s="11">
        <v>0</v>
      </c>
      <c r="JQ33" s="11">
        <v>0</v>
      </c>
      <c r="JR33" s="11">
        <v>0</v>
      </c>
      <c r="JS33" s="11">
        <v>0</v>
      </c>
      <c r="JT33" s="11">
        <v>0</v>
      </c>
      <c r="JU33" s="11">
        <v>-4.2568362736064713E-8</v>
      </c>
      <c r="JV33" s="11">
        <v>0</v>
      </c>
      <c r="JW33" s="11">
        <v>0</v>
      </c>
      <c r="JX33" s="11">
        <v>0</v>
      </c>
      <c r="JY33" s="11">
        <v>0</v>
      </c>
      <c r="JZ33" s="11">
        <v>0</v>
      </c>
      <c r="KA33" s="11">
        <v>0</v>
      </c>
      <c r="KB33" s="11">
        <v>0</v>
      </c>
      <c r="KC33" s="11">
        <v>0</v>
      </c>
      <c r="KD33" s="11">
        <v>0</v>
      </c>
      <c r="KE33" s="11">
        <v>0</v>
      </c>
      <c r="KF33" s="11">
        <v>0</v>
      </c>
      <c r="KG33" s="11">
        <v>0</v>
      </c>
      <c r="KH33" s="11">
        <v>0</v>
      </c>
      <c r="KI33" s="11">
        <v>0</v>
      </c>
      <c r="KJ33" s="11">
        <v>0</v>
      </c>
      <c r="KK33" s="11">
        <v>0</v>
      </c>
      <c r="KL33" s="11">
        <v>0</v>
      </c>
      <c r="KM33" s="11">
        <v>0</v>
      </c>
      <c r="KN33" s="11">
        <v>0</v>
      </c>
      <c r="KO33" s="11">
        <v>0</v>
      </c>
      <c r="KP33" s="11">
        <v>0</v>
      </c>
      <c r="KQ33" s="11">
        <v>0</v>
      </c>
      <c r="KR33" s="11">
        <v>0</v>
      </c>
      <c r="KS33" s="11">
        <v>0</v>
      </c>
      <c r="KT33" s="11">
        <v>0</v>
      </c>
      <c r="KU33" s="11">
        <v>0</v>
      </c>
      <c r="KV33" s="11">
        <v>0</v>
      </c>
      <c r="KW33" s="11">
        <v>0</v>
      </c>
      <c r="KX33" s="11">
        <v>0</v>
      </c>
      <c r="KY33" s="11">
        <v>0</v>
      </c>
      <c r="KZ33" s="11">
        <v>2.2446294516114509E-6</v>
      </c>
      <c r="LA33" s="11">
        <v>0</v>
      </c>
      <c r="LB33" s="11">
        <v>0</v>
      </c>
      <c r="LC33" s="11">
        <v>0</v>
      </c>
      <c r="LD33" s="11">
        <v>0</v>
      </c>
      <c r="LE33" s="11">
        <v>0</v>
      </c>
      <c r="LF33" s="11">
        <v>0</v>
      </c>
      <c r="LG33" s="11">
        <v>-3.6247852104337398E-9</v>
      </c>
      <c r="LH33" s="11">
        <v>0</v>
      </c>
      <c r="LI33" s="11">
        <v>0</v>
      </c>
      <c r="LJ33" s="11">
        <v>0</v>
      </c>
      <c r="LK33" s="11">
        <v>0</v>
      </c>
      <c r="LL33" s="11">
        <v>0</v>
      </c>
      <c r="LM33" s="11">
        <v>0</v>
      </c>
      <c r="LN33" s="11">
        <v>0</v>
      </c>
      <c r="LO33" s="11">
        <v>0</v>
      </c>
      <c r="LP33" s="11">
        <v>0</v>
      </c>
      <c r="LQ33" s="11">
        <v>0</v>
      </c>
      <c r="LR33" s="11">
        <v>0</v>
      </c>
      <c r="LS33" s="11">
        <v>0</v>
      </c>
      <c r="LT33" s="11">
        <v>0</v>
      </c>
      <c r="LU33" s="11">
        <v>0</v>
      </c>
      <c r="LV33" s="11">
        <v>0</v>
      </c>
      <c r="LW33" s="11">
        <v>0</v>
      </c>
      <c r="LX33" s="11">
        <v>0</v>
      </c>
      <c r="LY33" s="11">
        <v>0</v>
      </c>
      <c r="LZ33" s="11">
        <v>0</v>
      </c>
      <c r="MA33" s="11">
        <v>0</v>
      </c>
      <c r="MB33" s="11">
        <v>0</v>
      </c>
      <c r="MC33" s="11">
        <v>0</v>
      </c>
      <c r="MD33" s="11">
        <v>0</v>
      </c>
      <c r="ME33" s="11">
        <v>0</v>
      </c>
      <c r="MF33" s="11">
        <v>0</v>
      </c>
      <c r="MG33" s="11">
        <v>0</v>
      </c>
      <c r="MH33" s="11">
        <v>0</v>
      </c>
      <c r="MI33" s="11">
        <v>0</v>
      </c>
      <c r="MJ33" s="11">
        <v>0</v>
      </c>
      <c r="MK33" s="11">
        <v>3.7410490860190845E-7</v>
      </c>
      <c r="ML33" s="11">
        <v>0</v>
      </c>
      <c r="MM33" s="11">
        <v>0</v>
      </c>
      <c r="MN33" s="11">
        <v>0</v>
      </c>
      <c r="MO33" s="11">
        <v>0</v>
      </c>
      <c r="MP33" s="11">
        <v>0</v>
      </c>
      <c r="MQ33" s="11">
        <v>0</v>
      </c>
      <c r="MR33" s="11">
        <v>0</v>
      </c>
      <c r="MS33" s="11">
        <v>-1.7253221631534643E-8</v>
      </c>
      <c r="MT33" s="11">
        <v>0</v>
      </c>
      <c r="MU33" s="11">
        <v>0</v>
      </c>
      <c r="MV33" s="11">
        <v>0</v>
      </c>
      <c r="MW33" s="11">
        <v>0</v>
      </c>
      <c r="MX33" s="11">
        <v>0</v>
      </c>
      <c r="MY33" s="11">
        <v>0</v>
      </c>
      <c r="MZ33" s="11">
        <v>0</v>
      </c>
      <c r="NA33" s="11">
        <v>0</v>
      </c>
      <c r="NB33" s="11">
        <v>0</v>
      </c>
      <c r="NC33" s="11">
        <v>0</v>
      </c>
      <c r="ND33" s="11">
        <v>0</v>
      </c>
      <c r="NE33" s="11">
        <v>0</v>
      </c>
      <c r="NF33" s="11">
        <v>0</v>
      </c>
      <c r="NG33" s="11">
        <v>0</v>
      </c>
      <c r="NH33" s="11">
        <v>0</v>
      </c>
      <c r="NI33" s="11">
        <v>0</v>
      </c>
      <c r="NJ33" s="11">
        <v>0</v>
      </c>
      <c r="NK33" s="11">
        <v>0</v>
      </c>
      <c r="NL33" s="11">
        <v>0</v>
      </c>
      <c r="NM33" s="11">
        <v>0</v>
      </c>
      <c r="NN33" s="11">
        <v>0</v>
      </c>
      <c r="NO33" s="11">
        <v>0</v>
      </c>
      <c r="NP33" s="11">
        <v>0</v>
      </c>
      <c r="NQ33" s="11">
        <v>0</v>
      </c>
      <c r="NR33" s="11">
        <v>0</v>
      </c>
      <c r="NS33" s="11">
        <v>0</v>
      </c>
      <c r="NT33" s="11">
        <v>0</v>
      </c>
      <c r="NU33" s="11">
        <v>0</v>
      </c>
      <c r="NV33" s="11">
        <v>3.2487680505336406E-6</v>
      </c>
      <c r="NW33" s="11">
        <v>0</v>
      </c>
      <c r="NX33" s="11">
        <v>0</v>
      </c>
      <c r="NY33" s="11">
        <v>0</v>
      </c>
      <c r="NZ33" s="11">
        <v>0</v>
      </c>
      <c r="OA33" s="11">
        <v>0</v>
      </c>
      <c r="OB33" s="11">
        <v>0</v>
      </c>
      <c r="OC33" s="11">
        <v>0</v>
      </c>
      <c r="OD33" s="11">
        <v>0</v>
      </c>
      <c r="OE33" s="11">
        <v>-8.9109007903863616E-6</v>
      </c>
      <c r="OF33" s="11">
        <v>4.2555005849439438E-27</v>
      </c>
      <c r="OG33" s="11">
        <v>0</v>
      </c>
      <c r="OH33" s="11">
        <v>0</v>
      </c>
      <c r="OI33" s="11">
        <v>7.7689608685862306E-25</v>
      </c>
      <c r="OJ33" s="11">
        <v>5.1925638918420895E-7</v>
      </c>
      <c r="OK33" s="11">
        <v>0</v>
      </c>
      <c r="OL33" s="11">
        <v>0</v>
      </c>
      <c r="OM33" s="11">
        <v>0</v>
      </c>
      <c r="ON33" s="11">
        <v>0</v>
      </c>
      <c r="OO33" s="11">
        <v>2.9979281607393609E-7</v>
      </c>
      <c r="OP33" s="11">
        <v>0</v>
      </c>
      <c r="OQ33" s="11">
        <v>0</v>
      </c>
      <c r="OR33" s="11">
        <v>0</v>
      </c>
      <c r="OS33" s="11">
        <v>0</v>
      </c>
      <c r="OT33" s="11">
        <v>0</v>
      </c>
      <c r="OU33" s="11">
        <v>0</v>
      </c>
      <c r="OV33" s="11">
        <v>0</v>
      </c>
      <c r="OW33" s="11">
        <v>0</v>
      </c>
      <c r="OX33" s="11">
        <v>0</v>
      </c>
      <c r="OY33" s="11">
        <v>0</v>
      </c>
      <c r="OZ33" s="11">
        <v>0</v>
      </c>
      <c r="PA33" s="11">
        <v>0</v>
      </c>
      <c r="PB33" s="11">
        <v>0</v>
      </c>
      <c r="PC33" s="11">
        <v>0</v>
      </c>
      <c r="PD33" s="11">
        <v>0</v>
      </c>
      <c r="PE33" s="11">
        <v>0</v>
      </c>
      <c r="PF33" s="11">
        <v>0</v>
      </c>
      <c r="PG33" s="11">
        <v>0</v>
      </c>
      <c r="PH33" s="11">
        <v>0</v>
      </c>
      <c r="PI33" s="11">
        <v>0</v>
      </c>
      <c r="PJ33" s="11">
        <v>3.1709769403269501E-8</v>
      </c>
      <c r="PK33" s="11">
        <v>0</v>
      </c>
      <c r="PL33" s="11">
        <v>0</v>
      </c>
      <c r="PM33" s="11">
        <v>0</v>
      </c>
      <c r="PN33" s="11">
        <v>0</v>
      </c>
      <c r="PO33" s="11">
        <v>0</v>
      </c>
      <c r="PP33" s="11">
        <v>3.977915885191645E-6</v>
      </c>
      <c r="PQ33" s="11">
        <v>-2.9385921354853119E-7</v>
      </c>
      <c r="PR33" s="11">
        <v>8.3037289171706622E-9</v>
      </c>
      <c r="PS33" s="11">
        <v>0</v>
      </c>
      <c r="PT33" s="11">
        <v>3.8408832153849257E-8</v>
      </c>
      <c r="PU33" s="11">
        <v>0</v>
      </c>
      <c r="PV33" s="11">
        <v>0</v>
      </c>
      <c r="PW33" s="11">
        <v>0</v>
      </c>
      <c r="PX33" s="11">
        <v>0</v>
      </c>
      <c r="PY33" s="11">
        <v>0</v>
      </c>
      <c r="PZ33" s="11">
        <v>0</v>
      </c>
      <c r="QA33" s="11">
        <v>1.6806722689075633E-8</v>
      </c>
      <c r="QB33" s="11">
        <v>0</v>
      </c>
      <c r="QC33" s="11">
        <v>0</v>
      </c>
      <c r="QD33" s="11">
        <v>0</v>
      </c>
      <c r="QE33" s="11">
        <v>-2.6465646657139303</v>
      </c>
      <c r="QF33" s="11">
        <v>2.1600693080341806E-25</v>
      </c>
      <c r="QG33" s="11">
        <v>2.1180983853308838E-23</v>
      </c>
      <c r="QH33" s="11">
        <v>0</v>
      </c>
      <c r="QI33" s="11">
        <v>1.1461990573377813E-4</v>
      </c>
      <c r="QJ33" s="11">
        <v>0</v>
      </c>
      <c r="QK33" s="11">
        <v>0</v>
      </c>
      <c r="QL33" s="11">
        <v>0</v>
      </c>
      <c r="QM33" s="11">
        <v>0</v>
      </c>
      <c r="QN33" s="11">
        <v>0</v>
      </c>
      <c r="QO33" s="11">
        <v>0</v>
      </c>
      <c r="QP33" s="11">
        <v>0</v>
      </c>
      <c r="QQ33" s="11">
        <v>0</v>
      </c>
      <c r="QR33" s="11">
        <v>0</v>
      </c>
      <c r="QS33" s="11">
        <v>0</v>
      </c>
      <c r="QT33" s="11">
        <v>0</v>
      </c>
      <c r="QU33" s="11">
        <v>0</v>
      </c>
      <c r="QV33" s="11">
        <v>0</v>
      </c>
      <c r="QW33" s="11">
        <v>0</v>
      </c>
      <c r="QX33" s="11">
        <v>0</v>
      </c>
      <c r="QY33" s="11">
        <v>0</v>
      </c>
      <c r="QZ33" s="11">
        <v>0</v>
      </c>
      <c r="RA33" s="11">
        <v>0</v>
      </c>
      <c r="RB33" s="11">
        <v>0</v>
      </c>
      <c r="RC33" s="11">
        <v>0</v>
      </c>
      <c r="RD33" s="11">
        <v>0</v>
      </c>
      <c r="RE33" s="11">
        <v>0</v>
      </c>
      <c r="RF33" s="11">
        <v>0</v>
      </c>
      <c r="RG33" s="11">
        <v>0</v>
      </c>
      <c r="RH33" s="11">
        <v>0</v>
      </c>
      <c r="RI33" s="11">
        <v>0</v>
      </c>
      <c r="RJ33" s="11">
        <v>0</v>
      </c>
      <c r="RK33" s="11">
        <v>0</v>
      </c>
      <c r="RL33" s="11">
        <v>0</v>
      </c>
      <c r="RM33" s="11">
        <v>0</v>
      </c>
      <c r="RN33" s="11">
        <v>0</v>
      </c>
      <c r="RO33" s="11">
        <v>0</v>
      </c>
      <c r="RP33" s="11">
        <v>0.21160277502484942</v>
      </c>
      <c r="RQ33" s="11">
        <v>-2.0525072843928988E-8</v>
      </c>
      <c r="RR33" s="11">
        <v>2.9075457999553297E-8</v>
      </c>
      <c r="RS33" s="11">
        <v>5.9611136650477429E-7</v>
      </c>
      <c r="RT33" s="11">
        <v>0</v>
      </c>
      <c r="RU33" s="11">
        <v>0</v>
      </c>
      <c r="RV33" s="11">
        <v>0</v>
      </c>
      <c r="RW33" s="11">
        <v>0</v>
      </c>
      <c r="RX33" s="11">
        <v>0</v>
      </c>
      <c r="RY33" s="11">
        <v>0</v>
      </c>
      <c r="RZ33" s="11">
        <v>0</v>
      </c>
      <c r="SA33" s="11">
        <v>0</v>
      </c>
      <c r="SB33" s="11">
        <v>0</v>
      </c>
      <c r="SC33" s="11">
        <v>0</v>
      </c>
      <c r="SD33" s="11">
        <v>0</v>
      </c>
      <c r="SE33" s="11">
        <v>0</v>
      </c>
      <c r="SF33" s="11">
        <v>0</v>
      </c>
      <c r="SG33" s="11">
        <v>0</v>
      </c>
      <c r="SH33" s="11">
        <v>0</v>
      </c>
      <c r="SI33" s="11">
        <v>0</v>
      </c>
      <c r="SJ33" s="11">
        <v>0</v>
      </c>
      <c r="SK33" s="11">
        <v>0</v>
      </c>
      <c r="SL33" s="11">
        <v>0</v>
      </c>
      <c r="SM33" s="11">
        <v>0</v>
      </c>
      <c r="SN33" s="11">
        <v>0</v>
      </c>
      <c r="SO33" s="11">
        <v>0</v>
      </c>
      <c r="SP33" s="11">
        <v>0</v>
      </c>
      <c r="SQ33" s="11">
        <v>0</v>
      </c>
      <c r="SR33" s="11">
        <v>0</v>
      </c>
      <c r="SS33" s="11">
        <v>0</v>
      </c>
      <c r="ST33" s="11">
        <v>0</v>
      </c>
      <c r="SU33" s="11">
        <v>0</v>
      </c>
      <c r="SV33" s="11">
        <v>0</v>
      </c>
      <c r="SW33" s="11">
        <v>0</v>
      </c>
      <c r="SX33" s="11">
        <v>0</v>
      </c>
      <c r="SY33" s="11">
        <v>0</v>
      </c>
      <c r="SZ33" s="11">
        <v>0</v>
      </c>
      <c r="TA33" s="11">
        <v>2.4334319127857684</v>
      </c>
      <c r="TB33" s="11">
        <v>0</v>
      </c>
      <c r="TC33" s="11">
        <v>-2.9166465704000082E-8</v>
      </c>
      <c r="TD33" s="11">
        <v>0</v>
      </c>
      <c r="TE33" s="11">
        <v>0</v>
      </c>
      <c r="TF33" s="11">
        <v>0</v>
      </c>
      <c r="TG33" s="11">
        <v>0</v>
      </c>
      <c r="TH33" s="11">
        <v>0</v>
      </c>
      <c r="TI33" s="11">
        <v>0</v>
      </c>
      <c r="TJ33" s="11">
        <v>0</v>
      </c>
      <c r="TK33" s="11">
        <v>0</v>
      </c>
      <c r="TL33" s="11">
        <v>0</v>
      </c>
      <c r="TM33" s="11">
        <v>0</v>
      </c>
      <c r="TN33" s="11">
        <v>0</v>
      </c>
      <c r="TO33" s="11">
        <v>0</v>
      </c>
      <c r="TP33" s="11">
        <v>0</v>
      </c>
      <c r="TQ33" s="11">
        <v>0</v>
      </c>
      <c r="TR33" s="11">
        <v>0</v>
      </c>
      <c r="TS33" s="11">
        <v>0</v>
      </c>
      <c r="TT33" s="11">
        <v>0</v>
      </c>
      <c r="TU33" s="11">
        <v>0</v>
      </c>
      <c r="TV33" s="11">
        <v>0</v>
      </c>
      <c r="TW33" s="11">
        <v>0</v>
      </c>
      <c r="TX33" s="11">
        <v>0</v>
      </c>
      <c r="TY33" s="11">
        <v>0</v>
      </c>
      <c r="TZ33" s="11">
        <v>0</v>
      </c>
      <c r="UA33" s="11">
        <v>0</v>
      </c>
      <c r="UB33" s="11">
        <v>0</v>
      </c>
      <c r="UC33" s="11">
        <v>0</v>
      </c>
      <c r="UD33" s="11">
        <v>0</v>
      </c>
      <c r="UE33" s="11">
        <v>0</v>
      </c>
      <c r="UF33" s="11">
        <v>0</v>
      </c>
      <c r="UG33" s="11">
        <v>0</v>
      </c>
      <c r="UH33" s="11">
        <v>0</v>
      </c>
      <c r="UI33" s="11">
        <v>0</v>
      </c>
      <c r="UJ33" s="11">
        <v>0</v>
      </c>
      <c r="UK33" s="11">
        <v>0</v>
      </c>
      <c r="UL33" s="11">
        <v>0</v>
      </c>
      <c r="UM33" s="11">
        <v>5.2101237957381518E-9</v>
      </c>
      <c r="UN33" s="11">
        <v>0</v>
      </c>
      <c r="UO33" s="11">
        <v>-5.9766121933415486E-7</v>
      </c>
      <c r="UP33" s="11">
        <v>0</v>
      </c>
      <c r="UQ33" s="11">
        <v>0</v>
      </c>
      <c r="UR33" s="11">
        <v>0</v>
      </c>
      <c r="US33" s="11">
        <v>0</v>
      </c>
      <c r="UT33" s="11">
        <v>0</v>
      </c>
      <c r="UU33" s="11">
        <v>0</v>
      </c>
      <c r="UV33" s="11">
        <v>0</v>
      </c>
      <c r="UW33" s="11">
        <v>0</v>
      </c>
      <c r="UX33" s="11">
        <v>0</v>
      </c>
      <c r="UY33" s="11">
        <v>0</v>
      </c>
      <c r="UZ33" s="11">
        <v>0</v>
      </c>
      <c r="VA33" s="11">
        <v>0</v>
      </c>
      <c r="VB33" s="11">
        <v>0</v>
      </c>
      <c r="VC33" s="11">
        <v>0</v>
      </c>
      <c r="VD33" s="11">
        <v>0</v>
      </c>
      <c r="VE33" s="11">
        <v>0</v>
      </c>
      <c r="VF33" s="11">
        <v>0</v>
      </c>
      <c r="VG33" s="11">
        <v>0</v>
      </c>
      <c r="VH33" s="11">
        <v>0</v>
      </c>
      <c r="VI33" s="11">
        <v>0</v>
      </c>
      <c r="VJ33" s="11">
        <v>0</v>
      </c>
      <c r="VK33" s="11">
        <v>0</v>
      </c>
      <c r="VL33" s="11">
        <v>0</v>
      </c>
      <c r="VM33" s="11">
        <v>0</v>
      </c>
      <c r="VN33" s="11">
        <v>0</v>
      </c>
      <c r="VO33" s="11">
        <v>0</v>
      </c>
      <c r="VP33" s="11">
        <v>0</v>
      </c>
      <c r="VQ33" s="11">
        <v>0</v>
      </c>
      <c r="VR33" s="11">
        <v>0</v>
      </c>
      <c r="VS33" s="11">
        <v>0</v>
      </c>
      <c r="VT33" s="11">
        <v>0</v>
      </c>
      <c r="VU33" s="11">
        <v>0</v>
      </c>
      <c r="VV33" s="11">
        <v>0</v>
      </c>
      <c r="VW33" s="11">
        <v>1.5299775369867477E-3</v>
      </c>
      <c r="VX33" s="11">
        <v>0</v>
      </c>
      <c r="VY33" s="11">
        <v>0</v>
      </c>
      <c r="VZ33" s="11">
        <v>0</v>
      </c>
      <c r="WA33" s="11">
        <v>-5.129445820081848E-4</v>
      </c>
      <c r="WB33" s="11">
        <v>3.2664108388194315E-26</v>
      </c>
      <c r="WC33" s="11">
        <v>7.0012961668543205E-25</v>
      </c>
      <c r="WD33" s="11">
        <v>3.2662382442720758E-25</v>
      </c>
      <c r="WE33" s="11">
        <v>0</v>
      </c>
      <c r="WF33" s="11">
        <v>0</v>
      </c>
      <c r="WG33" s="11">
        <v>1.5001457002319941E-24</v>
      </c>
      <c r="WH33" s="11">
        <v>1.8250534354873673E-24</v>
      </c>
      <c r="WI33" s="11">
        <v>7.8822751935142801E-25</v>
      </c>
      <c r="WJ33" s="11">
        <v>1.3527313482633508E-8</v>
      </c>
      <c r="WK33" s="11">
        <v>0</v>
      </c>
      <c r="WL33" s="11">
        <v>0</v>
      </c>
      <c r="WM33" s="11">
        <v>0</v>
      </c>
      <c r="WN33" s="11">
        <v>0</v>
      </c>
      <c r="WO33" s="11">
        <v>0</v>
      </c>
      <c r="WP33" s="11">
        <v>0</v>
      </c>
      <c r="WQ33" s="11">
        <v>0</v>
      </c>
      <c r="WR33" s="11">
        <v>0</v>
      </c>
      <c r="WS33" s="11">
        <v>0</v>
      </c>
      <c r="WT33" s="11">
        <v>0</v>
      </c>
      <c r="WU33" s="11">
        <v>0</v>
      </c>
      <c r="WV33" s="11">
        <v>0</v>
      </c>
      <c r="WW33" s="11">
        <v>0</v>
      </c>
      <c r="WX33" s="11">
        <v>0</v>
      </c>
      <c r="WY33" s="11">
        <v>0</v>
      </c>
      <c r="WZ33" s="11">
        <v>0</v>
      </c>
      <c r="XA33" s="11">
        <v>0</v>
      </c>
      <c r="XB33" s="11">
        <v>0</v>
      </c>
      <c r="XC33" s="11">
        <v>0</v>
      </c>
      <c r="XD33" s="11">
        <v>0</v>
      </c>
      <c r="XE33" s="11">
        <v>0</v>
      </c>
      <c r="XF33" s="11">
        <v>0</v>
      </c>
      <c r="XG33" s="11">
        <v>0</v>
      </c>
      <c r="XH33" s="11">
        <v>0</v>
      </c>
      <c r="XI33" s="11">
        <v>0</v>
      </c>
      <c r="XJ33" s="11">
        <v>0</v>
      </c>
      <c r="XK33" s="11">
        <v>0</v>
      </c>
      <c r="XL33" s="11">
        <v>2.8944297187125569E-25</v>
      </c>
      <c r="XM33" s="11">
        <v>-1.5631657373788695E-20</v>
      </c>
      <c r="XN33" s="11">
        <v>0</v>
      </c>
      <c r="XO33" s="11">
        <v>0</v>
      </c>
      <c r="XP33" s="11">
        <v>0</v>
      </c>
      <c r="XQ33" s="11">
        <v>0</v>
      </c>
      <c r="XR33" s="11">
        <v>0</v>
      </c>
      <c r="XS33" s="11">
        <v>0</v>
      </c>
      <c r="XT33" s="11">
        <v>0</v>
      </c>
      <c r="XU33" s="11">
        <v>0</v>
      </c>
      <c r="XV33" s="11">
        <v>0</v>
      </c>
      <c r="XW33" s="11">
        <v>0</v>
      </c>
      <c r="XX33" s="11">
        <v>0</v>
      </c>
      <c r="XY33" s="11">
        <v>0</v>
      </c>
      <c r="XZ33" s="11">
        <v>0</v>
      </c>
      <c r="YA33" s="11">
        <v>0</v>
      </c>
      <c r="YB33" s="11">
        <v>0</v>
      </c>
      <c r="YC33" s="11">
        <v>0</v>
      </c>
      <c r="YD33" s="11">
        <v>0</v>
      </c>
      <c r="YE33" s="11">
        <v>0</v>
      </c>
      <c r="YF33" s="11">
        <v>0</v>
      </c>
      <c r="YG33" s="11">
        <v>0</v>
      </c>
      <c r="YH33" s="11">
        <v>0</v>
      </c>
      <c r="YI33" s="11">
        <v>0</v>
      </c>
      <c r="YJ33" s="11">
        <v>0</v>
      </c>
      <c r="YK33" s="11">
        <v>0</v>
      </c>
      <c r="YL33" s="11">
        <v>0</v>
      </c>
      <c r="YM33" s="11">
        <v>0</v>
      </c>
      <c r="YN33" s="11">
        <v>0</v>
      </c>
      <c r="YO33" s="11">
        <v>0</v>
      </c>
      <c r="YP33" s="11">
        <v>0</v>
      </c>
      <c r="YQ33" s="11">
        <v>0</v>
      </c>
      <c r="YR33" s="11">
        <v>0</v>
      </c>
      <c r="YS33" s="11">
        <v>0</v>
      </c>
      <c r="YT33" s="11">
        <v>1.5314949048186323E-8</v>
      </c>
      <c r="YU33" s="11">
        <v>0</v>
      </c>
      <c r="YV33" s="11">
        <v>0</v>
      </c>
      <c r="YW33" s="11">
        <v>6.9466313249101371E-6</v>
      </c>
      <c r="YX33" s="11">
        <v>9.9999999999999995E-21</v>
      </c>
      <c r="YY33" s="11">
        <v>-1.0681957739081327E-8</v>
      </c>
      <c r="YZ33" s="11">
        <v>0</v>
      </c>
      <c r="ZA33" s="11">
        <v>3.7812279658765562E-8</v>
      </c>
      <c r="ZB33" s="11">
        <v>0</v>
      </c>
      <c r="ZC33" s="11">
        <v>1.0862345457310985E-8</v>
      </c>
      <c r="ZD33" s="11">
        <v>1.3206544350850413E-8</v>
      </c>
      <c r="ZE33" s="11">
        <v>6.2338171951206587E-9</v>
      </c>
      <c r="ZF33" s="11">
        <v>0</v>
      </c>
      <c r="ZG33" s="11">
        <v>0</v>
      </c>
      <c r="ZH33" s="11">
        <v>0</v>
      </c>
      <c r="ZI33" s="11">
        <v>0</v>
      </c>
      <c r="ZJ33" s="11">
        <v>0</v>
      </c>
      <c r="ZK33" s="11">
        <v>0</v>
      </c>
      <c r="ZL33" s="11">
        <v>0</v>
      </c>
      <c r="ZM33" s="11">
        <v>0</v>
      </c>
      <c r="ZN33" s="11">
        <v>0</v>
      </c>
      <c r="ZO33" s="11">
        <v>0</v>
      </c>
      <c r="ZP33" s="11">
        <v>0</v>
      </c>
      <c r="ZQ33" s="11">
        <v>0</v>
      </c>
      <c r="ZR33" s="11">
        <v>0</v>
      </c>
      <c r="ZS33" s="11">
        <v>0</v>
      </c>
      <c r="ZT33" s="11">
        <v>0</v>
      </c>
      <c r="ZU33" s="11">
        <v>0</v>
      </c>
      <c r="ZV33" s="11">
        <v>0</v>
      </c>
      <c r="ZW33" s="11">
        <v>0</v>
      </c>
      <c r="ZX33" s="11">
        <v>0</v>
      </c>
      <c r="ZY33" s="11">
        <v>0</v>
      </c>
      <c r="ZZ33" s="11">
        <v>0</v>
      </c>
      <c r="AAA33" s="11">
        <v>0</v>
      </c>
      <c r="AAB33" s="11">
        <v>0</v>
      </c>
      <c r="AAC33" s="11">
        <v>0</v>
      </c>
      <c r="AAD33" s="11">
        <v>0</v>
      </c>
      <c r="AAE33" s="11">
        <v>0</v>
      </c>
      <c r="AAF33" s="11">
        <v>0</v>
      </c>
      <c r="AAG33" s="11">
        <v>0</v>
      </c>
      <c r="AAH33" s="11">
        <v>1.3156498721420714E-27</v>
      </c>
      <c r="AAI33" s="11">
        <v>0</v>
      </c>
      <c r="AAJ33" s="11">
        <v>6.8098328585497933E-9</v>
      </c>
      <c r="AAK33" s="11">
        <v>-1.7437293014553266E-9</v>
      </c>
      <c r="AAL33" s="11">
        <v>0</v>
      </c>
      <c r="AAM33" s="11">
        <v>9.6073310558651662E-8</v>
      </c>
      <c r="AAN33" s="11">
        <v>0</v>
      </c>
      <c r="AAO33" s="11">
        <v>0</v>
      </c>
      <c r="AAP33" s="11">
        <v>0</v>
      </c>
      <c r="AAQ33" s="11">
        <v>0</v>
      </c>
      <c r="AAR33" s="11">
        <v>0</v>
      </c>
      <c r="AAS33" s="11">
        <v>0</v>
      </c>
      <c r="AAT33" s="11">
        <v>2.0322445580976373E-14</v>
      </c>
      <c r="AAU33" s="11">
        <v>0</v>
      </c>
      <c r="AAV33" s="11">
        <v>0</v>
      </c>
      <c r="AAW33" s="11">
        <v>0</v>
      </c>
      <c r="AAX33" s="11">
        <v>0</v>
      </c>
      <c r="AAY33" s="11">
        <v>0</v>
      </c>
      <c r="AAZ33" s="11">
        <v>0</v>
      </c>
      <c r="ABA33" s="11">
        <v>0</v>
      </c>
      <c r="ABB33" s="11">
        <v>0</v>
      </c>
      <c r="ABC33" s="11">
        <v>0</v>
      </c>
      <c r="ABD33" s="11">
        <v>0</v>
      </c>
      <c r="ABE33" s="11">
        <v>0</v>
      </c>
      <c r="ABF33" s="11">
        <v>0</v>
      </c>
      <c r="ABG33" s="11">
        <v>0</v>
      </c>
      <c r="ABH33" s="11">
        <v>0</v>
      </c>
      <c r="ABI33" s="11">
        <v>0</v>
      </c>
      <c r="ABJ33" s="11">
        <v>0</v>
      </c>
      <c r="ABK33" s="11">
        <v>0</v>
      </c>
      <c r="ABL33" s="11">
        <v>0</v>
      </c>
      <c r="ABM33" s="11">
        <v>0</v>
      </c>
      <c r="ABN33" s="11">
        <v>0</v>
      </c>
      <c r="ABO33" s="11">
        <v>0</v>
      </c>
      <c r="ABP33" s="11">
        <v>0</v>
      </c>
      <c r="ABQ33" s="11">
        <v>0</v>
      </c>
      <c r="ABR33" s="11">
        <v>0</v>
      </c>
      <c r="ABS33" s="11">
        <v>0</v>
      </c>
      <c r="ABT33" s="11">
        <v>0</v>
      </c>
      <c r="ABU33" s="11">
        <v>3.8721248805259019E-9</v>
      </c>
      <c r="ABV33" s="11">
        <v>0</v>
      </c>
      <c r="ABW33" s="11">
        <v>-3.9238744225317E-8</v>
      </c>
      <c r="ABX33" s="11">
        <v>0</v>
      </c>
      <c r="ABY33" s="11">
        <v>0</v>
      </c>
      <c r="ABZ33" s="11">
        <v>0</v>
      </c>
      <c r="ACA33" s="11">
        <v>0</v>
      </c>
      <c r="ACB33" s="11">
        <v>0</v>
      </c>
      <c r="ACC33" s="11">
        <v>0</v>
      </c>
      <c r="ACD33" s="11">
        <v>0</v>
      </c>
      <c r="ACE33" s="11">
        <v>0</v>
      </c>
      <c r="ACF33" s="11">
        <v>0</v>
      </c>
      <c r="ACG33" s="11">
        <v>0</v>
      </c>
      <c r="ACH33" s="11">
        <v>0</v>
      </c>
      <c r="ACI33" s="11">
        <v>0</v>
      </c>
      <c r="ACJ33" s="11">
        <v>0</v>
      </c>
      <c r="ACK33" s="11">
        <v>0</v>
      </c>
      <c r="ACL33" s="11">
        <v>0</v>
      </c>
      <c r="ACM33" s="11">
        <v>0</v>
      </c>
      <c r="ACN33" s="11">
        <v>0</v>
      </c>
      <c r="ACO33" s="11">
        <v>0</v>
      </c>
      <c r="ACP33" s="11">
        <v>0</v>
      </c>
      <c r="ACQ33" s="11">
        <v>0</v>
      </c>
      <c r="ACR33" s="11">
        <v>0</v>
      </c>
      <c r="ACS33" s="11">
        <v>0</v>
      </c>
      <c r="ACT33" s="11">
        <v>0</v>
      </c>
      <c r="ACU33" s="11">
        <v>0</v>
      </c>
      <c r="ACV33" s="11">
        <v>0</v>
      </c>
      <c r="ACW33" s="11">
        <v>0</v>
      </c>
      <c r="ACX33" s="11">
        <v>0</v>
      </c>
      <c r="ACY33" s="11">
        <v>0</v>
      </c>
      <c r="ACZ33" s="11">
        <v>0</v>
      </c>
      <c r="ADA33" s="11">
        <v>0</v>
      </c>
      <c r="ADB33" s="11">
        <v>0</v>
      </c>
      <c r="ADC33" s="11">
        <v>0</v>
      </c>
      <c r="ADD33" s="11">
        <v>0</v>
      </c>
      <c r="ADE33" s="11">
        <v>0</v>
      </c>
      <c r="ADF33" s="11">
        <v>0</v>
      </c>
      <c r="ADG33" s="11">
        <v>1.743729301439695E-9</v>
      </c>
      <c r="ADH33" s="11">
        <v>0</v>
      </c>
      <c r="ADI33" s="11">
        <v>-9.6987603800243797E-8</v>
      </c>
      <c r="ADJ33" s="11">
        <v>0</v>
      </c>
      <c r="ADK33" s="11">
        <v>0</v>
      </c>
      <c r="ADL33" s="11">
        <v>0</v>
      </c>
      <c r="ADM33" s="11">
        <v>0</v>
      </c>
      <c r="ADN33" s="11">
        <v>0</v>
      </c>
      <c r="ADO33" s="11">
        <v>0</v>
      </c>
      <c r="ADP33" s="11">
        <v>0</v>
      </c>
      <c r="ADQ33" s="11">
        <v>0</v>
      </c>
      <c r="ADR33" s="11">
        <v>0</v>
      </c>
      <c r="ADS33" s="11">
        <v>0</v>
      </c>
      <c r="ADT33" s="11">
        <v>0</v>
      </c>
      <c r="ADU33" s="11">
        <v>0</v>
      </c>
      <c r="ADV33" s="11">
        <v>0</v>
      </c>
      <c r="ADW33" s="11">
        <v>0</v>
      </c>
      <c r="ADX33" s="11">
        <v>0</v>
      </c>
      <c r="ADY33" s="11">
        <v>0</v>
      </c>
      <c r="ADZ33" s="11">
        <v>0</v>
      </c>
      <c r="AEA33" s="11">
        <v>0</v>
      </c>
      <c r="AEB33" s="11">
        <v>0</v>
      </c>
      <c r="AEC33" s="11">
        <v>0</v>
      </c>
      <c r="AED33" s="11">
        <v>0</v>
      </c>
      <c r="AEE33" s="11">
        <v>0</v>
      </c>
      <c r="AEF33" s="11">
        <v>0</v>
      </c>
      <c r="AEG33" s="11">
        <v>0</v>
      </c>
      <c r="AEH33" s="11">
        <v>0</v>
      </c>
      <c r="AEI33" s="11">
        <v>0</v>
      </c>
      <c r="AEJ33" s="11">
        <v>0</v>
      </c>
      <c r="AEK33" s="11">
        <v>0</v>
      </c>
      <c r="AEL33" s="11">
        <v>0</v>
      </c>
      <c r="AEM33" s="11">
        <v>0</v>
      </c>
      <c r="AEN33" s="11">
        <v>0</v>
      </c>
      <c r="AEO33" s="11">
        <v>2.8944297186949966E-25</v>
      </c>
      <c r="AEP33" s="11">
        <v>0</v>
      </c>
      <c r="AEQ33" s="11">
        <v>0</v>
      </c>
      <c r="AER33" s="11">
        <v>0</v>
      </c>
      <c r="AES33" s="11">
        <v>0</v>
      </c>
      <c r="AET33" s="11">
        <v>0</v>
      </c>
      <c r="AEU33" s="11">
        <v>-1.0908588188227856E-8</v>
      </c>
      <c r="AEV33" s="11">
        <v>0</v>
      </c>
      <c r="AEW33" s="11">
        <v>0</v>
      </c>
      <c r="AEX33" s="11">
        <v>0</v>
      </c>
      <c r="AEY33" s="11">
        <v>0</v>
      </c>
      <c r="AEZ33" s="11">
        <v>0</v>
      </c>
      <c r="AFA33" s="11">
        <v>0</v>
      </c>
      <c r="AFB33" s="11">
        <v>0</v>
      </c>
      <c r="AFC33" s="11">
        <v>0</v>
      </c>
      <c r="AFD33" s="11">
        <v>0</v>
      </c>
      <c r="AFE33" s="11">
        <v>0</v>
      </c>
      <c r="AFF33" s="11">
        <v>0</v>
      </c>
      <c r="AFG33" s="11">
        <v>0</v>
      </c>
      <c r="AFH33" s="11">
        <v>0</v>
      </c>
      <c r="AFI33" s="11">
        <v>0</v>
      </c>
      <c r="AFJ33" s="11">
        <v>0</v>
      </c>
      <c r="AFK33" s="11">
        <v>0</v>
      </c>
      <c r="AFL33" s="11">
        <v>0</v>
      </c>
      <c r="AFM33" s="11">
        <v>0</v>
      </c>
      <c r="AFN33" s="11">
        <v>0</v>
      </c>
      <c r="AFO33" s="11">
        <v>0</v>
      </c>
      <c r="AFP33" s="11">
        <v>0</v>
      </c>
      <c r="AFQ33" s="11">
        <v>0</v>
      </c>
      <c r="AFR33" s="11">
        <v>0</v>
      </c>
      <c r="AFS33" s="11">
        <v>0</v>
      </c>
      <c r="AFT33" s="11">
        <v>0</v>
      </c>
      <c r="AFU33" s="11">
        <v>0</v>
      </c>
      <c r="AFV33" s="11">
        <v>0</v>
      </c>
      <c r="AFW33" s="11">
        <v>0</v>
      </c>
      <c r="AFX33" s="11">
        <v>0</v>
      </c>
      <c r="AFY33" s="11">
        <v>0</v>
      </c>
      <c r="AFZ33" s="11">
        <v>5.2099734936509943E-6</v>
      </c>
      <c r="AGA33" s="11">
        <v>0</v>
      </c>
      <c r="AGB33" s="11">
        <v>0</v>
      </c>
      <c r="AGC33" s="11">
        <v>0</v>
      </c>
      <c r="AGD33" s="11">
        <v>0</v>
      </c>
      <c r="AGE33" s="11">
        <v>0</v>
      </c>
      <c r="AGF33" s="11">
        <v>0</v>
      </c>
      <c r="AGG33" s="11">
        <v>-1.3287340887824655E-8</v>
      </c>
      <c r="AGH33" s="11">
        <v>0</v>
      </c>
      <c r="AGI33" s="11">
        <v>0</v>
      </c>
      <c r="AGJ33" s="11">
        <v>0</v>
      </c>
      <c r="AGK33" s="11">
        <v>0</v>
      </c>
      <c r="AGL33" s="11">
        <v>0</v>
      </c>
      <c r="AGM33" s="11">
        <v>0</v>
      </c>
      <c r="AGN33" s="11">
        <v>0</v>
      </c>
      <c r="AGO33" s="11">
        <v>0</v>
      </c>
      <c r="AGP33" s="11">
        <v>0</v>
      </c>
      <c r="AGQ33" s="11">
        <v>0</v>
      </c>
      <c r="AGR33" s="11">
        <v>0</v>
      </c>
      <c r="AGS33" s="11">
        <v>0</v>
      </c>
      <c r="AGT33" s="11">
        <v>0</v>
      </c>
      <c r="AGU33" s="11">
        <v>0</v>
      </c>
      <c r="AGV33" s="11">
        <v>0</v>
      </c>
      <c r="AGW33" s="11">
        <v>0</v>
      </c>
      <c r="AGX33" s="11">
        <v>0</v>
      </c>
      <c r="AGY33" s="11">
        <v>0</v>
      </c>
      <c r="AGZ33" s="11">
        <v>0</v>
      </c>
      <c r="AHA33" s="11">
        <v>0</v>
      </c>
      <c r="AHB33" s="11">
        <v>0</v>
      </c>
      <c r="AHC33" s="11">
        <v>0</v>
      </c>
      <c r="AHD33" s="11">
        <v>0</v>
      </c>
      <c r="AHE33" s="11">
        <v>0</v>
      </c>
      <c r="AHF33" s="11">
        <v>0</v>
      </c>
      <c r="AHG33" s="11">
        <v>0</v>
      </c>
      <c r="AHH33" s="11">
        <v>0</v>
      </c>
      <c r="AHI33" s="11">
        <v>0</v>
      </c>
      <c r="AHJ33" s="11">
        <v>0</v>
      </c>
      <c r="AHK33" s="11">
        <v>0</v>
      </c>
      <c r="AHL33" s="11">
        <v>0</v>
      </c>
      <c r="AHM33" s="11">
        <v>0</v>
      </c>
      <c r="AHN33" s="11">
        <v>0</v>
      </c>
      <c r="AHO33" s="11">
        <v>0</v>
      </c>
      <c r="AHP33" s="11">
        <v>0</v>
      </c>
      <c r="AHQ33" s="11">
        <v>0</v>
      </c>
      <c r="AHR33" s="11">
        <v>0</v>
      </c>
      <c r="AHS33" s="11">
        <v>0</v>
      </c>
      <c r="AHT33" s="11">
        <v>0</v>
      </c>
      <c r="AHU33" s="11">
        <v>0</v>
      </c>
      <c r="AHV33" s="11">
        <v>0</v>
      </c>
      <c r="AHW33" s="11">
        <v>0</v>
      </c>
      <c r="AHX33" s="11">
        <v>0</v>
      </c>
      <c r="AHY33" s="11">
        <v>0</v>
      </c>
      <c r="AHZ33" s="11">
        <v>0</v>
      </c>
      <c r="AIA33" s="11">
        <v>0</v>
      </c>
      <c r="AIB33" s="11">
        <v>0</v>
      </c>
      <c r="AIC33" s="11">
        <v>0</v>
      </c>
      <c r="AID33" s="11">
        <v>2.4911186751511984E-7</v>
      </c>
      <c r="AIE33" s="11">
        <v>-9.6026015203146331E-9</v>
      </c>
      <c r="AIF33" s="11">
        <v>2.5789347509476689E-7</v>
      </c>
      <c r="AIG33" s="11">
        <v>0</v>
      </c>
      <c r="AIH33" s="11">
        <v>0</v>
      </c>
      <c r="AII33" s="11">
        <v>0</v>
      </c>
      <c r="AIJ33" s="11">
        <v>1.9607843137254903E-9</v>
      </c>
      <c r="AIK33" s="11">
        <v>0</v>
      </c>
      <c r="AIL33" s="11">
        <v>0</v>
      </c>
      <c r="AIM33" s="11">
        <v>0</v>
      </c>
      <c r="AIN33" s="11">
        <v>0</v>
      </c>
      <c r="AIO33" s="11">
        <v>0</v>
      </c>
      <c r="AIP33" s="11">
        <v>0</v>
      </c>
      <c r="AIQ33" s="11">
        <v>0</v>
      </c>
      <c r="AIR33" s="11">
        <v>0</v>
      </c>
      <c r="AIS33" s="11">
        <v>0</v>
      </c>
      <c r="AIT33" s="11">
        <v>0</v>
      </c>
      <c r="AIU33" s="11">
        <v>0</v>
      </c>
      <c r="AIV33" s="11">
        <v>0</v>
      </c>
      <c r="AIW33" s="11">
        <v>0</v>
      </c>
      <c r="AIX33" s="11">
        <v>0</v>
      </c>
      <c r="AIY33" s="11">
        <v>0</v>
      </c>
      <c r="AIZ33" s="11">
        <v>0</v>
      </c>
      <c r="AJA33" s="11">
        <v>0</v>
      </c>
      <c r="AJB33" s="11">
        <v>0</v>
      </c>
      <c r="AJC33" s="11">
        <v>0</v>
      </c>
      <c r="AJD33" s="11">
        <v>0</v>
      </c>
      <c r="AJE33" s="11">
        <v>0</v>
      </c>
      <c r="AJF33" s="11">
        <v>0</v>
      </c>
      <c r="AJG33" s="11">
        <v>0</v>
      </c>
      <c r="AJH33" s="11">
        <v>0</v>
      </c>
      <c r="AJI33" s="11">
        <v>0</v>
      </c>
      <c r="AJJ33" s="11">
        <v>0</v>
      </c>
      <c r="AJK33" s="11">
        <v>0</v>
      </c>
      <c r="AJL33" s="11">
        <v>0</v>
      </c>
      <c r="AJM33" s="11">
        <v>0</v>
      </c>
      <c r="AJN33" s="11">
        <v>0</v>
      </c>
      <c r="AJO33" s="11">
        <v>0</v>
      </c>
      <c r="AJP33" s="11">
        <v>9.7340338929286984E-12</v>
      </c>
      <c r="AJQ33" s="11">
        <v>-2.578964590290856E-7</v>
      </c>
      <c r="AJR33" s="11">
        <v>0</v>
      </c>
      <c r="AJS33" s="11">
        <v>0</v>
      </c>
      <c r="AJT33" s="11">
        <v>0</v>
      </c>
      <c r="AJU33" s="11">
        <v>0</v>
      </c>
      <c r="AJV33" s="11">
        <v>0</v>
      </c>
      <c r="AJW33" s="11">
        <v>0</v>
      </c>
      <c r="AJX33" s="11">
        <v>0</v>
      </c>
      <c r="AJY33" s="11">
        <v>0</v>
      </c>
      <c r="AJZ33" s="11">
        <v>0</v>
      </c>
      <c r="AKA33" s="11">
        <v>0</v>
      </c>
      <c r="AKB33" s="11">
        <v>0</v>
      </c>
      <c r="AKC33" s="11">
        <v>0</v>
      </c>
      <c r="AKD33" s="11">
        <v>0</v>
      </c>
      <c r="AKE33" s="11">
        <v>0</v>
      </c>
      <c r="AKF33" s="11">
        <v>0</v>
      </c>
      <c r="AKG33" s="11">
        <v>0</v>
      </c>
      <c r="AKH33" s="11">
        <v>0</v>
      </c>
      <c r="AKI33" s="11">
        <v>0</v>
      </c>
      <c r="AKJ33" s="11">
        <v>0</v>
      </c>
      <c r="AKK33" s="11">
        <v>0</v>
      </c>
      <c r="AKL33" s="11">
        <v>0</v>
      </c>
      <c r="AKM33" s="11">
        <v>0</v>
      </c>
      <c r="AKN33" s="11">
        <v>0</v>
      </c>
      <c r="AKO33" s="11">
        <v>0</v>
      </c>
      <c r="AKP33" s="11">
        <v>0</v>
      </c>
      <c r="AKQ33" s="11">
        <v>0</v>
      </c>
      <c r="AKR33" s="11">
        <v>0</v>
      </c>
      <c r="AKS33" s="11">
        <v>0</v>
      </c>
      <c r="AKT33" s="11">
        <v>0</v>
      </c>
      <c r="AKU33" s="11">
        <v>0</v>
      </c>
      <c r="AKV33" s="11">
        <v>0</v>
      </c>
      <c r="AKW33" s="11">
        <v>0</v>
      </c>
      <c r="AKX33" s="11">
        <v>0</v>
      </c>
      <c r="AKY33" s="11">
        <v>3.9779158851839158E-6</v>
      </c>
      <c r="AKZ33" s="11">
        <v>0</v>
      </c>
      <c r="ALA33" s="11">
        <v>0</v>
      </c>
      <c r="ALB33" s="11">
        <v>0</v>
      </c>
      <c r="ALC33" s="11">
        <v>-3.8667465925355441E-8</v>
      </c>
      <c r="ALD33" s="11">
        <v>0</v>
      </c>
      <c r="ALE33" s="11">
        <v>0</v>
      </c>
      <c r="ALF33" s="11">
        <v>0</v>
      </c>
      <c r="ALG33" s="11">
        <v>0</v>
      </c>
      <c r="ALH33" s="11">
        <v>0</v>
      </c>
      <c r="ALI33" s="11">
        <v>0</v>
      </c>
      <c r="ALJ33" s="11">
        <v>0</v>
      </c>
      <c r="ALK33" s="11">
        <v>0</v>
      </c>
      <c r="ALL33" s="11">
        <v>0</v>
      </c>
      <c r="ALM33" s="11">
        <v>0</v>
      </c>
      <c r="ALN33" s="11">
        <v>0</v>
      </c>
      <c r="ALO33" s="11">
        <v>0</v>
      </c>
      <c r="ALP33" s="11">
        <v>0</v>
      </c>
      <c r="ALQ33" s="11">
        <v>0</v>
      </c>
      <c r="ALR33" s="11">
        <v>0</v>
      </c>
      <c r="ALS33" s="11">
        <v>0</v>
      </c>
      <c r="ALT33" s="11">
        <v>0</v>
      </c>
      <c r="ALU33" s="11">
        <v>0</v>
      </c>
      <c r="ALV33" s="11">
        <v>0</v>
      </c>
      <c r="ALW33" s="11">
        <v>0</v>
      </c>
      <c r="ALX33" s="11">
        <v>0</v>
      </c>
      <c r="ALY33" s="11">
        <v>0</v>
      </c>
      <c r="ALZ33" s="11">
        <v>0</v>
      </c>
      <c r="AMA33" s="11">
        <v>0</v>
      </c>
      <c r="AMB33" s="11">
        <v>0</v>
      </c>
      <c r="AMC33" s="11">
        <v>0</v>
      </c>
      <c r="AMD33" s="11">
        <v>0</v>
      </c>
      <c r="AME33" s="11">
        <v>0</v>
      </c>
      <c r="AMF33" s="11">
        <v>0</v>
      </c>
      <c r="AMG33" s="11">
        <v>0</v>
      </c>
      <c r="AMH33" s="11">
        <v>0</v>
      </c>
      <c r="AMI33" s="11">
        <v>0</v>
      </c>
      <c r="AMJ33" s="11">
        <v>2.844922114157459E-7</v>
      </c>
      <c r="AMK33" s="11">
        <v>0</v>
      </c>
      <c r="AML33" s="11">
        <v>0</v>
      </c>
      <c r="AMM33" s="11">
        <v>0</v>
      </c>
      <c r="AMN33" s="11">
        <v>0</v>
      </c>
      <c r="AMO33" s="11">
        <v>-8.5779183085607117E-6</v>
      </c>
      <c r="AMP33" s="11">
        <v>7.0726192786057354E-31</v>
      </c>
      <c r="AMQ33" s="11">
        <v>0</v>
      </c>
      <c r="AMR33" s="11">
        <v>0</v>
      </c>
      <c r="AMS33" s="11">
        <v>1.2912942728205133E-28</v>
      </c>
      <c r="AMT33" s="11">
        <v>0</v>
      </c>
      <c r="AMU33" s="11">
        <v>0</v>
      </c>
      <c r="AMV33" s="11">
        <v>0</v>
      </c>
      <c r="AMW33" s="11">
        <v>0</v>
      </c>
      <c r="AMX33" s="11">
        <v>0</v>
      </c>
      <c r="AMY33" s="11">
        <v>0</v>
      </c>
      <c r="AMZ33" s="11">
        <v>0</v>
      </c>
      <c r="ANA33" s="11">
        <v>0</v>
      </c>
      <c r="ANB33" s="11">
        <v>0</v>
      </c>
      <c r="ANC33" s="11">
        <v>0</v>
      </c>
      <c r="AND33" s="11">
        <v>0</v>
      </c>
      <c r="ANE33" s="11">
        <v>0</v>
      </c>
      <c r="ANF33" s="11">
        <v>0</v>
      </c>
      <c r="ANG33" s="11">
        <v>0</v>
      </c>
      <c r="ANH33" s="11">
        <v>0</v>
      </c>
      <c r="ANI33" s="11">
        <v>0</v>
      </c>
      <c r="ANJ33" s="11">
        <v>0</v>
      </c>
      <c r="ANK33" s="11">
        <v>0</v>
      </c>
      <c r="ANL33" s="11">
        <v>0</v>
      </c>
      <c r="ANM33" s="11">
        <v>0</v>
      </c>
      <c r="ANN33" s="11">
        <v>0</v>
      </c>
      <c r="ANO33" s="11">
        <v>0</v>
      </c>
      <c r="ANP33" s="11">
        <v>0</v>
      </c>
      <c r="ANQ33" s="11">
        <v>0</v>
      </c>
      <c r="ANR33" s="11">
        <v>0</v>
      </c>
      <c r="ANS33" s="11">
        <v>0</v>
      </c>
      <c r="ANT33" s="11">
        <v>0</v>
      </c>
      <c r="ANU33" s="11">
        <v>0</v>
      </c>
      <c r="ANV33" s="11">
        <v>3.8674157077409421E-8</v>
      </c>
      <c r="ANW33" s="11">
        <v>0</v>
      </c>
      <c r="ANX33" s="11">
        <v>0</v>
      </c>
      <c r="ANY33" s="11">
        <v>0</v>
      </c>
      <c r="ANZ33" s="11">
        <v>4.8349773561005148E-6</v>
      </c>
      <c r="AOA33" s="11">
        <v>-2.6926123984947601E-7</v>
      </c>
      <c r="AOB33" s="11">
        <v>8.9753746616491718E-9</v>
      </c>
      <c r="AOC33" s="11">
        <v>0</v>
      </c>
      <c r="AOD33" s="11">
        <v>1.3732982460049741E-8</v>
      </c>
      <c r="AOE33" s="11">
        <v>0</v>
      </c>
      <c r="AOF33" s="11">
        <v>0</v>
      </c>
      <c r="AOG33" s="11">
        <v>0</v>
      </c>
      <c r="AOH33" s="11">
        <v>0</v>
      </c>
      <c r="AOI33" s="11">
        <v>0</v>
      </c>
      <c r="AOJ33" s="11">
        <v>0</v>
      </c>
      <c r="AOK33" s="11">
        <v>0</v>
      </c>
      <c r="AOL33" s="11">
        <v>0</v>
      </c>
      <c r="AOM33" s="11">
        <v>0</v>
      </c>
      <c r="AON33" s="11">
        <v>0</v>
      </c>
      <c r="AOO33" s="11">
        <v>0</v>
      </c>
      <c r="AOP33" s="11">
        <v>0</v>
      </c>
      <c r="AOQ33" s="11">
        <v>0</v>
      </c>
      <c r="AOR33" s="11">
        <v>0</v>
      </c>
      <c r="AOS33" s="11">
        <v>0</v>
      </c>
      <c r="AOT33" s="11">
        <v>0</v>
      </c>
      <c r="AOU33" s="11">
        <v>0</v>
      </c>
      <c r="AOV33" s="11">
        <v>0</v>
      </c>
      <c r="AOW33" s="11">
        <v>0</v>
      </c>
      <c r="AOX33" s="11">
        <v>0</v>
      </c>
      <c r="AOY33" s="11">
        <v>0</v>
      </c>
      <c r="AOZ33" s="11">
        <v>0</v>
      </c>
      <c r="APA33" s="11">
        <v>0</v>
      </c>
      <c r="APB33" s="11">
        <v>0</v>
      </c>
      <c r="APC33" s="11">
        <v>0</v>
      </c>
      <c r="APD33" s="11">
        <v>0</v>
      </c>
      <c r="APE33" s="11">
        <v>0</v>
      </c>
      <c r="APF33" s="11">
        <v>0</v>
      </c>
      <c r="APG33" s="11">
        <v>0</v>
      </c>
      <c r="APH33" s="11">
        <v>0</v>
      </c>
      <c r="API33" s="11">
        <v>0</v>
      </c>
      <c r="APJ33" s="11">
        <v>0</v>
      </c>
      <c r="APK33" s="11">
        <v>0</v>
      </c>
      <c r="APL33" s="11">
        <v>2.6926123984947511E-7</v>
      </c>
      <c r="APM33" s="11">
        <v>-1.0945893009268474E-8</v>
      </c>
      <c r="APN33" s="11">
        <v>2.5789434504294926E-7</v>
      </c>
      <c r="APO33" s="11">
        <v>0</v>
      </c>
      <c r="APP33" s="11">
        <v>0</v>
      </c>
      <c r="APQ33" s="11">
        <v>0</v>
      </c>
      <c r="APR33" s="11">
        <v>0</v>
      </c>
      <c r="APS33" s="11">
        <v>0</v>
      </c>
      <c r="APT33" s="11">
        <v>0</v>
      </c>
      <c r="APU33" s="11">
        <v>0</v>
      </c>
      <c r="APV33" s="11">
        <v>0</v>
      </c>
      <c r="APW33" s="11">
        <v>0</v>
      </c>
      <c r="APX33" s="11">
        <v>0</v>
      </c>
      <c r="APY33" s="11">
        <v>0</v>
      </c>
      <c r="APZ33" s="11">
        <v>0</v>
      </c>
      <c r="AQA33" s="11">
        <v>0</v>
      </c>
      <c r="AQB33" s="11">
        <v>0</v>
      </c>
      <c r="AQC33" s="11">
        <v>0</v>
      </c>
      <c r="AQD33" s="11">
        <v>0</v>
      </c>
      <c r="AQE33" s="11">
        <v>0</v>
      </c>
      <c r="AQF33" s="11">
        <v>0</v>
      </c>
      <c r="AQG33" s="11">
        <v>0</v>
      </c>
      <c r="AQH33" s="11">
        <v>0</v>
      </c>
      <c r="AQI33" s="11">
        <v>0</v>
      </c>
      <c r="AQJ33" s="11">
        <v>0</v>
      </c>
      <c r="AQK33" s="11">
        <v>0</v>
      </c>
      <c r="AQL33" s="11">
        <v>0</v>
      </c>
      <c r="AQM33" s="11">
        <v>0</v>
      </c>
      <c r="AQN33" s="11">
        <v>0</v>
      </c>
      <c r="AQO33" s="11">
        <v>0</v>
      </c>
      <c r="AQP33" s="11">
        <v>0</v>
      </c>
      <c r="AQQ33" s="11">
        <v>0</v>
      </c>
      <c r="AQR33" s="11">
        <v>0</v>
      </c>
      <c r="AQS33" s="11">
        <v>0</v>
      </c>
      <c r="AQT33" s="11">
        <v>0</v>
      </c>
      <c r="AQU33" s="11">
        <v>0</v>
      </c>
      <c r="AQV33" s="11">
        <v>0</v>
      </c>
      <c r="AQW33" s="11">
        <v>0</v>
      </c>
      <c r="AQX33" s="11">
        <v>9.7340338929286984E-12</v>
      </c>
      <c r="AQY33" s="11">
        <v>-2.5789645902908237E-7</v>
      </c>
      <c r="AQZ33" s="11">
        <v>0</v>
      </c>
      <c r="ARA33" s="11">
        <v>0</v>
      </c>
      <c r="ARB33" s="11">
        <v>0</v>
      </c>
      <c r="ARC33" s="11">
        <v>0</v>
      </c>
      <c r="ARD33" s="11">
        <v>0</v>
      </c>
      <c r="ARE33" s="11">
        <v>0</v>
      </c>
      <c r="ARF33" s="11">
        <v>0</v>
      </c>
      <c r="ARG33" s="11">
        <v>0</v>
      </c>
      <c r="ARH33" s="11">
        <v>0</v>
      </c>
      <c r="ARI33" s="11">
        <v>0</v>
      </c>
      <c r="ARJ33" s="11">
        <v>0</v>
      </c>
      <c r="ARK33" s="11">
        <v>0</v>
      </c>
      <c r="ARL33" s="11">
        <v>0</v>
      </c>
      <c r="ARM33" s="11">
        <v>0</v>
      </c>
      <c r="ARN33" s="11">
        <v>0</v>
      </c>
      <c r="ARO33" s="11">
        <v>0</v>
      </c>
      <c r="ARP33" s="11">
        <v>0</v>
      </c>
      <c r="ARQ33" s="11">
        <v>0</v>
      </c>
      <c r="ARR33" s="11">
        <v>0</v>
      </c>
      <c r="ARS33" s="11">
        <v>0</v>
      </c>
      <c r="ART33" s="11">
        <v>0</v>
      </c>
      <c r="ARU33" s="11">
        <v>0</v>
      </c>
      <c r="ARV33" s="11">
        <v>0</v>
      </c>
      <c r="ARW33" s="11">
        <v>0</v>
      </c>
      <c r="ARX33" s="11">
        <v>0</v>
      </c>
      <c r="ARY33" s="11">
        <v>0</v>
      </c>
      <c r="ARZ33" s="11">
        <v>0</v>
      </c>
      <c r="ASA33" s="11">
        <v>0</v>
      </c>
      <c r="ASB33" s="11">
        <v>0</v>
      </c>
      <c r="ASC33" s="11">
        <v>0</v>
      </c>
      <c r="ASD33" s="11">
        <v>0</v>
      </c>
      <c r="ASE33" s="11">
        <v>0</v>
      </c>
      <c r="ASF33" s="11">
        <v>0</v>
      </c>
      <c r="ASG33" s="11">
        <v>3.223318237394161E-6</v>
      </c>
      <c r="ASH33" s="11">
        <v>0</v>
      </c>
      <c r="ASI33" s="11">
        <v>0</v>
      </c>
      <c r="ASJ33" s="11">
        <v>0</v>
      </c>
      <c r="ASK33" s="11">
        <v>-1.3825351664158525E-8</v>
      </c>
      <c r="ASL33" s="11">
        <v>0</v>
      </c>
      <c r="ASM33" s="11">
        <v>0</v>
      </c>
      <c r="ASN33" s="11">
        <v>0</v>
      </c>
      <c r="ASO33" s="11">
        <v>0</v>
      </c>
      <c r="ASP33" s="11">
        <v>0</v>
      </c>
      <c r="ASQ33" s="11">
        <v>0</v>
      </c>
      <c r="ASR33" s="11">
        <v>0</v>
      </c>
      <c r="ASS33" s="11">
        <v>0</v>
      </c>
      <c r="AST33" s="11">
        <v>0</v>
      </c>
      <c r="ASU33" s="11">
        <v>0</v>
      </c>
      <c r="ASV33" s="11">
        <v>0</v>
      </c>
      <c r="ASW33" s="11">
        <v>0</v>
      </c>
      <c r="ASX33" s="11">
        <v>0</v>
      </c>
      <c r="ASY33" s="11">
        <v>0</v>
      </c>
      <c r="ASZ33" s="11">
        <v>0</v>
      </c>
      <c r="ATA33" s="11">
        <v>0</v>
      </c>
      <c r="ATB33" s="11">
        <v>0</v>
      </c>
      <c r="ATC33" s="11">
        <v>0</v>
      </c>
      <c r="ATD33" s="11">
        <v>0</v>
      </c>
      <c r="ATE33" s="11">
        <v>0</v>
      </c>
      <c r="ATF33" s="11">
        <v>0</v>
      </c>
      <c r="ATG33" s="11">
        <v>0</v>
      </c>
      <c r="ATH33" s="11">
        <v>0</v>
      </c>
      <c r="ATI33" s="11">
        <v>0</v>
      </c>
      <c r="ATJ33" s="11">
        <v>0</v>
      </c>
      <c r="ATK33" s="11">
        <v>0</v>
      </c>
      <c r="ATL33" s="11">
        <v>0</v>
      </c>
      <c r="ATM33" s="11">
        <v>4.9275496452969838E-7</v>
      </c>
      <c r="ATN33" s="11">
        <v>0</v>
      </c>
      <c r="ATO33" s="11">
        <v>0</v>
      </c>
      <c r="ATP33" s="11">
        <v>0</v>
      </c>
      <c r="ATQ33" s="11">
        <v>0</v>
      </c>
      <c r="ATR33" s="11">
        <v>0</v>
      </c>
      <c r="ATS33" s="11">
        <v>0</v>
      </c>
      <c r="ATT33" s="11">
        <v>0</v>
      </c>
      <c r="ATU33" s="11">
        <v>0</v>
      </c>
      <c r="ATV33" s="11">
        <v>0</v>
      </c>
      <c r="ATW33" s="11">
        <v>-8.4122738681868347E-6</v>
      </c>
      <c r="ATX33" s="11">
        <v>3.9695596723427312E-25</v>
      </c>
      <c r="ATY33" s="11">
        <v>0</v>
      </c>
      <c r="ATZ33" s="11">
        <v>0</v>
      </c>
      <c r="AUA33" s="11">
        <v>7.2268760342288695E-23</v>
      </c>
      <c r="AUB33" s="11">
        <v>0</v>
      </c>
      <c r="AUC33" s="11">
        <v>0</v>
      </c>
      <c r="AUD33" s="11">
        <v>0</v>
      </c>
      <c r="AUE33" s="11">
        <v>0</v>
      </c>
      <c r="AUF33" s="11">
        <v>0</v>
      </c>
      <c r="AUG33" s="11">
        <v>0</v>
      </c>
      <c r="AUH33" s="11">
        <v>0</v>
      </c>
      <c r="AUI33" s="11">
        <v>0</v>
      </c>
      <c r="AUJ33" s="11">
        <v>0</v>
      </c>
      <c r="AUK33" s="11">
        <v>0</v>
      </c>
      <c r="AUL33" s="11">
        <v>0</v>
      </c>
      <c r="AUM33" s="11">
        <v>0</v>
      </c>
      <c r="AUN33" s="11">
        <v>0</v>
      </c>
      <c r="AUO33" s="11">
        <v>0</v>
      </c>
      <c r="AUP33" s="11">
        <v>0</v>
      </c>
      <c r="AUQ33" s="11">
        <v>0</v>
      </c>
      <c r="AUR33" s="11">
        <v>0</v>
      </c>
      <c r="AUS33" s="11">
        <v>0</v>
      </c>
      <c r="AUT33" s="11">
        <v>0</v>
      </c>
      <c r="AUU33" s="11">
        <v>0</v>
      </c>
      <c r="AUV33" s="11">
        <v>0</v>
      </c>
      <c r="AUW33" s="11">
        <v>0</v>
      </c>
      <c r="AUX33" s="11">
        <v>0</v>
      </c>
      <c r="AUY33" s="11">
        <v>0</v>
      </c>
      <c r="AUZ33" s="11">
        <v>0</v>
      </c>
      <c r="AVA33" s="11">
        <v>0</v>
      </c>
      <c r="AVB33" s="11">
        <v>0</v>
      </c>
      <c r="AVC33" s="11">
        <v>0</v>
      </c>
      <c r="AVD33" s="11">
        <v>0</v>
      </c>
      <c r="AVE33" s="11">
        <v>0</v>
      </c>
      <c r="AVF33" s="11">
        <v>0</v>
      </c>
      <c r="AVG33" s="11">
        <v>0</v>
      </c>
      <c r="AVH33" s="11">
        <v>5.6784803084988584E-6</v>
      </c>
      <c r="AVI33" s="11">
        <v>-2.4405115581587169E-7</v>
      </c>
      <c r="AVJ33" s="11">
        <v>7.5748144375595357E-9</v>
      </c>
      <c r="AVK33" s="11">
        <v>0</v>
      </c>
      <c r="AVL33" s="11">
        <v>7.1309965078915294E-8</v>
      </c>
      <c r="AVM33" s="11">
        <v>0</v>
      </c>
      <c r="AVN33" s="11">
        <v>0</v>
      </c>
      <c r="AVO33" s="11">
        <v>0</v>
      </c>
      <c r="AVP33" s="11">
        <v>0</v>
      </c>
      <c r="AVQ33" s="11">
        <v>0</v>
      </c>
      <c r="AVR33" s="11">
        <v>0</v>
      </c>
      <c r="AVS33" s="11">
        <v>0</v>
      </c>
      <c r="AVT33" s="11">
        <v>0</v>
      </c>
      <c r="AVU33" s="11">
        <v>0</v>
      </c>
      <c r="AVV33" s="11">
        <v>0</v>
      </c>
      <c r="AVW33" s="11">
        <v>0</v>
      </c>
      <c r="AVX33" s="11">
        <v>0</v>
      </c>
      <c r="AVY33" s="11">
        <v>0</v>
      </c>
      <c r="AVZ33" s="11">
        <v>0</v>
      </c>
      <c r="AWA33" s="11">
        <v>0</v>
      </c>
      <c r="AWB33" s="11">
        <v>0</v>
      </c>
      <c r="AWC33" s="11">
        <v>0</v>
      </c>
      <c r="AWD33" s="11">
        <v>0</v>
      </c>
      <c r="AWE33" s="11">
        <v>0</v>
      </c>
      <c r="AWF33" s="11">
        <v>0</v>
      </c>
      <c r="AWG33" s="11">
        <v>0</v>
      </c>
      <c r="AWH33" s="11">
        <v>0</v>
      </c>
      <c r="AWI33" s="11">
        <v>0</v>
      </c>
      <c r="AWJ33" s="11">
        <v>0</v>
      </c>
      <c r="AWK33" s="11">
        <v>1.2891385692469807E-9</v>
      </c>
      <c r="AWL33" s="11">
        <v>0</v>
      </c>
      <c r="AWM33" s="11">
        <v>0</v>
      </c>
      <c r="AWN33" s="11">
        <v>0</v>
      </c>
      <c r="AWO33" s="11">
        <v>0</v>
      </c>
      <c r="AWP33" s="11">
        <v>0</v>
      </c>
      <c r="AWQ33" s="11">
        <v>0</v>
      </c>
      <c r="AWR33" s="11">
        <v>0</v>
      </c>
      <c r="AWS33" s="11">
        <v>0</v>
      </c>
      <c r="AWT33" s="11">
        <v>2.2724443312678606E-7</v>
      </c>
      <c r="AWU33" s="11">
        <v>-7.5845484714624638E-9</v>
      </c>
      <c r="AWV33" s="11">
        <v>2.5789434504294926E-7</v>
      </c>
      <c r="AWW33" s="11">
        <v>0</v>
      </c>
      <c r="AWX33" s="11">
        <v>0</v>
      </c>
      <c r="AWY33" s="11">
        <v>0</v>
      </c>
      <c r="AWZ33" s="11">
        <v>0</v>
      </c>
      <c r="AXA33" s="11">
        <v>0</v>
      </c>
      <c r="AXB33" s="11">
        <v>0</v>
      </c>
      <c r="AXC33" s="11">
        <v>0</v>
      </c>
      <c r="AXD33" s="11">
        <v>0</v>
      </c>
      <c r="AXE33" s="11">
        <v>0</v>
      </c>
      <c r="AXF33" s="11">
        <v>0</v>
      </c>
      <c r="AXG33" s="11">
        <v>0</v>
      </c>
      <c r="AXH33" s="11">
        <v>0</v>
      </c>
      <c r="AXI33" s="11">
        <v>0</v>
      </c>
      <c r="AXJ33" s="11">
        <v>0</v>
      </c>
      <c r="AXK33" s="11">
        <v>0</v>
      </c>
      <c r="AXL33" s="11">
        <v>0</v>
      </c>
      <c r="AXM33" s="11">
        <v>0</v>
      </c>
      <c r="AXN33" s="11">
        <v>0</v>
      </c>
      <c r="AXO33" s="11">
        <v>0</v>
      </c>
      <c r="AXP33" s="11">
        <v>0</v>
      </c>
      <c r="AXQ33" s="11">
        <v>0</v>
      </c>
      <c r="AXR33" s="11">
        <v>0</v>
      </c>
      <c r="AXS33" s="11">
        <v>0</v>
      </c>
      <c r="AXT33" s="11">
        <v>0</v>
      </c>
      <c r="AXU33" s="11">
        <v>0</v>
      </c>
      <c r="AXV33" s="11">
        <v>0</v>
      </c>
      <c r="AXW33" s="11">
        <v>0</v>
      </c>
      <c r="AXX33" s="11">
        <v>0</v>
      </c>
      <c r="AXY33" s="11">
        <v>0</v>
      </c>
      <c r="AXZ33" s="11">
        <v>0</v>
      </c>
      <c r="AYA33" s="11">
        <v>0</v>
      </c>
      <c r="AYB33" s="11">
        <v>0</v>
      </c>
      <c r="AYC33" s="11">
        <v>0</v>
      </c>
      <c r="AYD33" s="11">
        <v>0</v>
      </c>
      <c r="AYE33" s="11">
        <v>0</v>
      </c>
      <c r="AYF33" s="11">
        <v>9.7340338929286984E-12</v>
      </c>
      <c r="AYG33" s="11">
        <v>-2.5789645902909152E-7</v>
      </c>
      <c r="AYH33" s="11">
        <v>0</v>
      </c>
      <c r="AYI33" s="11">
        <v>0</v>
      </c>
      <c r="AYJ33" s="11">
        <v>0</v>
      </c>
      <c r="AYK33" s="11">
        <v>0</v>
      </c>
      <c r="AYL33" s="11">
        <v>0</v>
      </c>
      <c r="AYM33" s="11">
        <v>0</v>
      </c>
      <c r="AYN33" s="11">
        <v>0</v>
      </c>
      <c r="AYO33" s="11">
        <v>0</v>
      </c>
      <c r="AYP33" s="11">
        <v>0</v>
      </c>
      <c r="AYQ33" s="11">
        <v>0</v>
      </c>
      <c r="AYR33" s="11">
        <v>0</v>
      </c>
      <c r="AYS33" s="11">
        <v>0</v>
      </c>
      <c r="AYT33" s="11">
        <v>0</v>
      </c>
      <c r="AYU33" s="11">
        <v>0</v>
      </c>
      <c r="AYV33" s="11">
        <v>0</v>
      </c>
      <c r="AYW33" s="11">
        <v>0</v>
      </c>
      <c r="AYX33" s="11">
        <v>0</v>
      </c>
      <c r="AYY33" s="11">
        <v>0</v>
      </c>
      <c r="AYZ33" s="11">
        <v>0</v>
      </c>
      <c r="AZA33" s="11">
        <v>0</v>
      </c>
      <c r="AZB33" s="11">
        <v>0</v>
      </c>
      <c r="AZC33" s="11">
        <v>0</v>
      </c>
      <c r="AZD33" s="11">
        <v>0</v>
      </c>
      <c r="AZE33" s="11">
        <v>0</v>
      </c>
      <c r="AZF33" s="11">
        <v>0</v>
      </c>
      <c r="AZG33" s="11">
        <v>0</v>
      </c>
      <c r="AZH33" s="11">
        <v>0</v>
      </c>
      <c r="AZI33" s="11">
        <v>0</v>
      </c>
      <c r="AZJ33" s="11">
        <v>0</v>
      </c>
      <c r="AZK33" s="11">
        <v>0</v>
      </c>
      <c r="AZL33" s="11">
        <v>0</v>
      </c>
      <c r="AZM33" s="11">
        <v>0</v>
      </c>
      <c r="AZN33" s="11">
        <v>0</v>
      </c>
      <c r="AZO33" s="11">
        <v>2.4336344177322114E-6</v>
      </c>
      <c r="AZP33" s="11">
        <v>0</v>
      </c>
      <c r="AZQ33" s="11">
        <v>0</v>
      </c>
      <c r="AZR33" s="11">
        <v>0</v>
      </c>
      <c r="AZS33" s="11">
        <v>-7.1790284940286438E-8</v>
      </c>
      <c r="AZT33" s="12">
        <v>11624769654.755116</v>
      </c>
      <c r="AZU33" s="12">
        <v>6734389.0407796083</v>
      </c>
      <c r="AZV33" s="12">
        <v>1472000</v>
      </c>
      <c r="AZW33" s="12">
        <v>71737.224940199885</v>
      </c>
      <c r="AZX33" s="12">
        <v>155170572952.05176</v>
      </c>
      <c r="AZY33" s="12">
        <v>2.1999999999999999E-10</v>
      </c>
      <c r="AZZ33" s="12">
        <v>246315146.93619066</v>
      </c>
      <c r="BAA33" s="12">
        <v>1E-13</v>
      </c>
      <c r="BAB33" s="12">
        <v>3215126.001494939</v>
      </c>
      <c r="BAC33" s="12">
        <v>2.9999999999999999E-16</v>
      </c>
      <c r="BAD33" s="12">
        <v>1.1E-13</v>
      </c>
      <c r="BAE33" s="12">
        <v>7920000</v>
      </c>
      <c r="BAF33" s="12">
        <v>6380000</v>
      </c>
      <c r="BAG33" s="12">
        <v>4237124266457432</v>
      </c>
      <c r="BAH33" s="12">
        <v>928602500000</v>
      </c>
      <c r="BAI33" s="12">
        <v>923538785066.03821</v>
      </c>
      <c r="BAJ33" s="12">
        <v>742837999999999.88</v>
      </c>
      <c r="BAK33" s="12">
        <v>4713424971.139431</v>
      </c>
      <c r="BAL33" s="12">
        <v>92735603844.73558</v>
      </c>
      <c r="BAM33" s="12">
        <v>50144535000</v>
      </c>
      <c r="BAN33" s="12">
        <v>445729200000</v>
      </c>
      <c r="BAO33" s="12">
        <v>18572050000</v>
      </c>
      <c r="BAP33" s="12">
        <v>7.757118E+16</v>
      </c>
      <c r="BAQ33" s="12">
        <v>3878559000000000</v>
      </c>
      <c r="BAR33" s="12">
        <v>1.1635677E+17</v>
      </c>
      <c r="BAS33" s="12">
        <v>1163567700000</v>
      </c>
      <c r="BAT33" s="12">
        <v>1939279500000</v>
      </c>
      <c r="BAU33" s="12">
        <v>4.25E+16</v>
      </c>
      <c r="BAV33" s="12">
        <v>2550000000000000</v>
      </c>
      <c r="BAW33" s="12">
        <v>7.65E+16</v>
      </c>
      <c r="BAX33" s="12">
        <v>765000000000</v>
      </c>
      <c r="BAY33" s="12">
        <v>850000000000</v>
      </c>
      <c r="BAZ33" s="12">
        <v>1.275E+17</v>
      </c>
      <c r="BBA33" s="12">
        <v>8924999999999999</v>
      </c>
      <c r="BBB33" s="12">
        <v>2.6774999999999997E+17</v>
      </c>
      <c r="BBC33" s="12">
        <v>2677500000000</v>
      </c>
      <c r="BBD33" s="12">
        <v>1912500000000.0005</v>
      </c>
      <c r="BBE33" s="13">
        <v>5.2612414381090691</v>
      </c>
      <c r="BBF33" s="13">
        <v>4.6650596010642174</v>
      </c>
      <c r="BBG33" s="13">
        <v>9.041335918182412</v>
      </c>
      <c r="BBH33" s="13">
        <v>2465.4945047233441</v>
      </c>
      <c r="BBI33" s="12">
        <v>144.950361121138</v>
      </c>
      <c r="BBJ33" s="12">
        <v>163.90446018926201</v>
      </c>
      <c r="BBK33" s="12">
        <v>182.03365003242001</v>
      </c>
      <c r="BBL33" s="12">
        <v>1541.5038850000001</v>
      </c>
      <c r="BBM33" s="12">
        <v>1211.1203539999999</v>
      </c>
      <c r="BBN33" s="12">
        <v>117.42745449152601</v>
      </c>
      <c r="BBO33" s="14">
        <v>726.54810342219469</v>
      </c>
      <c r="BBP33" s="14">
        <v>705.32078614568979</v>
      </c>
      <c r="BBQ33" s="14">
        <v>570.37991902342731</v>
      </c>
      <c r="BBR33" s="13">
        <v>5.4236291544621951</v>
      </c>
      <c r="BBS33" s="13">
        <v>4.8554520886037906</v>
      </c>
      <c r="BBT33" s="13">
        <v>7.8799181535417038</v>
      </c>
      <c r="BBU33" s="14">
        <v>13.519314615298256</v>
      </c>
      <c r="BBV33" s="14">
        <v>16.716328971039243</v>
      </c>
      <c r="BBW33" s="14">
        <v>13.8482183841042</v>
      </c>
      <c r="BBX33" s="14">
        <v>415.09001581874213</v>
      </c>
      <c r="BBY33" s="14">
        <v>508.17025403549474</v>
      </c>
      <c r="BBZ33" s="14">
        <v>543.97249189005652</v>
      </c>
      <c r="BCA33" s="13">
        <v>5.6044706984531167</v>
      </c>
      <c r="BCB33" s="13">
        <v>0.9464739662331737</v>
      </c>
      <c r="BCC33" s="13">
        <v>0.29360707422662591</v>
      </c>
      <c r="BCD33" s="13">
        <v>6.3529477620333799E-2</v>
      </c>
      <c r="BCE33" s="13">
        <v>6.7274932782213019</v>
      </c>
      <c r="BCF33" s="13">
        <v>1.8315516724121086E-2</v>
      </c>
      <c r="BCG33" s="13">
        <v>1.9754480447188718E-2</v>
      </c>
      <c r="BCH33" s="13">
        <v>2.6460276403831814E-3</v>
      </c>
      <c r="BCI33" s="13">
        <v>31194.075079111069</v>
      </c>
      <c r="BCJ33" s="13">
        <v>2.1425898655442432E-5</v>
      </c>
      <c r="BCK33" s="13">
        <v>12.378355164138283</v>
      </c>
      <c r="BCL33" s="13">
        <v>5.6974771469334887E-6</v>
      </c>
      <c r="BCM33" s="13">
        <v>2.6460118830142708E-8</v>
      </c>
      <c r="BCN33" s="13">
        <v>5.6251836880393848E-3</v>
      </c>
      <c r="BCO33" s="13">
        <v>0.44536039430839758</v>
      </c>
      <c r="BCP33" s="13">
        <v>0.20690822206542109</v>
      </c>
      <c r="BCQ33" s="13">
        <v>6.089253790710111</v>
      </c>
      <c r="BCR33" s="13">
        <v>0.36016208494011975</v>
      </c>
      <c r="BCS33" s="13">
        <v>0.47678362949533554</v>
      </c>
      <c r="BCT33" s="13">
        <v>0.14820239894415782</v>
      </c>
      <c r="BCU33" s="13">
        <v>0.64406501534668337</v>
      </c>
      <c r="BCV33" s="13">
        <v>6.4886732620124551E-2</v>
      </c>
      <c r="BCW33" s="13">
        <v>11.396893240226058</v>
      </c>
      <c r="BCX33" s="13">
        <v>6.829000396164818E-2</v>
      </c>
      <c r="BCY33" s="13">
        <v>7.8375484260373718E-2</v>
      </c>
      <c r="BCZ33" s="13">
        <v>3.6230619977322145E-2</v>
      </c>
      <c r="BDA33" s="13">
        <v>0.10350876415475788</v>
      </c>
      <c r="BDB33" s="13">
        <v>1.0613054339025771E-3</v>
      </c>
      <c r="BDC33" s="13">
        <v>24806.739465104936</v>
      </c>
      <c r="BDD33" s="13">
        <v>2.2291628173243403E-5</v>
      </c>
      <c r="BDE33" s="13">
        <v>19.11616511160959</v>
      </c>
      <c r="BDF33" s="13">
        <v>2.5023370546289572E-6</v>
      </c>
      <c r="BDG33" s="13">
        <v>1.6234149984145244E-8</v>
      </c>
      <c r="BDH33" s="13">
        <v>1.9314397460384082E-2</v>
      </c>
      <c r="BDI33" s="13">
        <v>2.2384067667673029E-2</v>
      </c>
      <c r="BDJ33" s="13">
        <v>1.1702542712905561E-3</v>
      </c>
      <c r="BDK33" s="13">
        <v>0.27387470722462015</v>
      </c>
      <c r="BDL33" s="13">
        <v>0.3301404931776164</v>
      </c>
      <c r="BDM33" s="13">
        <v>0.29953177653206797</v>
      </c>
      <c r="BDN33" s="13">
        <v>0.17328739798509715</v>
      </c>
      <c r="BDO33" s="13">
        <v>0.2488272387476391</v>
      </c>
      <c r="BDP33" s="13">
        <v>0.14143829650828199</v>
      </c>
      <c r="BDQ33" s="13">
        <v>4.6143875252812023</v>
      </c>
      <c r="BDR33" s="13">
        <v>2.4967921362325458</v>
      </c>
      <c r="BDS33" s="13">
        <v>0.47440109656889445</v>
      </c>
      <c r="BDT33" s="13">
        <v>5.2079668894020263E-2</v>
      </c>
      <c r="BDU33" s="13">
        <v>0.52714082455430988</v>
      </c>
      <c r="BDV33" s="13">
        <v>0.72028411922018187</v>
      </c>
      <c r="BDW33" s="13">
        <v>9.7462549706208379E-2</v>
      </c>
      <c r="BDX33" s="13">
        <v>2.707840848666808</v>
      </c>
      <c r="BDY33" s="13">
        <v>4.9366540842548129E-2</v>
      </c>
      <c r="BDZ33" s="13">
        <v>8.7272000255405917</v>
      </c>
      <c r="BEA33" s="13">
        <v>5.8617283583818243E-2</v>
      </c>
      <c r="BEB33" s="13">
        <v>4.9271535680794357E-2</v>
      </c>
      <c r="BEC33" s="13">
        <v>2.591058503576579E-2</v>
      </c>
      <c r="BED33" s="13">
        <v>5.7774039891534075E-2</v>
      </c>
      <c r="BEE33" s="13">
        <v>4.406581534296717E-2</v>
      </c>
      <c r="BEF33" s="13">
        <v>5.5629436008709505E-4</v>
      </c>
      <c r="BEG33" s="13">
        <v>21689.870439571434</v>
      </c>
      <c r="BEH33" s="13">
        <v>2.8167271275191204E-5</v>
      </c>
      <c r="BEI33" s="13">
        <v>11.445261520825259</v>
      </c>
      <c r="BEJ33" s="13">
        <v>0.97528666019717103</v>
      </c>
      <c r="BEK33" s="13">
        <v>3.8503580928352707E-6</v>
      </c>
      <c r="BEL33" s="13">
        <v>5.4999033419856354E-8</v>
      </c>
      <c r="BEM33" s="13">
        <v>2.5806393601990812E-2</v>
      </c>
      <c r="BEN33" s="13">
        <v>1.5782198094817176E-2</v>
      </c>
      <c r="BEO33" s="13">
        <v>3.2306802235459176E-2</v>
      </c>
      <c r="BEP33" s="13">
        <v>0.281358576223944</v>
      </c>
      <c r="BEQ33" s="13">
        <v>0.22699803461798465</v>
      </c>
      <c r="BER33" s="13">
        <v>0.156016551758799</v>
      </c>
      <c r="BES33" s="13">
        <v>0.2581114705177715</v>
      </c>
      <c r="BET33" s="13">
        <v>0.1328768438031861</v>
      </c>
      <c r="BEU33" s="22">
        <v>0.22156401097741768</v>
      </c>
    </row>
    <row r="34" spans="2:1503" x14ac:dyDescent="0.25">
      <c r="B34" s="16">
        <v>29</v>
      </c>
      <c r="C34" s="10">
        <v>0</v>
      </c>
      <c r="D34" s="11">
        <v>0</v>
      </c>
      <c r="E34" s="11">
        <v>0</v>
      </c>
      <c r="F34" s="11">
        <v>0</v>
      </c>
      <c r="G34" s="11">
        <v>3.0999358086955066E-5</v>
      </c>
      <c r="H34" s="11">
        <v>0</v>
      </c>
      <c r="I34" s="11">
        <v>0</v>
      </c>
      <c r="J34" s="11">
        <v>0</v>
      </c>
      <c r="K34" s="11">
        <v>0</v>
      </c>
      <c r="L34" s="11">
        <v>0</v>
      </c>
      <c r="M34" s="11">
        <v>0</v>
      </c>
      <c r="N34" s="11">
        <v>0</v>
      </c>
      <c r="O34" s="11">
        <v>-8.32466428023517E-10</v>
      </c>
      <c r="P34" s="11">
        <v>0</v>
      </c>
      <c r="Q34" s="11">
        <v>0</v>
      </c>
      <c r="R34" s="11">
        <v>0</v>
      </c>
      <c r="S34" s="11">
        <v>0</v>
      </c>
      <c r="T34" s="11">
        <v>0</v>
      </c>
      <c r="U34" s="11">
        <v>0</v>
      </c>
      <c r="V34" s="11">
        <v>0</v>
      </c>
      <c r="W34" s="11">
        <v>0</v>
      </c>
      <c r="X34" s="11">
        <v>0</v>
      </c>
      <c r="Y34" s="11">
        <v>0</v>
      </c>
      <c r="Z34" s="11">
        <v>0</v>
      </c>
      <c r="AA34" s="11">
        <v>0</v>
      </c>
      <c r="AB34" s="11">
        <v>0</v>
      </c>
      <c r="AC34" s="11">
        <v>0</v>
      </c>
      <c r="AD34" s="11">
        <v>0</v>
      </c>
      <c r="AE34" s="11">
        <v>0</v>
      </c>
      <c r="AF34" s="11">
        <v>0</v>
      </c>
      <c r="AG34" s="11">
        <v>0</v>
      </c>
      <c r="AH34" s="11">
        <v>0</v>
      </c>
      <c r="AI34" s="11">
        <v>0</v>
      </c>
      <c r="AJ34" s="11">
        <v>0</v>
      </c>
      <c r="AK34" s="11">
        <v>0</v>
      </c>
      <c r="AL34" s="11">
        <v>0</v>
      </c>
      <c r="AM34" s="11">
        <v>0</v>
      </c>
      <c r="AN34" s="11">
        <v>0</v>
      </c>
      <c r="AO34" s="11">
        <v>0</v>
      </c>
      <c r="AP34" s="11">
        <v>0</v>
      </c>
      <c r="AQ34" s="11">
        <v>0</v>
      </c>
      <c r="AR34" s="11">
        <v>7.3555241316238136E-4</v>
      </c>
      <c r="AS34" s="11">
        <v>0</v>
      </c>
      <c r="AT34" s="11">
        <v>0</v>
      </c>
      <c r="AU34" s="11">
        <v>0</v>
      </c>
      <c r="AV34" s="11">
        <v>0</v>
      </c>
      <c r="AW34" s="11">
        <v>0</v>
      </c>
      <c r="AX34" s="11">
        <v>0</v>
      </c>
      <c r="AY34" s="11">
        <v>0</v>
      </c>
      <c r="AZ34" s="11">
        <v>0</v>
      </c>
      <c r="BA34" s="11">
        <v>-1.1695179442761754E-5</v>
      </c>
      <c r="BB34" s="11">
        <v>9.6927075357328009E-27</v>
      </c>
      <c r="BC34" s="11">
        <v>3.8129360951033417E-25</v>
      </c>
      <c r="BD34" s="11">
        <v>4.8382373777799394E-27</v>
      </c>
      <c r="BE34" s="11">
        <v>0</v>
      </c>
      <c r="BF34" s="11">
        <v>0</v>
      </c>
      <c r="BG34" s="11">
        <v>5.0909168131472089E-27</v>
      </c>
      <c r="BH34" s="11">
        <v>2.3166432503745171E-27</v>
      </c>
      <c r="BI34" s="11">
        <v>5.0909168131472089E-27</v>
      </c>
      <c r="BJ34" s="11">
        <v>3.0251695374987763E-7</v>
      </c>
      <c r="BK34" s="11">
        <v>0</v>
      </c>
      <c r="BL34" s="11">
        <v>0</v>
      </c>
      <c r="BM34" s="11">
        <v>0</v>
      </c>
      <c r="BN34" s="11">
        <v>0</v>
      </c>
      <c r="BO34" s="11">
        <v>0</v>
      </c>
      <c r="BP34" s="11">
        <v>0</v>
      </c>
      <c r="BQ34" s="11">
        <v>0</v>
      </c>
      <c r="BR34" s="11">
        <v>0</v>
      </c>
      <c r="BS34" s="11">
        <v>0</v>
      </c>
      <c r="BT34" s="11">
        <v>0</v>
      </c>
      <c r="BU34" s="11">
        <v>0</v>
      </c>
      <c r="BV34" s="11">
        <v>0</v>
      </c>
      <c r="BW34" s="11">
        <v>0</v>
      </c>
      <c r="BX34" s="11">
        <v>0</v>
      </c>
      <c r="BY34" s="11">
        <v>0</v>
      </c>
      <c r="BZ34" s="11">
        <v>0</v>
      </c>
      <c r="CA34" s="11">
        <v>0</v>
      </c>
      <c r="CB34" s="11">
        <v>0</v>
      </c>
      <c r="CC34" s="11">
        <v>0</v>
      </c>
      <c r="CD34" s="11">
        <v>0</v>
      </c>
      <c r="CE34" s="11">
        <v>0</v>
      </c>
      <c r="CF34" s="11">
        <v>0</v>
      </c>
      <c r="CG34" s="11">
        <v>0</v>
      </c>
      <c r="CH34" s="11">
        <v>0</v>
      </c>
      <c r="CI34" s="11">
        <v>0</v>
      </c>
      <c r="CJ34" s="11">
        <v>0</v>
      </c>
      <c r="CK34" s="11">
        <v>0</v>
      </c>
      <c r="CL34" s="11">
        <v>1.0223251342241431E-8</v>
      </c>
      <c r="CM34" s="11">
        <v>-4.2459891077965969E-9</v>
      </c>
      <c r="CN34" s="11">
        <v>0</v>
      </c>
      <c r="CO34" s="11">
        <v>0</v>
      </c>
      <c r="CP34" s="11">
        <v>0</v>
      </c>
      <c r="CQ34" s="11">
        <v>0</v>
      </c>
      <c r="CR34" s="11">
        <v>0</v>
      </c>
      <c r="CS34" s="11">
        <v>0</v>
      </c>
      <c r="CT34" s="11">
        <v>0</v>
      </c>
      <c r="CU34" s="11">
        <v>0</v>
      </c>
      <c r="CV34" s="11">
        <v>0</v>
      </c>
      <c r="CW34" s="11">
        <v>0</v>
      </c>
      <c r="CX34" s="11">
        <v>0</v>
      </c>
      <c r="CY34" s="11">
        <v>0</v>
      </c>
      <c r="CZ34" s="11">
        <v>0</v>
      </c>
      <c r="DA34" s="11">
        <v>0</v>
      </c>
      <c r="DB34" s="11">
        <v>0</v>
      </c>
      <c r="DC34" s="11">
        <v>0</v>
      </c>
      <c r="DD34" s="11">
        <v>0</v>
      </c>
      <c r="DE34" s="11">
        <v>0</v>
      </c>
      <c r="DF34" s="11">
        <v>0</v>
      </c>
      <c r="DG34" s="11">
        <v>0</v>
      </c>
      <c r="DH34" s="11">
        <v>0</v>
      </c>
      <c r="DI34" s="11">
        <v>0</v>
      </c>
      <c r="DJ34" s="11">
        <v>0</v>
      </c>
      <c r="DK34" s="11">
        <v>0</v>
      </c>
      <c r="DL34" s="11">
        <v>0</v>
      </c>
      <c r="DM34" s="11">
        <v>0</v>
      </c>
      <c r="DN34" s="11">
        <v>0</v>
      </c>
      <c r="DO34" s="11">
        <v>0</v>
      </c>
      <c r="DP34" s="11">
        <v>0</v>
      </c>
      <c r="DQ34" s="11">
        <v>0</v>
      </c>
      <c r="DR34" s="11">
        <v>0</v>
      </c>
      <c r="DS34" s="11">
        <v>0</v>
      </c>
      <c r="DT34" s="11">
        <v>0</v>
      </c>
      <c r="DU34" s="11">
        <v>0</v>
      </c>
      <c r="DV34" s="11">
        <v>0</v>
      </c>
      <c r="DW34" s="11">
        <v>1.1245576476465575E-7</v>
      </c>
      <c r="DX34" s="11">
        <v>4.2459891077925173E-9</v>
      </c>
      <c r="DY34" s="11">
        <v>-1.8545330417101813E-7</v>
      </c>
      <c r="DZ34" s="11">
        <v>0</v>
      </c>
      <c r="EA34" s="11">
        <v>7.8887892904256452E-9</v>
      </c>
      <c r="EB34" s="11">
        <v>0</v>
      </c>
      <c r="EC34" s="11">
        <v>5.4373066014197582E-10</v>
      </c>
      <c r="ED34" s="11">
        <v>1.1399642499955632E-9</v>
      </c>
      <c r="EE34" s="11">
        <v>1.7681357132509037E-9</v>
      </c>
      <c r="EF34" s="11">
        <v>0</v>
      </c>
      <c r="EG34" s="11">
        <v>0</v>
      </c>
      <c r="EH34" s="11">
        <v>0</v>
      </c>
      <c r="EI34" s="11">
        <v>0</v>
      </c>
      <c r="EJ34" s="11">
        <v>0</v>
      </c>
      <c r="EK34" s="11">
        <v>0</v>
      </c>
      <c r="EL34" s="11">
        <v>0</v>
      </c>
      <c r="EM34" s="11">
        <v>0</v>
      </c>
      <c r="EN34" s="11">
        <v>0</v>
      </c>
      <c r="EO34" s="11">
        <v>0</v>
      </c>
      <c r="EP34" s="11">
        <v>0</v>
      </c>
      <c r="EQ34" s="11">
        <v>0</v>
      </c>
      <c r="ER34" s="11">
        <v>0</v>
      </c>
      <c r="ES34" s="11">
        <v>0</v>
      </c>
      <c r="ET34" s="11">
        <v>0</v>
      </c>
      <c r="EU34" s="11">
        <v>0</v>
      </c>
      <c r="EV34" s="11">
        <v>0</v>
      </c>
      <c r="EW34" s="11">
        <v>0</v>
      </c>
      <c r="EX34" s="11">
        <v>0</v>
      </c>
      <c r="EY34" s="11">
        <v>0</v>
      </c>
      <c r="EZ34" s="11">
        <v>0</v>
      </c>
      <c r="FA34" s="11">
        <v>0</v>
      </c>
      <c r="FB34" s="11">
        <v>9.9999999999999995E-21</v>
      </c>
      <c r="FC34" s="11">
        <v>0</v>
      </c>
      <c r="FD34" s="11">
        <v>0</v>
      </c>
      <c r="FE34" s="11">
        <v>0</v>
      </c>
      <c r="FF34" s="11">
        <v>0</v>
      </c>
      <c r="FG34" s="11">
        <v>0</v>
      </c>
      <c r="FH34" s="11">
        <v>4.0890583325846844E-6</v>
      </c>
      <c r="FI34" s="11">
        <v>0</v>
      </c>
      <c r="FJ34" s="11">
        <v>1.5239130463079634E-7</v>
      </c>
      <c r="FK34" s="11">
        <v>-3.2013773557738878E-8</v>
      </c>
      <c r="FL34" s="11">
        <v>0</v>
      </c>
      <c r="FM34" s="11">
        <v>6.6728919258977154E-9</v>
      </c>
      <c r="FN34" s="11">
        <v>0</v>
      </c>
      <c r="FO34" s="11">
        <v>0</v>
      </c>
      <c r="FP34" s="11">
        <v>0</v>
      </c>
      <c r="FQ34" s="11">
        <v>0</v>
      </c>
      <c r="FR34" s="11">
        <v>6.0731833034297974E-9</v>
      </c>
      <c r="FS34" s="11">
        <v>0</v>
      </c>
      <c r="FT34" s="11">
        <v>0</v>
      </c>
      <c r="FU34" s="11">
        <v>0</v>
      </c>
      <c r="FV34" s="11">
        <v>0</v>
      </c>
      <c r="FW34" s="11">
        <v>0</v>
      </c>
      <c r="FX34" s="11">
        <v>0</v>
      </c>
      <c r="FY34" s="11">
        <v>0</v>
      </c>
      <c r="FZ34" s="11">
        <v>0</v>
      </c>
      <c r="GA34" s="11">
        <v>0</v>
      </c>
      <c r="GB34" s="11">
        <v>0</v>
      </c>
      <c r="GC34" s="11">
        <v>0</v>
      </c>
      <c r="GD34" s="11">
        <v>0</v>
      </c>
      <c r="GE34" s="11">
        <v>0</v>
      </c>
      <c r="GF34" s="11">
        <v>0</v>
      </c>
      <c r="GG34" s="11">
        <v>0</v>
      </c>
      <c r="GH34" s="11">
        <v>0</v>
      </c>
      <c r="GI34" s="11">
        <v>0</v>
      </c>
      <c r="GJ34" s="11">
        <v>0</v>
      </c>
      <c r="GK34" s="11">
        <v>0</v>
      </c>
      <c r="GL34" s="11">
        <v>0</v>
      </c>
      <c r="GM34" s="11">
        <v>0</v>
      </c>
      <c r="GN34" s="11">
        <v>0</v>
      </c>
      <c r="GO34" s="11">
        <v>0</v>
      </c>
      <c r="GP34" s="11">
        <v>0</v>
      </c>
      <c r="GQ34" s="11">
        <v>0</v>
      </c>
      <c r="GR34" s="11">
        <v>0</v>
      </c>
      <c r="GS34" s="11">
        <v>0</v>
      </c>
      <c r="GT34" s="11">
        <v>0</v>
      </c>
      <c r="GU34" s="11">
        <v>3.3061999540217707E-8</v>
      </c>
      <c r="GV34" s="11">
        <v>0</v>
      </c>
      <c r="GW34" s="11">
        <v>-1.2138219494073352E-8</v>
      </c>
      <c r="GX34" s="11">
        <v>0</v>
      </c>
      <c r="GY34" s="11">
        <v>0</v>
      </c>
      <c r="GZ34" s="11">
        <v>0</v>
      </c>
      <c r="HA34" s="11">
        <v>0</v>
      </c>
      <c r="HB34" s="11">
        <v>0</v>
      </c>
      <c r="HC34" s="11">
        <v>0</v>
      </c>
      <c r="HD34" s="11">
        <v>0</v>
      </c>
      <c r="HE34" s="11">
        <v>0</v>
      </c>
      <c r="HF34" s="11">
        <v>0</v>
      </c>
      <c r="HG34" s="11">
        <v>0</v>
      </c>
      <c r="HH34" s="11">
        <v>0</v>
      </c>
      <c r="HI34" s="11">
        <v>0</v>
      </c>
      <c r="HJ34" s="11">
        <v>0</v>
      </c>
      <c r="HK34" s="11">
        <v>0</v>
      </c>
      <c r="HL34" s="11">
        <v>0</v>
      </c>
      <c r="HM34" s="11">
        <v>0</v>
      </c>
      <c r="HN34" s="11">
        <v>0</v>
      </c>
      <c r="HO34" s="11">
        <v>0</v>
      </c>
      <c r="HP34" s="11">
        <v>0</v>
      </c>
      <c r="HQ34" s="11">
        <v>0</v>
      </c>
      <c r="HR34" s="11">
        <v>0</v>
      </c>
      <c r="HS34" s="11">
        <v>0</v>
      </c>
      <c r="HT34" s="11">
        <v>0</v>
      </c>
      <c r="HU34" s="11">
        <v>0</v>
      </c>
      <c r="HV34" s="11">
        <v>0</v>
      </c>
      <c r="HW34" s="11">
        <v>0</v>
      </c>
      <c r="HX34" s="11">
        <v>0</v>
      </c>
      <c r="HY34" s="11">
        <v>0</v>
      </c>
      <c r="HZ34" s="11">
        <v>0</v>
      </c>
      <c r="IA34" s="11">
        <v>0</v>
      </c>
      <c r="IB34" s="11">
        <v>0</v>
      </c>
      <c r="IC34" s="11">
        <v>0</v>
      </c>
      <c r="ID34" s="11">
        <v>0</v>
      </c>
      <c r="IE34" s="11">
        <v>0</v>
      </c>
      <c r="IF34" s="11">
        <v>0</v>
      </c>
      <c r="IG34" s="11">
        <v>3.0398678337905077E-10</v>
      </c>
      <c r="IH34" s="11">
        <v>0</v>
      </c>
      <c r="II34" s="11">
        <v>-6.6728919259017967E-9</v>
      </c>
      <c r="IJ34" s="11">
        <v>0</v>
      </c>
      <c r="IK34" s="11">
        <v>0</v>
      </c>
      <c r="IL34" s="11">
        <v>0</v>
      </c>
      <c r="IM34" s="11">
        <v>0</v>
      </c>
      <c r="IN34" s="11">
        <v>0</v>
      </c>
      <c r="IO34" s="11">
        <v>0</v>
      </c>
      <c r="IP34" s="11">
        <v>0</v>
      </c>
      <c r="IQ34" s="11">
        <v>0</v>
      </c>
      <c r="IR34" s="11">
        <v>0</v>
      </c>
      <c r="IS34" s="11">
        <v>0</v>
      </c>
      <c r="IT34" s="11">
        <v>0</v>
      </c>
      <c r="IU34" s="11">
        <v>0</v>
      </c>
      <c r="IV34" s="11">
        <v>0</v>
      </c>
      <c r="IW34" s="11">
        <v>0</v>
      </c>
      <c r="IX34" s="11">
        <v>0</v>
      </c>
      <c r="IY34" s="11">
        <v>0</v>
      </c>
      <c r="IZ34" s="11">
        <v>0</v>
      </c>
      <c r="JA34" s="11">
        <v>0</v>
      </c>
      <c r="JB34" s="11">
        <v>0</v>
      </c>
      <c r="JC34" s="11">
        <v>0</v>
      </c>
      <c r="JD34" s="11">
        <v>0</v>
      </c>
      <c r="JE34" s="11">
        <v>0</v>
      </c>
      <c r="JF34" s="11">
        <v>0</v>
      </c>
      <c r="JG34" s="11">
        <v>0</v>
      </c>
      <c r="JH34" s="11">
        <v>0</v>
      </c>
      <c r="JI34" s="11">
        <v>0</v>
      </c>
      <c r="JJ34" s="11">
        <v>0</v>
      </c>
      <c r="JK34" s="11">
        <v>0</v>
      </c>
      <c r="JL34" s="11">
        <v>0</v>
      </c>
      <c r="JM34" s="11">
        <v>0</v>
      </c>
      <c r="JN34" s="11">
        <v>0</v>
      </c>
      <c r="JO34" s="11">
        <v>1.1041111449557841E-6</v>
      </c>
      <c r="JP34" s="11">
        <v>0</v>
      </c>
      <c r="JQ34" s="11">
        <v>0</v>
      </c>
      <c r="JR34" s="11">
        <v>0</v>
      </c>
      <c r="JS34" s="11">
        <v>0</v>
      </c>
      <c r="JT34" s="11">
        <v>0</v>
      </c>
      <c r="JU34" s="11">
        <v>-5.4491237288307582E-10</v>
      </c>
      <c r="JV34" s="11">
        <v>0</v>
      </c>
      <c r="JW34" s="11">
        <v>0</v>
      </c>
      <c r="JX34" s="11">
        <v>0</v>
      </c>
      <c r="JY34" s="11">
        <v>0</v>
      </c>
      <c r="JZ34" s="11">
        <v>0</v>
      </c>
      <c r="KA34" s="11">
        <v>0</v>
      </c>
      <c r="KB34" s="11">
        <v>0</v>
      </c>
      <c r="KC34" s="11">
        <v>0</v>
      </c>
      <c r="KD34" s="11">
        <v>0</v>
      </c>
      <c r="KE34" s="11">
        <v>0</v>
      </c>
      <c r="KF34" s="11">
        <v>0</v>
      </c>
      <c r="KG34" s="11">
        <v>0</v>
      </c>
      <c r="KH34" s="11">
        <v>0</v>
      </c>
      <c r="KI34" s="11">
        <v>0</v>
      </c>
      <c r="KJ34" s="11">
        <v>0</v>
      </c>
      <c r="KK34" s="11">
        <v>0</v>
      </c>
      <c r="KL34" s="11">
        <v>0</v>
      </c>
      <c r="KM34" s="11">
        <v>0</v>
      </c>
      <c r="KN34" s="11">
        <v>0</v>
      </c>
      <c r="KO34" s="11">
        <v>0</v>
      </c>
      <c r="KP34" s="11">
        <v>0</v>
      </c>
      <c r="KQ34" s="11">
        <v>0</v>
      </c>
      <c r="KR34" s="11">
        <v>0</v>
      </c>
      <c r="KS34" s="11">
        <v>0</v>
      </c>
      <c r="KT34" s="11">
        <v>0</v>
      </c>
      <c r="KU34" s="11">
        <v>0</v>
      </c>
      <c r="KV34" s="11">
        <v>0</v>
      </c>
      <c r="KW34" s="11">
        <v>0</v>
      </c>
      <c r="KX34" s="11">
        <v>0</v>
      </c>
      <c r="KY34" s="11">
        <v>0</v>
      </c>
      <c r="KZ34" s="11">
        <v>2.4535803221239646E-6</v>
      </c>
      <c r="LA34" s="11">
        <v>0</v>
      </c>
      <c r="LB34" s="11">
        <v>0</v>
      </c>
      <c r="LC34" s="11">
        <v>0</v>
      </c>
      <c r="LD34" s="11">
        <v>0</v>
      </c>
      <c r="LE34" s="11">
        <v>0</v>
      </c>
      <c r="LF34" s="11">
        <v>0</v>
      </c>
      <c r="LG34" s="11">
        <v>-1.1480530478078991E-9</v>
      </c>
      <c r="LH34" s="11">
        <v>0</v>
      </c>
      <c r="LI34" s="11">
        <v>0</v>
      </c>
      <c r="LJ34" s="11">
        <v>0</v>
      </c>
      <c r="LK34" s="11">
        <v>0</v>
      </c>
      <c r="LL34" s="11">
        <v>0</v>
      </c>
      <c r="LM34" s="11">
        <v>0</v>
      </c>
      <c r="LN34" s="11">
        <v>0</v>
      </c>
      <c r="LO34" s="11">
        <v>0</v>
      </c>
      <c r="LP34" s="11">
        <v>0</v>
      </c>
      <c r="LQ34" s="11">
        <v>0</v>
      </c>
      <c r="LR34" s="11">
        <v>0</v>
      </c>
      <c r="LS34" s="11">
        <v>0</v>
      </c>
      <c r="LT34" s="11">
        <v>0</v>
      </c>
      <c r="LU34" s="11">
        <v>0</v>
      </c>
      <c r="LV34" s="11">
        <v>0</v>
      </c>
      <c r="LW34" s="11">
        <v>0</v>
      </c>
      <c r="LX34" s="11">
        <v>0</v>
      </c>
      <c r="LY34" s="11">
        <v>0</v>
      </c>
      <c r="LZ34" s="11">
        <v>0</v>
      </c>
      <c r="MA34" s="11">
        <v>0</v>
      </c>
      <c r="MB34" s="11">
        <v>0</v>
      </c>
      <c r="MC34" s="11">
        <v>0</v>
      </c>
      <c r="MD34" s="11">
        <v>0</v>
      </c>
      <c r="ME34" s="11">
        <v>0</v>
      </c>
      <c r="MF34" s="11">
        <v>0</v>
      </c>
      <c r="MG34" s="11">
        <v>0</v>
      </c>
      <c r="MH34" s="11">
        <v>0</v>
      </c>
      <c r="MI34" s="11">
        <v>0</v>
      </c>
      <c r="MJ34" s="11">
        <v>0</v>
      </c>
      <c r="MK34" s="11">
        <v>4.0893005368732746E-7</v>
      </c>
      <c r="ML34" s="11">
        <v>0</v>
      </c>
      <c r="MM34" s="11">
        <v>0</v>
      </c>
      <c r="MN34" s="11">
        <v>0</v>
      </c>
      <c r="MO34" s="11">
        <v>0</v>
      </c>
      <c r="MP34" s="11">
        <v>0</v>
      </c>
      <c r="MQ34" s="11">
        <v>0</v>
      </c>
      <c r="MR34" s="11">
        <v>0</v>
      </c>
      <c r="MS34" s="11">
        <v>-1.7738444815527963E-9</v>
      </c>
      <c r="MT34" s="11">
        <v>0</v>
      </c>
      <c r="MU34" s="11">
        <v>0</v>
      </c>
      <c r="MV34" s="11">
        <v>0</v>
      </c>
      <c r="MW34" s="11">
        <v>0</v>
      </c>
      <c r="MX34" s="11">
        <v>0</v>
      </c>
      <c r="MY34" s="11">
        <v>0</v>
      </c>
      <c r="MZ34" s="11">
        <v>0</v>
      </c>
      <c r="NA34" s="11">
        <v>0</v>
      </c>
      <c r="NB34" s="11">
        <v>0</v>
      </c>
      <c r="NC34" s="11">
        <v>0</v>
      </c>
      <c r="ND34" s="11">
        <v>0</v>
      </c>
      <c r="NE34" s="11">
        <v>0</v>
      </c>
      <c r="NF34" s="11">
        <v>0</v>
      </c>
      <c r="NG34" s="11">
        <v>0</v>
      </c>
      <c r="NH34" s="11">
        <v>0</v>
      </c>
      <c r="NI34" s="11">
        <v>0</v>
      </c>
      <c r="NJ34" s="11">
        <v>0</v>
      </c>
      <c r="NK34" s="11">
        <v>0</v>
      </c>
      <c r="NL34" s="11">
        <v>0</v>
      </c>
      <c r="NM34" s="11">
        <v>0</v>
      </c>
      <c r="NN34" s="11">
        <v>0</v>
      </c>
      <c r="NO34" s="11">
        <v>0</v>
      </c>
      <c r="NP34" s="11">
        <v>0</v>
      </c>
      <c r="NQ34" s="11">
        <v>0</v>
      </c>
      <c r="NR34" s="11">
        <v>0</v>
      </c>
      <c r="NS34" s="11">
        <v>0</v>
      </c>
      <c r="NT34" s="11">
        <v>0</v>
      </c>
      <c r="NU34" s="11">
        <v>0</v>
      </c>
      <c r="NV34" s="11">
        <v>3.4929623743935658E-6</v>
      </c>
      <c r="NW34" s="11">
        <v>0</v>
      </c>
      <c r="NX34" s="11">
        <v>0</v>
      </c>
      <c r="NY34" s="11">
        <v>0</v>
      </c>
      <c r="NZ34" s="11">
        <v>0</v>
      </c>
      <c r="OA34" s="11">
        <v>0</v>
      </c>
      <c r="OB34" s="11">
        <v>0</v>
      </c>
      <c r="OC34" s="11">
        <v>0</v>
      </c>
      <c r="OD34" s="11">
        <v>0</v>
      </c>
      <c r="OE34" s="11">
        <v>-9.0075839604874321E-6</v>
      </c>
      <c r="OF34" s="11">
        <v>4.2439654153781947E-27</v>
      </c>
      <c r="OG34" s="11">
        <v>0</v>
      </c>
      <c r="OH34" s="11">
        <v>0</v>
      </c>
      <c r="OI34" s="11">
        <v>1.655547672456404E-26</v>
      </c>
      <c r="OJ34" s="11">
        <v>5.1925638918420895E-7</v>
      </c>
      <c r="OK34" s="11">
        <v>0</v>
      </c>
      <c r="OL34" s="11">
        <v>0</v>
      </c>
      <c r="OM34" s="11">
        <v>0</v>
      </c>
      <c r="ON34" s="11">
        <v>0</v>
      </c>
      <c r="OO34" s="11">
        <v>2.9979281607393609E-7</v>
      </c>
      <c r="OP34" s="11">
        <v>0</v>
      </c>
      <c r="OQ34" s="11">
        <v>0</v>
      </c>
      <c r="OR34" s="11">
        <v>0</v>
      </c>
      <c r="OS34" s="11">
        <v>0</v>
      </c>
      <c r="OT34" s="11">
        <v>0</v>
      </c>
      <c r="OU34" s="11">
        <v>0</v>
      </c>
      <c r="OV34" s="11">
        <v>0</v>
      </c>
      <c r="OW34" s="11">
        <v>0</v>
      </c>
      <c r="OX34" s="11">
        <v>0</v>
      </c>
      <c r="OY34" s="11">
        <v>0</v>
      </c>
      <c r="OZ34" s="11">
        <v>0</v>
      </c>
      <c r="PA34" s="11">
        <v>0</v>
      </c>
      <c r="PB34" s="11">
        <v>0</v>
      </c>
      <c r="PC34" s="11">
        <v>0</v>
      </c>
      <c r="PD34" s="11">
        <v>0</v>
      </c>
      <c r="PE34" s="11">
        <v>0</v>
      </c>
      <c r="PF34" s="11">
        <v>0</v>
      </c>
      <c r="PG34" s="11">
        <v>0</v>
      </c>
      <c r="PH34" s="11">
        <v>0</v>
      </c>
      <c r="PI34" s="11">
        <v>0</v>
      </c>
      <c r="PJ34" s="11">
        <v>3.1709739889676315E-8</v>
      </c>
      <c r="PK34" s="11">
        <v>0</v>
      </c>
      <c r="PL34" s="11">
        <v>0</v>
      </c>
      <c r="PM34" s="11">
        <v>0</v>
      </c>
      <c r="PN34" s="11">
        <v>0</v>
      </c>
      <c r="PO34" s="11">
        <v>0</v>
      </c>
      <c r="PP34" s="11">
        <v>3.9637267524590049E-6</v>
      </c>
      <c r="PQ34" s="11">
        <v>-2.9385920789596312E-7</v>
      </c>
      <c r="PR34" s="11">
        <v>8.3037289171706622E-9</v>
      </c>
      <c r="PS34" s="11">
        <v>0</v>
      </c>
      <c r="PT34" s="11">
        <v>8.4208498068843875E-10</v>
      </c>
      <c r="PU34" s="11">
        <v>0</v>
      </c>
      <c r="PV34" s="11">
        <v>0</v>
      </c>
      <c r="PW34" s="11">
        <v>0</v>
      </c>
      <c r="PX34" s="11">
        <v>0</v>
      </c>
      <c r="PY34" s="11">
        <v>0</v>
      </c>
      <c r="PZ34" s="11">
        <v>0</v>
      </c>
      <c r="QA34" s="11">
        <v>1.6806722689075633E-8</v>
      </c>
      <c r="QB34" s="11">
        <v>0</v>
      </c>
      <c r="QC34" s="11">
        <v>0</v>
      </c>
      <c r="QD34" s="11">
        <v>0</v>
      </c>
      <c r="QE34" s="11">
        <v>-3.4962250058524016</v>
      </c>
      <c r="QF34" s="11">
        <v>1.5546654775121522E-25</v>
      </c>
      <c r="QG34" s="11">
        <v>2.2570620715412416E-21</v>
      </c>
      <c r="QH34" s="11">
        <v>0</v>
      </c>
      <c r="QI34" s="11">
        <v>1.621284760800153E-4</v>
      </c>
      <c r="QJ34" s="11">
        <v>0</v>
      </c>
      <c r="QK34" s="11">
        <v>0</v>
      </c>
      <c r="QL34" s="11">
        <v>0</v>
      </c>
      <c r="QM34" s="11">
        <v>0</v>
      </c>
      <c r="QN34" s="11">
        <v>0</v>
      </c>
      <c r="QO34" s="11">
        <v>0</v>
      </c>
      <c r="QP34" s="11">
        <v>0</v>
      </c>
      <c r="QQ34" s="11">
        <v>0</v>
      </c>
      <c r="QR34" s="11">
        <v>0</v>
      </c>
      <c r="QS34" s="11">
        <v>0</v>
      </c>
      <c r="QT34" s="11">
        <v>0</v>
      </c>
      <c r="QU34" s="11">
        <v>0</v>
      </c>
      <c r="QV34" s="11">
        <v>0</v>
      </c>
      <c r="QW34" s="11">
        <v>0</v>
      </c>
      <c r="QX34" s="11">
        <v>0</v>
      </c>
      <c r="QY34" s="11">
        <v>0</v>
      </c>
      <c r="QZ34" s="11">
        <v>0</v>
      </c>
      <c r="RA34" s="11">
        <v>0</v>
      </c>
      <c r="RB34" s="11">
        <v>0</v>
      </c>
      <c r="RC34" s="11">
        <v>0</v>
      </c>
      <c r="RD34" s="11">
        <v>0</v>
      </c>
      <c r="RE34" s="11">
        <v>0</v>
      </c>
      <c r="RF34" s="11">
        <v>0</v>
      </c>
      <c r="RG34" s="11">
        <v>0</v>
      </c>
      <c r="RH34" s="11">
        <v>0</v>
      </c>
      <c r="RI34" s="11">
        <v>0</v>
      </c>
      <c r="RJ34" s="11">
        <v>0</v>
      </c>
      <c r="RK34" s="11">
        <v>0</v>
      </c>
      <c r="RL34" s="11">
        <v>0</v>
      </c>
      <c r="RM34" s="11">
        <v>0</v>
      </c>
      <c r="RN34" s="11">
        <v>0</v>
      </c>
      <c r="RO34" s="11">
        <v>0</v>
      </c>
      <c r="RP34" s="11">
        <v>0.27949724626979694</v>
      </c>
      <c r="RQ34" s="11">
        <v>-1.1506167651390895E-7</v>
      </c>
      <c r="RR34" s="11">
        <v>1.9704897396609536E-10</v>
      </c>
      <c r="RS34" s="11">
        <v>8.1120167744925978E-5</v>
      </c>
      <c r="RT34" s="11">
        <v>0</v>
      </c>
      <c r="RU34" s="11">
        <v>0</v>
      </c>
      <c r="RV34" s="11">
        <v>0</v>
      </c>
      <c r="RW34" s="11">
        <v>0</v>
      </c>
      <c r="RX34" s="11">
        <v>0</v>
      </c>
      <c r="RY34" s="11">
        <v>0</v>
      </c>
      <c r="RZ34" s="11">
        <v>0</v>
      </c>
      <c r="SA34" s="11">
        <v>0</v>
      </c>
      <c r="SB34" s="11">
        <v>0</v>
      </c>
      <c r="SC34" s="11">
        <v>0</v>
      </c>
      <c r="SD34" s="11">
        <v>0</v>
      </c>
      <c r="SE34" s="11">
        <v>0</v>
      </c>
      <c r="SF34" s="11">
        <v>0</v>
      </c>
      <c r="SG34" s="11">
        <v>0</v>
      </c>
      <c r="SH34" s="11">
        <v>0</v>
      </c>
      <c r="SI34" s="11">
        <v>0</v>
      </c>
      <c r="SJ34" s="11">
        <v>0</v>
      </c>
      <c r="SK34" s="11">
        <v>0</v>
      </c>
      <c r="SL34" s="11">
        <v>0</v>
      </c>
      <c r="SM34" s="11">
        <v>0</v>
      </c>
      <c r="SN34" s="11">
        <v>0</v>
      </c>
      <c r="SO34" s="11">
        <v>0</v>
      </c>
      <c r="SP34" s="11">
        <v>0</v>
      </c>
      <c r="SQ34" s="11">
        <v>0</v>
      </c>
      <c r="SR34" s="11">
        <v>0</v>
      </c>
      <c r="SS34" s="11">
        <v>0</v>
      </c>
      <c r="ST34" s="11">
        <v>0</v>
      </c>
      <c r="SU34" s="11">
        <v>0</v>
      </c>
      <c r="SV34" s="11">
        <v>0</v>
      </c>
      <c r="SW34" s="11">
        <v>0</v>
      </c>
      <c r="SX34" s="11">
        <v>0</v>
      </c>
      <c r="SY34" s="11">
        <v>0</v>
      </c>
      <c r="SZ34" s="11">
        <v>0</v>
      </c>
      <c r="TA34" s="11">
        <v>3.2142183321026647</v>
      </c>
      <c r="TB34" s="11">
        <v>0</v>
      </c>
      <c r="TC34" s="11">
        <v>-1.9758019278262643E-10</v>
      </c>
      <c r="TD34" s="11">
        <v>0</v>
      </c>
      <c r="TE34" s="11">
        <v>0</v>
      </c>
      <c r="TF34" s="11">
        <v>0</v>
      </c>
      <c r="TG34" s="11">
        <v>0</v>
      </c>
      <c r="TH34" s="11">
        <v>0</v>
      </c>
      <c r="TI34" s="11">
        <v>0</v>
      </c>
      <c r="TJ34" s="11">
        <v>0</v>
      </c>
      <c r="TK34" s="11">
        <v>0</v>
      </c>
      <c r="TL34" s="11">
        <v>0</v>
      </c>
      <c r="TM34" s="11">
        <v>0</v>
      </c>
      <c r="TN34" s="11">
        <v>0</v>
      </c>
      <c r="TO34" s="11">
        <v>0</v>
      </c>
      <c r="TP34" s="11">
        <v>0</v>
      </c>
      <c r="TQ34" s="11">
        <v>0</v>
      </c>
      <c r="TR34" s="11">
        <v>0</v>
      </c>
      <c r="TS34" s="11">
        <v>0</v>
      </c>
      <c r="TT34" s="11">
        <v>0</v>
      </c>
      <c r="TU34" s="11">
        <v>0</v>
      </c>
      <c r="TV34" s="11">
        <v>0</v>
      </c>
      <c r="TW34" s="11">
        <v>0</v>
      </c>
      <c r="TX34" s="11">
        <v>0</v>
      </c>
      <c r="TY34" s="11">
        <v>0</v>
      </c>
      <c r="TZ34" s="11">
        <v>0</v>
      </c>
      <c r="UA34" s="11">
        <v>0</v>
      </c>
      <c r="UB34" s="11">
        <v>0</v>
      </c>
      <c r="UC34" s="11">
        <v>0</v>
      </c>
      <c r="UD34" s="11">
        <v>0</v>
      </c>
      <c r="UE34" s="11">
        <v>0</v>
      </c>
      <c r="UF34" s="11">
        <v>0</v>
      </c>
      <c r="UG34" s="11">
        <v>0</v>
      </c>
      <c r="UH34" s="11">
        <v>0</v>
      </c>
      <c r="UI34" s="11">
        <v>0</v>
      </c>
      <c r="UJ34" s="11">
        <v>0</v>
      </c>
      <c r="UK34" s="11">
        <v>0</v>
      </c>
      <c r="UL34" s="11">
        <v>0</v>
      </c>
      <c r="UM34" s="11">
        <v>9.3926705252318469E-8</v>
      </c>
      <c r="UN34" s="11">
        <v>0</v>
      </c>
      <c r="UO34" s="11">
        <v>-8.1128309530407747E-5</v>
      </c>
      <c r="UP34" s="11">
        <v>0</v>
      </c>
      <c r="UQ34" s="11">
        <v>0</v>
      </c>
      <c r="UR34" s="11">
        <v>0</v>
      </c>
      <c r="US34" s="11">
        <v>0</v>
      </c>
      <c r="UT34" s="11">
        <v>0</v>
      </c>
      <c r="UU34" s="11">
        <v>0</v>
      </c>
      <c r="UV34" s="11">
        <v>0</v>
      </c>
      <c r="UW34" s="11">
        <v>0</v>
      </c>
      <c r="UX34" s="11">
        <v>0</v>
      </c>
      <c r="UY34" s="11">
        <v>0</v>
      </c>
      <c r="UZ34" s="11">
        <v>0</v>
      </c>
      <c r="VA34" s="11">
        <v>0</v>
      </c>
      <c r="VB34" s="11">
        <v>0</v>
      </c>
      <c r="VC34" s="11">
        <v>0</v>
      </c>
      <c r="VD34" s="11">
        <v>0</v>
      </c>
      <c r="VE34" s="11">
        <v>0</v>
      </c>
      <c r="VF34" s="11">
        <v>0</v>
      </c>
      <c r="VG34" s="11">
        <v>0</v>
      </c>
      <c r="VH34" s="11">
        <v>0</v>
      </c>
      <c r="VI34" s="11">
        <v>0</v>
      </c>
      <c r="VJ34" s="11">
        <v>0</v>
      </c>
      <c r="VK34" s="11">
        <v>0</v>
      </c>
      <c r="VL34" s="11">
        <v>0</v>
      </c>
      <c r="VM34" s="11">
        <v>0</v>
      </c>
      <c r="VN34" s="11">
        <v>0</v>
      </c>
      <c r="VO34" s="11">
        <v>0</v>
      </c>
      <c r="VP34" s="11">
        <v>0</v>
      </c>
      <c r="VQ34" s="11">
        <v>0</v>
      </c>
      <c r="VR34" s="11">
        <v>0</v>
      </c>
      <c r="VS34" s="11">
        <v>0</v>
      </c>
      <c r="VT34" s="11">
        <v>0</v>
      </c>
      <c r="VU34" s="11">
        <v>0</v>
      </c>
      <c r="VV34" s="11">
        <v>0</v>
      </c>
      <c r="VW34" s="11">
        <v>2.5094271136135793E-3</v>
      </c>
      <c r="VX34" s="11">
        <v>0</v>
      </c>
      <c r="VY34" s="11">
        <v>0</v>
      </c>
      <c r="VZ34" s="11">
        <v>0</v>
      </c>
      <c r="WA34" s="11">
        <v>-9.5112842468372957E-4</v>
      </c>
      <c r="WB34" s="11">
        <v>1.0363733843385463E-26</v>
      </c>
      <c r="WC34" s="11">
        <v>3.8374497725073704E-25</v>
      </c>
      <c r="WD34" s="11">
        <v>1.0337904513480453E-25</v>
      </c>
      <c r="WE34" s="11">
        <v>0</v>
      </c>
      <c r="WF34" s="11">
        <v>0</v>
      </c>
      <c r="WG34" s="11">
        <v>1.5879986576276455E-26</v>
      </c>
      <c r="WH34" s="11">
        <v>6.2291388018814378E-27</v>
      </c>
      <c r="WI34" s="11">
        <v>9.0603798680828094E-27</v>
      </c>
      <c r="WJ34" s="11">
        <v>2.3491873027700653E-8</v>
      </c>
      <c r="WK34" s="11">
        <v>0</v>
      </c>
      <c r="WL34" s="11">
        <v>0</v>
      </c>
      <c r="WM34" s="11">
        <v>0</v>
      </c>
      <c r="WN34" s="11">
        <v>0</v>
      </c>
      <c r="WO34" s="11">
        <v>0</v>
      </c>
      <c r="WP34" s="11">
        <v>0</v>
      </c>
      <c r="WQ34" s="11">
        <v>0</v>
      </c>
      <c r="WR34" s="11">
        <v>0</v>
      </c>
      <c r="WS34" s="11">
        <v>0</v>
      </c>
      <c r="WT34" s="11">
        <v>0</v>
      </c>
      <c r="WU34" s="11">
        <v>0</v>
      </c>
      <c r="WV34" s="11">
        <v>0</v>
      </c>
      <c r="WW34" s="11">
        <v>0</v>
      </c>
      <c r="WX34" s="11">
        <v>0</v>
      </c>
      <c r="WY34" s="11">
        <v>0</v>
      </c>
      <c r="WZ34" s="11">
        <v>0</v>
      </c>
      <c r="XA34" s="11">
        <v>0</v>
      </c>
      <c r="XB34" s="11">
        <v>0</v>
      </c>
      <c r="XC34" s="11">
        <v>0</v>
      </c>
      <c r="XD34" s="11">
        <v>0</v>
      </c>
      <c r="XE34" s="11">
        <v>0</v>
      </c>
      <c r="XF34" s="11">
        <v>0</v>
      </c>
      <c r="XG34" s="11">
        <v>0</v>
      </c>
      <c r="XH34" s="11">
        <v>0</v>
      </c>
      <c r="XI34" s="11">
        <v>0</v>
      </c>
      <c r="XJ34" s="11">
        <v>0</v>
      </c>
      <c r="XK34" s="11">
        <v>0</v>
      </c>
      <c r="XL34" s="11">
        <v>5.3447169115486659E-25</v>
      </c>
      <c r="XM34" s="11">
        <v>-1.4045729396298443E-20</v>
      </c>
      <c r="XN34" s="11">
        <v>0</v>
      </c>
      <c r="XO34" s="11">
        <v>0</v>
      </c>
      <c r="XP34" s="11">
        <v>0</v>
      </c>
      <c r="XQ34" s="11">
        <v>0</v>
      </c>
      <c r="XR34" s="11">
        <v>0</v>
      </c>
      <c r="XS34" s="11">
        <v>0</v>
      </c>
      <c r="XT34" s="11">
        <v>0</v>
      </c>
      <c r="XU34" s="11">
        <v>0</v>
      </c>
      <c r="XV34" s="11">
        <v>0</v>
      </c>
      <c r="XW34" s="11">
        <v>0</v>
      </c>
      <c r="XX34" s="11">
        <v>0</v>
      </c>
      <c r="XY34" s="11">
        <v>0</v>
      </c>
      <c r="XZ34" s="11">
        <v>0</v>
      </c>
      <c r="YA34" s="11">
        <v>0</v>
      </c>
      <c r="YB34" s="11">
        <v>0</v>
      </c>
      <c r="YC34" s="11">
        <v>0</v>
      </c>
      <c r="YD34" s="11">
        <v>0</v>
      </c>
      <c r="YE34" s="11">
        <v>0</v>
      </c>
      <c r="YF34" s="11">
        <v>0</v>
      </c>
      <c r="YG34" s="11">
        <v>0</v>
      </c>
      <c r="YH34" s="11">
        <v>0</v>
      </c>
      <c r="YI34" s="11">
        <v>0</v>
      </c>
      <c r="YJ34" s="11">
        <v>0</v>
      </c>
      <c r="YK34" s="11">
        <v>0</v>
      </c>
      <c r="YL34" s="11">
        <v>0</v>
      </c>
      <c r="YM34" s="11">
        <v>0</v>
      </c>
      <c r="YN34" s="11">
        <v>0</v>
      </c>
      <c r="YO34" s="11">
        <v>0</v>
      </c>
      <c r="YP34" s="11">
        <v>0</v>
      </c>
      <c r="YQ34" s="11">
        <v>0</v>
      </c>
      <c r="YR34" s="11">
        <v>0</v>
      </c>
      <c r="YS34" s="11">
        <v>0</v>
      </c>
      <c r="YT34" s="11">
        <v>2.1134971261586774E-8</v>
      </c>
      <c r="YU34" s="11">
        <v>0</v>
      </c>
      <c r="YV34" s="11">
        <v>0</v>
      </c>
      <c r="YW34" s="11">
        <v>1.2827320587716798E-5</v>
      </c>
      <c r="YX34" s="11">
        <v>9.9999999999999995E-21</v>
      </c>
      <c r="YY34" s="11">
        <v>-7.4096481251942037E-8</v>
      </c>
      <c r="YZ34" s="11">
        <v>0</v>
      </c>
      <c r="ZA34" s="11">
        <v>1.369250738878566E-8</v>
      </c>
      <c r="ZB34" s="11">
        <v>0</v>
      </c>
      <c r="ZC34" s="11">
        <v>9.6647322942147711E-10</v>
      </c>
      <c r="ZD34" s="11">
        <v>3.7575701198466961E-10</v>
      </c>
      <c r="ZE34" s="11">
        <v>8.2948390062256954E-10</v>
      </c>
      <c r="ZF34" s="11">
        <v>0</v>
      </c>
      <c r="ZG34" s="11">
        <v>0</v>
      </c>
      <c r="ZH34" s="11">
        <v>0</v>
      </c>
      <c r="ZI34" s="11">
        <v>0</v>
      </c>
      <c r="ZJ34" s="11">
        <v>0</v>
      </c>
      <c r="ZK34" s="11">
        <v>0</v>
      </c>
      <c r="ZL34" s="11">
        <v>0</v>
      </c>
      <c r="ZM34" s="11">
        <v>0</v>
      </c>
      <c r="ZN34" s="11">
        <v>0</v>
      </c>
      <c r="ZO34" s="11">
        <v>0</v>
      </c>
      <c r="ZP34" s="11">
        <v>0</v>
      </c>
      <c r="ZQ34" s="11">
        <v>0</v>
      </c>
      <c r="ZR34" s="11">
        <v>0</v>
      </c>
      <c r="ZS34" s="11">
        <v>0</v>
      </c>
      <c r="ZT34" s="11">
        <v>0</v>
      </c>
      <c r="ZU34" s="11">
        <v>0</v>
      </c>
      <c r="ZV34" s="11">
        <v>0</v>
      </c>
      <c r="ZW34" s="11">
        <v>0</v>
      </c>
      <c r="ZX34" s="11">
        <v>0</v>
      </c>
      <c r="ZY34" s="11">
        <v>0</v>
      </c>
      <c r="ZZ34" s="11">
        <v>0</v>
      </c>
      <c r="AAA34" s="11">
        <v>0</v>
      </c>
      <c r="AAB34" s="11">
        <v>0</v>
      </c>
      <c r="AAC34" s="11">
        <v>0</v>
      </c>
      <c r="AAD34" s="11">
        <v>0</v>
      </c>
      <c r="AAE34" s="11">
        <v>0</v>
      </c>
      <c r="AAF34" s="11">
        <v>0</v>
      </c>
      <c r="AAG34" s="11">
        <v>0</v>
      </c>
      <c r="AAH34" s="11">
        <v>2.4294167779766664E-27</v>
      </c>
      <c r="AAI34" s="11">
        <v>0</v>
      </c>
      <c r="AAJ34" s="11">
        <v>2.7295473529281166E-8</v>
      </c>
      <c r="AAK34" s="11">
        <v>-7.8207351625138945E-9</v>
      </c>
      <c r="AAL34" s="11">
        <v>0</v>
      </c>
      <c r="AAM34" s="11">
        <v>2.1941177601080299E-8</v>
      </c>
      <c r="AAN34" s="11">
        <v>0</v>
      </c>
      <c r="AAO34" s="11">
        <v>0</v>
      </c>
      <c r="AAP34" s="11">
        <v>0</v>
      </c>
      <c r="AAQ34" s="11">
        <v>0</v>
      </c>
      <c r="AAR34" s="11">
        <v>0</v>
      </c>
      <c r="AAS34" s="11">
        <v>0</v>
      </c>
      <c r="AAT34" s="11">
        <v>4.6884679444583018E-14</v>
      </c>
      <c r="AAU34" s="11">
        <v>0</v>
      </c>
      <c r="AAV34" s="11">
        <v>0</v>
      </c>
      <c r="AAW34" s="11">
        <v>0</v>
      </c>
      <c r="AAX34" s="11">
        <v>0</v>
      </c>
      <c r="AAY34" s="11">
        <v>0</v>
      </c>
      <c r="AAZ34" s="11">
        <v>0</v>
      </c>
      <c r="ABA34" s="11">
        <v>0</v>
      </c>
      <c r="ABB34" s="11">
        <v>0</v>
      </c>
      <c r="ABC34" s="11">
        <v>0</v>
      </c>
      <c r="ABD34" s="11">
        <v>0</v>
      </c>
      <c r="ABE34" s="11">
        <v>0</v>
      </c>
      <c r="ABF34" s="11">
        <v>0</v>
      </c>
      <c r="ABG34" s="11">
        <v>0</v>
      </c>
      <c r="ABH34" s="11">
        <v>0</v>
      </c>
      <c r="ABI34" s="11">
        <v>0</v>
      </c>
      <c r="ABJ34" s="11">
        <v>0</v>
      </c>
      <c r="ABK34" s="11">
        <v>0</v>
      </c>
      <c r="ABL34" s="11">
        <v>0</v>
      </c>
      <c r="ABM34" s="11">
        <v>0</v>
      </c>
      <c r="ABN34" s="11">
        <v>0</v>
      </c>
      <c r="ABO34" s="11">
        <v>0</v>
      </c>
      <c r="ABP34" s="11">
        <v>0</v>
      </c>
      <c r="ABQ34" s="11">
        <v>0</v>
      </c>
      <c r="ABR34" s="11">
        <v>0</v>
      </c>
      <c r="ABS34" s="11">
        <v>0</v>
      </c>
      <c r="ABT34" s="11">
        <v>0</v>
      </c>
      <c r="ABU34" s="11">
        <v>4.6801007722656848E-8</v>
      </c>
      <c r="ABV34" s="11">
        <v>0</v>
      </c>
      <c r="ABW34" s="11">
        <v>-1.471562888173274E-8</v>
      </c>
      <c r="ABX34" s="11">
        <v>0</v>
      </c>
      <c r="ABY34" s="11">
        <v>0</v>
      </c>
      <c r="ABZ34" s="11">
        <v>0</v>
      </c>
      <c r="ACA34" s="11">
        <v>0</v>
      </c>
      <c r="ACB34" s="11">
        <v>0</v>
      </c>
      <c r="ACC34" s="11">
        <v>0</v>
      </c>
      <c r="ACD34" s="11">
        <v>0</v>
      </c>
      <c r="ACE34" s="11">
        <v>0</v>
      </c>
      <c r="ACF34" s="11">
        <v>0</v>
      </c>
      <c r="ACG34" s="11">
        <v>0</v>
      </c>
      <c r="ACH34" s="11">
        <v>0</v>
      </c>
      <c r="ACI34" s="11">
        <v>0</v>
      </c>
      <c r="ACJ34" s="11">
        <v>0</v>
      </c>
      <c r="ACK34" s="11">
        <v>0</v>
      </c>
      <c r="ACL34" s="11">
        <v>0</v>
      </c>
      <c r="ACM34" s="11">
        <v>0</v>
      </c>
      <c r="ACN34" s="11">
        <v>0</v>
      </c>
      <c r="ACO34" s="11">
        <v>0</v>
      </c>
      <c r="ACP34" s="11">
        <v>0</v>
      </c>
      <c r="ACQ34" s="11">
        <v>0</v>
      </c>
      <c r="ACR34" s="11">
        <v>0</v>
      </c>
      <c r="ACS34" s="11">
        <v>0</v>
      </c>
      <c r="ACT34" s="11">
        <v>0</v>
      </c>
      <c r="ACU34" s="11">
        <v>0</v>
      </c>
      <c r="ACV34" s="11">
        <v>0</v>
      </c>
      <c r="ACW34" s="11">
        <v>0</v>
      </c>
      <c r="ACX34" s="11">
        <v>0</v>
      </c>
      <c r="ACY34" s="11">
        <v>0</v>
      </c>
      <c r="ACZ34" s="11">
        <v>0</v>
      </c>
      <c r="ADA34" s="11">
        <v>0</v>
      </c>
      <c r="ADB34" s="11">
        <v>0</v>
      </c>
      <c r="ADC34" s="11">
        <v>0</v>
      </c>
      <c r="ADD34" s="11">
        <v>0</v>
      </c>
      <c r="ADE34" s="11">
        <v>0</v>
      </c>
      <c r="ADF34" s="11">
        <v>0</v>
      </c>
      <c r="ADG34" s="11">
        <v>7.8207351624998589E-9</v>
      </c>
      <c r="ADH34" s="11">
        <v>0</v>
      </c>
      <c r="ADI34" s="11">
        <v>-2.2855470842670849E-8</v>
      </c>
      <c r="ADJ34" s="11">
        <v>0</v>
      </c>
      <c r="ADK34" s="11">
        <v>0</v>
      </c>
      <c r="ADL34" s="11">
        <v>0</v>
      </c>
      <c r="ADM34" s="11">
        <v>0</v>
      </c>
      <c r="ADN34" s="11">
        <v>0</v>
      </c>
      <c r="ADO34" s="11">
        <v>0</v>
      </c>
      <c r="ADP34" s="11">
        <v>0</v>
      </c>
      <c r="ADQ34" s="11">
        <v>0</v>
      </c>
      <c r="ADR34" s="11">
        <v>0</v>
      </c>
      <c r="ADS34" s="11">
        <v>0</v>
      </c>
      <c r="ADT34" s="11">
        <v>0</v>
      </c>
      <c r="ADU34" s="11">
        <v>0</v>
      </c>
      <c r="ADV34" s="11">
        <v>0</v>
      </c>
      <c r="ADW34" s="11">
        <v>0</v>
      </c>
      <c r="ADX34" s="11">
        <v>0</v>
      </c>
      <c r="ADY34" s="11">
        <v>0</v>
      </c>
      <c r="ADZ34" s="11">
        <v>0</v>
      </c>
      <c r="AEA34" s="11">
        <v>0</v>
      </c>
      <c r="AEB34" s="11">
        <v>0</v>
      </c>
      <c r="AEC34" s="11">
        <v>0</v>
      </c>
      <c r="AED34" s="11">
        <v>0</v>
      </c>
      <c r="AEE34" s="11">
        <v>0</v>
      </c>
      <c r="AEF34" s="11">
        <v>0</v>
      </c>
      <c r="AEG34" s="11">
        <v>0</v>
      </c>
      <c r="AEH34" s="11">
        <v>0</v>
      </c>
      <c r="AEI34" s="11">
        <v>0</v>
      </c>
      <c r="AEJ34" s="11">
        <v>0</v>
      </c>
      <c r="AEK34" s="11">
        <v>0</v>
      </c>
      <c r="AEL34" s="11">
        <v>0</v>
      </c>
      <c r="AEM34" s="11">
        <v>0</v>
      </c>
      <c r="AEN34" s="11">
        <v>0</v>
      </c>
      <c r="AEO34" s="11">
        <v>5.3447169115439777E-25</v>
      </c>
      <c r="AEP34" s="11">
        <v>0</v>
      </c>
      <c r="AEQ34" s="11">
        <v>0</v>
      </c>
      <c r="AER34" s="11">
        <v>0</v>
      </c>
      <c r="AES34" s="11">
        <v>0</v>
      </c>
      <c r="AET34" s="11">
        <v>0</v>
      </c>
      <c r="AEU34" s="11">
        <v>-9.8209553155455226E-10</v>
      </c>
      <c r="AEV34" s="11">
        <v>0</v>
      </c>
      <c r="AEW34" s="11">
        <v>0</v>
      </c>
      <c r="AEX34" s="11">
        <v>0</v>
      </c>
      <c r="AEY34" s="11">
        <v>0</v>
      </c>
      <c r="AEZ34" s="11">
        <v>0</v>
      </c>
      <c r="AFA34" s="11">
        <v>0</v>
      </c>
      <c r="AFB34" s="11">
        <v>0</v>
      </c>
      <c r="AFC34" s="11">
        <v>0</v>
      </c>
      <c r="AFD34" s="11">
        <v>0</v>
      </c>
      <c r="AFE34" s="11">
        <v>0</v>
      </c>
      <c r="AFF34" s="11">
        <v>0</v>
      </c>
      <c r="AFG34" s="11">
        <v>0</v>
      </c>
      <c r="AFH34" s="11">
        <v>0</v>
      </c>
      <c r="AFI34" s="11">
        <v>0</v>
      </c>
      <c r="AFJ34" s="11">
        <v>0</v>
      </c>
      <c r="AFK34" s="11">
        <v>0</v>
      </c>
      <c r="AFL34" s="11">
        <v>0</v>
      </c>
      <c r="AFM34" s="11">
        <v>0</v>
      </c>
      <c r="AFN34" s="11">
        <v>0</v>
      </c>
      <c r="AFO34" s="11">
        <v>0</v>
      </c>
      <c r="AFP34" s="11">
        <v>0</v>
      </c>
      <c r="AFQ34" s="11">
        <v>0</v>
      </c>
      <c r="AFR34" s="11">
        <v>0</v>
      </c>
      <c r="AFS34" s="11">
        <v>0</v>
      </c>
      <c r="AFT34" s="11">
        <v>0</v>
      </c>
      <c r="AFU34" s="11">
        <v>0</v>
      </c>
      <c r="AFV34" s="11">
        <v>0</v>
      </c>
      <c r="AFW34" s="11">
        <v>0</v>
      </c>
      <c r="AFX34" s="11">
        <v>0</v>
      </c>
      <c r="AFY34" s="11">
        <v>0</v>
      </c>
      <c r="AFZ34" s="11">
        <v>9.620490440779159E-6</v>
      </c>
      <c r="AGA34" s="11">
        <v>0</v>
      </c>
      <c r="AGB34" s="11">
        <v>0</v>
      </c>
      <c r="AGC34" s="11">
        <v>0</v>
      </c>
      <c r="AGD34" s="11">
        <v>0</v>
      </c>
      <c r="AGE34" s="11">
        <v>0</v>
      </c>
      <c r="AGF34" s="11">
        <v>0</v>
      </c>
      <c r="AGG34" s="11">
        <v>-3.8165165044234939E-10</v>
      </c>
      <c r="AGH34" s="11">
        <v>0</v>
      </c>
      <c r="AGI34" s="11">
        <v>0</v>
      </c>
      <c r="AGJ34" s="11">
        <v>0</v>
      </c>
      <c r="AGK34" s="11">
        <v>0</v>
      </c>
      <c r="AGL34" s="11">
        <v>0</v>
      </c>
      <c r="AGM34" s="11">
        <v>0</v>
      </c>
      <c r="AGN34" s="11">
        <v>0</v>
      </c>
      <c r="AGO34" s="11">
        <v>0</v>
      </c>
      <c r="AGP34" s="11">
        <v>0</v>
      </c>
      <c r="AGQ34" s="11">
        <v>0</v>
      </c>
      <c r="AGR34" s="11">
        <v>0</v>
      </c>
      <c r="AGS34" s="11">
        <v>0</v>
      </c>
      <c r="AGT34" s="11">
        <v>0</v>
      </c>
      <c r="AGU34" s="11">
        <v>0</v>
      </c>
      <c r="AGV34" s="11">
        <v>0</v>
      </c>
      <c r="AGW34" s="11">
        <v>0</v>
      </c>
      <c r="AGX34" s="11">
        <v>0</v>
      </c>
      <c r="AGY34" s="11">
        <v>0</v>
      </c>
      <c r="AGZ34" s="11">
        <v>0</v>
      </c>
      <c r="AHA34" s="11">
        <v>0</v>
      </c>
      <c r="AHB34" s="11">
        <v>0</v>
      </c>
      <c r="AHC34" s="11">
        <v>0</v>
      </c>
      <c r="AHD34" s="11">
        <v>0</v>
      </c>
      <c r="AHE34" s="11">
        <v>0</v>
      </c>
      <c r="AHF34" s="11">
        <v>0</v>
      </c>
      <c r="AHG34" s="11">
        <v>0</v>
      </c>
      <c r="AHH34" s="11">
        <v>0</v>
      </c>
      <c r="AHI34" s="11">
        <v>0</v>
      </c>
      <c r="AHJ34" s="11">
        <v>0</v>
      </c>
      <c r="AHK34" s="11">
        <v>0</v>
      </c>
      <c r="AHL34" s="11">
        <v>0</v>
      </c>
      <c r="AHM34" s="11">
        <v>0</v>
      </c>
      <c r="AHN34" s="11">
        <v>0</v>
      </c>
      <c r="AHO34" s="11">
        <v>0</v>
      </c>
      <c r="AHP34" s="11">
        <v>0</v>
      </c>
      <c r="AHQ34" s="11">
        <v>0</v>
      </c>
      <c r="AHR34" s="11">
        <v>0</v>
      </c>
      <c r="AHS34" s="11">
        <v>0</v>
      </c>
      <c r="AHT34" s="11">
        <v>0</v>
      </c>
      <c r="AHU34" s="11">
        <v>0</v>
      </c>
      <c r="AHV34" s="11">
        <v>0</v>
      </c>
      <c r="AHW34" s="11">
        <v>0</v>
      </c>
      <c r="AHX34" s="11">
        <v>0</v>
      </c>
      <c r="AHY34" s="11">
        <v>0</v>
      </c>
      <c r="AHZ34" s="11">
        <v>0</v>
      </c>
      <c r="AIA34" s="11">
        <v>0</v>
      </c>
      <c r="AIB34" s="11">
        <v>0</v>
      </c>
      <c r="AIC34" s="11">
        <v>0</v>
      </c>
      <c r="AID34" s="11">
        <v>2.4911186751511984E-7</v>
      </c>
      <c r="AIE34" s="11">
        <v>-9.6287195143223954E-9</v>
      </c>
      <c r="AIF34" s="11">
        <v>1.5679981176565801E-8</v>
      </c>
      <c r="AIG34" s="11">
        <v>0</v>
      </c>
      <c r="AIH34" s="11">
        <v>0</v>
      </c>
      <c r="AII34" s="11">
        <v>0</v>
      </c>
      <c r="AIJ34" s="11">
        <v>1.9607843137254903E-9</v>
      </c>
      <c r="AIK34" s="11">
        <v>0</v>
      </c>
      <c r="AIL34" s="11">
        <v>0</v>
      </c>
      <c r="AIM34" s="11">
        <v>0</v>
      </c>
      <c r="AIN34" s="11">
        <v>0</v>
      </c>
      <c r="AIO34" s="11">
        <v>0</v>
      </c>
      <c r="AIP34" s="11">
        <v>0</v>
      </c>
      <c r="AIQ34" s="11">
        <v>0</v>
      </c>
      <c r="AIR34" s="11">
        <v>0</v>
      </c>
      <c r="AIS34" s="11">
        <v>0</v>
      </c>
      <c r="AIT34" s="11">
        <v>0</v>
      </c>
      <c r="AIU34" s="11">
        <v>0</v>
      </c>
      <c r="AIV34" s="11">
        <v>0</v>
      </c>
      <c r="AIW34" s="11">
        <v>0</v>
      </c>
      <c r="AIX34" s="11">
        <v>0</v>
      </c>
      <c r="AIY34" s="11">
        <v>0</v>
      </c>
      <c r="AIZ34" s="11">
        <v>0</v>
      </c>
      <c r="AJA34" s="11">
        <v>0</v>
      </c>
      <c r="AJB34" s="11">
        <v>0</v>
      </c>
      <c r="AJC34" s="11">
        <v>0</v>
      </c>
      <c r="AJD34" s="11">
        <v>0</v>
      </c>
      <c r="AJE34" s="11">
        <v>0</v>
      </c>
      <c r="AJF34" s="11">
        <v>0</v>
      </c>
      <c r="AJG34" s="11">
        <v>0</v>
      </c>
      <c r="AJH34" s="11">
        <v>0</v>
      </c>
      <c r="AJI34" s="11">
        <v>0</v>
      </c>
      <c r="AJJ34" s="11">
        <v>0</v>
      </c>
      <c r="AJK34" s="11">
        <v>0</v>
      </c>
      <c r="AJL34" s="11">
        <v>0</v>
      </c>
      <c r="AJM34" s="11">
        <v>0</v>
      </c>
      <c r="AJN34" s="11">
        <v>0</v>
      </c>
      <c r="AJO34" s="11">
        <v>0</v>
      </c>
      <c r="AJP34" s="11">
        <v>3.5852027900702414E-11</v>
      </c>
      <c r="AJQ34" s="11">
        <v>-1.5682965110884518E-8</v>
      </c>
      <c r="AJR34" s="11">
        <v>0</v>
      </c>
      <c r="AJS34" s="11">
        <v>0</v>
      </c>
      <c r="AJT34" s="11">
        <v>0</v>
      </c>
      <c r="AJU34" s="11">
        <v>0</v>
      </c>
      <c r="AJV34" s="11">
        <v>0</v>
      </c>
      <c r="AJW34" s="11">
        <v>0</v>
      </c>
      <c r="AJX34" s="11">
        <v>0</v>
      </c>
      <c r="AJY34" s="11">
        <v>0</v>
      </c>
      <c r="AJZ34" s="11">
        <v>0</v>
      </c>
      <c r="AKA34" s="11">
        <v>0</v>
      </c>
      <c r="AKB34" s="11">
        <v>0</v>
      </c>
      <c r="AKC34" s="11">
        <v>0</v>
      </c>
      <c r="AKD34" s="11">
        <v>0</v>
      </c>
      <c r="AKE34" s="11">
        <v>0</v>
      </c>
      <c r="AKF34" s="11">
        <v>0</v>
      </c>
      <c r="AKG34" s="11">
        <v>0</v>
      </c>
      <c r="AKH34" s="11">
        <v>0</v>
      </c>
      <c r="AKI34" s="11">
        <v>0</v>
      </c>
      <c r="AKJ34" s="11">
        <v>0</v>
      </c>
      <c r="AKK34" s="11">
        <v>0</v>
      </c>
      <c r="AKL34" s="11">
        <v>0</v>
      </c>
      <c r="AKM34" s="11">
        <v>0</v>
      </c>
      <c r="AKN34" s="11">
        <v>0</v>
      </c>
      <c r="AKO34" s="11">
        <v>0</v>
      </c>
      <c r="AKP34" s="11">
        <v>0</v>
      </c>
      <c r="AKQ34" s="11">
        <v>0</v>
      </c>
      <c r="AKR34" s="11">
        <v>0</v>
      </c>
      <c r="AKS34" s="11">
        <v>0</v>
      </c>
      <c r="AKT34" s="11">
        <v>0</v>
      </c>
      <c r="AKU34" s="11">
        <v>0</v>
      </c>
      <c r="AKV34" s="11">
        <v>0</v>
      </c>
      <c r="AKW34" s="11">
        <v>0</v>
      </c>
      <c r="AKX34" s="11">
        <v>0</v>
      </c>
      <c r="AKY34" s="11">
        <v>3.9637267524512766E-6</v>
      </c>
      <c r="AKZ34" s="11">
        <v>0</v>
      </c>
      <c r="ALA34" s="11">
        <v>0</v>
      </c>
      <c r="ALB34" s="11">
        <v>0</v>
      </c>
      <c r="ALC34" s="11">
        <v>-8.4759600081381939E-10</v>
      </c>
      <c r="ALD34" s="11">
        <v>0</v>
      </c>
      <c r="ALE34" s="11">
        <v>0</v>
      </c>
      <c r="ALF34" s="11">
        <v>0</v>
      </c>
      <c r="ALG34" s="11">
        <v>0</v>
      </c>
      <c r="ALH34" s="11">
        <v>0</v>
      </c>
      <c r="ALI34" s="11">
        <v>0</v>
      </c>
      <c r="ALJ34" s="11">
        <v>0</v>
      </c>
      <c r="ALK34" s="11">
        <v>0</v>
      </c>
      <c r="ALL34" s="11">
        <v>0</v>
      </c>
      <c r="ALM34" s="11">
        <v>0</v>
      </c>
      <c r="ALN34" s="11">
        <v>0</v>
      </c>
      <c r="ALO34" s="11">
        <v>0</v>
      </c>
      <c r="ALP34" s="11">
        <v>0</v>
      </c>
      <c r="ALQ34" s="11">
        <v>0</v>
      </c>
      <c r="ALR34" s="11">
        <v>0</v>
      </c>
      <c r="ALS34" s="11">
        <v>0</v>
      </c>
      <c r="ALT34" s="11">
        <v>0</v>
      </c>
      <c r="ALU34" s="11">
        <v>0</v>
      </c>
      <c r="ALV34" s="11">
        <v>0</v>
      </c>
      <c r="ALW34" s="11">
        <v>0</v>
      </c>
      <c r="ALX34" s="11">
        <v>0</v>
      </c>
      <c r="ALY34" s="11">
        <v>0</v>
      </c>
      <c r="ALZ34" s="11">
        <v>0</v>
      </c>
      <c r="AMA34" s="11">
        <v>0</v>
      </c>
      <c r="AMB34" s="11">
        <v>0</v>
      </c>
      <c r="AMC34" s="11">
        <v>0</v>
      </c>
      <c r="AMD34" s="11">
        <v>0</v>
      </c>
      <c r="AME34" s="11">
        <v>0</v>
      </c>
      <c r="AMF34" s="11">
        <v>0</v>
      </c>
      <c r="AMG34" s="11">
        <v>0</v>
      </c>
      <c r="AMH34" s="11">
        <v>0</v>
      </c>
      <c r="AMI34" s="11">
        <v>0</v>
      </c>
      <c r="AMJ34" s="11">
        <v>2.844922114157459E-7</v>
      </c>
      <c r="AMK34" s="11">
        <v>0</v>
      </c>
      <c r="AML34" s="11">
        <v>0</v>
      </c>
      <c r="AMM34" s="11">
        <v>0</v>
      </c>
      <c r="AMN34" s="11">
        <v>0</v>
      </c>
      <c r="AMO34" s="11">
        <v>-8.5779183085607117E-6</v>
      </c>
      <c r="AMP34" s="11">
        <v>7.0534478883017717E-31</v>
      </c>
      <c r="AMQ34" s="11">
        <v>0</v>
      </c>
      <c r="AMR34" s="11">
        <v>0</v>
      </c>
      <c r="AMS34" s="11">
        <v>2.7515158129123534E-30</v>
      </c>
      <c r="AMT34" s="11">
        <v>0</v>
      </c>
      <c r="AMU34" s="11">
        <v>0</v>
      </c>
      <c r="AMV34" s="11">
        <v>0</v>
      </c>
      <c r="AMW34" s="11">
        <v>0</v>
      </c>
      <c r="AMX34" s="11">
        <v>0</v>
      </c>
      <c r="AMY34" s="11">
        <v>0</v>
      </c>
      <c r="AMZ34" s="11">
        <v>0</v>
      </c>
      <c r="ANA34" s="11">
        <v>0</v>
      </c>
      <c r="ANB34" s="11">
        <v>0</v>
      </c>
      <c r="ANC34" s="11">
        <v>0</v>
      </c>
      <c r="AND34" s="11">
        <v>0</v>
      </c>
      <c r="ANE34" s="11">
        <v>0</v>
      </c>
      <c r="ANF34" s="11">
        <v>0</v>
      </c>
      <c r="ANG34" s="11">
        <v>0</v>
      </c>
      <c r="ANH34" s="11">
        <v>0</v>
      </c>
      <c r="ANI34" s="11">
        <v>0</v>
      </c>
      <c r="ANJ34" s="11">
        <v>0</v>
      </c>
      <c r="ANK34" s="11">
        <v>0</v>
      </c>
      <c r="ANL34" s="11">
        <v>0</v>
      </c>
      <c r="ANM34" s="11">
        <v>0</v>
      </c>
      <c r="ANN34" s="11">
        <v>0</v>
      </c>
      <c r="ANO34" s="11">
        <v>0</v>
      </c>
      <c r="ANP34" s="11">
        <v>0</v>
      </c>
      <c r="ANQ34" s="11">
        <v>0</v>
      </c>
      <c r="ANR34" s="11">
        <v>0</v>
      </c>
      <c r="ANS34" s="11">
        <v>0</v>
      </c>
      <c r="ANT34" s="11">
        <v>0</v>
      </c>
      <c r="ANU34" s="11">
        <v>0</v>
      </c>
      <c r="ANV34" s="11">
        <v>3.8674157077409421E-8</v>
      </c>
      <c r="ANW34" s="11">
        <v>0</v>
      </c>
      <c r="ANX34" s="11">
        <v>0</v>
      </c>
      <c r="ANY34" s="11">
        <v>0</v>
      </c>
      <c r="ANZ34" s="11">
        <v>4.8349773561005148E-6</v>
      </c>
      <c r="AOA34" s="11">
        <v>-2.6926123984947601E-7</v>
      </c>
      <c r="AOB34" s="11">
        <v>8.9753746616491718E-9</v>
      </c>
      <c r="AOC34" s="11">
        <v>0</v>
      </c>
      <c r="AOD34" s="11">
        <v>3.1628704106373297E-10</v>
      </c>
      <c r="AOE34" s="11">
        <v>0</v>
      </c>
      <c r="AOF34" s="11">
        <v>0</v>
      </c>
      <c r="AOG34" s="11">
        <v>0</v>
      </c>
      <c r="AOH34" s="11">
        <v>0</v>
      </c>
      <c r="AOI34" s="11">
        <v>0</v>
      </c>
      <c r="AOJ34" s="11">
        <v>0</v>
      </c>
      <c r="AOK34" s="11">
        <v>0</v>
      </c>
      <c r="AOL34" s="11">
        <v>0</v>
      </c>
      <c r="AOM34" s="11">
        <v>0</v>
      </c>
      <c r="AON34" s="11">
        <v>0</v>
      </c>
      <c r="AOO34" s="11">
        <v>0</v>
      </c>
      <c r="AOP34" s="11">
        <v>0</v>
      </c>
      <c r="AOQ34" s="11">
        <v>0</v>
      </c>
      <c r="AOR34" s="11">
        <v>0</v>
      </c>
      <c r="AOS34" s="11">
        <v>0</v>
      </c>
      <c r="AOT34" s="11">
        <v>0</v>
      </c>
      <c r="AOU34" s="11">
        <v>0</v>
      </c>
      <c r="AOV34" s="11">
        <v>0</v>
      </c>
      <c r="AOW34" s="11">
        <v>0</v>
      </c>
      <c r="AOX34" s="11">
        <v>0</v>
      </c>
      <c r="AOY34" s="11">
        <v>0</v>
      </c>
      <c r="AOZ34" s="11">
        <v>0</v>
      </c>
      <c r="APA34" s="11">
        <v>0</v>
      </c>
      <c r="APB34" s="11">
        <v>0</v>
      </c>
      <c r="APC34" s="11">
        <v>0</v>
      </c>
      <c r="APD34" s="11">
        <v>0</v>
      </c>
      <c r="APE34" s="11">
        <v>0</v>
      </c>
      <c r="APF34" s="11">
        <v>0</v>
      </c>
      <c r="APG34" s="11">
        <v>0</v>
      </c>
      <c r="APH34" s="11">
        <v>0</v>
      </c>
      <c r="API34" s="11">
        <v>0</v>
      </c>
      <c r="APJ34" s="11">
        <v>0</v>
      </c>
      <c r="APK34" s="11">
        <v>0</v>
      </c>
      <c r="APL34" s="11">
        <v>2.6926123984947511E-7</v>
      </c>
      <c r="APM34" s="11">
        <v>-1.0972011003276246E-8</v>
      </c>
      <c r="APN34" s="11">
        <v>1.5680851124748205E-8</v>
      </c>
      <c r="APO34" s="11">
        <v>0</v>
      </c>
      <c r="APP34" s="11">
        <v>0</v>
      </c>
      <c r="APQ34" s="11">
        <v>0</v>
      </c>
      <c r="APR34" s="11">
        <v>0</v>
      </c>
      <c r="APS34" s="11">
        <v>0</v>
      </c>
      <c r="APT34" s="11">
        <v>0</v>
      </c>
      <c r="APU34" s="11">
        <v>0</v>
      </c>
      <c r="APV34" s="11">
        <v>0</v>
      </c>
      <c r="APW34" s="11">
        <v>0</v>
      </c>
      <c r="APX34" s="11">
        <v>0</v>
      </c>
      <c r="APY34" s="11">
        <v>0</v>
      </c>
      <c r="APZ34" s="11">
        <v>0</v>
      </c>
      <c r="AQA34" s="11">
        <v>0</v>
      </c>
      <c r="AQB34" s="11">
        <v>0</v>
      </c>
      <c r="AQC34" s="11">
        <v>0</v>
      </c>
      <c r="AQD34" s="11">
        <v>0</v>
      </c>
      <c r="AQE34" s="11">
        <v>0</v>
      </c>
      <c r="AQF34" s="11">
        <v>0</v>
      </c>
      <c r="AQG34" s="11">
        <v>0</v>
      </c>
      <c r="AQH34" s="11">
        <v>0</v>
      </c>
      <c r="AQI34" s="11">
        <v>0</v>
      </c>
      <c r="AQJ34" s="11">
        <v>0</v>
      </c>
      <c r="AQK34" s="11">
        <v>0</v>
      </c>
      <c r="AQL34" s="11">
        <v>0</v>
      </c>
      <c r="AQM34" s="11">
        <v>0</v>
      </c>
      <c r="AQN34" s="11">
        <v>0</v>
      </c>
      <c r="AQO34" s="11">
        <v>0</v>
      </c>
      <c r="AQP34" s="11">
        <v>0</v>
      </c>
      <c r="AQQ34" s="11">
        <v>0</v>
      </c>
      <c r="AQR34" s="11">
        <v>0</v>
      </c>
      <c r="AQS34" s="11">
        <v>0</v>
      </c>
      <c r="AQT34" s="11">
        <v>0</v>
      </c>
      <c r="AQU34" s="11">
        <v>0</v>
      </c>
      <c r="AQV34" s="11">
        <v>0</v>
      </c>
      <c r="AQW34" s="11">
        <v>0</v>
      </c>
      <c r="AQX34" s="11">
        <v>3.5852027900702414E-11</v>
      </c>
      <c r="AQY34" s="11">
        <v>-1.5682965110881339E-8</v>
      </c>
      <c r="AQZ34" s="11">
        <v>0</v>
      </c>
      <c r="ARA34" s="11">
        <v>0</v>
      </c>
      <c r="ARB34" s="11">
        <v>0</v>
      </c>
      <c r="ARC34" s="11">
        <v>0</v>
      </c>
      <c r="ARD34" s="11">
        <v>0</v>
      </c>
      <c r="ARE34" s="11">
        <v>0</v>
      </c>
      <c r="ARF34" s="11">
        <v>0</v>
      </c>
      <c r="ARG34" s="11">
        <v>0</v>
      </c>
      <c r="ARH34" s="11">
        <v>0</v>
      </c>
      <c r="ARI34" s="11">
        <v>0</v>
      </c>
      <c r="ARJ34" s="11">
        <v>0</v>
      </c>
      <c r="ARK34" s="11">
        <v>0</v>
      </c>
      <c r="ARL34" s="11">
        <v>0</v>
      </c>
      <c r="ARM34" s="11">
        <v>0</v>
      </c>
      <c r="ARN34" s="11">
        <v>0</v>
      </c>
      <c r="ARO34" s="11">
        <v>0</v>
      </c>
      <c r="ARP34" s="11">
        <v>0</v>
      </c>
      <c r="ARQ34" s="11">
        <v>0</v>
      </c>
      <c r="ARR34" s="11">
        <v>0</v>
      </c>
      <c r="ARS34" s="11">
        <v>0</v>
      </c>
      <c r="ART34" s="11">
        <v>0</v>
      </c>
      <c r="ARU34" s="11">
        <v>0</v>
      </c>
      <c r="ARV34" s="11">
        <v>0</v>
      </c>
      <c r="ARW34" s="11">
        <v>0</v>
      </c>
      <c r="ARX34" s="11">
        <v>0</v>
      </c>
      <c r="ARY34" s="11">
        <v>0</v>
      </c>
      <c r="ARZ34" s="11">
        <v>0</v>
      </c>
      <c r="ASA34" s="11">
        <v>0</v>
      </c>
      <c r="ASB34" s="11">
        <v>0</v>
      </c>
      <c r="ASC34" s="11">
        <v>0</v>
      </c>
      <c r="ASD34" s="11">
        <v>0</v>
      </c>
      <c r="ASE34" s="11">
        <v>0</v>
      </c>
      <c r="ASF34" s="11">
        <v>0</v>
      </c>
      <c r="ASG34" s="11">
        <v>3.223318237394161E-6</v>
      </c>
      <c r="ASH34" s="11">
        <v>0</v>
      </c>
      <c r="ASI34" s="11">
        <v>0</v>
      </c>
      <c r="ASJ34" s="11">
        <v>0</v>
      </c>
      <c r="ASK34" s="11">
        <v>-3.1825526253651665E-10</v>
      </c>
      <c r="ASL34" s="11">
        <v>0</v>
      </c>
      <c r="ASM34" s="11">
        <v>0</v>
      </c>
      <c r="ASN34" s="11">
        <v>0</v>
      </c>
      <c r="ASO34" s="11">
        <v>0</v>
      </c>
      <c r="ASP34" s="11">
        <v>0</v>
      </c>
      <c r="ASQ34" s="11">
        <v>0</v>
      </c>
      <c r="ASR34" s="11">
        <v>0</v>
      </c>
      <c r="ASS34" s="11">
        <v>0</v>
      </c>
      <c r="AST34" s="11">
        <v>0</v>
      </c>
      <c r="ASU34" s="11">
        <v>0</v>
      </c>
      <c r="ASV34" s="11">
        <v>0</v>
      </c>
      <c r="ASW34" s="11">
        <v>0</v>
      </c>
      <c r="ASX34" s="11">
        <v>0</v>
      </c>
      <c r="ASY34" s="11">
        <v>0</v>
      </c>
      <c r="ASZ34" s="11">
        <v>0</v>
      </c>
      <c r="ATA34" s="11">
        <v>0</v>
      </c>
      <c r="ATB34" s="11">
        <v>0</v>
      </c>
      <c r="ATC34" s="11">
        <v>0</v>
      </c>
      <c r="ATD34" s="11">
        <v>0</v>
      </c>
      <c r="ATE34" s="11">
        <v>0</v>
      </c>
      <c r="ATF34" s="11">
        <v>0</v>
      </c>
      <c r="ATG34" s="11">
        <v>0</v>
      </c>
      <c r="ATH34" s="11">
        <v>0</v>
      </c>
      <c r="ATI34" s="11">
        <v>0</v>
      </c>
      <c r="ATJ34" s="11">
        <v>0</v>
      </c>
      <c r="ATK34" s="11">
        <v>0</v>
      </c>
      <c r="ATL34" s="11">
        <v>0</v>
      </c>
      <c r="ATM34" s="11">
        <v>4.9275496452969838E-7</v>
      </c>
      <c r="ATN34" s="11">
        <v>0</v>
      </c>
      <c r="ATO34" s="11">
        <v>0</v>
      </c>
      <c r="ATP34" s="11">
        <v>0</v>
      </c>
      <c r="ATQ34" s="11">
        <v>0</v>
      </c>
      <c r="ATR34" s="11">
        <v>0</v>
      </c>
      <c r="ATS34" s="11">
        <v>0</v>
      </c>
      <c r="ATT34" s="11">
        <v>0</v>
      </c>
      <c r="ATU34" s="11">
        <v>0</v>
      </c>
      <c r="ATV34" s="11">
        <v>0</v>
      </c>
      <c r="ATW34" s="11">
        <v>-8.4122738681869872E-6</v>
      </c>
      <c r="ATX34" s="11">
        <v>3.9587995883037728E-25</v>
      </c>
      <c r="ATY34" s="11">
        <v>0</v>
      </c>
      <c r="ATZ34" s="11">
        <v>0</v>
      </c>
      <c r="AUA34" s="11">
        <v>1.5442146892594795E-24</v>
      </c>
      <c r="AUB34" s="11">
        <v>0</v>
      </c>
      <c r="AUC34" s="11">
        <v>0</v>
      </c>
      <c r="AUD34" s="11">
        <v>0</v>
      </c>
      <c r="AUE34" s="11">
        <v>0</v>
      </c>
      <c r="AUF34" s="11">
        <v>0</v>
      </c>
      <c r="AUG34" s="11">
        <v>0</v>
      </c>
      <c r="AUH34" s="11">
        <v>0</v>
      </c>
      <c r="AUI34" s="11">
        <v>0</v>
      </c>
      <c r="AUJ34" s="11">
        <v>0</v>
      </c>
      <c r="AUK34" s="11">
        <v>0</v>
      </c>
      <c r="AUL34" s="11">
        <v>0</v>
      </c>
      <c r="AUM34" s="11">
        <v>0</v>
      </c>
      <c r="AUN34" s="11">
        <v>0</v>
      </c>
      <c r="AUO34" s="11">
        <v>0</v>
      </c>
      <c r="AUP34" s="11">
        <v>0</v>
      </c>
      <c r="AUQ34" s="11">
        <v>0</v>
      </c>
      <c r="AUR34" s="11">
        <v>0</v>
      </c>
      <c r="AUS34" s="11">
        <v>0</v>
      </c>
      <c r="AUT34" s="11">
        <v>0</v>
      </c>
      <c r="AUU34" s="11">
        <v>0</v>
      </c>
      <c r="AUV34" s="11">
        <v>0</v>
      </c>
      <c r="AUW34" s="11">
        <v>0</v>
      </c>
      <c r="AUX34" s="11">
        <v>0</v>
      </c>
      <c r="AUY34" s="11">
        <v>0</v>
      </c>
      <c r="AUZ34" s="11">
        <v>0</v>
      </c>
      <c r="AVA34" s="11">
        <v>0</v>
      </c>
      <c r="AVB34" s="11">
        <v>0</v>
      </c>
      <c r="AVC34" s="11">
        <v>0</v>
      </c>
      <c r="AVD34" s="11">
        <v>0</v>
      </c>
      <c r="AVE34" s="11">
        <v>0</v>
      </c>
      <c r="AVF34" s="11">
        <v>0</v>
      </c>
      <c r="AVG34" s="11">
        <v>0</v>
      </c>
      <c r="AVH34" s="11">
        <v>5.6784803084988296E-6</v>
      </c>
      <c r="AVI34" s="11">
        <v>-2.4405115581587164E-7</v>
      </c>
      <c r="AVJ34" s="11">
        <v>7.5748144375595357E-9</v>
      </c>
      <c r="AVK34" s="11">
        <v>0</v>
      </c>
      <c r="AVL34" s="11">
        <v>1.5431489001880459E-9</v>
      </c>
      <c r="AVM34" s="11">
        <v>0</v>
      </c>
      <c r="AVN34" s="11">
        <v>0</v>
      </c>
      <c r="AVO34" s="11">
        <v>0</v>
      </c>
      <c r="AVP34" s="11">
        <v>0</v>
      </c>
      <c r="AVQ34" s="11">
        <v>0</v>
      </c>
      <c r="AVR34" s="11">
        <v>0</v>
      </c>
      <c r="AVS34" s="11">
        <v>0</v>
      </c>
      <c r="AVT34" s="11">
        <v>0</v>
      </c>
      <c r="AVU34" s="11">
        <v>0</v>
      </c>
      <c r="AVV34" s="11">
        <v>0</v>
      </c>
      <c r="AVW34" s="11">
        <v>0</v>
      </c>
      <c r="AVX34" s="11">
        <v>0</v>
      </c>
      <c r="AVY34" s="11">
        <v>0</v>
      </c>
      <c r="AVZ34" s="11">
        <v>0</v>
      </c>
      <c r="AWA34" s="11">
        <v>0</v>
      </c>
      <c r="AWB34" s="11">
        <v>0</v>
      </c>
      <c r="AWC34" s="11">
        <v>0</v>
      </c>
      <c r="AWD34" s="11">
        <v>0</v>
      </c>
      <c r="AWE34" s="11">
        <v>0</v>
      </c>
      <c r="AWF34" s="11">
        <v>0</v>
      </c>
      <c r="AWG34" s="11">
        <v>0</v>
      </c>
      <c r="AWH34" s="11">
        <v>0</v>
      </c>
      <c r="AWI34" s="11">
        <v>0</v>
      </c>
      <c r="AWJ34" s="11">
        <v>0</v>
      </c>
      <c r="AWK34" s="11">
        <v>1.2891385692469807E-9</v>
      </c>
      <c r="AWL34" s="11">
        <v>0</v>
      </c>
      <c r="AWM34" s="11">
        <v>0</v>
      </c>
      <c r="AWN34" s="11">
        <v>0</v>
      </c>
      <c r="AWO34" s="11">
        <v>0</v>
      </c>
      <c r="AWP34" s="11">
        <v>0</v>
      </c>
      <c r="AWQ34" s="11">
        <v>0</v>
      </c>
      <c r="AWR34" s="11">
        <v>0</v>
      </c>
      <c r="AWS34" s="11">
        <v>0</v>
      </c>
      <c r="AWT34" s="11">
        <v>2.2724443312678606E-7</v>
      </c>
      <c r="AWU34" s="11">
        <v>-7.6106664654702112E-9</v>
      </c>
      <c r="AWV34" s="11">
        <v>1.5680851124748205E-8</v>
      </c>
      <c r="AWW34" s="11">
        <v>0</v>
      </c>
      <c r="AWX34" s="11">
        <v>0</v>
      </c>
      <c r="AWY34" s="11">
        <v>0</v>
      </c>
      <c r="AWZ34" s="11">
        <v>0</v>
      </c>
      <c r="AXA34" s="11">
        <v>0</v>
      </c>
      <c r="AXB34" s="11">
        <v>0</v>
      </c>
      <c r="AXC34" s="11">
        <v>0</v>
      </c>
      <c r="AXD34" s="11">
        <v>0</v>
      </c>
      <c r="AXE34" s="11">
        <v>0</v>
      </c>
      <c r="AXF34" s="11">
        <v>0</v>
      </c>
      <c r="AXG34" s="11">
        <v>0</v>
      </c>
      <c r="AXH34" s="11">
        <v>0</v>
      </c>
      <c r="AXI34" s="11">
        <v>0</v>
      </c>
      <c r="AXJ34" s="11">
        <v>0</v>
      </c>
      <c r="AXK34" s="11">
        <v>0</v>
      </c>
      <c r="AXL34" s="11">
        <v>0</v>
      </c>
      <c r="AXM34" s="11">
        <v>0</v>
      </c>
      <c r="AXN34" s="11">
        <v>0</v>
      </c>
      <c r="AXO34" s="11">
        <v>0</v>
      </c>
      <c r="AXP34" s="11">
        <v>0</v>
      </c>
      <c r="AXQ34" s="11">
        <v>0</v>
      </c>
      <c r="AXR34" s="11">
        <v>0</v>
      </c>
      <c r="AXS34" s="11">
        <v>0</v>
      </c>
      <c r="AXT34" s="11">
        <v>0</v>
      </c>
      <c r="AXU34" s="11">
        <v>0</v>
      </c>
      <c r="AXV34" s="11">
        <v>0</v>
      </c>
      <c r="AXW34" s="11">
        <v>0</v>
      </c>
      <c r="AXX34" s="11">
        <v>0</v>
      </c>
      <c r="AXY34" s="11">
        <v>0</v>
      </c>
      <c r="AXZ34" s="11">
        <v>0</v>
      </c>
      <c r="AYA34" s="11">
        <v>0</v>
      </c>
      <c r="AYB34" s="11">
        <v>0</v>
      </c>
      <c r="AYC34" s="11">
        <v>0</v>
      </c>
      <c r="AYD34" s="11">
        <v>0</v>
      </c>
      <c r="AYE34" s="11">
        <v>0</v>
      </c>
      <c r="AYF34" s="11">
        <v>3.5852027900702414E-11</v>
      </c>
      <c r="AYG34" s="11">
        <v>-1.5682965110890457E-8</v>
      </c>
      <c r="AYH34" s="11">
        <v>0</v>
      </c>
      <c r="AYI34" s="11">
        <v>0</v>
      </c>
      <c r="AYJ34" s="11">
        <v>0</v>
      </c>
      <c r="AYK34" s="11">
        <v>0</v>
      </c>
      <c r="AYL34" s="11">
        <v>0</v>
      </c>
      <c r="AYM34" s="11">
        <v>0</v>
      </c>
      <c r="AYN34" s="11">
        <v>0</v>
      </c>
      <c r="AYO34" s="11">
        <v>0</v>
      </c>
      <c r="AYP34" s="11">
        <v>0</v>
      </c>
      <c r="AYQ34" s="11">
        <v>0</v>
      </c>
      <c r="AYR34" s="11">
        <v>0</v>
      </c>
      <c r="AYS34" s="11">
        <v>0</v>
      </c>
      <c r="AYT34" s="11">
        <v>0</v>
      </c>
      <c r="AYU34" s="11">
        <v>0</v>
      </c>
      <c r="AYV34" s="11">
        <v>0</v>
      </c>
      <c r="AYW34" s="11">
        <v>0</v>
      </c>
      <c r="AYX34" s="11">
        <v>0</v>
      </c>
      <c r="AYY34" s="11">
        <v>0</v>
      </c>
      <c r="AYZ34" s="11">
        <v>0</v>
      </c>
      <c r="AZA34" s="11">
        <v>0</v>
      </c>
      <c r="AZB34" s="11">
        <v>0</v>
      </c>
      <c r="AZC34" s="11">
        <v>0</v>
      </c>
      <c r="AZD34" s="11">
        <v>0</v>
      </c>
      <c r="AZE34" s="11">
        <v>0</v>
      </c>
      <c r="AZF34" s="11">
        <v>0</v>
      </c>
      <c r="AZG34" s="11">
        <v>0</v>
      </c>
      <c r="AZH34" s="11">
        <v>0</v>
      </c>
      <c r="AZI34" s="11">
        <v>0</v>
      </c>
      <c r="AZJ34" s="11">
        <v>0</v>
      </c>
      <c r="AZK34" s="11">
        <v>0</v>
      </c>
      <c r="AZL34" s="11">
        <v>0</v>
      </c>
      <c r="AZM34" s="11">
        <v>0</v>
      </c>
      <c r="AZN34" s="11">
        <v>0</v>
      </c>
      <c r="AZO34" s="11">
        <v>2.4336344177323943E-6</v>
      </c>
      <c r="AZP34" s="11">
        <v>0</v>
      </c>
      <c r="AZQ34" s="11">
        <v>0</v>
      </c>
      <c r="AZR34" s="11">
        <v>0</v>
      </c>
      <c r="AZS34" s="11">
        <v>-1.5533836518519263E-9</v>
      </c>
      <c r="AZT34" s="12">
        <v>13862608031.178995</v>
      </c>
      <c r="AZU34" s="12">
        <v>5253924.3607776063</v>
      </c>
      <c r="AZV34" s="12">
        <v>1472000</v>
      </c>
      <c r="AZW34" s="12">
        <v>13655.744344306857</v>
      </c>
      <c r="AZX34" s="12">
        <v>214565666068.8613</v>
      </c>
      <c r="AZY34" s="12">
        <v>2.1999999999999999E-10</v>
      </c>
      <c r="AZZ34" s="12">
        <v>141772474.84680641</v>
      </c>
      <c r="BAA34" s="12">
        <v>1E-13</v>
      </c>
      <c r="BAB34" s="12">
        <v>4482618.4864127329</v>
      </c>
      <c r="BAC34" s="12">
        <v>2.9999999999999999E-16</v>
      </c>
      <c r="BAD34" s="12">
        <v>1.1E-13</v>
      </c>
      <c r="BAE34" s="12">
        <v>7920000</v>
      </c>
      <c r="BAF34" s="12">
        <v>6380000</v>
      </c>
      <c r="BAG34" s="12">
        <v>6718250744529595</v>
      </c>
      <c r="BAH34" s="12">
        <v>928602500000</v>
      </c>
      <c r="BAI34" s="12">
        <v>258731041775.73291</v>
      </c>
      <c r="BAJ34" s="12">
        <v>742837999999999.88</v>
      </c>
      <c r="BAK34" s="12">
        <v>2072690054.8626065</v>
      </c>
      <c r="BAL34" s="12">
        <v>105481050620.07947</v>
      </c>
      <c r="BAM34" s="12">
        <v>50144535000</v>
      </c>
      <c r="BAN34" s="12">
        <v>445729200000</v>
      </c>
      <c r="BAO34" s="12">
        <v>18572050000</v>
      </c>
      <c r="BAP34" s="12">
        <v>7.757118E+16</v>
      </c>
      <c r="BAQ34" s="12">
        <v>3878559000000000</v>
      </c>
      <c r="BAR34" s="12">
        <v>1.1635677E+17</v>
      </c>
      <c r="BAS34" s="12">
        <v>1163567700000</v>
      </c>
      <c r="BAT34" s="12">
        <v>1939279500000</v>
      </c>
      <c r="BAU34" s="12">
        <v>4.25E+16</v>
      </c>
      <c r="BAV34" s="12">
        <v>2550000000000000</v>
      </c>
      <c r="BAW34" s="12">
        <v>7.65E+16</v>
      </c>
      <c r="BAX34" s="12">
        <v>765000000000</v>
      </c>
      <c r="BAY34" s="12">
        <v>850000000000</v>
      </c>
      <c r="BAZ34" s="12">
        <v>1.275E+17</v>
      </c>
      <c r="BBA34" s="12">
        <v>8924999999999999</v>
      </c>
      <c r="BBB34" s="12">
        <v>2.6774999999999997E+17</v>
      </c>
      <c r="BBC34" s="12">
        <v>2677500000000</v>
      </c>
      <c r="BBD34" s="12">
        <v>1912500000000.0005</v>
      </c>
      <c r="BBE34" s="13">
        <v>4.104628406857505</v>
      </c>
      <c r="BBF34" s="13">
        <v>2.6850847508864852</v>
      </c>
      <c r="BBG34" s="13">
        <v>2.5329464219398399</v>
      </c>
      <c r="BBH34" s="13">
        <v>2584.2931683946326</v>
      </c>
      <c r="BBI34" s="12">
        <v>16.636269795750099</v>
      </c>
      <c r="BBJ34" s="12">
        <v>362.03815241467402</v>
      </c>
      <c r="BBK34" s="12">
        <v>2245.1233684051699</v>
      </c>
      <c r="BBL34" s="12">
        <v>8314.2951329999996</v>
      </c>
      <c r="BBM34" s="12">
        <v>9398.4019580000004</v>
      </c>
      <c r="BBN34" s="12">
        <v>5553.7853437739004</v>
      </c>
      <c r="BBO34" s="14">
        <v>866.41300194868722</v>
      </c>
      <c r="BBP34" s="14">
        <v>975.29848213118771</v>
      </c>
      <c r="BBQ34" s="14">
        <v>904.37642954656258</v>
      </c>
      <c r="BBR34" s="13">
        <v>8.8956875021822039</v>
      </c>
      <c r="BBS34" s="13">
        <v>9.6687405311031824</v>
      </c>
      <c r="BBT34" s="13">
        <v>8.4938267595243531</v>
      </c>
      <c r="BBU34" s="14">
        <v>10.856197682681486</v>
      </c>
      <c r="BBV34" s="14">
        <v>11.948699261761561</v>
      </c>
      <c r="BBW34" s="14">
        <v>12.069874968130723</v>
      </c>
      <c r="BBX34" s="14">
        <v>1296.0556936168291</v>
      </c>
      <c r="BBY34" s="14">
        <v>1293.6612194565346</v>
      </c>
      <c r="BBZ34" s="14">
        <v>1205.4838691729601</v>
      </c>
      <c r="BCA34" s="13">
        <v>1.0668550268989732</v>
      </c>
      <c r="BCB34" s="13">
        <v>0.83343282413136444</v>
      </c>
      <c r="BCC34" s="13">
        <v>0.11742462164517981</v>
      </c>
      <c r="BCD34" s="13">
        <v>0.10364568001703298</v>
      </c>
      <c r="BCE34" s="13">
        <v>23.015316338126166</v>
      </c>
      <c r="BCF34" s="13">
        <v>1.6934480192555324E-2</v>
      </c>
      <c r="BCG34" s="13">
        <v>3.6610006824457017E-2</v>
      </c>
      <c r="BCH34" s="13">
        <v>7.162724720439173E-4</v>
      </c>
      <c r="BCI34" s="13">
        <v>27701.66648203705</v>
      </c>
      <c r="BCJ34" s="13">
        <v>2.7907967543822922E-5</v>
      </c>
      <c r="BCK34" s="13">
        <v>16.756245135726019</v>
      </c>
      <c r="BCL34" s="13">
        <v>3.9624513183262546E-6</v>
      </c>
      <c r="BCM34" s="13">
        <v>2.1022511366234969E-8</v>
      </c>
      <c r="BCN34" s="13">
        <v>4.386105067355902E-2</v>
      </c>
      <c r="BCO34" s="13">
        <v>9.6596107745613086E-2</v>
      </c>
      <c r="BCP34" s="13">
        <v>4.3506302482133871E-2</v>
      </c>
      <c r="BCQ34" s="13">
        <v>8.4898077394180547</v>
      </c>
      <c r="BCR34" s="13">
        <v>0.30484701424979072</v>
      </c>
      <c r="BCS34" s="13">
        <v>0.10767599693644621</v>
      </c>
      <c r="BCT34" s="13">
        <v>0.19000776772131839</v>
      </c>
      <c r="BCU34" s="13">
        <v>0.88232543177522316</v>
      </c>
      <c r="BCV34" s="13">
        <v>5.7762816436011208E-2</v>
      </c>
      <c r="BCW34" s="13">
        <v>18.97860727302492</v>
      </c>
      <c r="BCX34" s="13">
        <v>6.5054442683426597E-2</v>
      </c>
      <c r="BCY34" s="13">
        <v>2.478308702302183E-2</v>
      </c>
      <c r="BCZ34" s="13">
        <v>2.0587011009241422E-2</v>
      </c>
      <c r="BDA34" s="13">
        <v>3.5298692458264821E-2</v>
      </c>
      <c r="BDB34" s="13">
        <v>2.5204835514917815E-3</v>
      </c>
      <c r="BDC34" s="13">
        <v>16410.616818495102</v>
      </c>
      <c r="BDD34" s="13">
        <v>1.4496590913611774E-5</v>
      </c>
      <c r="BDE34" s="13">
        <v>11.46011785934037</v>
      </c>
      <c r="BDF34" s="13">
        <v>2.1661713617526632E-6</v>
      </c>
      <c r="BDG34" s="13">
        <v>3.8853743947441979E-8</v>
      </c>
      <c r="BDH34" s="13">
        <v>3.8735443248233775E-2</v>
      </c>
      <c r="BDI34" s="13">
        <v>2.4241918366800688E-2</v>
      </c>
      <c r="BDJ34" s="13">
        <v>2.7629006867991489E-2</v>
      </c>
      <c r="BDK34" s="13">
        <v>0.15827206762355195</v>
      </c>
      <c r="BDL34" s="13">
        <v>0.27736187091887332</v>
      </c>
      <c r="BDM34" s="13">
        <v>0.23942434326557424</v>
      </c>
      <c r="BDN34" s="13">
        <v>0.39236576219510788</v>
      </c>
      <c r="BDO34" s="13">
        <v>0.3774204771878456</v>
      </c>
      <c r="BDP34" s="13">
        <v>0.13129086977681412</v>
      </c>
      <c r="BDQ34" s="13">
        <v>2.0291391486009709</v>
      </c>
      <c r="BDR34" s="13">
        <v>2.8399476230370415</v>
      </c>
      <c r="BDS34" s="13">
        <v>0.1814595013819679</v>
      </c>
      <c r="BDT34" s="13">
        <v>0.19889466745593987</v>
      </c>
      <c r="BDU34" s="13">
        <v>0.42514889373446674</v>
      </c>
      <c r="BDV34" s="13">
        <v>0.61883460032623494</v>
      </c>
      <c r="BDW34" s="13">
        <v>6.090459128372315E-2</v>
      </c>
      <c r="BDX34" s="13">
        <v>11.459565250522235</v>
      </c>
      <c r="BDY34" s="13">
        <v>5.6361795195434536E-2</v>
      </c>
      <c r="BDZ34" s="13">
        <v>6.2478419145006852</v>
      </c>
      <c r="BEA34" s="13">
        <v>6.4244432929612044E-2</v>
      </c>
      <c r="BEB34" s="13">
        <v>6.0265252590806943E-2</v>
      </c>
      <c r="BEC34" s="13">
        <v>6.4773372906801255E-2</v>
      </c>
      <c r="BED34" s="13">
        <v>9.4949278634093512E-3</v>
      </c>
      <c r="BEE34" s="13">
        <v>4.2630906580590981E-2</v>
      </c>
      <c r="BEF34" s="13">
        <v>1.6676371249500152E-3</v>
      </c>
      <c r="BEG34" s="13">
        <v>21121.379616778835</v>
      </c>
      <c r="BEH34" s="13">
        <v>1.2055517739692534E-5</v>
      </c>
      <c r="BEI34" s="13">
        <v>7.3583021904624228</v>
      </c>
      <c r="BEJ34" s="13">
        <v>1.0232982233647923</v>
      </c>
      <c r="BEK34" s="13">
        <v>3.4592824996655847E-6</v>
      </c>
      <c r="BEL34" s="13">
        <v>3.7746680770157135E-8</v>
      </c>
      <c r="BEM34" s="13">
        <v>3.5385887712648001E-2</v>
      </c>
      <c r="BEN34" s="13">
        <v>1.1265671752909902E-2</v>
      </c>
      <c r="BEO34" s="13">
        <v>3.0336839622871765E-2</v>
      </c>
      <c r="BEP34" s="13">
        <v>0.30505316302459107</v>
      </c>
      <c r="BEQ34" s="13">
        <v>0.21097629350990277</v>
      </c>
      <c r="BER34" s="13">
        <v>0.41242329991401733</v>
      </c>
      <c r="BES34" s="13">
        <v>0.10384198323769886</v>
      </c>
      <c r="BET34" s="13">
        <v>0.22298499644705402</v>
      </c>
      <c r="BEU34" s="22">
        <v>0.20039618281838495</v>
      </c>
    </row>
    <row r="35" spans="2:1503" x14ac:dyDescent="0.25">
      <c r="B35" s="16">
        <v>30</v>
      </c>
      <c r="C35" s="10">
        <v>0</v>
      </c>
      <c r="D35" s="11">
        <v>0</v>
      </c>
      <c r="E35" s="11">
        <v>0</v>
      </c>
      <c r="F35" s="11">
        <v>0</v>
      </c>
      <c r="G35" s="11">
        <v>1.9476680324926319E-5</v>
      </c>
      <c r="H35" s="11">
        <v>0</v>
      </c>
      <c r="I35" s="11">
        <v>0</v>
      </c>
      <c r="J35" s="11">
        <v>0</v>
      </c>
      <c r="K35" s="11">
        <v>0</v>
      </c>
      <c r="L35" s="11">
        <v>0</v>
      </c>
      <c r="M35" s="11">
        <v>0</v>
      </c>
      <c r="N35" s="11">
        <v>0</v>
      </c>
      <c r="O35" s="11">
        <v>-1.9460996822862101E-9</v>
      </c>
      <c r="P35" s="11">
        <v>0</v>
      </c>
      <c r="Q35" s="11">
        <v>0</v>
      </c>
      <c r="R35" s="11">
        <v>0</v>
      </c>
      <c r="S35" s="11">
        <v>0</v>
      </c>
      <c r="T35" s="11">
        <v>0</v>
      </c>
      <c r="U35" s="11">
        <v>0</v>
      </c>
      <c r="V35" s="11">
        <v>0</v>
      </c>
      <c r="W35" s="11">
        <v>0</v>
      </c>
      <c r="X35" s="11">
        <v>0</v>
      </c>
      <c r="Y35" s="11">
        <v>0</v>
      </c>
      <c r="Z35" s="11">
        <v>0</v>
      </c>
      <c r="AA35" s="11">
        <v>0</v>
      </c>
      <c r="AB35" s="11">
        <v>0</v>
      </c>
      <c r="AC35" s="11">
        <v>0</v>
      </c>
      <c r="AD35" s="11">
        <v>0</v>
      </c>
      <c r="AE35" s="11">
        <v>0</v>
      </c>
      <c r="AF35" s="11">
        <v>0</v>
      </c>
      <c r="AG35" s="11">
        <v>0</v>
      </c>
      <c r="AH35" s="11">
        <v>0</v>
      </c>
      <c r="AI35" s="11">
        <v>0</v>
      </c>
      <c r="AJ35" s="11">
        <v>0</v>
      </c>
      <c r="AK35" s="11">
        <v>0</v>
      </c>
      <c r="AL35" s="11">
        <v>0</v>
      </c>
      <c r="AM35" s="11">
        <v>0</v>
      </c>
      <c r="AN35" s="11">
        <v>0</v>
      </c>
      <c r="AO35" s="11">
        <v>0</v>
      </c>
      <c r="AP35" s="11">
        <v>0</v>
      </c>
      <c r="AQ35" s="11">
        <v>0</v>
      </c>
      <c r="AR35" s="11">
        <v>3.5621960371951883E-4</v>
      </c>
      <c r="AS35" s="11">
        <v>0</v>
      </c>
      <c r="AT35" s="11">
        <v>0</v>
      </c>
      <c r="AU35" s="11">
        <v>0</v>
      </c>
      <c r="AV35" s="11">
        <v>0</v>
      </c>
      <c r="AW35" s="11">
        <v>0</v>
      </c>
      <c r="AX35" s="11">
        <v>0</v>
      </c>
      <c r="AY35" s="11">
        <v>0</v>
      </c>
      <c r="AZ35" s="11">
        <v>0</v>
      </c>
      <c r="BA35" s="11">
        <v>-9.5074294304867086E-6</v>
      </c>
      <c r="BB35" s="11">
        <v>4.1168411971804537E-26</v>
      </c>
      <c r="BC35" s="11">
        <v>1.1861859377889602E-24</v>
      </c>
      <c r="BD35" s="11">
        <v>2.0225842641876733E-26</v>
      </c>
      <c r="BE35" s="11">
        <v>0</v>
      </c>
      <c r="BF35" s="11">
        <v>0</v>
      </c>
      <c r="BG35" s="11">
        <v>3.6277931847600431E-27</v>
      </c>
      <c r="BH35" s="11">
        <v>1.6508426485235536E-27</v>
      </c>
      <c r="BI35" s="11">
        <v>3.6277931847600431E-27</v>
      </c>
      <c r="BJ35" s="11">
        <v>1.2151375338315484E-7</v>
      </c>
      <c r="BK35" s="11">
        <v>0</v>
      </c>
      <c r="BL35" s="11">
        <v>0</v>
      </c>
      <c r="BM35" s="11">
        <v>0</v>
      </c>
      <c r="BN35" s="11">
        <v>0</v>
      </c>
      <c r="BO35" s="11">
        <v>0</v>
      </c>
      <c r="BP35" s="11">
        <v>0</v>
      </c>
      <c r="BQ35" s="11">
        <v>0</v>
      </c>
      <c r="BR35" s="11">
        <v>0</v>
      </c>
      <c r="BS35" s="11">
        <v>0</v>
      </c>
      <c r="BT35" s="11">
        <v>0</v>
      </c>
      <c r="BU35" s="11">
        <v>0</v>
      </c>
      <c r="BV35" s="11">
        <v>0</v>
      </c>
      <c r="BW35" s="11">
        <v>0</v>
      </c>
      <c r="BX35" s="11">
        <v>0</v>
      </c>
      <c r="BY35" s="11">
        <v>0</v>
      </c>
      <c r="BZ35" s="11">
        <v>0</v>
      </c>
      <c r="CA35" s="11">
        <v>0</v>
      </c>
      <c r="CB35" s="11">
        <v>0</v>
      </c>
      <c r="CC35" s="11">
        <v>0</v>
      </c>
      <c r="CD35" s="11">
        <v>0</v>
      </c>
      <c r="CE35" s="11">
        <v>0</v>
      </c>
      <c r="CF35" s="11">
        <v>0</v>
      </c>
      <c r="CG35" s="11">
        <v>0</v>
      </c>
      <c r="CH35" s="11">
        <v>0</v>
      </c>
      <c r="CI35" s="11">
        <v>0</v>
      </c>
      <c r="CJ35" s="11">
        <v>0</v>
      </c>
      <c r="CK35" s="11">
        <v>0</v>
      </c>
      <c r="CL35" s="11">
        <v>8.91589844744204E-9</v>
      </c>
      <c r="CM35" s="11">
        <v>-2.4823816529360391E-9</v>
      </c>
      <c r="CN35" s="11">
        <v>0</v>
      </c>
      <c r="CO35" s="11">
        <v>0</v>
      </c>
      <c r="CP35" s="11">
        <v>0</v>
      </c>
      <c r="CQ35" s="11">
        <v>0</v>
      </c>
      <c r="CR35" s="11">
        <v>0</v>
      </c>
      <c r="CS35" s="11">
        <v>0</v>
      </c>
      <c r="CT35" s="11">
        <v>0</v>
      </c>
      <c r="CU35" s="11">
        <v>0</v>
      </c>
      <c r="CV35" s="11">
        <v>0</v>
      </c>
      <c r="CW35" s="11">
        <v>0</v>
      </c>
      <c r="CX35" s="11">
        <v>0</v>
      </c>
      <c r="CY35" s="11">
        <v>0</v>
      </c>
      <c r="CZ35" s="11">
        <v>0</v>
      </c>
      <c r="DA35" s="11">
        <v>0</v>
      </c>
      <c r="DB35" s="11">
        <v>0</v>
      </c>
      <c r="DC35" s="11">
        <v>0</v>
      </c>
      <c r="DD35" s="11">
        <v>0</v>
      </c>
      <c r="DE35" s="11">
        <v>0</v>
      </c>
      <c r="DF35" s="11">
        <v>0</v>
      </c>
      <c r="DG35" s="11">
        <v>0</v>
      </c>
      <c r="DH35" s="11">
        <v>0</v>
      </c>
      <c r="DI35" s="11">
        <v>0</v>
      </c>
      <c r="DJ35" s="11">
        <v>0</v>
      </c>
      <c r="DK35" s="11">
        <v>0</v>
      </c>
      <c r="DL35" s="11">
        <v>0</v>
      </c>
      <c r="DM35" s="11">
        <v>0</v>
      </c>
      <c r="DN35" s="11">
        <v>0</v>
      </c>
      <c r="DO35" s="11">
        <v>0</v>
      </c>
      <c r="DP35" s="11">
        <v>0</v>
      </c>
      <c r="DQ35" s="11">
        <v>0</v>
      </c>
      <c r="DR35" s="11">
        <v>0</v>
      </c>
      <c r="DS35" s="11">
        <v>0</v>
      </c>
      <c r="DT35" s="11">
        <v>0</v>
      </c>
      <c r="DU35" s="11">
        <v>0</v>
      </c>
      <c r="DV35" s="11">
        <v>0</v>
      </c>
      <c r="DW35" s="11">
        <v>9.807488292186245E-8</v>
      </c>
      <c r="DX35" s="11">
        <v>2.482381652930303E-9</v>
      </c>
      <c r="DY35" s="11">
        <v>-5.3830144323193047E-7</v>
      </c>
      <c r="DZ35" s="11">
        <v>0</v>
      </c>
      <c r="EA35" s="11">
        <v>2.4068135128865568E-9</v>
      </c>
      <c r="EB35" s="11">
        <v>0</v>
      </c>
      <c r="EC35" s="11">
        <v>2.5566134950123026E-11</v>
      </c>
      <c r="ED35" s="11">
        <v>1.9837218024878277E-11</v>
      </c>
      <c r="EE35" s="11">
        <v>2.0760158804125656E-10</v>
      </c>
      <c r="EF35" s="11">
        <v>0</v>
      </c>
      <c r="EG35" s="11">
        <v>0</v>
      </c>
      <c r="EH35" s="11">
        <v>0</v>
      </c>
      <c r="EI35" s="11">
        <v>0</v>
      </c>
      <c r="EJ35" s="11">
        <v>0</v>
      </c>
      <c r="EK35" s="11">
        <v>0</v>
      </c>
      <c r="EL35" s="11">
        <v>0</v>
      </c>
      <c r="EM35" s="11">
        <v>0</v>
      </c>
      <c r="EN35" s="11">
        <v>0</v>
      </c>
      <c r="EO35" s="11">
        <v>0</v>
      </c>
      <c r="EP35" s="11">
        <v>0</v>
      </c>
      <c r="EQ35" s="11">
        <v>0</v>
      </c>
      <c r="ER35" s="11">
        <v>0</v>
      </c>
      <c r="ES35" s="11">
        <v>0</v>
      </c>
      <c r="ET35" s="11">
        <v>0</v>
      </c>
      <c r="EU35" s="11">
        <v>0</v>
      </c>
      <c r="EV35" s="11">
        <v>0</v>
      </c>
      <c r="EW35" s="11">
        <v>0</v>
      </c>
      <c r="EX35" s="11">
        <v>0</v>
      </c>
      <c r="EY35" s="11">
        <v>0</v>
      </c>
      <c r="EZ35" s="11">
        <v>0</v>
      </c>
      <c r="FA35" s="11">
        <v>0</v>
      </c>
      <c r="FB35" s="11">
        <v>9.9999999999999995E-21</v>
      </c>
      <c r="FC35" s="11">
        <v>0</v>
      </c>
      <c r="FD35" s="11">
        <v>0</v>
      </c>
      <c r="FE35" s="11">
        <v>0</v>
      </c>
      <c r="FF35" s="11">
        <v>0</v>
      </c>
      <c r="FG35" s="11">
        <v>0</v>
      </c>
      <c r="FH35" s="11">
        <v>3.5661481478355644E-6</v>
      </c>
      <c r="FI35" s="11">
        <v>0</v>
      </c>
      <c r="FJ35" s="11">
        <v>6.9009270835447673E-8</v>
      </c>
      <c r="FK35" s="11">
        <v>-3.4446324671559021E-8</v>
      </c>
      <c r="FL35" s="11">
        <v>0</v>
      </c>
      <c r="FM35" s="11">
        <v>5.1317785177982159E-9</v>
      </c>
      <c r="FN35" s="11">
        <v>0</v>
      </c>
      <c r="FO35" s="11">
        <v>0</v>
      </c>
      <c r="FP35" s="11">
        <v>0</v>
      </c>
      <c r="FQ35" s="11">
        <v>0</v>
      </c>
      <c r="FR35" s="11">
        <v>6.0731861963111647E-9</v>
      </c>
      <c r="FS35" s="11">
        <v>0</v>
      </c>
      <c r="FT35" s="11">
        <v>0</v>
      </c>
      <c r="FU35" s="11">
        <v>0</v>
      </c>
      <c r="FV35" s="11">
        <v>0</v>
      </c>
      <c r="FW35" s="11">
        <v>0</v>
      </c>
      <c r="FX35" s="11">
        <v>0</v>
      </c>
      <c r="FY35" s="11">
        <v>0</v>
      </c>
      <c r="FZ35" s="11">
        <v>0</v>
      </c>
      <c r="GA35" s="11">
        <v>0</v>
      </c>
      <c r="GB35" s="11">
        <v>0</v>
      </c>
      <c r="GC35" s="11">
        <v>0</v>
      </c>
      <c r="GD35" s="11">
        <v>0</v>
      </c>
      <c r="GE35" s="11">
        <v>0</v>
      </c>
      <c r="GF35" s="11">
        <v>0</v>
      </c>
      <c r="GG35" s="11">
        <v>0</v>
      </c>
      <c r="GH35" s="11">
        <v>0</v>
      </c>
      <c r="GI35" s="11">
        <v>0</v>
      </c>
      <c r="GJ35" s="11">
        <v>0</v>
      </c>
      <c r="GK35" s="11">
        <v>0</v>
      </c>
      <c r="GL35" s="11">
        <v>0</v>
      </c>
      <c r="GM35" s="11">
        <v>0</v>
      </c>
      <c r="GN35" s="11">
        <v>0</v>
      </c>
      <c r="GO35" s="11">
        <v>0</v>
      </c>
      <c r="GP35" s="11">
        <v>0</v>
      </c>
      <c r="GQ35" s="11">
        <v>0</v>
      </c>
      <c r="GR35" s="11">
        <v>0</v>
      </c>
      <c r="GS35" s="11">
        <v>0</v>
      </c>
      <c r="GT35" s="11">
        <v>0</v>
      </c>
      <c r="GU35" s="11">
        <v>4.6929217239647741E-7</v>
      </c>
      <c r="GV35" s="11">
        <v>0</v>
      </c>
      <c r="GW35" s="11">
        <v>-3.7702878768855685E-9</v>
      </c>
      <c r="GX35" s="11">
        <v>0</v>
      </c>
      <c r="GY35" s="11">
        <v>0</v>
      </c>
      <c r="GZ35" s="11">
        <v>0</v>
      </c>
      <c r="HA35" s="11">
        <v>0</v>
      </c>
      <c r="HB35" s="11">
        <v>0</v>
      </c>
      <c r="HC35" s="11">
        <v>0</v>
      </c>
      <c r="HD35" s="11">
        <v>0</v>
      </c>
      <c r="HE35" s="11">
        <v>0</v>
      </c>
      <c r="HF35" s="11">
        <v>0</v>
      </c>
      <c r="HG35" s="11">
        <v>0</v>
      </c>
      <c r="HH35" s="11">
        <v>0</v>
      </c>
      <c r="HI35" s="11">
        <v>0</v>
      </c>
      <c r="HJ35" s="11">
        <v>0</v>
      </c>
      <c r="HK35" s="11">
        <v>0</v>
      </c>
      <c r="HL35" s="11">
        <v>0</v>
      </c>
      <c r="HM35" s="11">
        <v>0</v>
      </c>
      <c r="HN35" s="11">
        <v>0</v>
      </c>
      <c r="HO35" s="11">
        <v>0</v>
      </c>
      <c r="HP35" s="11">
        <v>0</v>
      </c>
      <c r="HQ35" s="11">
        <v>0</v>
      </c>
      <c r="HR35" s="11">
        <v>0</v>
      </c>
      <c r="HS35" s="11">
        <v>0</v>
      </c>
      <c r="HT35" s="11">
        <v>0</v>
      </c>
      <c r="HU35" s="11">
        <v>0</v>
      </c>
      <c r="HV35" s="11">
        <v>0</v>
      </c>
      <c r="HW35" s="11">
        <v>0</v>
      </c>
      <c r="HX35" s="11">
        <v>0</v>
      </c>
      <c r="HY35" s="11">
        <v>0</v>
      </c>
      <c r="HZ35" s="11">
        <v>0</v>
      </c>
      <c r="IA35" s="11">
        <v>0</v>
      </c>
      <c r="IB35" s="11">
        <v>0</v>
      </c>
      <c r="IC35" s="11">
        <v>0</v>
      </c>
      <c r="ID35" s="11">
        <v>0</v>
      </c>
      <c r="IE35" s="11">
        <v>0</v>
      </c>
      <c r="IF35" s="11">
        <v>0</v>
      </c>
      <c r="IG35" s="11">
        <v>2.7365363867456696E-9</v>
      </c>
      <c r="IH35" s="11">
        <v>0</v>
      </c>
      <c r="II35" s="11">
        <v>-5.1317785178039631E-9</v>
      </c>
      <c r="IJ35" s="11">
        <v>0</v>
      </c>
      <c r="IK35" s="11">
        <v>0</v>
      </c>
      <c r="IL35" s="11">
        <v>0</v>
      </c>
      <c r="IM35" s="11">
        <v>0</v>
      </c>
      <c r="IN35" s="11">
        <v>0</v>
      </c>
      <c r="IO35" s="11">
        <v>0</v>
      </c>
      <c r="IP35" s="11">
        <v>0</v>
      </c>
      <c r="IQ35" s="11">
        <v>0</v>
      </c>
      <c r="IR35" s="11">
        <v>0</v>
      </c>
      <c r="IS35" s="11">
        <v>0</v>
      </c>
      <c r="IT35" s="11">
        <v>0</v>
      </c>
      <c r="IU35" s="11">
        <v>0</v>
      </c>
      <c r="IV35" s="11">
        <v>0</v>
      </c>
      <c r="IW35" s="11">
        <v>0</v>
      </c>
      <c r="IX35" s="11">
        <v>0</v>
      </c>
      <c r="IY35" s="11">
        <v>0</v>
      </c>
      <c r="IZ35" s="11">
        <v>0</v>
      </c>
      <c r="JA35" s="11">
        <v>0</v>
      </c>
      <c r="JB35" s="11">
        <v>0</v>
      </c>
      <c r="JC35" s="11">
        <v>0</v>
      </c>
      <c r="JD35" s="11">
        <v>0</v>
      </c>
      <c r="JE35" s="11">
        <v>0</v>
      </c>
      <c r="JF35" s="11">
        <v>0</v>
      </c>
      <c r="JG35" s="11">
        <v>0</v>
      </c>
      <c r="JH35" s="11">
        <v>0</v>
      </c>
      <c r="JI35" s="11">
        <v>0</v>
      </c>
      <c r="JJ35" s="11">
        <v>0</v>
      </c>
      <c r="JK35" s="11">
        <v>0</v>
      </c>
      <c r="JL35" s="11">
        <v>0</v>
      </c>
      <c r="JM35" s="11">
        <v>0</v>
      </c>
      <c r="JN35" s="11">
        <v>0</v>
      </c>
      <c r="JO35" s="11">
        <v>9.6291703228351747E-7</v>
      </c>
      <c r="JP35" s="11">
        <v>0</v>
      </c>
      <c r="JQ35" s="11">
        <v>0</v>
      </c>
      <c r="JR35" s="11">
        <v>0</v>
      </c>
      <c r="JS35" s="11">
        <v>0</v>
      </c>
      <c r="JT35" s="11">
        <v>0</v>
      </c>
      <c r="JU35" s="11">
        <v>-2.5747597529574609E-11</v>
      </c>
      <c r="JV35" s="11">
        <v>0</v>
      </c>
      <c r="JW35" s="11">
        <v>0</v>
      </c>
      <c r="JX35" s="11">
        <v>0</v>
      </c>
      <c r="JY35" s="11">
        <v>0</v>
      </c>
      <c r="JZ35" s="11">
        <v>0</v>
      </c>
      <c r="KA35" s="11">
        <v>0</v>
      </c>
      <c r="KB35" s="11">
        <v>0</v>
      </c>
      <c r="KC35" s="11">
        <v>0</v>
      </c>
      <c r="KD35" s="11">
        <v>0</v>
      </c>
      <c r="KE35" s="11">
        <v>0</v>
      </c>
      <c r="KF35" s="11">
        <v>0</v>
      </c>
      <c r="KG35" s="11">
        <v>0</v>
      </c>
      <c r="KH35" s="11">
        <v>0</v>
      </c>
      <c r="KI35" s="11">
        <v>0</v>
      </c>
      <c r="KJ35" s="11">
        <v>0</v>
      </c>
      <c r="KK35" s="11">
        <v>0</v>
      </c>
      <c r="KL35" s="11">
        <v>0</v>
      </c>
      <c r="KM35" s="11">
        <v>0</v>
      </c>
      <c r="KN35" s="11">
        <v>0</v>
      </c>
      <c r="KO35" s="11">
        <v>0</v>
      </c>
      <c r="KP35" s="11">
        <v>0</v>
      </c>
      <c r="KQ35" s="11">
        <v>0</v>
      </c>
      <c r="KR35" s="11">
        <v>0</v>
      </c>
      <c r="KS35" s="11">
        <v>0</v>
      </c>
      <c r="KT35" s="11">
        <v>0</v>
      </c>
      <c r="KU35" s="11">
        <v>0</v>
      </c>
      <c r="KV35" s="11">
        <v>0</v>
      </c>
      <c r="KW35" s="11">
        <v>0</v>
      </c>
      <c r="KX35" s="11">
        <v>0</v>
      </c>
      <c r="KY35" s="11">
        <v>0</v>
      </c>
      <c r="KZ35" s="11">
        <v>2.1398156272967053E-6</v>
      </c>
      <c r="LA35" s="11">
        <v>0</v>
      </c>
      <c r="LB35" s="11">
        <v>0</v>
      </c>
      <c r="LC35" s="11">
        <v>0</v>
      </c>
      <c r="LD35" s="11">
        <v>0</v>
      </c>
      <c r="LE35" s="11">
        <v>0</v>
      </c>
      <c r="LF35" s="11">
        <v>0</v>
      </c>
      <c r="LG35" s="11">
        <v>-1.9925414592714437E-11</v>
      </c>
      <c r="LH35" s="11">
        <v>0</v>
      </c>
      <c r="LI35" s="11">
        <v>0</v>
      </c>
      <c r="LJ35" s="11">
        <v>0</v>
      </c>
      <c r="LK35" s="11">
        <v>0</v>
      </c>
      <c r="LL35" s="11">
        <v>0</v>
      </c>
      <c r="LM35" s="11">
        <v>0</v>
      </c>
      <c r="LN35" s="11">
        <v>0</v>
      </c>
      <c r="LO35" s="11">
        <v>0</v>
      </c>
      <c r="LP35" s="11">
        <v>0</v>
      </c>
      <c r="LQ35" s="11">
        <v>0</v>
      </c>
      <c r="LR35" s="11">
        <v>0</v>
      </c>
      <c r="LS35" s="11">
        <v>0</v>
      </c>
      <c r="LT35" s="11">
        <v>0</v>
      </c>
      <c r="LU35" s="11">
        <v>0</v>
      </c>
      <c r="LV35" s="11">
        <v>0</v>
      </c>
      <c r="LW35" s="11">
        <v>0</v>
      </c>
      <c r="LX35" s="11">
        <v>0</v>
      </c>
      <c r="LY35" s="11">
        <v>0</v>
      </c>
      <c r="LZ35" s="11">
        <v>0</v>
      </c>
      <c r="MA35" s="11">
        <v>0</v>
      </c>
      <c r="MB35" s="11">
        <v>0</v>
      </c>
      <c r="MC35" s="11">
        <v>0</v>
      </c>
      <c r="MD35" s="11">
        <v>0</v>
      </c>
      <c r="ME35" s="11">
        <v>0</v>
      </c>
      <c r="MF35" s="11">
        <v>0</v>
      </c>
      <c r="MG35" s="11">
        <v>0</v>
      </c>
      <c r="MH35" s="11">
        <v>0</v>
      </c>
      <c r="MI35" s="11">
        <v>0</v>
      </c>
      <c r="MJ35" s="11">
        <v>0</v>
      </c>
      <c r="MK35" s="11">
        <v>3.5663593788278428E-7</v>
      </c>
      <c r="ML35" s="11">
        <v>0</v>
      </c>
      <c r="MM35" s="11">
        <v>0</v>
      </c>
      <c r="MN35" s="11">
        <v>0</v>
      </c>
      <c r="MO35" s="11">
        <v>0</v>
      </c>
      <c r="MP35" s="11">
        <v>0</v>
      </c>
      <c r="MQ35" s="11">
        <v>0</v>
      </c>
      <c r="MR35" s="11">
        <v>0</v>
      </c>
      <c r="MS35" s="11">
        <v>-2.0851113882024763E-10</v>
      </c>
      <c r="MT35" s="11">
        <v>0</v>
      </c>
      <c r="MU35" s="11">
        <v>0</v>
      </c>
      <c r="MV35" s="11">
        <v>0</v>
      </c>
      <c r="MW35" s="11">
        <v>0</v>
      </c>
      <c r="MX35" s="11">
        <v>0</v>
      </c>
      <c r="MY35" s="11">
        <v>0</v>
      </c>
      <c r="MZ35" s="11">
        <v>0</v>
      </c>
      <c r="NA35" s="11">
        <v>0</v>
      </c>
      <c r="NB35" s="11">
        <v>0</v>
      </c>
      <c r="NC35" s="11">
        <v>0</v>
      </c>
      <c r="ND35" s="11">
        <v>0</v>
      </c>
      <c r="NE35" s="11">
        <v>0</v>
      </c>
      <c r="NF35" s="11">
        <v>0</v>
      </c>
      <c r="NG35" s="11">
        <v>0</v>
      </c>
      <c r="NH35" s="11">
        <v>0</v>
      </c>
      <c r="NI35" s="11">
        <v>0</v>
      </c>
      <c r="NJ35" s="11">
        <v>0</v>
      </c>
      <c r="NK35" s="11">
        <v>0</v>
      </c>
      <c r="NL35" s="11">
        <v>0</v>
      </c>
      <c r="NM35" s="11">
        <v>0</v>
      </c>
      <c r="NN35" s="11">
        <v>0</v>
      </c>
      <c r="NO35" s="11">
        <v>0</v>
      </c>
      <c r="NP35" s="11">
        <v>0</v>
      </c>
      <c r="NQ35" s="11">
        <v>0</v>
      </c>
      <c r="NR35" s="11">
        <v>0</v>
      </c>
      <c r="NS35" s="11">
        <v>0</v>
      </c>
      <c r="NT35" s="11">
        <v>0</v>
      </c>
      <c r="NU35" s="11">
        <v>0</v>
      </c>
      <c r="NV35" s="11">
        <v>2.3685321996606445E-6</v>
      </c>
      <c r="NW35" s="11">
        <v>0</v>
      </c>
      <c r="NX35" s="11">
        <v>0</v>
      </c>
      <c r="NY35" s="11">
        <v>0</v>
      </c>
      <c r="NZ35" s="11">
        <v>0</v>
      </c>
      <c r="OA35" s="11">
        <v>0</v>
      </c>
      <c r="OB35" s="11">
        <v>0</v>
      </c>
      <c r="OC35" s="11">
        <v>0</v>
      </c>
      <c r="OD35" s="11">
        <v>0</v>
      </c>
      <c r="OE35" s="11">
        <v>-8.867803002957761E-6</v>
      </c>
      <c r="OF35" s="11">
        <v>4.1711178752067231E-27</v>
      </c>
      <c r="OG35" s="11">
        <v>0</v>
      </c>
      <c r="OH35" s="11">
        <v>0</v>
      </c>
      <c r="OI35" s="11">
        <v>2.3549646316898706E-27</v>
      </c>
      <c r="OJ35" s="11">
        <v>5.1925638918420895E-7</v>
      </c>
      <c r="OK35" s="11">
        <v>0</v>
      </c>
      <c r="OL35" s="11">
        <v>0</v>
      </c>
      <c r="OM35" s="11">
        <v>0</v>
      </c>
      <c r="ON35" s="11">
        <v>0</v>
      </c>
      <c r="OO35" s="11">
        <v>2.9979281607393609E-7</v>
      </c>
      <c r="OP35" s="11">
        <v>0</v>
      </c>
      <c r="OQ35" s="11">
        <v>0</v>
      </c>
      <c r="OR35" s="11">
        <v>0</v>
      </c>
      <c r="OS35" s="11">
        <v>0</v>
      </c>
      <c r="OT35" s="11">
        <v>0</v>
      </c>
      <c r="OU35" s="11">
        <v>0</v>
      </c>
      <c r="OV35" s="11">
        <v>0</v>
      </c>
      <c r="OW35" s="11">
        <v>0</v>
      </c>
      <c r="OX35" s="11">
        <v>0</v>
      </c>
      <c r="OY35" s="11">
        <v>0</v>
      </c>
      <c r="OZ35" s="11">
        <v>0</v>
      </c>
      <c r="PA35" s="11">
        <v>0</v>
      </c>
      <c r="PB35" s="11">
        <v>0</v>
      </c>
      <c r="PC35" s="11">
        <v>0</v>
      </c>
      <c r="PD35" s="11">
        <v>0</v>
      </c>
      <c r="PE35" s="11">
        <v>0</v>
      </c>
      <c r="PF35" s="11">
        <v>0</v>
      </c>
      <c r="PG35" s="11">
        <v>0</v>
      </c>
      <c r="PH35" s="11">
        <v>0</v>
      </c>
      <c r="PI35" s="11">
        <v>0</v>
      </c>
      <c r="PJ35" s="11">
        <v>3.1709754994195828E-8</v>
      </c>
      <c r="PK35" s="11">
        <v>0</v>
      </c>
      <c r="PL35" s="11">
        <v>0</v>
      </c>
      <c r="PM35" s="11">
        <v>0</v>
      </c>
      <c r="PN35" s="11">
        <v>0</v>
      </c>
      <c r="PO35" s="11">
        <v>0</v>
      </c>
      <c r="PP35" s="11">
        <v>3.984337873877531E-6</v>
      </c>
      <c r="PQ35" s="11">
        <v>-2.9385921078884438E-7</v>
      </c>
      <c r="PR35" s="11">
        <v>8.3037289171706622E-9</v>
      </c>
      <c r="PS35" s="11">
        <v>0</v>
      </c>
      <c r="PT35" s="11">
        <v>1.4052174850828465E-10</v>
      </c>
      <c r="PU35" s="11">
        <v>0</v>
      </c>
      <c r="PV35" s="11">
        <v>0</v>
      </c>
      <c r="PW35" s="11">
        <v>0</v>
      </c>
      <c r="PX35" s="11">
        <v>0</v>
      </c>
      <c r="PY35" s="11">
        <v>0</v>
      </c>
      <c r="PZ35" s="11">
        <v>0</v>
      </c>
      <c r="QA35" s="11">
        <v>1.6806722689075633E-8</v>
      </c>
      <c r="QB35" s="11">
        <v>0</v>
      </c>
      <c r="QC35" s="11">
        <v>0</v>
      </c>
      <c r="QD35" s="11">
        <v>0</v>
      </c>
      <c r="QE35" s="11">
        <v>-1.6018869090747956</v>
      </c>
      <c r="QF35" s="11">
        <v>1.4252133822123596E-24</v>
      </c>
      <c r="QG35" s="11">
        <v>3.9154280914413482E-20</v>
      </c>
      <c r="QH35" s="11">
        <v>0</v>
      </c>
      <c r="QI35" s="11">
        <v>1.117232864790991E-4</v>
      </c>
      <c r="QJ35" s="11">
        <v>0</v>
      </c>
      <c r="QK35" s="11">
        <v>0</v>
      </c>
      <c r="QL35" s="11">
        <v>0</v>
      </c>
      <c r="QM35" s="11">
        <v>0</v>
      </c>
      <c r="QN35" s="11">
        <v>0</v>
      </c>
      <c r="QO35" s="11">
        <v>0</v>
      </c>
      <c r="QP35" s="11">
        <v>0</v>
      </c>
      <c r="QQ35" s="11">
        <v>0</v>
      </c>
      <c r="QR35" s="11">
        <v>0</v>
      </c>
      <c r="QS35" s="11">
        <v>0</v>
      </c>
      <c r="QT35" s="11">
        <v>0</v>
      </c>
      <c r="QU35" s="11">
        <v>0</v>
      </c>
      <c r="QV35" s="11">
        <v>0</v>
      </c>
      <c r="QW35" s="11">
        <v>0</v>
      </c>
      <c r="QX35" s="11">
        <v>0</v>
      </c>
      <c r="QY35" s="11">
        <v>0</v>
      </c>
      <c r="QZ35" s="11">
        <v>0</v>
      </c>
      <c r="RA35" s="11">
        <v>0</v>
      </c>
      <c r="RB35" s="11">
        <v>0</v>
      </c>
      <c r="RC35" s="11">
        <v>0</v>
      </c>
      <c r="RD35" s="11">
        <v>0</v>
      </c>
      <c r="RE35" s="11">
        <v>0</v>
      </c>
      <c r="RF35" s="11">
        <v>0</v>
      </c>
      <c r="RG35" s="11">
        <v>0</v>
      </c>
      <c r="RH35" s="11">
        <v>0</v>
      </c>
      <c r="RI35" s="11">
        <v>0</v>
      </c>
      <c r="RJ35" s="11">
        <v>0</v>
      </c>
      <c r="RK35" s="11">
        <v>0</v>
      </c>
      <c r="RL35" s="11">
        <v>0</v>
      </c>
      <c r="RM35" s="11">
        <v>0</v>
      </c>
      <c r="RN35" s="11">
        <v>0</v>
      </c>
      <c r="RO35" s="11">
        <v>0</v>
      </c>
      <c r="RP35" s="11">
        <v>0.12805512781745682</v>
      </c>
      <c r="RQ35" s="11">
        <v>-7.9514760831276334E-7</v>
      </c>
      <c r="RR35" s="11">
        <v>1.6241410359824898E-10</v>
      </c>
      <c r="RS35" s="11">
        <v>2.5747041578049254E-4</v>
      </c>
      <c r="RT35" s="11">
        <v>0</v>
      </c>
      <c r="RU35" s="11">
        <v>0</v>
      </c>
      <c r="RV35" s="11">
        <v>0</v>
      </c>
      <c r="RW35" s="11">
        <v>0</v>
      </c>
      <c r="RX35" s="11">
        <v>0</v>
      </c>
      <c r="RY35" s="11">
        <v>0</v>
      </c>
      <c r="RZ35" s="11">
        <v>0</v>
      </c>
      <c r="SA35" s="11">
        <v>0</v>
      </c>
      <c r="SB35" s="11">
        <v>0</v>
      </c>
      <c r="SC35" s="11">
        <v>0</v>
      </c>
      <c r="SD35" s="11">
        <v>0</v>
      </c>
      <c r="SE35" s="11">
        <v>0</v>
      </c>
      <c r="SF35" s="11">
        <v>0</v>
      </c>
      <c r="SG35" s="11">
        <v>0</v>
      </c>
      <c r="SH35" s="11">
        <v>0</v>
      </c>
      <c r="SI35" s="11">
        <v>0</v>
      </c>
      <c r="SJ35" s="11">
        <v>0</v>
      </c>
      <c r="SK35" s="11">
        <v>0</v>
      </c>
      <c r="SL35" s="11">
        <v>0</v>
      </c>
      <c r="SM35" s="11">
        <v>0</v>
      </c>
      <c r="SN35" s="11">
        <v>0</v>
      </c>
      <c r="SO35" s="11">
        <v>0</v>
      </c>
      <c r="SP35" s="11">
        <v>0</v>
      </c>
      <c r="SQ35" s="11">
        <v>0</v>
      </c>
      <c r="SR35" s="11">
        <v>0</v>
      </c>
      <c r="SS35" s="11">
        <v>0</v>
      </c>
      <c r="ST35" s="11">
        <v>0</v>
      </c>
      <c r="SU35" s="11">
        <v>0</v>
      </c>
      <c r="SV35" s="11">
        <v>0</v>
      </c>
      <c r="SW35" s="11">
        <v>0</v>
      </c>
      <c r="SX35" s="11">
        <v>0</v>
      </c>
      <c r="SY35" s="11">
        <v>0</v>
      </c>
      <c r="SZ35" s="11">
        <v>0</v>
      </c>
      <c r="TA35" s="11">
        <v>1.4726339699007529</v>
      </c>
      <c r="TB35" s="11">
        <v>0</v>
      </c>
      <c r="TC35" s="11">
        <v>-1.6309148990289636E-10</v>
      </c>
      <c r="TD35" s="11">
        <v>0</v>
      </c>
      <c r="TE35" s="11">
        <v>0</v>
      </c>
      <c r="TF35" s="11">
        <v>0</v>
      </c>
      <c r="TG35" s="11">
        <v>0</v>
      </c>
      <c r="TH35" s="11">
        <v>0</v>
      </c>
      <c r="TI35" s="11">
        <v>0</v>
      </c>
      <c r="TJ35" s="11">
        <v>0</v>
      </c>
      <c r="TK35" s="11">
        <v>0</v>
      </c>
      <c r="TL35" s="11">
        <v>0</v>
      </c>
      <c r="TM35" s="11">
        <v>0</v>
      </c>
      <c r="TN35" s="11">
        <v>0</v>
      </c>
      <c r="TO35" s="11">
        <v>0</v>
      </c>
      <c r="TP35" s="11">
        <v>0</v>
      </c>
      <c r="TQ35" s="11">
        <v>0</v>
      </c>
      <c r="TR35" s="11">
        <v>0</v>
      </c>
      <c r="TS35" s="11">
        <v>0</v>
      </c>
      <c r="TT35" s="11">
        <v>0</v>
      </c>
      <c r="TU35" s="11">
        <v>0</v>
      </c>
      <c r="TV35" s="11">
        <v>0</v>
      </c>
      <c r="TW35" s="11">
        <v>0</v>
      </c>
      <c r="TX35" s="11">
        <v>0</v>
      </c>
      <c r="TY35" s="11">
        <v>0</v>
      </c>
      <c r="TZ35" s="11">
        <v>0</v>
      </c>
      <c r="UA35" s="11">
        <v>0</v>
      </c>
      <c r="UB35" s="11">
        <v>0</v>
      </c>
      <c r="UC35" s="11">
        <v>0</v>
      </c>
      <c r="UD35" s="11">
        <v>0</v>
      </c>
      <c r="UE35" s="11">
        <v>0</v>
      </c>
      <c r="UF35" s="11">
        <v>0</v>
      </c>
      <c r="UG35" s="11">
        <v>0</v>
      </c>
      <c r="UH35" s="11">
        <v>0</v>
      </c>
      <c r="UI35" s="11">
        <v>0</v>
      </c>
      <c r="UJ35" s="11">
        <v>0</v>
      </c>
      <c r="UK35" s="11">
        <v>0</v>
      </c>
      <c r="UL35" s="11">
        <v>0</v>
      </c>
      <c r="UM35" s="11">
        <v>7.7522994807115861E-7</v>
      </c>
      <c r="UN35" s="11">
        <v>0</v>
      </c>
      <c r="UO35" s="11">
        <v>-2.5747179127376987E-4</v>
      </c>
      <c r="UP35" s="11">
        <v>0</v>
      </c>
      <c r="UQ35" s="11">
        <v>0</v>
      </c>
      <c r="UR35" s="11">
        <v>0</v>
      </c>
      <c r="US35" s="11">
        <v>0</v>
      </c>
      <c r="UT35" s="11">
        <v>0</v>
      </c>
      <c r="UU35" s="11">
        <v>0</v>
      </c>
      <c r="UV35" s="11">
        <v>0</v>
      </c>
      <c r="UW35" s="11">
        <v>0</v>
      </c>
      <c r="UX35" s="11">
        <v>0</v>
      </c>
      <c r="UY35" s="11">
        <v>0</v>
      </c>
      <c r="UZ35" s="11">
        <v>0</v>
      </c>
      <c r="VA35" s="11">
        <v>0</v>
      </c>
      <c r="VB35" s="11">
        <v>0</v>
      </c>
      <c r="VC35" s="11">
        <v>0</v>
      </c>
      <c r="VD35" s="11">
        <v>0</v>
      </c>
      <c r="VE35" s="11">
        <v>0</v>
      </c>
      <c r="VF35" s="11">
        <v>0</v>
      </c>
      <c r="VG35" s="11">
        <v>0</v>
      </c>
      <c r="VH35" s="11">
        <v>0</v>
      </c>
      <c r="VI35" s="11">
        <v>0</v>
      </c>
      <c r="VJ35" s="11">
        <v>0</v>
      </c>
      <c r="VK35" s="11">
        <v>0</v>
      </c>
      <c r="VL35" s="11">
        <v>0</v>
      </c>
      <c r="VM35" s="11">
        <v>0</v>
      </c>
      <c r="VN35" s="11">
        <v>0</v>
      </c>
      <c r="VO35" s="11">
        <v>0</v>
      </c>
      <c r="VP35" s="11">
        <v>0</v>
      </c>
      <c r="VQ35" s="11">
        <v>0</v>
      </c>
      <c r="VR35" s="11">
        <v>0</v>
      </c>
      <c r="VS35" s="11">
        <v>0</v>
      </c>
      <c r="VT35" s="11">
        <v>0</v>
      </c>
      <c r="VU35" s="11">
        <v>0</v>
      </c>
      <c r="VV35" s="11">
        <v>0</v>
      </c>
      <c r="VW35" s="11">
        <v>1.1978109902599406E-3</v>
      </c>
      <c r="VX35" s="11">
        <v>0</v>
      </c>
      <c r="VY35" s="11">
        <v>0</v>
      </c>
      <c r="VZ35" s="11">
        <v>0</v>
      </c>
      <c r="WA35" s="11">
        <v>-5.015237398434797E-4</v>
      </c>
      <c r="WB35" s="11">
        <v>4.9568268096121716E-26</v>
      </c>
      <c r="WC35" s="11">
        <v>1.1987122759890225E-24</v>
      </c>
      <c r="WD35" s="11">
        <v>4.8681096540172628E-25</v>
      </c>
      <c r="WE35" s="11">
        <v>0</v>
      </c>
      <c r="WF35" s="11">
        <v>0</v>
      </c>
      <c r="WG35" s="11">
        <v>2.9910872179084976E-27</v>
      </c>
      <c r="WH35" s="11">
        <v>1.2972281245022591E-26</v>
      </c>
      <c r="WI35" s="11">
        <v>1.8015848431729004E-25</v>
      </c>
      <c r="WJ35" s="11">
        <v>6.0233782763603289E-9</v>
      </c>
      <c r="WK35" s="11">
        <v>0</v>
      </c>
      <c r="WL35" s="11">
        <v>0</v>
      </c>
      <c r="WM35" s="11">
        <v>0</v>
      </c>
      <c r="WN35" s="11">
        <v>0</v>
      </c>
      <c r="WO35" s="11">
        <v>0</v>
      </c>
      <c r="WP35" s="11">
        <v>0</v>
      </c>
      <c r="WQ35" s="11">
        <v>0</v>
      </c>
      <c r="WR35" s="11">
        <v>0</v>
      </c>
      <c r="WS35" s="11">
        <v>0</v>
      </c>
      <c r="WT35" s="11">
        <v>0</v>
      </c>
      <c r="WU35" s="11">
        <v>0</v>
      </c>
      <c r="WV35" s="11">
        <v>0</v>
      </c>
      <c r="WW35" s="11">
        <v>0</v>
      </c>
      <c r="WX35" s="11">
        <v>0</v>
      </c>
      <c r="WY35" s="11">
        <v>0</v>
      </c>
      <c r="WZ35" s="11">
        <v>0</v>
      </c>
      <c r="XA35" s="11">
        <v>0</v>
      </c>
      <c r="XB35" s="11">
        <v>0</v>
      </c>
      <c r="XC35" s="11">
        <v>0</v>
      </c>
      <c r="XD35" s="11">
        <v>0</v>
      </c>
      <c r="XE35" s="11">
        <v>0</v>
      </c>
      <c r="XF35" s="11">
        <v>0</v>
      </c>
      <c r="XG35" s="11">
        <v>0</v>
      </c>
      <c r="XH35" s="11">
        <v>0</v>
      </c>
      <c r="XI35" s="11">
        <v>0</v>
      </c>
      <c r="XJ35" s="11">
        <v>0</v>
      </c>
      <c r="XK35" s="11">
        <v>0</v>
      </c>
      <c r="XL35" s="11">
        <v>3.358048331942786E-25</v>
      </c>
      <c r="XM35" s="11">
        <v>-1.613783344846728E-20</v>
      </c>
      <c r="XN35" s="11">
        <v>0</v>
      </c>
      <c r="XO35" s="11">
        <v>0</v>
      </c>
      <c r="XP35" s="11">
        <v>0</v>
      </c>
      <c r="XQ35" s="11">
        <v>0</v>
      </c>
      <c r="XR35" s="11">
        <v>0</v>
      </c>
      <c r="XS35" s="11">
        <v>0</v>
      </c>
      <c r="XT35" s="11">
        <v>0</v>
      </c>
      <c r="XU35" s="11">
        <v>0</v>
      </c>
      <c r="XV35" s="11">
        <v>0</v>
      </c>
      <c r="XW35" s="11">
        <v>0</v>
      </c>
      <c r="XX35" s="11">
        <v>0</v>
      </c>
      <c r="XY35" s="11">
        <v>0</v>
      </c>
      <c r="XZ35" s="11">
        <v>0</v>
      </c>
      <c r="YA35" s="11">
        <v>0</v>
      </c>
      <c r="YB35" s="11">
        <v>0</v>
      </c>
      <c r="YC35" s="11">
        <v>0</v>
      </c>
      <c r="YD35" s="11">
        <v>0</v>
      </c>
      <c r="YE35" s="11">
        <v>0</v>
      </c>
      <c r="YF35" s="11">
        <v>0</v>
      </c>
      <c r="YG35" s="11">
        <v>0</v>
      </c>
      <c r="YH35" s="11">
        <v>0</v>
      </c>
      <c r="YI35" s="11">
        <v>0</v>
      </c>
      <c r="YJ35" s="11">
        <v>0</v>
      </c>
      <c r="YK35" s="11">
        <v>0</v>
      </c>
      <c r="YL35" s="11">
        <v>0</v>
      </c>
      <c r="YM35" s="11">
        <v>0</v>
      </c>
      <c r="YN35" s="11">
        <v>0</v>
      </c>
      <c r="YO35" s="11">
        <v>0</v>
      </c>
      <c r="YP35" s="11">
        <v>0</v>
      </c>
      <c r="YQ35" s="11">
        <v>0</v>
      </c>
      <c r="YR35" s="11">
        <v>0</v>
      </c>
      <c r="YS35" s="11">
        <v>0</v>
      </c>
      <c r="YT35" s="11">
        <v>1.9917660241598977E-8</v>
      </c>
      <c r="YU35" s="11">
        <v>0</v>
      </c>
      <c r="YV35" s="11">
        <v>0</v>
      </c>
      <c r="YW35" s="11">
        <v>8.0593159966626865E-6</v>
      </c>
      <c r="YX35" s="11">
        <v>9.9999999999999995E-21</v>
      </c>
      <c r="YY35" s="11">
        <v>-2.3667969059340379E-7</v>
      </c>
      <c r="YZ35" s="11">
        <v>0</v>
      </c>
      <c r="ZA35" s="11">
        <v>6.3692550792471974E-9</v>
      </c>
      <c r="ZB35" s="11">
        <v>0</v>
      </c>
      <c r="ZC35" s="11">
        <v>2.8542535596060758E-11</v>
      </c>
      <c r="ZD35" s="11">
        <v>6.8742021072009081E-11</v>
      </c>
      <c r="ZE35" s="11">
        <v>1.9427965050377633E-9</v>
      </c>
      <c r="ZF35" s="11">
        <v>0</v>
      </c>
      <c r="ZG35" s="11">
        <v>0</v>
      </c>
      <c r="ZH35" s="11">
        <v>0</v>
      </c>
      <c r="ZI35" s="11">
        <v>0</v>
      </c>
      <c r="ZJ35" s="11">
        <v>0</v>
      </c>
      <c r="ZK35" s="11">
        <v>0</v>
      </c>
      <c r="ZL35" s="11">
        <v>0</v>
      </c>
      <c r="ZM35" s="11">
        <v>0</v>
      </c>
      <c r="ZN35" s="11">
        <v>0</v>
      </c>
      <c r="ZO35" s="11">
        <v>0</v>
      </c>
      <c r="ZP35" s="11">
        <v>0</v>
      </c>
      <c r="ZQ35" s="11">
        <v>0</v>
      </c>
      <c r="ZR35" s="11">
        <v>0</v>
      </c>
      <c r="ZS35" s="11">
        <v>0</v>
      </c>
      <c r="ZT35" s="11">
        <v>0</v>
      </c>
      <c r="ZU35" s="11">
        <v>0</v>
      </c>
      <c r="ZV35" s="11">
        <v>0</v>
      </c>
      <c r="ZW35" s="11">
        <v>0</v>
      </c>
      <c r="ZX35" s="11">
        <v>0</v>
      </c>
      <c r="ZY35" s="11">
        <v>0</v>
      </c>
      <c r="ZZ35" s="11">
        <v>0</v>
      </c>
      <c r="AAA35" s="11">
        <v>0</v>
      </c>
      <c r="AAB35" s="11">
        <v>0</v>
      </c>
      <c r="AAC35" s="11">
        <v>0</v>
      </c>
      <c r="AAD35" s="11">
        <v>0</v>
      </c>
      <c r="AAE35" s="11">
        <v>0</v>
      </c>
      <c r="AAF35" s="11">
        <v>0</v>
      </c>
      <c r="AAG35" s="11">
        <v>0</v>
      </c>
      <c r="AAH35" s="11">
        <v>1.5263856054285393E-27</v>
      </c>
      <c r="AAI35" s="11">
        <v>0</v>
      </c>
      <c r="AAJ35" s="11">
        <v>1.303336463483971E-8</v>
      </c>
      <c r="AAK35" s="11">
        <v>-5.0903754724160308E-8</v>
      </c>
      <c r="AAL35" s="11">
        <v>0</v>
      </c>
      <c r="AAM35" s="11">
        <v>5.4229417252208845E-9</v>
      </c>
      <c r="AAN35" s="11">
        <v>0</v>
      </c>
      <c r="AAO35" s="11">
        <v>0</v>
      </c>
      <c r="AAP35" s="11">
        <v>0</v>
      </c>
      <c r="AAQ35" s="11">
        <v>0</v>
      </c>
      <c r="AAR35" s="11">
        <v>0</v>
      </c>
      <c r="AAS35" s="11">
        <v>0</v>
      </c>
      <c r="AAT35" s="11">
        <v>3.3290611885901809E-14</v>
      </c>
      <c r="AAU35" s="11">
        <v>0</v>
      </c>
      <c r="AAV35" s="11">
        <v>0</v>
      </c>
      <c r="AAW35" s="11">
        <v>0</v>
      </c>
      <c r="AAX35" s="11">
        <v>0</v>
      </c>
      <c r="AAY35" s="11">
        <v>0</v>
      </c>
      <c r="AAZ35" s="11">
        <v>0</v>
      </c>
      <c r="ABA35" s="11">
        <v>0</v>
      </c>
      <c r="ABB35" s="11">
        <v>0</v>
      </c>
      <c r="ABC35" s="11">
        <v>0</v>
      </c>
      <c r="ABD35" s="11">
        <v>0</v>
      </c>
      <c r="ABE35" s="11">
        <v>0</v>
      </c>
      <c r="ABF35" s="11">
        <v>0</v>
      </c>
      <c r="ABG35" s="11">
        <v>0</v>
      </c>
      <c r="ABH35" s="11">
        <v>0</v>
      </c>
      <c r="ABI35" s="11">
        <v>0</v>
      </c>
      <c r="ABJ35" s="11">
        <v>0</v>
      </c>
      <c r="ABK35" s="11">
        <v>0</v>
      </c>
      <c r="ABL35" s="11">
        <v>0</v>
      </c>
      <c r="ABM35" s="11">
        <v>0</v>
      </c>
      <c r="ABN35" s="11">
        <v>0</v>
      </c>
      <c r="ABO35" s="11">
        <v>0</v>
      </c>
      <c r="ABP35" s="11">
        <v>0</v>
      </c>
      <c r="ABQ35" s="11">
        <v>0</v>
      </c>
      <c r="ABR35" s="11">
        <v>0</v>
      </c>
      <c r="ABS35" s="11">
        <v>0</v>
      </c>
      <c r="ABT35" s="11">
        <v>0</v>
      </c>
      <c r="ABU35" s="11">
        <v>2.2364632595855815E-7</v>
      </c>
      <c r="ABV35" s="11">
        <v>0</v>
      </c>
      <c r="ABW35" s="11">
        <v>-7.5900367496150167E-9</v>
      </c>
      <c r="ABX35" s="11">
        <v>0</v>
      </c>
      <c r="ABY35" s="11">
        <v>0</v>
      </c>
      <c r="ABZ35" s="11">
        <v>0</v>
      </c>
      <c r="ACA35" s="11">
        <v>0</v>
      </c>
      <c r="ACB35" s="11">
        <v>0</v>
      </c>
      <c r="ACC35" s="11">
        <v>0</v>
      </c>
      <c r="ACD35" s="11">
        <v>0</v>
      </c>
      <c r="ACE35" s="11">
        <v>0</v>
      </c>
      <c r="ACF35" s="11">
        <v>0</v>
      </c>
      <c r="ACG35" s="11">
        <v>0</v>
      </c>
      <c r="ACH35" s="11">
        <v>0</v>
      </c>
      <c r="ACI35" s="11">
        <v>0</v>
      </c>
      <c r="ACJ35" s="11">
        <v>0</v>
      </c>
      <c r="ACK35" s="11">
        <v>0</v>
      </c>
      <c r="ACL35" s="11">
        <v>0</v>
      </c>
      <c r="ACM35" s="11">
        <v>0</v>
      </c>
      <c r="ACN35" s="11">
        <v>0</v>
      </c>
      <c r="ACO35" s="11">
        <v>0</v>
      </c>
      <c r="ACP35" s="11">
        <v>0</v>
      </c>
      <c r="ACQ35" s="11">
        <v>0</v>
      </c>
      <c r="ACR35" s="11">
        <v>0</v>
      </c>
      <c r="ACS35" s="11">
        <v>0</v>
      </c>
      <c r="ACT35" s="11">
        <v>0</v>
      </c>
      <c r="ACU35" s="11">
        <v>0</v>
      </c>
      <c r="ACV35" s="11">
        <v>0</v>
      </c>
      <c r="ACW35" s="11">
        <v>0</v>
      </c>
      <c r="ACX35" s="11">
        <v>0</v>
      </c>
      <c r="ACY35" s="11">
        <v>0</v>
      </c>
      <c r="ACZ35" s="11">
        <v>0</v>
      </c>
      <c r="ADA35" s="11">
        <v>0</v>
      </c>
      <c r="ADB35" s="11">
        <v>0</v>
      </c>
      <c r="ADC35" s="11">
        <v>0</v>
      </c>
      <c r="ADD35" s="11">
        <v>0</v>
      </c>
      <c r="ADE35" s="11">
        <v>0</v>
      </c>
      <c r="ADF35" s="11">
        <v>0</v>
      </c>
      <c r="ADG35" s="11">
        <v>5.090375472414428E-8</v>
      </c>
      <c r="ADH35" s="11">
        <v>0</v>
      </c>
      <c r="ADI35" s="11">
        <v>-6.3372349668135382E-9</v>
      </c>
      <c r="ADJ35" s="11">
        <v>0</v>
      </c>
      <c r="ADK35" s="11">
        <v>0</v>
      </c>
      <c r="ADL35" s="11">
        <v>0</v>
      </c>
      <c r="ADM35" s="11">
        <v>0</v>
      </c>
      <c r="ADN35" s="11">
        <v>0</v>
      </c>
      <c r="ADO35" s="11">
        <v>0</v>
      </c>
      <c r="ADP35" s="11">
        <v>0</v>
      </c>
      <c r="ADQ35" s="11">
        <v>0</v>
      </c>
      <c r="ADR35" s="11">
        <v>0</v>
      </c>
      <c r="ADS35" s="11">
        <v>0</v>
      </c>
      <c r="ADT35" s="11">
        <v>0</v>
      </c>
      <c r="ADU35" s="11">
        <v>0</v>
      </c>
      <c r="ADV35" s="11">
        <v>0</v>
      </c>
      <c r="ADW35" s="11">
        <v>0</v>
      </c>
      <c r="ADX35" s="11">
        <v>0</v>
      </c>
      <c r="ADY35" s="11">
        <v>0</v>
      </c>
      <c r="ADZ35" s="11">
        <v>0</v>
      </c>
      <c r="AEA35" s="11">
        <v>0</v>
      </c>
      <c r="AEB35" s="11">
        <v>0</v>
      </c>
      <c r="AEC35" s="11">
        <v>0</v>
      </c>
      <c r="AED35" s="11">
        <v>0</v>
      </c>
      <c r="AEE35" s="11">
        <v>0</v>
      </c>
      <c r="AEF35" s="11">
        <v>0</v>
      </c>
      <c r="AEG35" s="11">
        <v>0</v>
      </c>
      <c r="AEH35" s="11">
        <v>0</v>
      </c>
      <c r="AEI35" s="11">
        <v>0</v>
      </c>
      <c r="AEJ35" s="11">
        <v>0</v>
      </c>
      <c r="AEK35" s="11">
        <v>0</v>
      </c>
      <c r="AEL35" s="11">
        <v>0</v>
      </c>
      <c r="AEM35" s="11">
        <v>0</v>
      </c>
      <c r="AEN35" s="11">
        <v>0</v>
      </c>
      <c r="AEO35" s="11">
        <v>3.3580483318838483E-25</v>
      </c>
      <c r="AEP35" s="11">
        <v>0</v>
      </c>
      <c r="AEQ35" s="11">
        <v>0</v>
      </c>
      <c r="AER35" s="11">
        <v>0</v>
      </c>
      <c r="AES35" s="11">
        <v>0</v>
      </c>
      <c r="AET35" s="11">
        <v>0</v>
      </c>
      <c r="AEU35" s="11">
        <v>-2.8779102970624938E-11</v>
      </c>
      <c r="AEV35" s="11">
        <v>0</v>
      </c>
      <c r="AEW35" s="11">
        <v>0</v>
      </c>
      <c r="AEX35" s="11">
        <v>0</v>
      </c>
      <c r="AEY35" s="11">
        <v>0</v>
      </c>
      <c r="AEZ35" s="11">
        <v>0</v>
      </c>
      <c r="AFA35" s="11">
        <v>0</v>
      </c>
      <c r="AFB35" s="11">
        <v>0</v>
      </c>
      <c r="AFC35" s="11">
        <v>0</v>
      </c>
      <c r="AFD35" s="11">
        <v>0</v>
      </c>
      <c r="AFE35" s="11">
        <v>0</v>
      </c>
      <c r="AFF35" s="11">
        <v>0</v>
      </c>
      <c r="AFG35" s="11">
        <v>0</v>
      </c>
      <c r="AFH35" s="11">
        <v>0</v>
      </c>
      <c r="AFI35" s="11">
        <v>0</v>
      </c>
      <c r="AFJ35" s="11">
        <v>0</v>
      </c>
      <c r="AFK35" s="11">
        <v>0</v>
      </c>
      <c r="AFL35" s="11">
        <v>0</v>
      </c>
      <c r="AFM35" s="11">
        <v>0</v>
      </c>
      <c r="AFN35" s="11">
        <v>0</v>
      </c>
      <c r="AFO35" s="11">
        <v>0</v>
      </c>
      <c r="AFP35" s="11">
        <v>0</v>
      </c>
      <c r="AFQ35" s="11">
        <v>0</v>
      </c>
      <c r="AFR35" s="11">
        <v>0</v>
      </c>
      <c r="AFS35" s="11">
        <v>0</v>
      </c>
      <c r="AFT35" s="11">
        <v>0</v>
      </c>
      <c r="AFU35" s="11">
        <v>0</v>
      </c>
      <c r="AFV35" s="11">
        <v>0</v>
      </c>
      <c r="AFW35" s="11">
        <v>0</v>
      </c>
      <c r="AFX35" s="11">
        <v>0</v>
      </c>
      <c r="AFY35" s="11">
        <v>0</v>
      </c>
      <c r="AFZ35" s="11">
        <v>6.0444869973909265E-6</v>
      </c>
      <c r="AGA35" s="11">
        <v>0</v>
      </c>
      <c r="AGB35" s="11">
        <v>0</v>
      </c>
      <c r="AGC35" s="11">
        <v>0</v>
      </c>
      <c r="AGD35" s="11">
        <v>0</v>
      </c>
      <c r="AGE35" s="11">
        <v>0</v>
      </c>
      <c r="AGF35" s="11">
        <v>0</v>
      </c>
      <c r="AGG35" s="11">
        <v>-6.9115066849868753E-11</v>
      </c>
      <c r="AGH35" s="11">
        <v>0</v>
      </c>
      <c r="AGI35" s="11">
        <v>0</v>
      </c>
      <c r="AGJ35" s="11">
        <v>0</v>
      </c>
      <c r="AGK35" s="11">
        <v>0</v>
      </c>
      <c r="AGL35" s="11">
        <v>0</v>
      </c>
      <c r="AGM35" s="11">
        <v>0</v>
      </c>
      <c r="AGN35" s="11">
        <v>0</v>
      </c>
      <c r="AGO35" s="11">
        <v>0</v>
      </c>
      <c r="AGP35" s="11">
        <v>0</v>
      </c>
      <c r="AGQ35" s="11">
        <v>0</v>
      </c>
      <c r="AGR35" s="11">
        <v>0</v>
      </c>
      <c r="AGS35" s="11">
        <v>0</v>
      </c>
      <c r="AGT35" s="11">
        <v>0</v>
      </c>
      <c r="AGU35" s="11">
        <v>0</v>
      </c>
      <c r="AGV35" s="11">
        <v>0</v>
      </c>
      <c r="AGW35" s="11">
        <v>0</v>
      </c>
      <c r="AGX35" s="11">
        <v>0</v>
      </c>
      <c r="AGY35" s="11">
        <v>0</v>
      </c>
      <c r="AGZ35" s="11">
        <v>0</v>
      </c>
      <c r="AHA35" s="11">
        <v>0</v>
      </c>
      <c r="AHB35" s="11">
        <v>0</v>
      </c>
      <c r="AHC35" s="11">
        <v>0</v>
      </c>
      <c r="AHD35" s="11">
        <v>0</v>
      </c>
      <c r="AHE35" s="11">
        <v>0</v>
      </c>
      <c r="AHF35" s="11">
        <v>0</v>
      </c>
      <c r="AHG35" s="11">
        <v>0</v>
      </c>
      <c r="AHH35" s="11">
        <v>0</v>
      </c>
      <c r="AHI35" s="11">
        <v>0</v>
      </c>
      <c r="AHJ35" s="11">
        <v>0</v>
      </c>
      <c r="AHK35" s="11">
        <v>0</v>
      </c>
      <c r="AHL35" s="11">
        <v>0</v>
      </c>
      <c r="AHM35" s="11">
        <v>0</v>
      </c>
      <c r="AHN35" s="11">
        <v>0</v>
      </c>
      <c r="AHO35" s="11">
        <v>0</v>
      </c>
      <c r="AHP35" s="11">
        <v>0</v>
      </c>
      <c r="AHQ35" s="11">
        <v>0</v>
      </c>
      <c r="AHR35" s="11">
        <v>0</v>
      </c>
      <c r="AHS35" s="11">
        <v>0</v>
      </c>
      <c r="AHT35" s="11">
        <v>0</v>
      </c>
      <c r="AHU35" s="11">
        <v>0</v>
      </c>
      <c r="AHV35" s="11">
        <v>0</v>
      </c>
      <c r="AHW35" s="11">
        <v>0</v>
      </c>
      <c r="AHX35" s="11">
        <v>0</v>
      </c>
      <c r="AHY35" s="11">
        <v>0</v>
      </c>
      <c r="AHZ35" s="11">
        <v>0</v>
      </c>
      <c r="AIA35" s="11">
        <v>0</v>
      </c>
      <c r="AIB35" s="11">
        <v>0</v>
      </c>
      <c r="AIC35" s="11">
        <v>0</v>
      </c>
      <c r="AID35" s="11">
        <v>2.4911186751511984E-7</v>
      </c>
      <c r="AIE35" s="11">
        <v>-9.7936613131259512E-9</v>
      </c>
      <c r="AIF35" s="11">
        <v>1.0592168201833347E-8</v>
      </c>
      <c r="AIG35" s="11">
        <v>0</v>
      </c>
      <c r="AIH35" s="11">
        <v>0</v>
      </c>
      <c r="AII35" s="11">
        <v>0</v>
      </c>
      <c r="AIJ35" s="11">
        <v>1.9607843137254903E-9</v>
      </c>
      <c r="AIK35" s="11">
        <v>0</v>
      </c>
      <c r="AIL35" s="11">
        <v>0</v>
      </c>
      <c r="AIM35" s="11">
        <v>0</v>
      </c>
      <c r="AIN35" s="11">
        <v>0</v>
      </c>
      <c r="AIO35" s="11">
        <v>0</v>
      </c>
      <c r="AIP35" s="11">
        <v>0</v>
      </c>
      <c r="AIQ35" s="11">
        <v>0</v>
      </c>
      <c r="AIR35" s="11">
        <v>0</v>
      </c>
      <c r="AIS35" s="11">
        <v>0</v>
      </c>
      <c r="AIT35" s="11">
        <v>0</v>
      </c>
      <c r="AIU35" s="11">
        <v>0</v>
      </c>
      <c r="AIV35" s="11">
        <v>0</v>
      </c>
      <c r="AIW35" s="11">
        <v>0</v>
      </c>
      <c r="AIX35" s="11">
        <v>0</v>
      </c>
      <c r="AIY35" s="11">
        <v>0</v>
      </c>
      <c r="AIZ35" s="11">
        <v>0</v>
      </c>
      <c r="AJA35" s="11">
        <v>0</v>
      </c>
      <c r="AJB35" s="11">
        <v>0</v>
      </c>
      <c r="AJC35" s="11">
        <v>0</v>
      </c>
      <c r="AJD35" s="11">
        <v>0</v>
      </c>
      <c r="AJE35" s="11">
        <v>0</v>
      </c>
      <c r="AJF35" s="11">
        <v>0</v>
      </c>
      <c r="AJG35" s="11">
        <v>0</v>
      </c>
      <c r="AJH35" s="11">
        <v>0</v>
      </c>
      <c r="AJI35" s="11">
        <v>0</v>
      </c>
      <c r="AJJ35" s="11">
        <v>0</v>
      </c>
      <c r="AJK35" s="11">
        <v>0</v>
      </c>
      <c r="AJL35" s="11">
        <v>0</v>
      </c>
      <c r="AJM35" s="11">
        <v>0</v>
      </c>
      <c r="AJN35" s="11">
        <v>0</v>
      </c>
      <c r="AJO35" s="11">
        <v>0</v>
      </c>
      <c r="AJP35" s="11">
        <v>2.0079382670432918E-10</v>
      </c>
      <c r="AJQ35" s="11">
        <v>-1.0595152136152065E-8</v>
      </c>
      <c r="AJR35" s="11">
        <v>0</v>
      </c>
      <c r="AJS35" s="11">
        <v>0</v>
      </c>
      <c r="AJT35" s="11">
        <v>0</v>
      </c>
      <c r="AJU35" s="11">
        <v>0</v>
      </c>
      <c r="AJV35" s="11">
        <v>0</v>
      </c>
      <c r="AJW35" s="11">
        <v>0</v>
      </c>
      <c r="AJX35" s="11">
        <v>0</v>
      </c>
      <c r="AJY35" s="11">
        <v>0</v>
      </c>
      <c r="AJZ35" s="11">
        <v>0</v>
      </c>
      <c r="AKA35" s="11">
        <v>0</v>
      </c>
      <c r="AKB35" s="11">
        <v>0</v>
      </c>
      <c r="AKC35" s="11">
        <v>0</v>
      </c>
      <c r="AKD35" s="11">
        <v>0</v>
      </c>
      <c r="AKE35" s="11">
        <v>0</v>
      </c>
      <c r="AKF35" s="11">
        <v>0</v>
      </c>
      <c r="AKG35" s="11">
        <v>0</v>
      </c>
      <c r="AKH35" s="11">
        <v>0</v>
      </c>
      <c r="AKI35" s="11">
        <v>0</v>
      </c>
      <c r="AKJ35" s="11">
        <v>0</v>
      </c>
      <c r="AKK35" s="11">
        <v>0</v>
      </c>
      <c r="AKL35" s="11">
        <v>0</v>
      </c>
      <c r="AKM35" s="11">
        <v>0</v>
      </c>
      <c r="AKN35" s="11">
        <v>0</v>
      </c>
      <c r="AKO35" s="11">
        <v>0</v>
      </c>
      <c r="AKP35" s="11">
        <v>0</v>
      </c>
      <c r="AKQ35" s="11">
        <v>0</v>
      </c>
      <c r="AKR35" s="11">
        <v>0</v>
      </c>
      <c r="AKS35" s="11">
        <v>0</v>
      </c>
      <c r="AKT35" s="11">
        <v>0</v>
      </c>
      <c r="AKU35" s="11">
        <v>0</v>
      </c>
      <c r="AKV35" s="11">
        <v>0</v>
      </c>
      <c r="AKW35" s="11">
        <v>0</v>
      </c>
      <c r="AKX35" s="11">
        <v>0</v>
      </c>
      <c r="AKY35" s="11">
        <v>3.9843378738698026E-6</v>
      </c>
      <c r="AKZ35" s="11">
        <v>0</v>
      </c>
      <c r="ALA35" s="11">
        <v>0</v>
      </c>
      <c r="ALB35" s="11">
        <v>0</v>
      </c>
      <c r="ALC35" s="11">
        <v>-1.4130567275872833E-10</v>
      </c>
      <c r="ALD35" s="11">
        <v>0</v>
      </c>
      <c r="ALE35" s="11">
        <v>0</v>
      </c>
      <c r="ALF35" s="11">
        <v>0</v>
      </c>
      <c r="ALG35" s="11">
        <v>0</v>
      </c>
      <c r="ALH35" s="11">
        <v>0</v>
      </c>
      <c r="ALI35" s="11">
        <v>0</v>
      </c>
      <c r="ALJ35" s="11">
        <v>0</v>
      </c>
      <c r="ALK35" s="11">
        <v>0</v>
      </c>
      <c r="ALL35" s="11">
        <v>0</v>
      </c>
      <c r="ALM35" s="11">
        <v>0</v>
      </c>
      <c r="ALN35" s="11">
        <v>0</v>
      </c>
      <c r="ALO35" s="11">
        <v>0</v>
      </c>
      <c r="ALP35" s="11">
        <v>0</v>
      </c>
      <c r="ALQ35" s="11">
        <v>0</v>
      </c>
      <c r="ALR35" s="11">
        <v>0</v>
      </c>
      <c r="ALS35" s="11">
        <v>0</v>
      </c>
      <c r="ALT35" s="11">
        <v>0</v>
      </c>
      <c r="ALU35" s="11">
        <v>0</v>
      </c>
      <c r="ALV35" s="11">
        <v>0</v>
      </c>
      <c r="ALW35" s="11">
        <v>0</v>
      </c>
      <c r="ALX35" s="11">
        <v>0</v>
      </c>
      <c r="ALY35" s="11">
        <v>0</v>
      </c>
      <c r="ALZ35" s="11">
        <v>0</v>
      </c>
      <c r="AMA35" s="11">
        <v>0</v>
      </c>
      <c r="AMB35" s="11">
        <v>0</v>
      </c>
      <c r="AMC35" s="11">
        <v>0</v>
      </c>
      <c r="AMD35" s="11">
        <v>0</v>
      </c>
      <c r="AME35" s="11">
        <v>0</v>
      </c>
      <c r="AMF35" s="11">
        <v>0</v>
      </c>
      <c r="AMG35" s="11">
        <v>0</v>
      </c>
      <c r="AMH35" s="11">
        <v>0</v>
      </c>
      <c r="AMI35" s="11">
        <v>0</v>
      </c>
      <c r="AMJ35" s="11">
        <v>2.844922114157459E-7</v>
      </c>
      <c r="AMK35" s="11">
        <v>0</v>
      </c>
      <c r="AML35" s="11">
        <v>0</v>
      </c>
      <c r="AMM35" s="11">
        <v>0</v>
      </c>
      <c r="AMN35" s="11">
        <v>0</v>
      </c>
      <c r="AMO35" s="11">
        <v>-8.5779183085607117E-6</v>
      </c>
      <c r="AMP35" s="11">
        <v>6.9323756650153675E-31</v>
      </c>
      <c r="AMQ35" s="11">
        <v>0</v>
      </c>
      <c r="AMR35" s="11">
        <v>0</v>
      </c>
      <c r="AMS35" s="11">
        <v>3.9139395517148216E-31</v>
      </c>
      <c r="AMT35" s="11">
        <v>0</v>
      </c>
      <c r="AMU35" s="11">
        <v>0</v>
      </c>
      <c r="AMV35" s="11">
        <v>0</v>
      </c>
      <c r="AMW35" s="11">
        <v>0</v>
      </c>
      <c r="AMX35" s="11">
        <v>0</v>
      </c>
      <c r="AMY35" s="11">
        <v>0</v>
      </c>
      <c r="AMZ35" s="11">
        <v>0</v>
      </c>
      <c r="ANA35" s="11">
        <v>0</v>
      </c>
      <c r="ANB35" s="11">
        <v>0</v>
      </c>
      <c r="ANC35" s="11">
        <v>0</v>
      </c>
      <c r="AND35" s="11">
        <v>0</v>
      </c>
      <c r="ANE35" s="11">
        <v>0</v>
      </c>
      <c r="ANF35" s="11">
        <v>0</v>
      </c>
      <c r="ANG35" s="11">
        <v>0</v>
      </c>
      <c r="ANH35" s="11">
        <v>0</v>
      </c>
      <c r="ANI35" s="11">
        <v>0</v>
      </c>
      <c r="ANJ35" s="11">
        <v>0</v>
      </c>
      <c r="ANK35" s="11">
        <v>0</v>
      </c>
      <c r="ANL35" s="11">
        <v>0</v>
      </c>
      <c r="ANM35" s="11">
        <v>0</v>
      </c>
      <c r="ANN35" s="11">
        <v>0</v>
      </c>
      <c r="ANO35" s="11">
        <v>0</v>
      </c>
      <c r="ANP35" s="11">
        <v>0</v>
      </c>
      <c r="ANQ35" s="11">
        <v>0</v>
      </c>
      <c r="ANR35" s="11">
        <v>0</v>
      </c>
      <c r="ANS35" s="11">
        <v>0</v>
      </c>
      <c r="ANT35" s="11">
        <v>0</v>
      </c>
      <c r="ANU35" s="11">
        <v>0</v>
      </c>
      <c r="ANV35" s="11">
        <v>3.8674157077409421E-8</v>
      </c>
      <c r="ANW35" s="11">
        <v>0</v>
      </c>
      <c r="ANX35" s="11">
        <v>0</v>
      </c>
      <c r="ANY35" s="11">
        <v>0</v>
      </c>
      <c r="ANZ35" s="11">
        <v>4.8349773561005148E-6</v>
      </c>
      <c r="AOA35" s="11">
        <v>-2.6926123984947596E-7</v>
      </c>
      <c r="AOB35" s="11">
        <v>8.9753746616491718E-9</v>
      </c>
      <c r="AOC35" s="11">
        <v>0</v>
      </c>
      <c r="AOD35" s="11">
        <v>6.5728743856535101E-11</v>
      </c>
      <c r="AOE35" s="11">
        <v>0</v>
      </c>
      <c r="AOF35" s="11">
        <v>0</v>
      </c>
      <c r="AOG35" s="11">
        <v>0</v>
      </c>
      <c r="AOH35" s="11">
        <v>0</v>
      </c>
      <c r="AOI35" s="11">
        <v>0</v>
      </c>
      <c r="AOJ35" s="11">
        <v>0</v>
      </c>
      <c r="AOK35" s="11">
        <v>0</v>
      </c>
      <c r="AOL35" s="11">
        <v>0</v>
      </c>
      <c r="AOM35" s="11">
        <v>0</v>
      </c>
      <c r="AON35" s="11">
        <v>0</v>
      </c>
      <c r="AOO35" s="11">
        <v>0</v>
      </c>
      <c r="AOP35" s="11">
        <v>0</v>
      </c>
      <c r="AOQ35" s="11">
        <v>0</v>
      </c>
      <c r="AOR35" s="11">
        <v>0</v>
      </c>
      <c r="AOS35" s="11">
        <v>0</v>
      </c>
      <c r="AOT35" s="11">
        <v>0</v>
      </c>
      <c r="AOU35" s="11">
        <v>0</v>
      </c>
      <c r="AOV35" s="11">
        <v>0</v>
      </c>
      <c r="AOW35" s="11">
        <v>0</v>
      </c>
      <c r="AOX35" s="11">
        <v>0</v>
      </c>
      <c r="AOY35" s="11">
        <v>0</v>
      </c>
      <c r="AOZ35" s="11">
        <v>0</v>
      </c>
      <c r="APA35" s="11">
        <v>0</v>
      </c>
      <c r="APB35" s="11">
        <v>0</v>
      </c>
      <c r="APC35" s="11">
        <v>0</v>
      </c>
      <c r="APD35" s="11">
        <v>0</v>
      </c>
      <c r="APE35" s="11">
        <v>0</v>
      </c>
      <c r="APF35" s="11">
        <v>0</v>
      </c>
      <c r="APG35" s="11">
        <v>0</v>
      </c>
      <c r="APH35" s="11">
        <v>0</v>
      </c>
      <c r="API35" s="11">
        <v>0</v>
      </c>
      <c r="APJ35" s="11">
        <v>0</v>
      </c>
      <c r="APK35" s="11">
        <v>0</v>
      </c>
      <c r="APL35" s="11">
        <v>2.6926123984947511E-7</v>
      </c>
      <c r="APM35" s="11">
        <v>-1.1136952802079857E-8</v>
      </c>
      <c r="APN35" s="11">
        <v>1.0593038150015754E-8</v>
      </c>
      <c r="APO35" s="11">
        <v>0</v>
      </c>
      <c r="APP35" s="11">
        <v>0</v>
      </c>
      <c r="APQ35" s="11">
        <v>0</v>
      </c>
      <c r="APR35" s="11">
        <v>0</v>
      </c>
      <c r="APS35" s="11">
        <v>0</v>
      </c>
      <c r="APT35" s="11">
        <v>0</v>
      </c>
      <c r="APU35" s="11">
        <v>0</v>
      </c>
      <c r="APV35" s="11">
        <v>0</v>
      </c>
      <c r="APW35" s="11">
        <v>0</v>
      </c>
      <c r="APX35" s="11">
        <v>0</v>
      </c>
      <c r="APY35" s="11">
        <v>0</v>
      </c>
      <c r="APZ35" s="11">
        <v>0</v>
      </c>
      <c r="AQA35" s="11">
        <v>0</v>
      </c>
      <c r="AQB35" s="11">
        <v>0</v>
      </c>
      <c r="AQC35" s="11">
        <v>0</v>
      </c>
      <c r="AQD35" s="11">
        <v>0</v>
      </c>
      <c r="AQE35" s="11">
        <v>0</v>
      </c>
      <c r="AQF35" s="11">
        <v>0</v>
      </c>
      <c r="AQG35" s="11">
        <v>0</v>
      </c>
      <c r="AQH35" s="11">
        <v>0</v>
      </c>
      <c r="AQI35" s="11">
        <v>0</v>
      </c>
      <c r="AQJ35" s="11">
        <v>0</v>
      </c>
      <c r="AQK35" s="11">
        <v>0</v>
      </c>
      <c r="AQL35" s="11">
        <v>0</v>
      </c>
      <c r="AQM35" s="11">
        <v>0</v>
      </c>
      <c r="AQN35" s="11">
        <v>0</v>
      </c>
      <c r="AQO35" s="11">
        <v>0</v>
      </c>
      <c r="AQP35" s="11">
        <v>0</v>
      </c>
      <c r="AQQ35" s="11">
        <v>0</v>
      </c>
      <c r="AQR35" s="11">
        <v>0</v>
      </c>
      <c r="AQS35" s="11">
        <v>0</v>
      </c>
      <c r="AQT35" s="11">
        <v>0</v>
      </c>
      <c r="AQU35" s="11">
        <v>0</v>
      </c>
      <c r="AQV35" s="11">
        <v>0</v>
      </c>
      <c r="AQW35" s="11">
        <v>0</v>
      </c>
      <c r="AQX35" s="11">
        <v>2.0079382670432918E-10</v>
      </c>
      <c r="AQY35" s="11">
        <v>-1.0595152136148888E-8</v>
      </c>
      <c r="AQZ35" s="11">
        <v>0</v>
      </c>
      <c r="ARA35" s="11">
        <v>0</v>
      </c>
      <c r="ARB35" s="11">
        <v>0</v>
      </c>
      <c r="ARC35" s="11">
        <v>0</v>
      </c>
      <c r="ARD35" s="11">
        <v>0</v>
      </c>
      <c r="ARE35" s="11">
        <v>0</v>
      </c>
      <c r="ARF35" s="11">
        <v>0</v>
      </c>
      <c r="ARG35" s="11">
        <v>0</v>
      </c>
      <c r="ARH35" s="11">
        <v>0</v>
      </c>
      <c r="ARI35" s="11">
        <v>0</v>
      </c>
      <c r="ARJ35" s="11">
        <v>0</v>
      </c>
      <c r="ARK35" s="11">
        <v>0</v>
      </c>
      <c r="ARL35" s="11">
        <v>0</v>
      </c>
      <c r="ARM35" s="11">
        <v>0</v>
      </c>
      <c r="ARN35" s="11">
        <v>0</v>
      </c>
      <c r="ARO35" s="11">
        <v>0</v>
      </c>
      <c r="ARP35" s="11">
        <v>0</v>
      </c>
      <c r="ARQ35" s="11">
        <v>0</v>
      </c>
      <c r="ARR35" s="11">
        <v>0</v>
      </c>
      <c r="ARS35" s="11">
        <v>0</v>
      </c>
      <c r="ART35" s="11">
        <v>0</v>
      </c>
      <c r="ARU35" s="11">
        <v>0</v>
      </c>
      <c r="ARV35" s="11">
        <v>0</v>
      </c>
      <c r="ARW35" s="11">
        <v>0</v>
      </c>
      <c r="ARX35" s="11">
        <v>0</v>
      </c>
      <c r="ARY35" s="11">
        <v>0</v>
      </c>
      <c r="ARZ35" s="11">
        <v>0</v>
      </c>
      <c r="ASA35" s="11">
        <v>0</v>
      </c>
      <c r="ASB35" s="11">
        <v>0</v>
      </c>
      <c r="ASC35" s="11">
        <v>0</v>
      </c>
      <c r="ASD35" s="11">
        <v>0</v>
      </c>
      <c r="ASE35" s="11">
        <v>0</v>
      </c>
      <c r="ASF35" s="11">
        <v>0</v>
      </c>
      <c r="ASG35" s="11">
        <v>3.223318237394161E-6</v>
      </c>
      <c r="ASH35" s="11">
        <v>0</v>
      </c>
      <c r="ASI35" s="11">
        <v>0</v>
      </c>
      <c r="ASJ35" s="11">
        <v>0</v>
      </c>
      <c r="ASK35" s="11">
        <v>-6.6008716802555558E-11</v>
      </c>
      <c r="ASL35" s="11">
        <v>0</v>
      </c>
      <c r="ASM35" s="11">
        <v>0</v>
      </c>
      <c r="ASN35" s="11">
        <v>0</v>
      </c>
      <c r="ASO35" s="11">
        <v>0</v>
      </c>
      <c r="ASP35" s="11">
        <v>0</v>
      </c>
      <c r="ASQ35" s="11">
        <v>0</v>
      </c>
      <c r="ASR35" s="11">
        <v>0</v>
      </c>
      <c r="ASS35" s="11">
        <v>0</v>
      </c>
      <c r="AST35" s="11">
        <v>0</v>
      </c>
      <c r="ASU35" s="11">
        <v>0</v>
      </c>
      <c r="ASV35" s="11">
        <v>0</v>
      </c>
      <c r="ASW35" s="11">
        <v>0</v>
      </c>
      <c r="ASX35" s="11">
        <v>0</v>
      </c>
      <c r="ASY35" s="11">
        <v>0</v>
      </c>
      <c r="ASZ35" s="11">
        <v>0</v>
      </c>
      <c r="ATA35" s="11">
        <v>0</v>
      </c>
      <c r="ATB35" s="11">
        <v>0</v>
      </c>
      <c r="ATC35" s="11">
        <v>0</v>
      </c>
      <c r="ATD35" s="11">
        <v>0</v>
      </c>
      <c r="ATE35" s="11">
        <v>0</v>
      </c>
      <c r="ATF35" s="11">
        <v>0</v>
      </c>
      <c r="ATG35" s="11">
        <v>0</v>
      </c>
      <c r="ATH35" s="11">
        <v>0</v>
      </c>
      <c r="ATI35" s="11">
        <v>0</v>
      </c>
      <c r="ATJ35" s="11">
        <v>0</v>
      </c>
      <c r="ATK35" s="11">
        <v>0</v>
      </c>
      <c r="ATL35" s="11">
        <v>0</v>
      </c>
      <c r="ATM35" s="11">
        <v>4.9275496452969838E-7</v>
      </c>
      <c r="ATN35" s="11">
        <v>0</v>
      </c>
      <c r="ATO35" s="11">
        <v>0</v>
      </c>
      <c r="ATP35" s="11">
        <v>0</v>
      </c>
      <c r="ATQ35" s="11">
        <v>0</v>
      </c>
      <c r="ATR35" s="11">
        <v>0</v>
      </c>
      <c r="ATS35" s="11">
        <v>0</v>
      </c>
      <c r="ATT35" s="11">
        <v>0</v>
      </c>
      <c r="ATU35" s="11">
        <v>0</v>
      </c>
      <c r="ATV35" s="11">
        <v>0</v>
      </c>
      <c r="ATW35" s="11">
        <v>-8.4122738681869973E-6</v>
      </c>
      <c r="ATX35" s="11">
        <v>3.8908469110753552E-25</v>
      </c>
      <c r="ATY35" s="11">
        <v>0</v>
      </c>
      <c r="ATZ35" s="11">
        <v>0</v>
      </c>
      <c r="AUA35" s="11">
        <v>2.1967084196640272E-25</v>
      </c>
      <c r="AUB35" s="11">
        <v>0</v>
      </c>
      <c r="AUC35" s="11">
        <v>0</v>
      </c>
      <c r="AUD35" s="11">
        <v>0</v>
      </c>
      <c r="AUE35" s="11">
        <v>0</v>
      </c>
      <c r="AUF35" s="11">
        <v>0</v>
      </c>
      <c r="AUG35" s="11">
        <v>0</v>
      </c>
      <c r="AUH35" s="11">
        <v>0</v>
      </c>
      <c r="AUI35" s="11">
        <v>0</v>
      </c>
      <c r="AUJ35" s="11">
        <v>0</v>
      </c>
      <c r="AUK35" s="11">
        <v>0</v>
      </c>
      <c r="AUL35" s="11">
        <v>0</v>
      </c>
      <c r="AUM35" s="11">
        <v>0</v>
      </c>
      <c r="AUN35" s="11">
        <v>0</v>
      </c>
      <c r="AUO35" s="11">
        <v>0</v>
      </c>
      <c r="AUP35" s="11">
        <v>0</v>
      </c>
      <c r="AUQ35" s="11">
        <v>0</v>
      </c>
      <c r="AUR35" s="11">
        <v>0</v>
      </c>
      <c r="AUS35" s="11">
        <v>0</v>
      </c>
      <c r="AUT35" s="11">
        <v>0</v>
      </c>
      <c r="AUU35" s="11">
        <v>0</v>
      </c>
      <c r="AUV35" s="11">
        <v>0</v>
      </c>
      <c r="AUW35" s="11">
        <v>0</v>
      </c>
      <c r="AUX35" s="11">
        <v>0</v>
      </c>
      <c r="AUY35" s="11">
        <v>0</v>
      </c>
      <c r="AUZ35" s="11">
        <v>0</v>
      </c>
      <c r="AVA35" s="11">
        <v>0</v>
      </c>
      <c r="AVB35" s="11">
        <v>0</v>
      </c>
      <c r="AVC35" s="11">
        <v>0</v>
      </c>
      <c r="AVD35" s="11">
        <v>0</v>
      </c>
      <c r="AVE35" s="11">
        <v>0</v>
      </c>
      <c r="AVF35" s="11">
        <v>0</v>
      </c>
      <c r="AVG35" s="11">
        <v>0</v>
      </c>
      <c r="AVH35" s="11">
        <v>5.6784803084988339E-6</v>
      </c>
      <c r="AVI35" s="11">
        <v>-2.4405115581587148E-7</v>
      </c>
      <c r="AVJ35" s="11">
        <v>7.5748144375595357E-9</v>
      </c>
      <c r="AVK35" s="11">
        <v>0</v>
      </c>
      <c r="AVL35" s="11">
        <v>2.4024575471061726E-10</v>
      </c>
      <c r="AVM35" s="11">
        <v>0</v>
      </c>
      <c r="AVN35" s="11">
        <v>0</v>
      </c>
      <c r="AVO35" s="11">
        <v>0</v>
      </c>
      <c r="AVP35" s="11">
        <v>0</v>
      </c>
      <c r="AVQ35" s="11">
        <v>0</v>
      </c>
      <c r="AVR35" s="11">
        <v>0</v>
      </c>
      <c r="AVS35" s="11">
        <v>0</v>
      </c>
      <c r="AVT35" s="11">
        <v>0</v>
      </c>
      <c r="AVU35" s="11">
        <v>0</v>
      </c>
      <c r="AVV35" s="11">
        <v>0</v>
      </c>
      <c r="AVW35" s="11">
        <v>0</v>
      </c>
      <c r="AVX35" s="11">
        <v>0</v>
      </c>
      <c r="AVY35" s="11">
        <v>0</v>
      </c>
      <c r="AVZ35" s="11">
        <v>0</v>
      </c>
      <c r="AWA35" s="11">
        <v>0</v>
      </c>
      <c r="AWB35" s="11">
        <v>0</v>
      </c>
      <c r="AWC35" s="11">
        <v>0</v>
      </c>
      <c r="AWD35" s="11">
        <v>0</v>
      </c>
      <c r="AWE35" s="11">
        <v>0</v>
      </c>
      <c r="AWF35" s="11">
        <v>0</v>
      </c>
      <c r="AWG35" s="11">
        <v>0</v>
      </c>
      <c r="AWH35" s="11">
        <v>0</v>
      </c>
      <c r="AWI35" s="11">
        <v>0</v>
      </c>
      <c r="AWJ35" s="11">
        <v>0</v>
      </c>
      <c r="AWK35" s="11">
        <v>1.2891385692469807E-9</v>
      </c>
      <c r="AWL35" s="11">
        <v>0</v>
      </c>
      <c r="AWM35" s="11">
        <v>0</v>
      </c>
      <c r="AWN35" s="11">
        <v>0</v>
      </c>
      <c r="AWO35" s="11">
        <v>0</v>
      </c>
      <c r="AWP35" s="11">
        <v>0</v>
      </c>
      <c r="AWQ35" s="11">
        <v>0</v>
      </c>
      <c r="AWR35" s="11">
        <v>0</v>
      </c>
      <c r="AWS35" s="11">
        <v>0</v>
      </c>
      <c r="AWT35" s="11">
        <v>2.2724443312678606E-7</v>
      </c>
      <c r="AWU35" s="11">
        <v>-7.7756082642736645E-9</v>
      </c>
      <c r="AWV35" s="11">
        <v>1.0593038150015754E-8</v>
      </c>
      <c r="AWW35" s="11">
        <v>0</v>
      </c>
      <c r="AWX35" s="11">
        <v>0</v>
      </c>
      <c r="AWY35" s="11">
        <v>0</v>
      </c>
      <c r="AWZ35" s="11">
        <v>0</v>
      </c>
      <c r="AXA35" s="11">
        <v>0</v>
      </c>
      <c r="AXB35" s="11">
        <v>0</v>
      </c>
      <c r="AXC35" s="11">
        <v>0</v>
      </c>
      <c r="AXD35" s="11">
        <v>0</v>
      </c>
      <c r="AXE35" s="11">
        <v>0</v>
      </c>
      <c r="AXF35" s="11">
        <v>0</v>
      </c>
      <c r="AXG35" s="11">
        <v>0</v>
      </c>
      <c r="AXH35" s="11">
        <v>0</v>
      </c>
      <c r="AXI35" s="11">
        <v>0</v>
      </c>
      <c r="AXJ35" s="11">
        <v>0</v>
      </c>
      <c r="AXK35" s="11">
        <v>0</v>
      </c>
      <c r="AXL35" s="11">
        <v>0</v>
      </c>
      <c r="AXM35" s="11">
        <v>0</v>
      </c>
      <c r="AXN35" s="11">
        <v>0</v>
      </c>
      <c r="AXO35" s="11">
        <v>0</v>
      </c>
      <c r="AXP35" s="11">
        <v>0</v>
      </c>
      <c r="AXQ35" s="11">
        <v>0</v>
      </c>
      <c r="AXR35" s="11">
        <v>0</v>
      </c>
      <c r="AXS35" s="11">
        <v>0</v>
      </c>
      <c r="AXT35" s="11">
        <v>0</v>
      </c>
      <c r="AXU35" s="11">
        <v>0</v>
      </c>
      <c r="AXV35" s="11">
        <v>0</v>
      </c>
      <c r="AXW35" s="11">
        <v>0</v>
      </c>
      <c r="AXX35" s="11">
        <v>0</v>
      </c>
      <c r="AXY35" s="11">
        <v>0</v>
      </c>
      <c r="AXZ35" s="11">
        <v>0</v>
      </c>
      <c r="AYA35" s="11">
        <v>0</v>
      </c>
      <c r="AYB35" s="11">
        <v>0</v>
      </c>
      <c r="AYC35" s="11">
        <v>0</v>
      </c>
      <c r="AYD35" s="11">
        <v>0</v>
      </c>
      <c r="AYE35" s="11">
        <v>0</v>
      </c>
      <c r="AYF35" s="11">
        <v>2.0079382670432918E-10</v>
      </c>
      <c r="AYG35" s="11">
        <v>-1.0595152136158004E-8</v>
      </c>
      <c r="AYH35" s="11">
        <v>0</v>
      </c>
      <c r="AYI35" s="11">
        <v>0</v>
      </c>
      <c r="AYJ35" s="11">
        <v>0</v>
      </c>
      <c r="AYK35" s="11">
        <v>0</v>
      </c>
      <c r="AYL35" s="11">
        <v>0</v>
      </c>
      <c r="AYM35" s="11">
        <v>0</v>
      </c>
      <c r="AYN35" s="11">
        <v>0</v>
      </c>
      <c r="AYO35" s="11">
        <v>0</v>
      </c>
      <c r="AYP35" s="11">
        <v>0</v>
      </c>
      <c r="AYQ35" s="11">
        <v>0</v>
      </c>
      <c r="AYR35" s="11">
        <v>0</v>
      </c>
      <c r="AYS35" s="11">
        <v>0</v>
      </c>
      <c r="AYT35" s="11">
        <v>0</v>
      </c>
      <c r="AYU35" s="11">
        <v>0</v>
      </c>
      <c r="AYV35" s="11">
        <v>0</v>
      </c>
      <c r="AYW35" s="11">
        <v>0</v>
      </c>
      <c r="AYX35" s="11">
        <v>0</v>
      </c>
      <c r="AYY35" s="11">
        <v>0</v>
      </c>
      <c r="AYZ35" s="11">
        <v>0</v>
      </c>
      <c r="AZA35" s="11">
        <v>0</v>
      </c>
      <c r="AZB35" s="11">
        <v>0</v>
      </c>
      <c r="AZC35" s="11">
        <v>0</v>
      </c>
      <c r="AZD35" s="11">
        <v>0</v>
      </c>
      <c r="AZE35" s="11">
        <v>0</v>
      </c>
      <c r="AZF35" s="11">
        <v>0</v>
      </c>
      <c r="AZG35" s="11">
        <v>0</v>
      </c>
      <c r="AZH35" s="11">
        <v>0</v>
      </c>
      <c r="AZI35" s="11">
        <v>0</v>
      </c>
      <c r="AZJ35" s="11">
        <v>0</v>
      </c>
      <c r="AZK35" s="11">
        <v>0</v>
      </c>
      <c r="AZL35" s="11">
        <v>0</v>
      </c>
      <c r="AZM35" s="11">
        <v>0</v>
      </c>
      <c r="AZN35" s="11">
        <v>0</v>
      </c>
      <c r="AZO35" s="11">
        <v>2.4336344177323998E-6</v>
      </c>
      <c r="AZP35" s="11">
        <v>0</v>
      </c>
      <c r="AZQ35" s="11">
        <v>0</v>
      </c>
      <c r="AZR35" s="11">
        <v>0</v>
      </c>
      <c r="AZS35" s="11">
        <v>-2.4170161403532766E-10</v>
      </c>
      <c r="AZT35" s="12">
        <v>6276597385.7311525</v>
      </c>
      <c r="AZU35" s="12">
        <v>5842742.8229913712</v>
      </c>
      <c r="AZV35" s="12">
        <v>1472000</v>
      </c>
      <c r="AZW35" s="12">
        <v>80830.741144570959</v>
      </c>
      <c r="AZX35" s="12">
        <v>67292840794.403831</v>
      </c>
      <c r="AZY35" s="12">
        <v>2.1999999999999999E-10</v>
      </c>
      <c r="AZZ35" s="12">
        <v>210822439.56146714</v>
      </c>
      <c r="BAA35" s="12">
        <v>1E-13</v>
      </c>
      <c r="BAB35" s="12">
        <v>3756825.1796849999</v>
      </c>
      <c r="BAC35" s="12">
        <v>2.9999999999999999E-16</v>
      </c>
      <c r="BAD35" s="12">
        <v>1.1E-13</v>
      </c>
      <c r="BAE35" s="12">
        <v>7920000</v>
      </c>
      <c r="BAF35" s="12">
        <v>6380000</v>
      </c>
      <c r="BAG35" s="12">
        <v>3979665227903946</v>
      </c>
      <c r="BAH35" s="12">
        <v>928602500000</v>
      </c>
      <c r="BAI35" s="12">
        <v>334034221918.06989</v>
      </c>
      <c r="BAJ35" s="12">
        <v>742837999999999.88</v>
      </c>
      <c r="BAK35" s="12">
        <v>6459785350.2205153</v>
      </c>
      <c r="BAL35" s="12">
        <v>157090839765.86716</v>
      </c>
      <c r="BAM35" s="12">
        <v>50144535000</v>
      </c>
      <c r="BAN35" s="12">
        <v>445729200000</v>
      </c>
      <c r="BAO35" s="12">
        <v>18572050000</v>
      </c>
      <c r="BAP35" s="12">
        <v>7.757118E+16</v>
      </c>
      <c r="BAQ35" s="12">
        <v>3878559000000000</v>
      </c>
      <c r="BAR35" s="12">
        <v>1.1635677E+17</v>
      </c>
      <c r="BAS35" s="12">
        <v>1163567700000</v>
      </c>
      <c r="BAT35" s="12">
        <v>1939279500000</v>
      </c>
      <c r="BAU35" s="12">
        <v>4.25E+16</v>
      </c>
      <c r="BAV35" s="12">
        <v>2550000000000000</v>
      </c>
      <c r="BAW35" s="12">
        <v>7.65E+16</v>
      </c>
      <c r="BAX35" s="12">
        <v>765000000000</v>
      </c>
      <c r="BAY35" s="12">
        <v>850000000000</v>
      </c>
      <c r="BAZ35" s="12">
        <v>1.275E+17</v>
      </c>
      <c r="BBA35" s="12">
        <v>8924999999999999</v>
      </c>
      <c r="BBB35" s="12">
        <v>2.6774999999999997E+17</v>
      </c>
      <c r="BBC35" s="12">
        <v>2677500000000</v>
      </c>
      <c r="BBD35" s="12">
        <v>1912500000000.0005</v>
      </c>
      <c r="BBE35" s="13">
        <v>4.5646428304620086</v>
      </c>
      <c r="BBF35" s="13">
        <v>3.9928492341186956</v>
      </c>
      <c r="BBG35" s="13">
        <v>3.2701556852471603</v>
      </c>
      <c r="BBH35" s="13">
        <v>2488.8899436616343</v>
      </c>
      <c r="BBI35" s="12">
        <v>791.76583234658403</v>
      </c>
      <c r="BBJ35" s="12">
        <v>14.8466843470322</v>
      </c>
      <c r="BBK35" s="12">
        <v>53.966403626431799</v>
      </c>
      <c r="BBL35" s="12">
        <v>548.28031190000002</v>
      </c>
      <c r="BBM35" s="12">
        <v>4193.319837</v>
      </c>
      <c r="BBN35" s="12">
        <v>40580.317352511403</v>
      </c>
      <c r="BBO35" s="14">
        <v>392.28733660819705</v>
      </c>
      <c r="BBP35" s="14">
        <v>305.87654906547198</v>
      </c>
      <c r="BBQ35" s="14">
        <v>535.72210482512799</v>
      </c>
      <c r="BBR35" s="13">
        <v>4.2461294046863625</v>
      </c>
      <c r="BBS35" s="13">
        <v>4.6824602282911432</v>
      </c>
      <c r="BBT35" s="13">
        <v>5.7356252323344732</v>
      </c>
      <c r="BBU35" s="14">
        <v>19.452692644111728</v>
      </c>
      <c r="BBV35" s="14">
        <v>17.987153604235075</v>
      </c>
      <c r="BBW35" s="14">
        <v>17.010390451817063</v>
      </c>
      <c r="BBX35" s="14">
        <v>734.22450285043374</v>
      </c>
      <c r="BBY35" s="14">
        <v>782.60709154979827</v>
      </c>
      <c r="BBZ35" s="14">
        <v>645.15267319277848</v>
      </c>
      <c r="BCA35" s="13">
        <v>6.3149016519196062</v>
      </c>
      <c r="BCB35" s="13">
        <v>0.66870729593255451</v>
      </c>
      <c r="BCC35" s="13">
        <v>0.2770701003693874</v>
      </c>
      <c r="BCD35" s="13">
        <v>9.8384351912953832E-2</v>
      </c>
      <c r="BCE35" s="13">
        <v>45.592756445927982</v>
      </c>
      <c r="BCF35" s="13">
        <v>1.1396589471824009E-2</v>
      </c>
      <c r="BCG35" s="13">
        <v>1.2917644598914767E-2</v>
      </c>
      <c r="BCH35" s="13">
        <v>8.8337889415619623E-4</v>
      </c>
      <c r="BCI35" s="13">
        <v>30848.155654259957</v>
      </c>
      <c r="BCJ35" s="13">
        <v>2.2745027714510042E-5</v>
      </c>
      <c r="BCK35" s="13">
        <v>8.7426815037489316</v>
      </c>
      <c r="BCL35" s="13">
        <v>3.6681589608917424E-6</v>
      </c>
      <c r="BCM35" s="13">
        <v>4.305882038983901E-8</v>
      </c>
      <c r="BCN35" s="13">
        <v>5.2024165205265677E-2</v>
      </c>
      <c r="BCO35" s="13">
        <v>0.25261011527763777</v>
      </c>
      <c r="BCP35" s="13">
        <v>0.18629908119899014</v>
      </c>
      <c r="BCQ35" s="13">
        <v>7.1151992039488627</v>
      </c>
      <c r="BCR35" s="13">
        <v>7.0117994231174735E-2</v>
      </c>
      <c r="BCS35" s="13">
        <v>0.17121290422032703</v>
      </c>
      <c r="BCT35" s="13">
        <v>0.56967947142091213</v>
      </c>
      <c r="BCU35" s="13">
        <v>0.70579837318338012</v>
      </c>
      <c r="BCV35" s="13">
        <v>6.5573221947192256E-2</v>
      </c>
      <c r="BCW35" s="13">
        <v>14.180608916928296</v>
      </c>
      <c r="BCX35" s="13">
        <v>1.7443447899854136E-2</v>
      </c>
      <c r="BCY35" s="13">
        <v>0.10997928519917453</v>
      </c>
      <c r="BCZ35" s="13">
        <v>1.3392184963295297E-2</v>
      </c>
      <c r="BDA35" s="13">
        <v>5.76185258348017E-3</v>
      </c>
      <c r="BDB35" s="13">
        <v>2.0344266510751181E-3</v>
      </c>
      <c r="BDC35" s="13">
        <v>12254.999045102588</v>
      </c>
      <c r="BDD35" s="13">
        <v>2.3349705119270118E-5</v>
      </c>
      <c r="BDE35" s="13">
        <v>11.610988927196157</v>
      </c>
      <c r="BDF35" s="13">
        <v>1.1400548172222515E-6</v>
      </c>
      <c r="BDG35" s="13">
        <v>4.7496916027367983E-8</v>
      </c>
      <c r="BDH35" s="13">
        <v>1.9799831450817564E-2</v>
      </c>
      <c r="BDI35" s="13">
        <v>3.8604975788022605E-2</v>
      </c>
      <c r="BDJ35" s="13">
        <v>2.4795726492414155E-2</v>
      </c>
      <c r="BDK35" s="13">
        <v>0.16178679229010201</v>
      </c>
      <c r="BDL35" s="13">
        <v>0.1404089450606571</v>
      </c>
      <c r="BDM35" s="13">
        <v>0.41036354747727632</v>
      </c>
      <c r="BDN35" s="13">
        <v>0.45132502099500021</v>
      </c>
      <c r="BDO35" s="13">
        <v>0.16410004730279229</v>
      </c>
      <c r="BDP35" s="13">
        <v>0.10462509971631474</v>
      </c>
      <c r="BDQ35" s="13">
        <v>6.3240537652699667</v>
      </c>
      <c r="BDR35" s="13">
        <v>4.2294777533154519</v>
      </c>
      <c r="BDS35" s="13">
        <v>0.41397656629647872</v>
      </c>
      <c r="BDT35" s="13">
        <v>0.23775112659343059</v>
      </c>
      <c r="BDU35" s="13">
        <v>0.26302321058112982</v>
      </c>
      <c r="BDV35" s="13">
        <v>0.57123526158120153</v>
      </c>
      <c r="BDW35" s="13">
        <v>0.19098587043596088</v>
      </c>
      <c r="BDX35" s="13">
        <v>8.1887606499658965</v>
      </c>
      <c r="BDY35" s="13">
        <v>7.4715030369018096E-2</v>
      </c>
      <c r="BDZ35" s="13">
        <v>6.5248475980098153</v>
      </c>
      <c r="BEA35" s="13">
        <v>3.3277280829674738E-2</v>
      </c>
      <c r="BEB35" s="13">
        <v>2.4823088692193206E-2</v>
      </c>
      <c r="BEC35" s="13">
        <v>0.12166002530922576</v>
      </c>
      <c r="BED35" s="13">
        <v>9.0850077136786861E-2</v>
      </c>
      <c r="BEE35" s="13">
        <v>1.6059412862896468E-2</v>
      </c>
      <c r="BEF35" s="13">
        <v>1.835593500933017E-4</v>
      </c>
      <c r="BEG35" s="13">
        <v>23004.924921916387</v>
      </c>
      <c r="BEH35" s="13">
        <v>2.4584993520992812E-5</v>
      </c>
      <c r="BEI35" s="13">
        <v>14.378690075575234</v>
      </c>
      <c r="BEJ35" s="13">
        <v>1.0729058847599804</v>
      </c>
      <c r="BEK35" s="13">
        <v>3.5776280833418593E-6</v>
      </c>
      <c r="BEL35" s="13">
        <v>7.3237611454965419E-8</v>
      </c>
      <c r="BEM35" s="13">
        <v>1.8428342640056956E-2</v>
      </c>
      <c r="BEN35" s="13">
        <v>8.4854363729272089E-3</v>
      </c>
      <c r="BEO35" s="13">
        <v>3.080230223523539E-2</v>
      </c>
      <c r="BEP35" s="13">
        <v>9.7758635108166736E-2</v>
      </c>
      <c r="BEQ35" s="13">
        <v>0.36472232358134815</v>
      </c>
      <c r="BER35" s="13">
        <v>0.30627828914047256</v>
      </c>
      <c r="BES35" s="13">
        <v>0.245716932129041</v>
      </c>
      <c r="BET35" s="13">
        <v>0.28543744766990908</v>
      </c>
      <c r="BEU35" s="22">
        <v>0.2261995832459128</v>
      </c>
    </row>
    <row r="36" spans="2:1503" x14ac:dyDescent="0.25">
      <c r="B36" s="16">
        <v>31</v>
      </c>
      <c r="C36" s="10">
        <v>0</v>
      </c>
      <c r="D36" s="11">
        <v>0</v>
      </c>
      <c r="E36" s="11">
        <v>0</v>
      </c>
      <c r="F36" s="11">
        <v>0</v>
      </c>
      <c r="G36" s="11">
        <v>2.1818353802471536E-5</v>
      </c>
      <c r="H36" s="11">
        <v>0</v>
      </c>
      <c r="I36" s="11">
        <v>0</v>
      </c>
      <c r="J36" s="11">
        <v>0</v>
      </c>
      <c r="K36" s="11">
        <v>0</v>
      </c>
      <c r="L36" s="11">
        <v>0</v>
      </c>
      <c r="M36" s="11">
        <v>0</v>
      </c>
      <c r="N36" s="11">
        <v>0</v>
      </c>
      <c r="O36" s="11">
        <v>-4.3666123642658142E-10</v>
      </c>
      <c r="P36" s="11">
        <v>0</v>
      </c>
      <c r="Q36" s="11">
        <v>0</v>
      </c>
      <c r="R36" s="11">
        <v>0</v>
      </c>
      <c r="S36" s="11">
        <v>0</v>
      </c>
      <c r="T36" s="11">
        <v>0</v>
      </c>
      <c r="U36" s="11">
        <v>0</v>
      </c>
      <c r="V36" s="11">
        <v>0</v>
      </c>
      <c r="W36" s="11">
        <v>0</v>
      </c>
      <c r="X36" s="11">
        <v>0</v>
      </c>
      <c r="Y36" s="11">
        <v>0</v>
      </c>
      <c r="Z36" s="11">
        <v>0</v>
      </c>
      <c r="AA36" s="11">
        <v>0</v>
      </c>
      <c r="AB36" s="11">
        <v>0</v>
      </c>
      <c r="AC36" s="11">
        <v>0</v>
      </c>
      <c r="AD36" s="11">
        <v>0</v>
      </c>
      <c r="AE36" s="11">
        <v>0</v>
      </c>
      <c r="AF36" s="11">
        <v>0</v>
      </c>
      <c r="AG36" s="11">
        <v>0</v>
      </c>
      <c r="AH36" s="11">
        <v>0</v>
      </c>
      <c r="AI36" s="11">
        <v>0</v>
      </c>
      <c r="AJ36" s="11">
        <v>0</v>
      </c>
      <c r="AK36" s="11">
        <v>0</v>
      </c>
      <c r="AL36" s="11">
        <v>0</v>
      </c>
      <c r="AM36" s="11">
        <v>0</v>
      </c>
      <c r="AN36" s="11">
        <v>0</v>
      </c>
      <c r="AO36" s="11">
        <v>0</v>
      </c>
      <c r="AP36" s="11">
        <v>0</v>
      </c>
      <c r="AQ36" s="11">
        <v>0</v>
      </c>
      <c r="AR36" s="11">
        <v>5.1977737007955415E-4</v>
      </c>
      <c r="AS36" s="11">
        <v>0</v>
      </c>
      <c r="AT36" s="11">
        <v>0</v>
      </c>
      <c r="AU36" s="11">
        <v>0</v>
      </c>
      <c r="AV36" s="11">
        <v>0</v>
      </c>
      <c r="AW36" s="11">
        <v>0</v>
      </c>
      <c r="AX36" s="11">
        <v>0</v>
      </c>
      <c r="AY36" s="11">
        <v>0</v>
      </c>
      <c r="AZ36" s="11">
        <v>0</v>
      </c>
      <c r="BA36" s="11">
        <v>-1.0444856482887376E-5</v>
      </c>
      <c r="BB36" s="11">
        <v>9.2560005128191589E-30</v>
      </c>
      <c r="BC36" s="11">
        <v>2.8669425095086338E-28</v>
      </c>
      <c r="BD36" s="11">
        <v>4.4352274759237329E-30</v>
      </c>
      <c r="BE36" s="11">
        <v>0</v>
      </c>
      <c r="BF36" s="11">
        <v>0</v>
      </c>
      <c r="BG36" s="11">
        <v>4.7085413738078609E-30</v>
      </c>
      <c r="BH36" s="11">
        <v>2.1426416877548224E-30</v>
      </c>
      <c r="BI36" s="11">
        <v>4.7085413738078609E-30</v>
      </c>
      <c r="BJ36" s="11">
        <v>2.4862403024692897E-7</v>
      </c>
      <c r="BK36" s="11">
        <v>0</v>
      </c>
      <c r="BL36" s="11">
        <v>0</v>
      </c>
      <c r="BM36" s="11">
        <v>0</v>
      </c>
      <c r="BN36" s="11">
        <v>0</v>
      </c>
      <c r="BO36" s="11">
        <v>0</v>
      </c>
      <c r="BP36" s="11">
        <v>0</v>
      </c>
      <c r="BQ36" s="11">
        <v>0</v>
      </c>
      <c r="BR36" s="11">
        <v>0</v>
      </c>
      <c r="BS36" s="11">
        <v>0</v>
      </c>
      <c r="BT36" s="11">
        <v>0</v>
      </c>
      <c r="BU36" s="11">
        <v>0</v>
      </c>
      <c r="BV36" s="11">
        <v>0</v>
      </c>
      <c r="BW36" s="11">
        <v>0</v>
      </c>
      <c r="BX36" s="11">
        <v>0</v>
      </c>
      <c r="BY36" s="11">
        <v>0</v>
      </c>
      <c r="BZ36" s="11">
        <v>0</v>
      </c>
      <c r="CA36" s="11">
        <v>0</v>
      </c>
      <c r="CB36" s="11">
        <v>0</v>
      </c>
      <c r="CC36" s="11">
        <v>0</v>
      </c>
      <c r="CD36" s="11">
        <v>0</v>
      </c>
      <c r="CE36" s="11">
        <v>0</v>
      </c>
      <c r="CF36" s="11">
        <v>0</v>
      </c>
      <c r="CG36" s="11">
        <v>0</v>
      </c>
      <c r="CH36" s="11">
        <v>0</v>
      </c>
      <c r="CI36" s="11">
        <v>0</v>
      </c>
      <c r="CJ36" s="11">
        <v>0</v>
      </c>
      <c r="CK36" s="11">
        <v>0</v>
      </c>
      <c r="CL36" s="11">
        <v>9.4742590218145072E-9</v>
      </c>
      <c r="CM36" s="11">
        <v>-2.602852343826722E-9</v>
      </c>
      <c r="CN36" s="11">
        <v>0</v>
      </c>
      <c r="CO36" s="11">
        <v>0</v>
      </c>
      <c r="CP36" s="11">
        <v>0</v>
      </c>
      <c r="CQ36" s="11">
        <v>0</v>
      </c>
      <c r="CR36" s="11">
        <v>0</v>
      </c>
      <c r="CS36" s="11">
        <v>0</v>
      </c>
      <c r="CT36" s="11">
        <v>0</v>
      </c>
      <c r="CU36" s="11">
        <v>0</v>
      </c>
      <c r="CV36" s="11">
        <v>0</v>
      </c>
      <c r="CW36" s="11">
        <v>0</v>
      </c>
      <c r="CX36" s="11">
        <v>0</v>
      </c>
      <c r="CY36" s="11">
        <v>0</v>
      </c>
      <c r="CZ36" s="11">
        <v>0</v>
      </c>
      <c r="DA36" s="11">
        <v>0</v>
      </c>
      <c r="DB36" s="11">
        <v>0</v>
      </c>
      <c r="DC36" s="11">
        <v>0</v>
      </c>
      <c r="DD36" s="11">
        <v>0</v>
      </c>
      <c r="DE36" s="11">
        <v>0</v>
      </c>
      <c r="DF36" s="11">
        <v>0</v>
      </c>
      <c r="DG36" s="11">
        <v>0</v>
      </c>
      <c r="DH36" s="11">
        <v>0</v>
      </c>
      <c r="DI36" s="11">
        <v>0</v>
      </c>
      <c r="DJ36" s="11">
        <v>0</v>
      </c>
      <c r="DK36" s="11">
        <v>0</v>
      </c>
      <c r="DL36" s="11">
        <v>0</v>
      </c>
      <c r="DM36" s="11">
        <v>0</v>
      </c>
      <c r="DN36" s="11">
        <v>0</v>
      </c>
      <c r="DO36" s="11">
        <v>0</v>
      </c>
      <c r="DP36" s="11">
        <v>0</v>
      </c>
      <c r="DQ36" s="11">
        <v>0</v>
      </c>
      <c r="DR36" s="11">
        <v>0</v>
      </c>
      <c r="DS36" s="11">
        <v>0</v>
      </c>
      <c r="DT36" s="11">
        <v>0</v>
      </c>
      <c r="DU36" s="11">
        <v>0</v>
      </c>
      <c r="DV36" s="11">
        <v>0</v>
      </c>
      <c r="DW36" s="11">
        <v>1.0421684923995958E-7</v>
      </c>
      <c r="DX36" s="11">
        <v>2.6028523438255065E-9</v>
      </c>
      <c r="DY36" s="11">
        <v>-3.1702510812422852E-7</v>
      </c>
      <c r="DZ36" s="11">
        <v>0</v>
      </c>
      <c r="EA36" s="11">
        <v>6.103804628983867E-9</v>
      </c>
      <c r="EB36" s="11">
        <v>0</v>
      </c>
      <c r="EC36" s="11">
        <v>4.0017002489021998E-10</v>
      </c>
      <c r="ED36" s="11">
        <v>7.1487891054439555E-11</v>
      </c>
      <c r="EE36" s="11">
        <v>1.1157789472782407E-10</v>
      </c>
      <c r="EF36" s="11">
        <v>0</v>
      </c>
      <c r="EG36" s="11">
        <v>0</v>
      </c>
      <c r="EH36" s="11">
        <v>0</v>
      </c>
      <c r="EI36" s="11">
        <v>0</v>
      </c>
      <c r="EJ36" s="11">
        <v>0</v>
      </c>
      <c r="EK36" s="11">
        <v>0</v>
      </c>
      <c r="EL36" s="11">
        <v>0</v>
      </c>
      <c r="EM36" s="11">
        <v>0</v>
      </c>
      <c r="EN36" s="11">
        <v>0</v>
      </c>
      <c r="EO36" s="11">
        <v>0</v>
      </c>
      <c r="EP36" s="11">
        <v>0</v>
      </c>
      <c r="EQ36" s="11">
        <v>0</v>
      </c>
      <c r="ER36" s="11">
        <v>0</v>
      </c>
      <c r="ES36" s="11">
        <v>0</v>
      </c>
      <c r="ET36" s="11">
        <v>0</v>
      </c>
      <c r="EU36" s="11">
        <v>0</v>
      </c>
      <c r="EV36" s="11">
        <v>0</v>
      </c>
      <c r="EW36" s="11">
        <v>0</v>
      </c>
      <c r="EX36" s="11">
        <v>0</v>
      </c>
      <c r="EY36" s="11">
        <v>0</v>
      </c>
      <c r="EZ36" s="11">
        <v>0</v>
      </c>
      <c r="FA36" s="11">
        <v>0</v>
      </c>
      <c r="FB36" s="11">
        <v>9.9999999999999995E-21</v>
      </c>
      <c r="FC36" s="11">
        <v>0</v>
      </c>
      <c r="FD36" s="11">
        <v>0</v>
      </c>
      <c r="FE36" s="11">
        <v>0</v>
      </c>
      <c r="FF36" s="11">
        <v>0</v>
      </c>
      <c r="FG36" s="11">
        <v>0</v>
      </c>
      <c r="FH36" s="11">
        <v>3.7894791491766627E-6</v>
      </c>
      <c r="FI36" s="11">
        <v>0</v>
      </c>
      <c r="FJ36" s="11">
        <v>7.6046180987788577E-8</v>
      </c>
      <c r="FK36" s="11">
        <v>-3.5947346613812717E-8</v>
      </c>
      <c r="FL36" s="11">
        <v>0</v>
      </c>
      <c r="FM36" s="11">
        <v>2.1008597548677732E-8</v>
      </c>
      <c r="FN36" s="11">
        <v>0</v>
      </c>
      <c r="FO36" s="11">
        <v>0</v>
      </c>
      <c r="FP36" s="11">
        <v>0</v>
      </c>
      <c r="FQ36" s="11">
        <v>0</v>
      </c>
      <c r="FR36" s="11">
        <v>6.0731857608289644E-9</v>
      </c>
      <c r="FS36" s="11">
        <v>0</v>
      </c>
      <c r="FT36" s="11">
        <v>0</v>
      </c>
      <c r="FU36" s="11">
        <v>0</v>
      </c>
      <c r="FV36" s="11">
        <v>0</v>
      </c>
      <c r="FW36" s="11">
        <v>0</v>
      </c>
      <c r="FX36" s="11">
        <v>0</v>
      </c>
      <c r="FY36" s="11">
        <v>0</v>
      </c>
      <c r="FZ36" s="11">
        <v>0</v>
      </c>
      <c r="GA36" s="11">
        <v>0</v>
      </c>
      <c r="GB36" s="11">
        <v>0</v>
      </c>
      <c r="GC36" s="11">
        <v>0</v>
      </c>
      <c r="GD36" s="11">
        <v>0</v>
      </c>
      <c r="GE36" s="11">
        <v>0</v>
      </c>
      <c r="GF36" s="11">
        <v>0</v>
      </c>
      <c r="GG36" s="11">
        <v>0</v>
      </c>
      <c r="GH36" s="11">
        <v>0</v>
      </c>
      <c r="GI36" s="11">
        <v>0</v>
      </c>
      <c r="GJ36" s="11">
        <v>0</v>
      </c>
      <c r="GK36" s="11">
        <v>0</v>
      </c>
      <c r="GL36" s="11">
        <v>0</v>
      </c>
      <c r="GM36" s="11">
        <v>0</v>
      </c>
      <c r="GN36" s="11">
        <v>0</v>
      </c>
      <c r="GO36" s="11">
        <v>0</v>
      </c>
      <c r="GP36" s="11">
        <v>0</v>
      </c>
      <c r="GQ36" s="11">
        <v>0</v>
      </c>
      <c r="GR36" s="11">
        <v>0</v>
      </c>
      <c r="GS36" s="11">
        <v>0</v>
      </c>
      <c r="GT36" s="11">
        <v>0</v>
      </c>
      <c r="GU36" s="11">
        <v>2.4097892713643875E-7</v>
      </c>
      <c r="GV36" s="11">
        <v>0</v>
      </c>
      <c r="GW36" s="11">
        <v>-7.5941192249117816E-9</v>
      </c>
      <c r="GX36" s="11">
        <v>0</v>
      </c>
      <c r="GY36" s="11">
        <v>0</v>
      </c>
      <c r="GZ36" s="11">
        <v>0</v>
      </c>
      <c r="HA36" s="11">
        <v>0</v>
      </c>
      <c r="HB36" s="11">
        <v>0</v>
      </c>
      <c r="HC36" s="11">
        <v>0</v>
      </c>
      <c r="HD36" s="11">
        <v>0</v>
      </c>
      <c r="HE36" s="11">
        <v>0</v>
      </c>
      <c r="HF36" s="11">
        <v>0</v>
      </c>
      <c r="HG36" s="11">
        <v>0</v>
      </c>
      <c r="HH36" s="11">
        <v>0</v>
      </c>
      <c r="HI36" s="11">
        <v>0</v>
      </c>
      <c r="HJ36" s="11">
        <v>0</v>
      </c>
      <c r="HK36" s="11">
        <v>0</v>
      </c>
      <c r="HL36" s="11">
        <v>0</v>
      </c>
      <c r="HM36" s="11">
        <v>0</v>
      </c>
      <c r="HN36" s="11">
        <v>0</v>
      </c>
      <c r="HO36" s="11">
        <v>0</v>
      </c>
      <c r="HP36" s="11">
        <v>0</v>
      </c>
      <c r="HQ36" s="11">
        <v>0</v>
      </c>
      <c r="HR36" s="11">
        <v>0</v>
      </c>
      <c r="HS36" s="11">
        <v>0</v>
      </c>
      <c r="HT36" s="11">
        <v>0</v>
      </c>
      <c r="HU36" s="11">
        <v>0</v>
      </c>
      <c r="HV36" s="11">
        <v>0</v>
      </c>
      <c r="HW36" s="11">
        <v>0</v>
      </c>
      <c r="HX36" s="11">
        <v>0</v>
      </c>
      <c r="HY36" s="11">
        <v>0</v>
      </c>
      <c r="HZ36" s="11">
        <v>0</v>
      </c>
      <c r="IA36" s="11">
        <v>0</v>
      </c>
      <c r="IB36" s="11">
        <v>0</v>
      </c>
      <c r="IC36" s="11">
        <v>0</v>
      </c>
      <c r="ID36" s="11">
        <v>0</v>
      </c>
      <c r="IE36" s="11">
        <v>0</v>
      </c>
      <c r="IF36" s="11">
        <v>0</v>
      </c>
      <c r="IG36" s="11">
        <v>4.2375585563809254E-9</v>
      </c>
      <c r="IH36" s="11">
        <v>0</v>
      </c>
      <c r="II36" s="11">
        <v>-2.1008597548678949E-8</v>
      </c>
      <c r="IJ36" s="11">
        <v>0</v>
      </c>
      <c r="IK36" s="11">
        <v>0</v>
      </c>
      <c r="IL36" s="11">
        <v>0</v>
      </c>
      <c r="IM36" s="11">
        <v>0</v>
      </c>
      <c r="IN36" s="11">
        <v>0</v>
      </c>
      <c r="IO36" s="11">
        <v>0</v>
      </c>
      <c r="IP36" s="11">
        <v>0</v>
      </c>
      <c r="IQ36" s="11">
        <v>0</v>
      </c>
      <c r="IR36" s="11">
        <v>0</v>
      </c>
      <c r="IS36" s="11">
        <v>0</v>
      </c>
      <c r="IT36" s="11">
        <v>0</v>
      </c>
      <c r="IU36" s="11">
        <v>0</v>
      </c>
      <c r="IV36" s="11">
        <v>0</v>
      </c>
      <c r="IW36" s="11">
        <v>0</v>
      </c>
      <c r="IX36" s="11">
        <v>0</v>
      </c>
      <c r="IY36" s="11">
        <v>0</v>
      </c>
      <c r="IZ36" s="11">
        <v>0</v>
      </c>
      <c r="JA36" s="11">
        <v>0</v>
      </c>
      <c r="JB36" s="11">
        <v>0</v>
      </c>
      <c r="JC36" s="11">
        <v>0</v>
      </c>
      <c r="JD36" s="11">
        <v>0</v>
      </c>
      <c r="JE36" s="11">
        <v>0</v>
      </c>
      <c r="JF36" s="11">
        <v>0</v>
      </c>
      <c r="JG36" s="11">
        <v>0</v>
      </c>
      <c r="JH36" s="11">
        <v>0</v>
      </c>
      <c r="JI36" s="11">
        <v>0</v>
      </c>
      <c r="JJ36" s="11">
        <v>0</v>
      </c>
      <c r="JK36" s="11">
        <v>0</v>
      </c>
      <c r="JL36" s="11">
        <v>0</v>
      </c>
      <c r="JM36" s="11">
        <v>0</v>
      </c>
      <c r="JN36" s="11">
        <v>0</v>
      </c>
      <c r="JO36" s="11">
        <v>1.023219974355961E-6</v>
      </c>
      <c r="JP36" s="11">
        <v>0</v>
      </c>
      <c r="JQ36" s="11">
        <v>0</v>
      </c>
      <c r="JR36" s="11">
        <v>0</v>
      </c>
      <c r="JS36" s="11">
        <v>0</v>
      </c>
      <c r="JT36" s="11">
        <v>0</v>
      </c>
      <c r="JU36" s="11">
        <v>-4.0181168739148879E-10</v>
      </c>
      <c r="JV36" s="11">
        <v>0</v>
      </c>
      <c r="JW36" s="11">
        <v>0</v>
      </c>
      <c r="JX36" s="11">
        <v>0</v>
      </c>
      <c r="JY36" s="11">
        <v>0</v>
      </c>
      <c r="JZ36" s="11">
        <v>0</v>
      </c>
      <c r="KA36" s="11">
        <v>0</v>
      </c>
      <c r="KB36" s="11">
        <v>0</v>
      </c>
      <c r="KC36" s="11">
        <v>0</v>
      </c>
      <c r="KD36" s="11">
        <v>0</v>
      </c>
      <c r="KE36" s="11">
        <v>0</v>
      </c>
      <c r="KF36" s="11">
        <v>0</v>
      </c>
      <c r="KG36" s="11">
        <v>0</v>
      </c>
      <c r="KH36" s="11">
        <v>0</v>
      </c>
      <c r="KI36" s="11">
        <v>0</v>
      </c>
      <c r="KJ36" s="11">
        <v>0</v>
      </c>
      <c r="KK36" s="11">
        <v>0</v>
      </c>
      <c r="KL36" s="11">
        <v>0</v>
      </c>
      <c r="KM36" s="11">
        <v>0</v>
      </c>
      <c r="KN36" s="11">
        <v>0</v>
      </c>
      <c r="KO36" s="11">
        <v>0</v>
      </c>
      <c r="KP36" s="11">
        <v>0</v>
      </c>
      <c r="KQ36" s="11">
        <v>0</v>
      </c>
      <c r="KR36" s="11">
        <v>0</v>
      </c>
      <c r="KS36" s="11">
        <v>0</v>
      </c>
      <c r="KT36" s="11">
        <v>0</v>
      </c>
      <c r="KU36" s="11">
        <v>0</v>
      </c>
      <c r="KV36" s="11">
        <v>0</v>
      </c>
      <c r="KW36" s="11">
        <v>0</v>
      </c>
      <c r="KX36" s="11">
        <v>0</v>
      </c>
      <c r="KY36" s="11">
        <v>0</v>
      </c>
      <c r="KZ36" s="11">
        <v>2.2738221652354688E-6</v>
      </c>
      <c r="LA36" s="11">
        <v>0</v>
      </c>
      <c r="LB36" s="11">
        <v>0</v>
      </c>
      <c r="LC36" s="11">
        <v>0</v>
      </c>
      <c r="LD36" s="11">
        <v>0</v>
      </c>
      <c r="LE36" s="11">
        <v>0</v>
      </c>
      <c r="LF36" s="11">
        <v>0</v>
      </c>
      <c r="LG36" s="11">
        <v>-7.194987022219989E-11</v>
      </c>
      <c r="LH36" s="11">
        <v>0</v>
      </c>
      <c r="LI36" s="11">
        <v>0</v>
      </c>
      <c r="LJ36" s="11">
        <v>0</v>
      </c>
      <c r="LK36" s="11">
        <v>0</v>
      </c>
      <c r="LL36" s="11">
        <v>0</v>
      </c>
      <c r="LM36" s="11">
        <v>0</v>
      </c>
      <c r="LN36" s="11">
        <v>0</v>
      </c>
      <c r="LO36" s="11">
        <v>0</v>
      </c>
      <c r="LP36" s="11">
        <v>0</v>
      </c>
      <c r="LQ36" s="11">
        <v>0</v>
      </c>
      <c r="LR36" s="11">
        <v>0</v>
      </c>
      <c r="LS36" s="11">
        <v>0</v>
      </c>
      <c r="LT36" s="11">
        <v>0</v>
      </c>
      <c r="LU36" s="11">
        <v>0</v>
      </c>
      <c r="LV36" s="11">
        <v>0</v>
      </c>
      <c r="LW36" s="11">
        <v>0</v>
      </c>
      <c r="LX36" s="11">
        <v>0</v>
      </c>
      <c r="LY36" s="11">
        <v>0</v>
      </c>
      <c r="LZ36" s="11">
        <v>0</v>
      </c>
      <c r="MA36" s="11">
        <v>0</v>
      </c>
      <c r="MB36" s="11">
        <v>0</v>
      </c>
      <c r="MC36" s="11">
        <v>0</v>
      </c>
      <c r="MD36" s="11">
        <v>0</v>
      </c>
      <c r="ME36" s="11">
        <v>0</v>
      </c>
      <c r="MF36" s="11">
        <v>0</v>
      </c>
      <c r="MG36" s="11">
        <v>0</v>
      </c>
      <c r="MH36" s="11">
        <v>0</v>
      </c>
      <c r="MI36" s="11">
        <v>0</v>
      </c>
      <c r="MJ36" s="11">
        <v>0</v>
      </c>
      <c r="MK36" s="11">
        <v>3.7897036087257818E-7</v>
      </c>
      <c r="ML36" s="11">
        <v>0</v>
      </c>
      <c r="MM36" s="11">
        <v>0</v>
      </c>
      <c r="MN36" s="11">
        <v>0</v>
      </c>
      <c r="MO36" s="11">
        <v>0</v>
      </c>
      <c r="MP36" s="11">
        <v>0</v>
      </c>
      <c r="MQ36" s="11">
        <v>0</v>
      </c>
      <c r="MR36" s="11">
        <v>0</v>
      </c>
      <c r="MS36" s="11">
        <v>-1.1234495770416779E-10</v>
      </c>
      <c r="MT36" s="11">
        <v>0</v>
      </c>
      <c r="MU36" s="11">
        <v>0</v>
      </c>
      <c r="MV36" s="11">
        <v>0</v>
      </c>
      <c r="MW36" s="11">
        <v>0</v>
      </c>
      <c r="MX36" s="11">
        <v>0</v>
      </c>
      <c r="MY36" s="11">
        <v>0</v>
      </c>
      <c r="MZ36" s="11">
        <v>0</v>
      </c>
      <c r="NA36" s="11">
        <v>0</v>
      </c>
      <c r="NB36" s="11">
        <v>0</v>
      </c>
      <c r="NC36" s="11">
        <v>0</v>
      </c>
      <c r="ND36" s="11">
        <v>0</v>
      </c>
      <c r="NE36" s="11">
        <v>0</v>
      </c>
      <c r="NF36" s="11">
        <v>0</v>
      </c>
      <c r="NG36" s="11">
        <v>0</v>
      </c>
      <c r="NH36" s="11">
        <v>0</v>
      </c>
      <c r="NI36" s="11">
        <v>0</v>
      </c>
      <c r="NJ36" s="11">
        <v>0</v>
      </c>
      <c r="NK36" s="11">
        <v>0</v>
      </c>
      <c r="NL36" s="11">
        <v>0</v>
      </c>
      <c r="NM36" s="11">
        <v>0</v>
      </c>
      <c r="NN36" s="11">
        <v>0</v>
      </c>
      <c r="NO36" s="11">
        <v>0</v>
      </c>
      <c r="NP36" s="11">
        <v>0</v>
      </c>
      <c r="NQ36" s="11">
        <v>0</v>
      </c>
      <c r="NR36" s="11">
        <v>0</v>
      </c>
      <c r="NS36" s="11">
        <v>0</v>
      </c>
      <c r="NT36" s="11">
        <v>0</v>
      </c>
      <c r="NU36" s="11">
        <v>0</v>
      </c>
      <c r="NV36" s="11">
        <v>2.8555692094070512E-6</v>
      </c>
      <c r="NW36" s="11">
        <v>0</v>
      </c>
      <c r="NX36" s="11">
        <v>0</v>
      </c>
      <c r="NY36" s="11">
        <v>0</v>
      </c>
      <c r="NZ36" s="11">
        <v>0</v>
      </c>
      <c r="OA36" s="11">
        <v>0</v>
      </c>
      <c r="OB36" s="11">
        <v>0</v>
      </c>
      <c r="OC36" s="11">
        <v>0</v>
      </c>
      <c r="OD36" s="11">
        <v>0</v>
      </c>
      <c r="OE36" s="11">
        <v>-8.9658634954640235E-6</v>
      </c>
      <c r="OF36" s="11">
        <v>4.1855044335636161E-27</v>
      </c>
      <c r="OG36" s="11">
        <v>0</v>
      </c>
      <c r="OH36" s="11">
        <v>0</v>
      </c>
      <c r="OI36" s="11">
        <v>2.6359039423411372E-27</v>
      </c>
      <c r="OJ36" s="11">
        <v>5.1925638918420895E-7</v>
      </c>
      <c r="OK36" s="11">
        <v>0</v>
      </c>
      <c r="OL36" s="11">
        <v>0</v>
      </c>
      <c r="OM36" s="11">
        <v>0</v>
      </c>
      <c r="ON36" s="11">
        <v>0</v>
      </c>
      <c r="OO36" s="11">
        <v>2.9979281607393609E-7</v>
      </c>
      <c r="OP36" s="11">
        <v>0</v>
      </c>
      <c r="OQ36" s="11">
        <v>0</v>
      </c>
      <c r="OR36" s="11">
        <v>0</v>
      </c>
      <c r="OS36" s="11">
        <v>0</v>
      </c>
      <c r="OT36" s="11">
        <v>0</v>
      </c>
      <c r="OU36" s="11">
        <v>0</v>
      </c>
      <c r="OV36" s="11">
        <v>0</v>
      </c>
      <c r="OW36" s="11">
        <v>0</v>
      </c>
      <c r="OX36" s="11">
        <v>0</v>
      </c>
      <c r="OY36" s="11">
        <v>0</v>
      </c>
      <c r="OZ36" s="11">
        <v>0</v>
      </c>
      <c r="PA36" s="11">
        <v>0</v>
      </c>
      <c r="PB36" s="11">
        <v>0</v>
      </c>
      <c r="PC36" s="11">
        <v>0</v>
      </c>
      <c r="PD36" s="11">
        <v>0</v>
      </c>
      <c r="PE36" s="11">
        <v>0</v>
      </c>
      <c r="PF36" s="11">
        <v>0</v>
      </c>
      <c r="PG36" s="11">
        <v>0</v>
      </c>
      <c r="PH36" s="11">
        <v>0</v>
      </c>
      <c r="PI36" s="11">
        <v>0</v>
      </c>
      <c r="PJ36" s="11">
        <v>3.1709752720424952E-8</v>
      </c>
      <c r="PK36" s="11">
        <v>0</v>
      </c>
      <c r="PL36" s="11">
        <v>0</v>
      </c>
      <c r="PM36" s="11">
        <v>0</v>
      </c>
      <c r="PN36" s="11">
        <v>0</v>
      </c>
      <c r="PO36" s="11">
        <v>0</v>
      </c>
      <c r="PP36" s="11">
        <v>3.9698129816987751E-6</v>
      </c>
      <c r="PQ36" s="11">
        <v>-2.9385921035336219E-7</v>
      </c>
      <c r="PR36" s="11">
        <v>8.3037289171706622E-9</v>
      </c>
      <c r="PS36" s="11">
        <v>0</v>
      </c>
      <c r="PT36" s="11">
        <v>1.5440127790396803E-10</v>
      </c>
      <c r="PU36" s="11">
        <v>0</v>
      </c>
      <c r="PV36" s="11">
        <v>0</v>
      </c>
      <c r="PW36" s="11">
        <v>0</v>
      </c>
      <c r="PX36" s="11">
        <v>0</v>
      </c>
      <c r="PY36" s="11">
        <v>0</v>
      </c>
      <c r="PZ36" s="11">
        <v>0</v>
      </c>
      <c r="QA36" s="11">
        <v>1.6806722689075633E-8</v>
      </c>
      <c r="QB36" s="11">
        <v>0</v>
      </c>
      <c r="QC36" s="11">
        <v>0</v>
      </c>
      <c r="QD36" s="11">
        <v>0</v>
      </c>
      <c r="QE36" s="11">
        <v>-2.2952174497367994</v>
      </c>
      <c r="QF36" s="11">
        <v>1.0927656446994594E-28</v>
      </c>
      <c r="QG36" s="11">
        <v>3.0370044297730743E-24</v>
      </c>
      <c r="QH36" s="11">
        <v>0</v>
      </c>
      <c r="QI36" s="11">
        <v>2.2596338512636396E-4</v>
      </c>
      <c r="QJ36" s="11">
        <v>0</v>
      </c>
      <c r="QK36" s="11">
        <v>0</v>
      </c>
      <c r="QL36" s="11">
        <v>0</v>
      </c>
      <c r="QM36" s="11">
        <v>0</v>
      </c>
      <c r="QN36" s="11">
        <v>0</v>
      </c>
      <c r="QO36" s="11">
        <v>0</v>
      </c>
      <c r="QP36" s="11">
        <v>0</v>
      </c>
      <c r="QQ36" s="11">
        <v>0</v>
      </c>
      <c r="QR36" s="11">
        <v>0</v>
      </c>
      <c r="QS36" s="11">
        <v>0</v>
      </c>
      <c r="QT36" s="11">
        <v>0</v>
      </c>
      <c r="QU36" s="11">
        <v>0</v>
      </c>
      <c r="QV36" s="11">
        <v>0</v>
      </c>
      <c r="QW36" s="11">
        <v>0</v>
      </c>
      <c r="QX36" s="11">
        <v>0</v>
      </c>
      <c r="QY36" s="11">
        <v>0</v>
      </c>
      <c r="QZ36" s="11">
        <v>0</v>
      </c>
      <c r="RA36" s="11">
        <v>0</v>
      </c>
      <c r="RB36" s="11">
        <v>0</v>
      </c>
      <c r="RC36" s="11">
        <v>0</v>
      </c>
      <c r="RD36" s="11">
        <v>0</v>
      </c>
      <c r="RE36" s="11">
        <v>0</v>
      </c>
      <c r="RF36" s="11">
        <v>0</v>
      </c>
      <c r="RG36" s="11">
        <v>0</v>
      </c>
      <c r="RH36" s="11">
        <v>0</v>
      </c>
      <c r="RI36" s="11">
        <v>0</v>
      </c>
      <c r="RJ36" s="11">
        <v>0</v>
      </c>
      <c r="RK36" s="11">
        <v>0</v>
      </c>
      <c r="RL36" s="11">
        <v>0</v>
      </c>
      <c r="RM36" s="11">
        <v>0</v>
      </c>
      <c r="RN36" s="11">
        <v>0</v>
      </c>
      <c r="RO36" s="11">
        <v>0</v>
      </c>
      <c r="RP36" s="11">
        <v>0.18343011929810754</v>
      </c>
      <c r="RQ36" s="11">
        <v>-4.5189792226139336E-7</v>
      </c>
      <c r="RR36" s="11">
        <v>9.8977968697454078E-11</v>
      </c>
      <c r="RS36" s="11">
        <v>1.2570304369003199E-3</v>
      </c>
      <c r="RT36" s="11">
        <v>0</v>
      </c>
      <c r="RU36" s="11">
        <v>0</v>
      </c>
      <c r="RV36" s="11">
        <v>0</v>
      </c>
      <c r="RW36" s="11">
        <v>0</v>
      </c>
      <c r="RX36" s="11">
        <v>0</v>
      </c>
      <c r="RY36" s="11">
        <v>0</v>
      </c>
      <c r="RZ36" s="11">
        <v>0</v>
      </c>
      <c r="SA36" s="11">
        <v>0</v>
      </c>
      <c r="SB36" s="11">
        <v>0</v>
      </c>
      <c r="SC36" s="11">
        <v>0</v>
      </c>
      <c r="SD36" s="11">
        <v>0</v>
      </c>
      <c r="SE36" s="11">
        <v>0</v>
      </c>
      <c r="SF36" s="11">
        <v>0</v>
      </c>
      <c r="SG36" s="11">
        <v>0</v>
      </c>
      <c r="SH36" s="11">
        <v>0</v>
      </c>
      <c r="SI36" s="11">
        <v>0</v>
      </c>
      <c r="SJ36" s="11">
        <v>0</v>
      </c>
      <c r="SK36" s="11">
        <v>0</v>
      </c>
      <c r="SL36" s="11">
        <v>0</v>
      </c>
      <c r="SM36" s="11">
        <v>0</v>
      </c>
      <c r="SN36" s="11">
        <v>0</v>
      </c>
      <c r="SO36" s="11">
        <v>0</v>
      </c>
      <c r="SP36" s="11">
        <v>0</v>
      </c>
      <c r="SQ36" s="11">
        <v>0</v>
      </c>
      <c r="SR36" s="11">
        <v>0</v>
      </c>
      <c r="SS36" s="11">
        <v>0</v>
      </c>
      <c r="ST36" s="11">
        <v>0</v>
      </c>
      <c r="SU36" s="11">
        <v>0</v>
      </c>
      <c r="SV36" s="11">
        <v>0</v>
      </c>
      <c r="SW36" s="11">
        <v>0</v>
      </c>
      <c r="SX36" s="11">
        <v>0</v>
      </c>
      <c r="SY36" s="11">
        <v>0</v>
      </c>
      <c r="SZ36" s="11">
        <v>0</v>
      </c>
      <c r="TA36" s="11">
        <v>2.1094463719282368</v>
      </c>
      <c r="TB36" s="11">
        <v>0</v>
      </c>
      <c r="TC36" s="11">
        <v>-9.9725096690676852E-11</v>
      </c>
      <c r="TD36" s="11">
        <v>0</v>
      </c>
      <c r="TE36" s="11">
        <v>0</v>
      </c>
      <c r="TF36" s="11">
        <v>0</v>
      </c>
      <c r="TG36" s="11">
        <v>0</v>
      </c>
      <c r="TH36" s="11">
        <v>0</v>
      </c>
      <c r="TI36" s="11">
        <v>0</v>
      </c>
      <c r="TJ36" s="11">
        <v>0</v>
      </c>
      <c r="TK36" s="11">
        <v>0</v>
      </c>
      <c r="TL36" s="11">
        <v>0</v>
      </c>
      <c r="TM36" s="11">
        <v>0</v>
      </c>
      <c r="TN36" s="11">
        <v>0</v>
      </c>
      <c r="TO36" s="11">
        <v>0</v>
      </c>
      <c r="TP36" s="11">
        <v>0</v>
      </c>
      <c r="TQ36" s="11">
        <v>0</v>
      </c>
      <c r="TR36" s="11">
        <v>0</v>
      </c>
      <c r="TS36" s="11">
        <v>0</v>
      </c>
      <c r="TT36" s="11">
        <v>0</v>
      </c>
      <c r="TU36" s="11">
        <v>0</v>
      </c>
      <c r="TV36" s="11">
        <v>0</v>
      </c>
      <c r="TW36" s="11">
        <v>0</v>
      </c>
      <c r="TX36" s="11">
        <v>0</v>
      </c>
      <c r="TY36" s="11">
        <v>0</v>
      </c>
      <c r="TZ36" s="11">
        <v>0</v>
      </c>
      <c r="UA36" s="11">
        <v>0</v>
      </c>
      <c r="UB36" s="11">
        <v>0</v>
      </c>
      <c r="UC36" s="11">
        <v>0</v>
      </c>
      <c r="UD36" s="11">
        <v>0</v>
      </c>
      <c r="UE36" s="11">
        <v>0</v>
      </c>
      <c r="UF36" s="11">
        <v>0</v>
      </c>
      <c r="UG36" s="11">
        <v>0</v>
      </c>
      <c r="UH36" s="11">
        <v>0</v>
      </c>
      <c r="UI36" s="11">
        <v>0</v>
      </c>
      <c r="UJ36" s="11">
        <v>0</v>
      </c>
      <c r="UK36" s="11">
        <v>0</v>
      </c>
      <c r="UL36" s="11">
        <v>0</v>
      </c>
      <c r="UM36" s="11">
        <v>4.3949267595727555E-7</v>
      </c>
      <c r="UN36" s="11">
        <v>0</v>
      </c>
      <c r="UO36" s="11">
        <v>-1.2570315305734305E-3</v>
      </c>
      <c r="UP36" s="11">
        <v>0</v>
      </c>
      <c r="UQ36" s="11">
        <v>0</v>
      </c>
      <c r="UR36" s="11">
        <v>0</v>
      </c>
      <c r="US36" s="11">
        <v>0</v>
      </c>
      <c r="UT36" s="11">
        <v>0</v>
      </c>
      <c r="UU36" s="11">
        <v>0</v>
      </c>
      <c r="UV36" s="11">
        <v>0</v>
      </c>
      <c r="UW36" s="11">
        <v>0</v>
      </c>
      <c r="UX36" s="11">
        <v>0</v>
      </c>
      <c r="UY36" s="11">
        <v>0</v>
      </c>
      <c r="UZ36" s="11">
        <v>0</v>
      </c>
      <c r="VA36" s="11">
        <v>0</v>
      </c>
      <c r="VB36" s="11">
        <v>0</v>
      </c>
      <c r="VC36" s="11">
        <v>0</v>
      </c>
      <c r="VD36" s="11">
        <v>0</v>
      </c>
      <c r="VE36" s="11">
        <v>0</v>
      </c>
      <c r="VF36" s="11">
        <v>0</v>
      </c>
      <c r="VG36" s="11">
        <v>0</v>
      </c>
      <c r="VH36" s="11">
        <v>0</v>
      </c>
      <c r="VI36" s="11">
        <v>0</v>
      </c>
      <c r="VJ36" s="11">
        <v>0</v>
      </c>
      <c r="VK36" s="11">
        <v>0</v>
      </c>
      <c r="VL36" s="11">
        <v>0</v>
      </c>
      <c r="VM36" s="11">
        <v>0</v>
      </c>
      <c r="VN36" s="11">
        <v>0</v>
      </c>
      <c r="VO36" s="11">
        <v>0</v>
      </c>
      <c r="VP36" s="11">
        <v>0</v>
      </c>
      <c r="VQ36" s="11">
        <v>0</v>
      </c>
      <c r="VR36" s="11">
        <v>0</v>
      </c>
      <c r="VS36" s="11">
        <v>0</v>
      </c>
      <c r="VT36" s="11">
        <v>0</v>
      </c>
      <c r="VU36" s="11">
        <v>0</v>
      </c>
      <c r="VV36" s="11">
        <v>0</v>
      </c>
      <c r="VW36" s="11">
        <v>2.3409581441289533E-3</v>
      </c>
      <c r="VX36" s="11">
        <v>0</v>
      </c>
      <c r="VY36" s="11">
        <v>0</v>
      </c>
      <c r="VZ36" s="11">
        <v>0</v>
      </c>
      <c r="WA36" s="11">
        <v>-7.8335897291537159E-4</v>
      </c>
      <c r="WB36" s="11">
        <v>1.4600831061591374E-29</v>
      </c>
      <c r="WC36" s="11">
        <v>5.2946797690632562E-28</v>
      </c>
      <c r="WD36" s="11">
        <v>1.4383928051983745E-28</v>
      </c>
      <c r="WE36" s="11">
        <v>0</v>
      </c>
      <c r="WF36" s="11">
        <v>0</v>
      </c>
      <c r="WG36" s="11">
        <v>1.3136210058102433E-30</v>
      </c>
      <c r="WH36" s="11">
        <v>3.4055968549225794E-31</v>
      </c>
      <c r="WI36" s="11">
        <v>1.1026956378466792E-29</v>
      </c>
      <c r="WJ36" s="11">
        <v>9.7381896960537183E-9</v>
      </c>
      <c r="WK36" s="11">
        <v>0</v>
      </c>
      <c r="WL36" s="11">
        <v>0</v>
      </c>
      <c r="WM36" s="11">
        <v>0</v>
      </c>
      <c r="WN36" s="11">
        <v>0</v>
      </c>
      <c r="WO36" s="11">
        <v>0</v>
      </c>
      <c r="WP36" s="11">
        <v>0</v>
      </c>
      <c r="WQ36" s="11">
        <v>0</v>
      </c>
      <c r="WR36" s="11">
        <v>0</v>
      </c>
      <c r="WS36" s="11">
        <v>0</v>
      </c>
      <c r="WT36" s="11">
        <v>0</v>
      </c>
      <c r="WU36" s="11">
        <v>0</v>
      </c>
      <c r="WV36" s="11">
        <v>0</v>
      </c>
      <c r="WW36" s="11">
        <v>0</v>
      </c>
      <c r="WX36" s="11">
        <v>0</v>
      </c>
      <c r="WY36" s="11">
        <v>0</v>
      </c>
      <c r="WZ36" s="11">
        <v>0</v>
      </c>
      <c r="XA36" s="11">
        <v>0</v>
      </c>
      <c r="XB36" s="11">
        <v>0</v>
      </c>
      <c r="XC36" s="11">
        <v>0</v>
      </c>
      <c r="XD36" s="11">
        <v>0</v>
      </c>
      <c r="XE36" s="11">
        <v>0</v>
      </c>
      <c r="XF36" s="11">
        <v>0</v>
      </c>
      <c r="XG36" s="11">
        <v>0</v>
      </c>
      <c r="XH36" s="11">
        <v>0</v>
      </c>
      <c r="XI36" s="11">
        <v>0</v>
      </c>
      <c r="XJ36" s="11">
        <v>0</v>
      </c>
      <c r="XK36" s="11">
        <v>0</v>
      </c>
      <c r="XL36" s="11">
        <v>3.7617851383571724E-25</v>
      </c>
      <c r="XM36" s="11">
        <v>-1.1314569575459755E-20</v>
      </c>
      <c r="XN36" s="11">
        <v>0</v>
      </c>
      <c r="XO36" s="11">
        <v>0</v>
      </c>
      <c r="XP36" s="11">
        <v>0</v>
      </c>
      <c r="XQ36" s="11">
        <v>0</v>
      </c>
      <c r="XR36" s="11">
        <v>0</v>
      </c>
      <c r="XS36" s="11">
        <v>0</v>
      </c>
      <c r="XT36" s="11">
        <v>0</v>
      </c>
      <c r="XU36" s="11">
        <v>0</v>
      </c>
      <c r="XV36" s="11">
        <v>0</v>
      </c>
      <c r="XW36" s="11">
        <v>0</v>
      </c>
      <c r="XX36" s="11">
        <v>0</v>
      </c>
      <c r="XY36" s="11">
        <v>0</v>
      </c>
      <c r="XZ36" s="11">
        <v>0</v>
      </c>
      <c r="YA36" s="11">
        <v>0</v>
      </c>
      <c r="YB36" s="11">
        <v>0</v>
      </c>
      <c r="YC36" s="11">
        <v>0</v>
      </c>
      <c r="YD36" s="11">
        <v>0</v>
      </c>
      <c r="YE36" s="11">
        <v>0</v>
      </c>
      <c r="YF36" s="11">
        <v>0</v>
      </c>
      <c r="YG36" s="11">
        <v>0</v>
      </c>
      <c r="YH36" s="11">
        <v>0</v>
      </c>
      <c r="YI36" s="11">
        <v>0</v>
      </c>
      <c r="YJ36" s="11">
        <v>0</v>
      </c>
      <c r="YK36" s="11">
        <v>0</v>
      </c>
      <c r="YL36" s="11">
        <v>0</v>
      </c>
      <c r="YM36" s="11">
        <v>0</v>
      </c>
      <c r="YN36" s="11">
        <v>0</v>
      </c>
      <c r="YO36" s="11">
        <v>0</v>
      </c>
      <c r="YP36" s="11">
        <v>0</v>
      </c>
      <c r="YQ36" s="11">
        <v>0</v>
      </c>
      <c r="YR36" s="11">
        <v>0</v>
      </c>
      <c r="YS36" s="11">
        <v>0</v>
      </c>
      <c r="YT36" s="11">
        <v>1.2405246304116779E-8</v>
      </c>
      <c r="YU36" s="11">
        <v>0</v>
      </c>
      <c r="YV36" s="11">
        <v>0</v>
      </c>
      <c r="YW36" s="11">
        <v>9.0282843320572145E-6</v>
      </c>
      <c r="YX36" s="11">
        <v>9.9999999999999995E-21</v>
      </c>
      <c r="YY36" s="11">
        <v>-2.3162942152404074E-7</v>
      </c>
      <c r="YZ36" s="11">
        <v>0</v>
      </c>
      <c r="ZA36" s="11">
        <v>4.387964806006484E-9</v>
      </c>
      <c r="ZB36" s="11">
        <v>0</v>
      </c>
      <c r="ZC36" s="11">
        <v>1.0035392103973944E-10</v>
      </c>
      <c r="ZD36" s="11">
        <v>2.6934864389957489E-11</v>
      </c>
      <c r="ZE36" s="11">
        <v>4.3412153509556486E-10</v>
      </c>
      <c r="ZF36" s="11">
        <v>0</v>
      </c>
      <c r="ZG36" s="11">
        <v>0</v>
      </c>
      <c r="ZH36" s="11">
        <v>0</v>
      </c>
      <c r="ZI36" s="11">
        <v>0</v>
      </c>
      <c r="ZJ36" s="11">
        <v>0</v>
      </c>
      <c r="ZK36" s="11">
        <v>0</v>
      </c>
      <c r="ZL36" s="11">
        <v>0</v>
      </c>
      <c r="ZM36" s="11">
        <v>0</v>
      </c>
      <c r="ZN36" s="11">
        <v>0</v>
      </c>
      <c r="ZO36" s="11">
        <v>0</v>
      </c>
      <c r="ZP36" s="11">
        <v>0</v>
      </c>
      <c r="ZQ36" s="11">
        <v>0</v>
      </c>
      <c r="ZR36" s="11">
        <v>0</v>
      </c>
      <c r="ZS36" s="11">
        <v>0</v>
      </c>
      <c r="ZT36" s="11">
        <v>0</v>
      </c>
      <c r="ZU36" s="11">
        <v>0</v>
      </c>
      <c r="ZV36" s="11">
        <v>0</v>
      </c>
      <c r="ZW36" s="11">
        <v>0</v>
      </c>
      <c r="ZX36" s="11">
        <v>0</v>
      </c>
      <c r="ZY36" s="11">
        <v>0</v>
      </c>
      <c r="ZZ36" s="11">
        <v>0</v>
      </c>
      <c r="AAA36" s="11">
        <v>0</v>
      </c>
      <c r="AAB36" s="11">
        <v>0</v>
      </c>
      <c r="AAC36" s="11">
        <v>0</v>
      </c>
      <c r="AAD36" s="11">
        <v>0</v>
      </c>
      <c r="AAE36" s="11">
        <v>0</v>
      </c>
      <c r="AAF36" s="11">
        <v>0</v>
      </c>
      <c r="AAG36" s="11">
        <v>0</v>
      </c>
      <c r="AAH36" s="11">
        <v>1.7099023356168967E-27</v>
      </c>
      <c r="AAI36" s="11">
        <v>0</v>
      </c>
      <c r="AAJ36" s="11">
        <v>2.0678754784200176E-8</v>
      </c>
      <c r="AAK36" s="11">
        <v>-2.9771042663401233E-8</v>
      </c>
      <c r="AAL36" s="11">
        <v>0</v>
      </c>
      <c r="AAM36" s="11">
        <v>3.1198934605455576E-9</v>
      </c>
      <c r="AAN36" s="11">
        <v>0</v>
      </c>
      <c r="AAO36" s="11">
        <v>0</v>
      </c>
      <c r="AAP36" s="11">
        <v>0</v>
      </c>
      <c r="AAQ36" s="11">
        <v>0</v>
      </c>
      <c r="AAR36" s="11">
        <v>0</v>
      </c>
      <c r="AAS36" s="11">
        <v>0</v>
      </c>
      <c r="AAT36" s="11">
        <v>3.533700567326374E-14</v>
      </c>
      <c r="AAU36" s="11">
        <v>0</v>
      </c>
      <c r="AAV36" s="11">
        <v>0</v>
      </c>
      <c r="AAW36" s="11">
        <v>0</v>
      </c>
      <c r="AAX36" s="11">
        <v>0</v>
      </c>
      <c r="AAY36" s="11">
        <v>0</v>
      </c>
      <c r="AAZ36" s="11">
        <v>0</v>
      </c>
      <c r="ABA36" s="11">
        <v>0</v>
      </c>
      <c r="ABB36" s="11">
        <v>0</v>
      </c>
      <c r="ABC36" s="11">
        <v>0</v>
      </c>
      <c r="ABD36" s="11">
        <v>0</v>
      </c>
      <c r="ABE36" s="11">
        <v>0</v>
      </c>
      <c r="ABF36" s="11">
        <v>0</v>
      </c>
      <c r="ABG36" s="11">
        <v>0</v>
      </c>
      <c r="ABH36" s="11">
        <v>0</v>
      </c>
      <c r="ABI36" s="11">
        <v>0</v>
      </c>
      <c r="ABJ36" s="11">
        <v>0</v>
      </c>
      <c r="ABK36" s="11">
        <v>0</v>
      </c>
      <c r="ABL36" s="11">
        <v>0</v>
      </c>
      <c r="ABM36" s="11">
        <v>0</v>
      </c>
      <c r="ABN36" s="11">
        <v>0</v>
      </c>
      <c r="ABO36" s="11">
        <v>0</v>
      </c>
      <c r="ABP36" s="11">
        <v>0</v>
      </c>
      <c r="ABQ36" s="11">
        <v>0</v>
      </c>
      <c r="ABR36" s="11">
        <v>0</v>
      </c>
      <c r="ABS36" s="11">
        <v>0</v>
      </c>
      <c r="ABT36" s="11">
        <v>0</v>
      </c>
      <c r="ABU36" s="11">
        <v>2.1095066673983929E-7</v>
      </c>
      <c r="ABV36" s="11">
        <v>0</v>
      </c>
      <c r="ABW36" s="11">
        <v>-6.265337642916162E-9</v>
      </c>
      <c r="ABX36" s="11">
        <v>0</v>
      </c>
      <c r="ABY36" s="11">
        <v>0</v>
      </c>
      <c r="ABZ36" s="11">
        <v>0</v>
      </c>
      <c r="ACA36" s="11">
        <v>0</v>
      </c>
      <c r="ACB36" s="11">
        <v>0</v>
      </c>
      <c r="ACC36" s="11">
        <v>0</v>
      </c>
      <c r="ACD36" s="11">
        <v>0</v>
      </c>
      <c r="ACE36" s="11">
        <v>0</v>
      </c>
      <c r="ACF36" s="11">
        <v>0</v>
      </c>
      <c r="ACG36" s="11">
        <v>0</v>
      </c>
      <c r="ACH36" s="11">
        <v>0</v>
      </c>
      <c r="ACI36" s="11">
        <v>0</v>
      </c>
      <c r="ACJ36" s="11">
        <v>0</v>
      </c>
      <c r="ACK36" s="11">
        <v>0</v>
      </c>
      <c r="ACL36" s="11">
        <v>0</v>
      </c>
      <c r="ACM36" s="11">
        <v>0</v>
      </c>
      <c r="ACN36" s="11">
        <v>0</v>
      </c>
      <c r="ACO36" s="11">
        <v>0</v>
      </c>
      <c r="ACP36" s="11">
        <v>0</v>
      </c>
      <c r="ACQ36" s="11">
        <v>0</v>
      </c>
      <c r="ACR36" s="11">
        <v>0</v>
      </c>
      <c r="ACS36" s="11">
        <v>0</v>
      </c>
      <c r="ACT36" s="11">
        <v>0</v>
      </c>
      <c r="ACU36" s="11">
        <v>0</v>
      </c>
      <c r="ACV36" s="11">
        <v>0</v>
      </c>
      <c r="ACW36" s="11">
        <v>0</v>
      </c>
      <c r="ACX36" s="11">
        <v>0</v>
      </c>
      <c r="ACY36" s="11">
        <v>0</v>
      </c>
      <c r="ACZ36" s="11">
        <v>0</v>
      </c>
      <c r="ADA36" s="11">
        <v>0</v>
      </c>
      <c r="ADB36" s="11">
        <v>0</v>
      </c>
      <c r="ADC36" s="11">
        <v>0</v>
      </c>
      <c r="ADD36" s="11">
        <v>0</v>
      </c>
      <c r="ADE36" s="11">
        <v>0</v>
      </c>
      <c r="ADF36" s="11">
        <v>0</v>
      </c>
      <c r="ADG36" s="11">
        <v>2.977104266338994E-8</v>
      </c>
      <c r="ADH36" s="11">
        <v>0</v>
      </c>
      <c r="ADI36" s="11">
        <v>-4.0341867021333781E-9</v>
      </c>
      <c r="ADJ36" s="11">
        <v>0</v>
      </c>
      <c r="ADK36" s="11">
        <v>0</v>
      </c>
      <c r="ADL36" s="11">
        <v>0</v>
      </c>
      <c r="ADM36" s="11">
        <v>0</v>
      </c>
      <c r="ADN36" s="11">
        <v>0</v>
      </c>
      <c r="ADO36" s="11">
        <v>0</v>
      </c>
      <c r="ADP36" s="11">
        <v>0</v>
      </c>
      <c r="ADQ36" s="11">
        <v>0</v>
      </c>
      <c r="ADR36" s="11">
        <v>0</v>
      </c>
      <c r="ADS36" s="11">
        <v>0</v>
      </c>
      <c r="ADT36" s="11">
        <v>0</v>
      </c>
      <c r="ADU36" s="11">
        <v>0</v>
      </c>
      <c r="ADV36" s="11">
        <v>0</v>
      </c>
      <c r="ADW36" s="11">
        <v>0</v>
      </c>
      <c r="ADX36" s="11">
        <v>0</v>
      </c>
      <c r="ADY36" s="11">
        <v>0</v>
      </c>
      <c r="ADZ36" s="11">
        <v>0</v>
      </c>
      <c r="AEA36" s="11">
        <v>0</v>
      </c>
      <c r="AEB36" s="11">
        <v>0</v>
      </c>
      <c r="AEC36" s="11">
        <v>0</v>
      </c>
      <c r="AED36" s="11">
        <v>0</v>
      </c>
      <c r="AEE36" s="11">
        <v>0</v>
      </c>
      <c r="AEF36" s="11">
        <v>0</v>
      </c>
      <c r="AEG36" s="11">
        <v>0</v>
      </c>
      <c r="AEH36" s="11">
        <v>0</v>
      </c>
      <c r="AEI36" s="11">
        <v>0</v>
      </c>
      <c r="AEJ36" s="11">
        <v>0</v>
      </c>
      <c r="AEK36" s="11">
        <v>0</v>
      </c>
      <c r="AEL36" s="11">
        <v>0</v>
      </c>
      <c r="AEM36" s="11">
        <v>0</v>
      </c>
      <c r="AEN36" s="11">
        <v>0</v>
      </c>
      <c r="AEO36" s="11">
        <v>3.7617851383571614E-25</v>
      </c>
      <c r="AEP36" s="11">
        <v>0</v>
      </c>
      <c r="AEQ36" s="11">
        <v>0</v>
      </c>
      <c r="AER36" s="11">
        <v>0</v>
      </c>
      <c r="AES36" s="11">
        <v>0</v>
      </c>
      <c r="AET36" s="11">
        <v>0</v>
      </c>
      <c r="AEU36" s="11">
        <v>-1.0044496315094012E-10</v>
      </c>
      <c r="AEV36" s="11">
        <v>0</v>
      </c>
      <c r="AEW36" s="11">
        <v>0</v>
      </c>
      <c r="AEX36" s="11">
        <v>0</v>
      </c>
      <c r="AEY36" s="11">
        <v>0</v>
      </c>
      <c r="AEZ36" s="11">
        <v>0</v>
      </c>
      <c r="AFA36" s="11">
        <v>0</v>
      </c>
      <c r="AFB36" s="11">
        <v>0</v>
      </c>
      <c r="AFC36" s="11">
        <v>0</v>
      </c>
      <c r="AFD36" s="11">
        <v>0</v>
      </c>
      <c r="AFE36" s="11">
        <v>0</v>
      </c>
      <c r="AFF36" s="11">
        <v>0</v>
      </c>
      <c r="AFG36" s="11">
        <v>0</v>
      </c>
      <c r="AFH36" s="11">
        <v>0</v>
      </c>
      <c r="AFI36" s="11">
        <v>0</v>
      </c>
      <c r="AFJ36" s="11">
        <v>0</v>
      </c>
      <c r="AFK36" s="11">
        <v>0</v>
      </c>
      <c r="AFL36" s="11">
        <v>0</v>
      </c>
      <c r="AFM36" s="11">
        <v>0</v>
      </c>
      <c r="AFN36" s="11">
        <v>0</v>
      </c>
      <c r="AFO36" s="11">
        <v>0</v>
      </c>
      <c r="AFP36" s="11">
        <v>0</v>
      </c>
      <c r="AFQ36" s="11">
        <v>0</v>
      </c>
      <c r="AFR36" s="11">
        <v>0</v>
      </c>
      <c r="AFS36" s="11">
        <v>0</v>
      </c>
      <c r="AFT36" s="11">
        <v>0</v>
      </c>
      <c r="AFU36" s="11">
        <v>0</v>
      </c>
      <c r="AFV36" s="11">
        <v>0</v>
      </c>
      <c r="AFW36" s="11">
        <v>0</v>
      </c>
      <c r="AFX36" s="11">
        <v>0</v>
      </c>
      <c r="AFY36" s="11">
        <v>0</v>
      </c>
      <c r="AFZ36" s="11">
        <v>6.771213249042891E-6</v>
      </c>
      <c r="AGA36" s="11">
        <v>0</v>
      </c>
      <c r="AGB36" s="11">
        <v>0</v>
      </c>
      <c r="AGC36" s="11">
        <v>0</v>
      </c>
      <c r="AGD36" s="11">
        <v>0</v>
      </c>
      <c r="AGE36" s="11">
        <v>0</v>
      </c>
      <c r="AGF36" s="11">
        <v>0</v>
      </c>
      <c r="AGG36" s="11">
        <v>-2.7009386855008959E-11</v>
      </c>
      <c r="AGH36" s="11">
        <v>0</v>
      </c>
      <c r="AGI36" s="11">
        <v>0</v>
      </c>
      <c r="AGJ36" s="11">
        <v>0</v>
      </c>
      <c r="AGK36" s="11">
        <v>0</v>
      </c>
      <c r="AGL36" s="11">
        <v>0</v>
      </c>
      <c r="AGM36" s="11">
        <v>0</v>
      </c>
      <c r="AGN36" s="11">
        <v>0</v>
      </c>
      <c r="AGO36" s="11">
        <v>0</v>
      </c>
      <c r="AGP36" s="11">
        <v>0</v>
      </c>
      <c r="AGQ36" s="11">
        <v>0</v>
      </c>
      <c r="AGR36" s="11">
        <v>0</v>
      </c>
      <c r="AGS36" s="11">
        <v>0</v>
      </c>
      <c r="AGT36" s="11">
        <v>0</v>
      </c>
      <c r="AGU36" s="11">
        <v>0</v>
      </c>
      <c r="AGV36" s="11">
        <v>0</v>
      </c>
      <c r="AGW36" s="11">
        <v>0</v>
      </c>
      <c r="AGX36" s="11">
        <v>0</v>
      </c>
      <c r="AGY36" s="11">
        <v>0</v>
      </c>
      <c r="AGZ36" s="11">
        <v>0</v>
      </c>
      <c r="AHA36" s="11">
        <v>0</v>
      </c>
      <c r="AHB36" s="11">
        <v>0</v>
      </c>
      <c r="AHC36" s="11">
        <v>0</v>
      </c>
      <c r="AHD36" s="11">
        <v>0</v>
      </c>
      <c r="AHE36" s="11">
        <v>0</v>
      </c>
      <c r="AHF36" s="11">
        <v>0</v>
      </c>
      <c r="AHG36" s="11">
        <v>0</v>
      </c>
      <c r="AHH36" s="11">
        <v>0</v>
      </c>
      <c r="AHI36" s="11">
        <v>0</v>
      </c>
      <c r="AHJ36" s="11">
        <v>0</v>
      </c>
      <c r="AHK36" s="11">
        <v>0</v>
      </c>
      <c r="AHL36" s="11">
        <v>0</v>
      </c>
      <c r="AHM36" s="11">
        <v>0</v>
      </c>
      <c r="AHN36" s="11">
        <v>0</v>
      </c>
      <c r="AHO36" s="11">
        <v>0</v>
      </c>
      <c r="AHP36" s="11">
        <v>0</v>
      </c>
      <c r="AHQ36" s="11">
        <v>0</v>
      </c>
      <c r="AHR36" s="11">
        <v>0</v>
      </c>
      <c r="AHS36" s="11">
        <v>0</v>
      </c>
      <c r="AHT36" s="11">
        <v>0</v>
      </c>
      <c r="AHU36" s="11">
        <v>0</v>
      </c>
      <c r="AHV36" s="11">
        <v>0</v>
      </c>
      <c r="AHW36" s="11">
        <v>0</v>
      </c>
      <c r="AHX36" s="11">
        <v>0</v>
      </c>
      <c r="AHY36" s="11">
        <v>0</v>
      </c>
      <c r="AHZ36" s="11">
        <v>0</v>
      </c>
      <c r="AIA36" s="11">
        <v>0</v>
      </c>
      <c r="AIB36" s="11">
        <v>0</v>
      </c>
      <c r="AIC36" s="11">
        <v>0</v>
      </c>
      <c r="AID36" s="11">
        <v>2.4911186751511984E-7</v>
      </c>
      <c r="AIE36" s="11">
        <v>-9.7610871890252226E-9</v>
      </c>
      <c r="AIF36" s="11">
        <v>9.9819644689914853E-9</v>
      </c>
      <c r="AIG36" s="11">
        <v>0</v>
      </c>
      <c r="AIH36" s="11">
        <v>0</v>
      </c>
      <c r="AII36" s="11">
        <v>0</v>
      </c>
      <c r="AIJ36" s="11">
        <v>1.9607843137254903E-9</v>
      </c>
      <c r="AIK36" s="11">
        <v>0</v>
      </c>
      <c r="AIL36" s="11">
        <v>0</v>
      </c>
      <c r="AIM36" s="11">
        <v>0</v>
      </c>
      <c r="AIN36" s="11">
        <v>0</v>
      </c>
      <c r="AIO36" s="11">
        <v>0</v>
      </c>
      <c r="AIP36" s="11">
        <v>0</v>
      </c>
      <c r="AIQ36" s="11">
        <v>0</v>
      </c>
      <c r="AIR36" s="11">
        <v>0</v>
      </c>
      <c r="AIS36" s="11">
        <v>0</v>
      </c>
      <c r="AIT36" s="11">
        <v>0</v>
      </c>
      <c r="AIU36" s="11">
        <v>0</v>
      </c>
      <c r="AIV36" s="11">
        <v>0</v>
      </c>
      <c r="AIW36" s="11">
        <v>0</v>
      </c>
      <c r="AIX36" s="11">
        <v>0</v>
      </c>
      <c r="AIY36" s="11">
        <v>0</v>
      </c>
      <c r="AIZ36" s="11">
        <v>0</v>
      </c>
      <c r="AJA36" s="11">
        <v>0</v>
      </c>
      <c r="AJB36" s="11">
        <v>0</v>
      </c>
      <c r="AJC36" s="11">
        <v>0</v>
      </c>
      <c r="AJD36" s="11">
        <v>0</v>
      </c>
      <c r="AJE36" s="11">
        <v>0</v>
      </c>
      <c r="AJF36" s="11">
        <v>0</v>
      </c>
      <c r="AJG36" s="11">
        <v>0</v>
      </c>
      <c r="AJH36" s="11">
        <v>0</v>
      </c>
      <c r="AJI36" s="11">
        <v>0</v>
      </c>
      <c r="AJJ36" s="11">
        <v>0</v>
      </c>
      <c r="AJK36" s="11">
        <v>0</v>
      </c>
      <c r="AJL36" s="11">
        <v>0</v>
      </c>
      <c r="AJM36" s="11">
        <v>0</v>
      </c>
      <c r="AJN36" s="11">
        <v>0</v>
      </c>
      <c r="AJO36" s="11">
        <v>0</v>
      </c>
      <c r="AJP36" s="11">
        <v>1.6821970260358605E-10</v>
      </c>
      <c r="AJQ36" s="11">
        <v>-9.9849484033102029E-9</v>
      </c>
      <c r="AJR36" s="11">
        <v>0</v>
      </c>
      <c r="AJS36" s="11">
        <v>0</v>
      </c>
      <c r="AJT36" s="11">
        <v>0</v>
      </c>
      <c r="AJU36" s="11">
        <v>0</v>
      </c>
      <c r="AJV36" s="11">
        <v>0</v>
      </c>
      <c r="AJW36" s="11">
        <v>0</v>
      </c>
      <c r="AJX36" s="11">
        <v>0</v>
      </c>
      <c r="AJY36" s="11">
        <v>0</v>
      </c>
      <c r="AJZ36" s="11">
        <v>0</v>
      </c>
      <c r="AKA36" s="11">
        <v>0</v>
      </c>
      <c r="AKB36" s="11">
        <v>0</v>
      </c>
      <c r="AKC36" s="11">
        <v>0</v>
      </c>
      <c r="AKD36" s="11">
        <v>0</v>
      </c>
      <c r="AKE36" s="11">
        <v>0</v>
      </c>
      <c r="AKF36" s="11">
        <v>0</v>
      </c>
      <c r="AKG36" s="11">
        <v>0</v>
      </c>
      <c r="AKH36" s="11">
        <v>0</v>
      </c>
      <c r="AKI36" s="11">
        <v>0</v>
      </c>
      <c r="AKJ36" s="11">
        <v>0</v>
      </c>
      <c r="AKK36" s="11">
        <v>0</v>
      </c>
      <c r="AKL36" s="11">
        <v>0</v>
      </c>
      <c r="AKM36" s="11">
        <v>0</v>
      </c>
      <c r="AKN36" s="11">
        <v>0</v>
      </c>
      <c r="AKO36" s="11">
        <v>0</v>
      </c>
      <c r="AKP36" s="11">
        <v>0</v>
      </c>
      <c r="AKQ36" s="11">
        <v>0</v>
      </c>
      <c r="AKR36" s="11">
        <v>0</v>
      </c>
      <c r="AKS36" s="11">
        <v>0</v>
      </c>
      <c r="AKT36" s="11">
        <v>0</v>
      </c>
      <c r="AKU36" s="11">
        <v>0</v>
      </c>
      <c r="AKV36" s="11">
        <v>0</v>
      </c>
      <c r="AKW36" s="11">
        <v>0</v>
      </c>
      <c r="AKX36" s="11">
        <v>0</v>
      </c>
      <c r="AKY36" s="11">
        <v>3.9698129816910468E-6</v>
      </c>
      <c r="AKZ36" s="11">
        <v>0</v>
      </c>
      <c r="ALA36" s="11">
        <v>0</v>
      </c>
      <c r="ALB36" s="11">
        <v>0</v>
      </c>
      <c r="ALC36" s="11">
        <v>-1.5527872168785208E-10</v>
      </c>
      <c r="ALD36" s="11">
        <v>0</v>
      </c>
      <c r="ALE36" s="11">
        <v>0</v>
      </c>
      <c r="ALF36" s="11">
        <v>0</v>
      </c>
      <c r="ALG36" s="11">
        <v>0</v>
      </c>
      <c r="ALH36" s="11">
        <v>0</v>
      </c>
      <c r="ALI36" s="11">
        <v>0</v>
      </c>
      <c r="ALJ36" s="11">
        <v>0</v>
      </c>
      <c r="ALK36" s="11">
        <v>0</v>
      </c>
      <c r="ALL36" s="11">
        <v>0</v>
      </c>
      <c r="ALM36" s="11">
        <v>0</v>
      </c>
      <c r="ALN36" s="11">
        <v>0</v>
      </c>
      <c r="ALO36" s="11">
        <v>0</v>
      </c>
      <c r="ALP36" s="11">
        <v>0</v>
      </c>
      <c r="ALQ36" s="11">
        <v>0</v>
      </c>
      <c r="ALR36" s="11">
        <v>0</v>
      </c>
      <c r="ALS36" s="11">
        <v>0</v>
      </c>
      <c r="ALT36" s="11">
        <v>0</v>
      </c>
      <c r="ALU36" s="11">
        <v>0</v>
      </c>
      <c r="ALV36" s="11">
        <v>0</v>
      </c>
      <c r="ALW36" s="11">
        <v>0</v>
      </c>
      <c r="ALX36" s="11">
        <v>0</v>
      </c>
      <c r="ALY36" s="11">
        <v>0</v>
      </c>
      <c r="ALZ36" s="11">
        <v>0</v>
      </c>
      <c r="AMA36" s="11">
        <v>0</v>
      </c>
      <c r="AMB36" s="11">
        <v>0</v>
      </c>
      <c r="AMC36" s="11">
        <v>0</v>
      </c>
      <c r="AMD36" s="11">
        <v>0</v>
      </c>
      <c r="AME36" s="11">
        <v>0</v>
      </c>
      <c r="AMF36" s="11">
        <v>0</v>
      </c>
      <c r="AMG36" s="11">
        <v>0</v>
      </c>
      <c r="AMH36" s="11">
        <v>0</v>
      </c>
      <c r="AMI36" s="11">
        <v>0</v>
      </c>
      <c r="AMJ36" s="11">
        <v>2.844922114157459E-7</v>
      </c>
      <c r="AMK36" s="11">
        <v>0</v>
      </c>
      <c r="AML36" s="11">
        <v>0</v>
      </c>
      <c r="AMM36" s="11">
        <v>0</v>
      </c>
      <c r="AMN36" s="11">
        <v>0</v>
      </c>
      <c r="AMO36" s="11">
        <v>-8.5779183085607117E-6</v>
      </c>
      <c r="AMP36" s="11">
        <v>6.9562860482844346E-31</v>
      </c>
      <c r="AMQ36" s="11">
        <v>0</v>
      </c>
      <c r="AMR36" s="11">
        <v>0</v>
      </c>
      <c r="AMS36" s="11">
        <v>4.3808594134334692E-31</v>
      </c>
      <c r="AMT36" s="11">
        <v>0</v>
      </c>
      <c r="AMU36" s="11">
        <v>0</v>
      </c>
      <c r="AMV36" s="11">
        <v>0</v>
      </c>
      <c r="AMW36" s="11">
        <v>0</v>
      </c>
      <c r="AMX36" s="11">
        <v>0</v>
      </c>
      <c r="AMY36" s="11">
        <v>0</v>
      </c>
      <c r="AMZ36" s="11">
        <v>0</v>
      </c>
      <c r="ANA36" s="11">
        <v>0</v>
      </c>
      <c r="ANB36" s="11">
        <v>0</v>
      </c>
      <c r="ANC36" s="11">
        <v>0</v>
      </c>
      <c r="AND36" s="11">
        <v>0</v>
      </c>
      <c r="ANE36" s="11">
        <v>0</v>
      </c>
      <c r="ANF36" s="11">
        <v>0</v>
      </c>
      <c r="ANG36" s="11">
        <v>0</v>
      </c>
      <c r="ANH36" s="11">
        <v>0</v>
      </c>
      <c r="ANI36" s="11">
        <v>0</v>
      </c>
      <c r="ANJ36" s="11">
        <v>0</v>
      </c>
      <c r="ANK36" s="11">
        <v>0</v>
      </c>
      <c r="ANL36" s="11">
        <v>0</v>
      </c>
      <c r="ANM36" s="11">
        <v>0</v>
      </c>
      <c r="ANN36" s="11">
        <v>0</v>
      </c>
      <c r="ANO36" s="11">
        <v>0</v>
      </c>
      <c r="ANP36" s="11">
        <v>0</v>
      </c>
      <c r="ANQ36" s="11">
        <v>0</v>
      </c>
      <c r="ANR36" s="11">
        <v>0</v>
      </c>
      <c r="ANS36" s="11">
        <v>0</v>
      </c>
      <c r="ANT36" s="11">
        <v>0</v>
      </c>
      <c r="ANU36" s="11">
        <v>0</v>
      </c>
      <c r="ANV36" s="11">
        <v>3.8674157077409421E-8</v>
      </c>
      <c r="ANW36" s="11">
        <v>0</v>
      </c>
      <c r="ANX36" s="11">
        <v>0</v>
      </c>
      <c r="ANY36" s="11">
        <v>0</v>
      </c>
      <c r="ANZ36" s="11">
        <v>4.8349773561005148E-6</v>
      </c>
      <c r="AOA36" s="11">
        <v>-2.6926123984947596E-7</v>
      </c>
      <c r="AOB36" s="11">
        <v>8.9753746616491718E-9</v>
      </c>
      <c r="AOC36" s="11">
        <v>0</v>
      </c>
      <c r="AOD36" s="11">
        <v>7.0685718640707749E-11</v>
      </c>
      <c r="AOE36" s="11">
        <v>0</v>
      </c>
      <c r="AOF36" s="11">
        <v>0</v>
      </c>
      <c r="AOG36" s="11">
        <v>0</v>
      </c>
      <c r="AOH36" s="11">
        <v>0</v>
      </c>
      <c r="AOI36" s="11">
        <v>0</v>
      </c>
      <c r="AOJ36" s="11">
        <v>0</v>
      </c>
      <c r="AOK36" s="11">
        <v>0</v>
      </c>
      <c r="AOL36" s="11">
        <v>0</v>
      </c>
      <c r="AOM36" s="11">
        <v>0</v>
      </c>
      <c r="AON36" s="11">
        <v>0</v>
      </c>
      <c r="AOO36" s="11">
        <v>0</v>
      </c>
      <c r="AOP36" s="11">
        <v>0</v>
      </c>
      <c r="AOQ36" s="11">
        <v>0</v>
      </c>
      <c r="AOR36" s="11">
        <v>0</v>
      </c>
      <c r="AOS36" s="11">
        <v>0</v>
      </c>
      <c r="AOT36" s="11">
        <v>0</v>
      </c>
      <c r="AOU36" s="11">
        <v>0</v>
      </c>
      <c r="AOV36" s="11">
        <v>0</v>
      </c>
      <c r="AOW36" s="11">
        <v>0</v>
      </c>
      <c r="AOX36" s="11">
        <v>0</v>
      </c>
      <c r="AOY36" s="11">
        <v>0</v>
      </c>
      <c r="AOZ36" s="11">
        <v>0</v>
      </c>
      <c r="APA36" s="11">
        <v>0</v>
      </c>
      <c r="APB36" s="11">
        <v>0</v>
      </c>
      <c r="APC36" s="11">
        <v>0</v>
      </c>
      <c r="APD36" s="11">
        <v>0</v>
      </c>
      <c r="APE36" s="11">
        <v>0</v>
      </c>
      <c r="APF36" s="11">
        <v>0</v>
      </c>
      <c r="APG36" s="11">
        <v>0</v>
      </c>
      <c r="APH36" s="11">
        <v>0</v>
      </c>
      <c r="API36" s="11">
        <v>0</v>
      </c>
      <c r="APJ36" s="11">
        <v>0</v>
      </c>
      <c r="APK36" s="11">
        <v>0</v>
      </c>
      <c r="APL36" s="11">
        <v>2.6926123984947511E-7</v>
      </c>
      <c r="APM36" s="11">
        <v>-1.1104378677979117E-8</v>
      </c>
      <c r="APN36" s="11">
        <v>9.9828344171738917E-9</v>
      </c>
      <c r="APO36" s="11">
        <v>0</v>
      </c>
      <c r="APP36" s="11">
        <v>0</v>
      </c>
      <c r="APQ36" s="11">
        <v>0</v>
      </c>
      <c r="APR36" s="11">
        <v>0</v>
      </c>
      <c r="APS36" s="11">
        <v>0</v>
      </c>
      <c r="APT36" s="11">
        <v>0</v>
      </c>
      <c r="APU36" s="11">
        <v>0</v>
      </c>
      <c r="APV36" s="11">
        <v>0</v>
      </c>
      <c r="APW36" s="11">
        <v>0</v>
      </c>
      <c r="APX36" s="11">
        <v>0</v>
      </c>
      <c r="APY36" s="11">
        <v>0</v>
      </c>
      <c r="APZ36" s="11">
        <v>0</v>
      </c>
      <c r="AQA36" s="11">
        <v>0</v>
      </c>
      <c r="AQB36" s="11">
        <v>0</v>
      </c>
      <c r="AQC36" s="11">
        <v>0</v>
      </c>
      <c r="AQD36" s="11">
        <v>0</v>
      </c>
      <c r="AQE36" s="11">
        <v>0</v>
      </c>
      <c r="AQF36" s="11">
        <v>0</v>
      </c>
      <c r="AQG36" s="11">
        <v>0</v>
      </c>
      <c r="AQH36" s="11">
        <v>0</v>
      </c>
      <c r="AQI36" s="11">
        <v>0</v>
      </c>
      <c r="AQJ36" s="11">
        <v>0</v>
      </c>
      <c r="AQK36" s="11">
        <v>0</v>
      </c>
      <c r="AQL36" s="11">
        <v>0</v>
      </c>
      <c r="AQM36" s="11">
        <v>0</v>
      </c>
      <c r="AQN36" s="11">
        <v>0</v>
      </c>
      <c r="AQO36" s="11">
        <v>0</v>
      </c>
      <c r="AQP36" s="11">
        <v>0</v>
      </c>
      <c r="AQQ36" s="11">
        <v>0</v>
      </c>
      <c r="AQR36" s="11">
        <v>0</v>
      </c>
      <c r="AQS36" s="11">
        <v>0</v>
      </c>
      <c r="AQT36" s="11">
        <v>0</v>
      </c>
      <c r="AQU36" s="11">
        <v>0</v>
      </c>
      <c r="AQV36" s="11">
        <v>0</v>
      </c>
      <c r="AQW36" s="11">
        <v>0</v>
      </c>
      <c r="AQX36" s="11">
        <v>1.6821970260358605E-10</v>
      </c>
      <c r="AQY36" s="11">
        <v>-9.9849484033070266E-9</v>
      </c>
      <c r="AQZ36" s="11">
        <v>0</v>
      </c>
      <c r="ARA36" s="11">
        <v>0</v>
      </c>
      <c r="ARB36" s="11">
        <v>0</v>
      </c>
      <c r="ARC36" s="11">
        <v>0</v>
      </c>
      <c r="ARD36" s="11">
        <v>0</v>
      </c>
      <c r="ARE36" s="11">
        <v>0</v>
      </c>
      <c r="ARF36" s="11">
        <v>0</v>
      </c>
      <c r="ARG36" s="11">
        <v>0</v>
      </c>
      <c r="ARH36" s="11">
        <v>0</v>
      </c>
      <c r="ARI36" s="11">
        <v>0</v>
      </c>
      <c r="ARJ36" s="11">
        <v>0</v>
      </c>
      <c r="ARK36" s="11">
        <v>0</v>
      </c>
      <c r="ARL36" s="11">
        <v>0</v>
      </c>
      <c r="ARM36" s="11">
        <v>0</v>
      </c>
      <c r="ARN36" s="11">
        <v>0</v>
      </c>
      <c r="ARO36" s="11">
        <v>0</v>
      </c>
      <c r="ARP36" s="11">
        <v>0</v>
      </c>
      <c r="ARQ36" s="11">
        <v>0</v>
      </c>
      <c r="ARR36" s="11">
        <v>0</v>
      </c>
      <c r="ARS36" s="11">
        <v>0</v>
      </c>
      <c r="ART36" s="11">
        <v>0</v>
      </c>
      <c r="ARU36" s="11">
        <v>0</v>
      </c>
      <c r="ARV36" s="11">
        <v>0</v>
      </c>
      <c r="ARW36" s="11">
        <v>0</v>
      </c>
      <c r="ARX36" s="11">
        <v>0</v>
      </c>
      <c r="ARY36" s="11">
        <v>0</v>
      </c>
      <c r="ARZ36" s="11">
        <v>0</v>
      </c>
      <c r="ASA36" s="11">
        <v>0</v>
      </c>
      <c r="ASB36" s="11">
        <v>0</v>
      </c>
      <c r="ASC36" s="11">
        <v>0</v>
      </c>
      <c r="ASD36" s="11">
        <v>0</v>
      </c>
      <c r="ASE36" s="11">
        <v>0</v>
      </c>
      <c r="ASF36" s="11">
        <v>0</v>
      </c>
      <c r="ASG36" s="11">
        <v>3.223318237394161E-6</v>
      </c>
      <c r="ASH36" s="11">
        <v>0</v>
      </c>
      <c r="ASI36" s="11">
        <v>0</v>
      </c>
      <c r="ASJ36" s="11">
        <v>0</v>
      </c>
      <c r="ASK36" s="11">
        <v>-7.0999091420099764E-11</v>
      </c>
      <c r="ASL36" s="11">
        <v>0</v>
      </c>
      <c r="ASM36" s="11">
        <v>0</v>
      </c>
      <c r="ASN36" s="11">
        <v>0</v>
      </c>
      <c r="ASO36" s="11">
        <v>0</v>
      </c>
      <c r="ASP36" s="11">
        <v>0</v>
      </c>
      <c r="ASQ36" s="11">
        <v>0</v>
      </c>
      <c r="ASR36" s="11">
        <v>0</v>
      </c>
      <c r="ASS36" s="11">
        <v>0</v>
      </c>
      <c r="AST36" s="11">
        <v>0</v>
      </c>
      <c r="ASU36" s="11">
        <v>0</v>
      </c>
      <c r="ASV36" s="11">
        <v>0</v>
      </c>
      <c r="ASW36" s="11">
        <v>0</v>
      </c>
      <c r="ASX36" s="11">
        <v>0</v>
      </c>
      <c r="ASY36" s="11">
        <v>0</v>
      </c>
      <c r="ASZ36" s="11">
        <v>0</v>
      </c>
      <c r="ATA36" s="11">
        <v>0</v>
      </c>
      <c r="ATB36" s="11">
        <v>0</v>
      </c>
      <c r="ATC36" s="11">
        <v>0</v>
      </c>
      <c r="ATD36" s="11">
        <v>0</v>
      </c>
      <c r="ATE36" s="11">
        <v>0</v>
      </c>
      <c r="ATF36" s="11">
        <v>0</v>
      </c>
      <c r="ATG36" s="11">
        <v>0</v>
      </c>
      <c r="ATH36" s="11">
        <v>0</v>
      </c>
      <c r="ATI36" s="11">
        <v>0</v>
      </c>
      <c r="ATJ36" s="11">
        <v>0</v>
      </c>
      <c r="ATK36" s="11">
        <v>0</v>
      </c>
      <c r="ATL36" s="11">
        <v>0</v>
      </c>
      <c r="ATM36" s="11">
        <v>4.9275496452969838E-7</v>
      </c>
      <c r="ATN36" s="11">
        <v>0</v>
      </c>
      <c r="ATO36" s="11">
        <v>0</v>
      </c>
      <c r="ATP36" s="11">
        <v>0</v>
      </c>
      <c r="ATQ36" s="11">
        <v>0</v>
      </c>
      <c r="ATR36" s="11">
        <v>0</v>
      </c>
      <c r="ATS36" s="11">
        <v>0</v>
      </c>
      <c r="ATT36" s="11">
        <v>0</v>
      </c>
      <c r="ATU36" s="11">
        <v>0</v>
      </c>
      <c r="ATV36" s="11">
        <v>0</v>
      </c>
      <c r="ATW36" s="11">
        <v>-8.4122738681869973E-6</v>
      </c>
      <c r="ATX36" s="11">
        <v>3.9042667898269592E-25</v>
      </c>
      <c r="ATY36" s="11">
        <v>0</v>
      </c>
      <c r="ATZ36" s="11">
        <v>0</v>
      </c>
      <c r="AUA36" s="11">
        <v>2.4587658314347482E-25</v>
      </c>
      <c r="AUB36" s="11">
        <v>0</v>
      </c>
      <c r="AUC36" s="11">
        <v>0</v>
      </c>
      <c r="AUD36" s="11">
        <v>0</v>
      </c>
      <c r="AUE36" s="11">
        <v>0</v>
      </c>
      <c r="AUF36" s="11">
        <v>0</v>
      </c>
      <c r="AUG36" s="11">
        <v>0</v>
      </c>
      <c r="AUH36" s="11">
        <v>0</v>
      </c>
      <c r="AUI36" s="11">
        <v>0</v>
      </c>
      <c r="AUJ36" s="11">
        <v>0</v>
      </c>
      <c r="AUK36" s="11">
        <v>0</v>
      </c>
      <c r="AUL36" s="11">
        <v>0</v>
      </c>
      <c r="AUM36" s="11">
        <v>0</v>
      </c>
      <c r="AUN36" s="11">
        <v>0</v>
      </c>
      <c r="AUO36" s="11">
        <v>0</v>
      </c>
      <c r="AUP36" s="11">
        <v>0</v>
      </c>
      <c r="AUQ36" s="11">
        <v>0</v>
      </c>
      <c r="AUR36" s="11">
        <v>0</v>
      </c>
      <c r="AUS36" s="11">
        <v>0</v>
      </c>
      <c r="AUT36" s="11">
        <v>0</v>
      </c>
      <c r="AUU36" s="11">
        <v>0</v>
      </c>
      <c r="AUV36" s="11">
        <v>0</v>
      </c>
      <c r="AUW36" s="11">
        <v>0</v>
      </c>
      <c r="AUX36" s="11">
        <v>0</v>
      </c>
      <c r="AUY36" s="11">
        <v>0</v>
      </c>
      <c r="AUZ36" s="11">
        <v>0</v>
      </c>
      <c r="AVA36" s="11">
        <v>0</v>
      </c>
      <c r="AVB36" s="11">
        <v>0</v>
      </c>
      <c r="AVC36" s="11">
        <v>0</v>
      </c>
      <c r="AVD36" s="11">
        <v>0</v>
      </c>
      <c r="AVE36" s="11">
        <v>0</v>
      </c>
      <c r="AVF36" s="11">
        <v>0</v>
      </c>
      <c r="AVG36" s="11">
        <v>0</v>
      </c>
      <c r="AVH36" s="11">
        <v>5.6784803084988339E-6</v>
      </c>
      <c r="AVI36" s="11">
        <v>-2.4405115581587153E-7</v>
      </c>
      <c r="AVJ36" s="11">
        <v>7.5748144375595357E-9</v>
      </c>
      <c r="AVK36" s="11">
        <v>0</v>
      </c>
      <c r="AVL36" s="11">
        <v>2.6602202358831511E-10</v>
      </c>
      <c r="AVM36" s="11">
        <v>0</v>
      </c>
      <c r="AVN36" s="11">
        <v>0</v>
      </c>
      <c r="AVO36" s="11">
        <v>0</v>
      </c>
      <c r="AVP36" s="11">
        <v>0</v>
      </c>
      <c r="AVQ36" s="11">
        <v>0</v>
      </c>
      <c r="AVR36" s="11">
        <v>0</v>
      </c>
      <c r="AVS36" s="11">
        <v>0</v>
      </c>
      <c r="AVT36" s="11">
        <v>0</v>
      </c>
      <c r="AVU36" s="11">
        <v>0</v>
      </c>
      <c r="AVV36" s="11">
        <v>0</v>
      </c>
      <c r="AVW36" s="11">
        <v>0</v>
      </c>
      <c r="AVX36" s="11">
        <v>0</v>
      </c>
      <c r="AVY36" s="11">
        <v>0</v>
      </c>
      <c r="AVZ36" s="11">
        <v>0</v>
      </c>
      <c r="AWA36" s="11">
        <v>0</v>
      </c>
      <c r="AWB36" s="11">
        <v>0</v>
      </c>
      <c r="AWC36" s="11">
        <v>0</v>
      </c>
      <c r="AWD36" s="11">
        <v>0</v>
      </c>
      <c r="AWE36" s="11">
        <v>0</v>
      </c>
      <c r="AWF36" s="11">
        <v>0</v>
      </c>
      <c r="AWG36" s="11">
        <v>0</v>
      </c>
      <c r="AWH36" s="11">
        <v>0</v>
      </c>
      <c r="AWI36" s="11">
        <v>0</v>
      </c>
      <c r="AWJ36" s="11">
        <v>0</v>
      </c>
      <c r="AWK36" s="11">
        <v>1.2891385692469807E-9</v>
      </c>
      <c r="AWL36" s="11">
        <v>0</v>
      </c>
      <c r="AWM36" s="11">
        <v>0</v>
      </c>
      <c r="AWN36" s="11">
        <v>0</v>
      </c>
      <c r="AWO36" s="11">
        <v>0</v>
      </c>
      <c r="AWP36" s="11">
        <v>0</v>
      </c>
      <c r="AWQ36" s="11">
        <v>0</v>
      </c>
      <c r="AWR36" s="11">
        <v>0</v>
      </c>
      <c r="AWS36" s="11">
        <v>0</v>
      </c>
      <c r="AWT36" s="11">
        <v>2.2724443312678606E-7</v>
      </c>
      <c r="AWU36" s="11">
        <v>-7.7430341401729574E-9</v>
      </c>
      <c r="AWV36" s="11">
        <v>9.9828344171738917E-9</v>
      </c>
      <c r="AWW36" s="11">
        <v>0</v>
      </c>
      <c r="AWX36" s="11">
        <v>0</v>
      </c>
      <c r="AWY36" s="11">
        <v>0</v>
      </c>
      <c r="AWZ36" s="11">
        <v>0</v>
      </c>
      <c r="AXA36" s="11">
        <v>0</v>
      </c>
      <c r="AXB36" s="11">
        <v>0</v>
      </c>
      <c r="AXC36" s="11">
        <v>0</v>
      </c>
      <c r="AXD36" s="11">
        <v>0</v>
      </c>
      <c r="AXE36" s="11">
        <v>0</v>
      </c>
      <c r="AXF36" s="11">
        <v>0</v>
      </c>
      <c r="AXG36" s="11">
        <v>0</v>
      </c>
      <c r="AXH36" s="11">
        <v>0</v>
      </c>
      <c r="AXI36" s="11">
        <v>0</v>
      </c>
      <c r="AXJ36" s="11">
        <v>0</v>
      </c>
      <c r="AXK36" s="11">
        <v>0</v>
      </c>
      <c r="AXL36" s="11">
        <v>0</v>
      </c>
      <c r="AXM36" s="11">
        <v>0</v>
      </c>
      <c r="AXN36" s="11">
        <v>0</v>
      </c>
      <c r="AXO36" s="11">
        <v>0</v>
      </c>
      <c r="AXP36" s="11">
        <v>0</v>
      </c>
      <c r="AXQ36" s="11">
        <v>0</v>
      </c>
      <c r="AXR36" s="11">
        <v>0</v>
      </c>
      <c r="AXS36" s="11">
        <v>0</v>
      </c>
      <c r="AXT36" s="11">
        <v>0</v>
      </c>
      <c r="AXU36" s="11">
        <v>0</v>
      </c>
      <c r="AXV36" s="11">
        <v>0</v>
      </c>
      <c r="AXW36" s="11">
        <v>0</v>
      </c>
      <c r="AXX36" s="11">
        <v>0</v>
      </c>
      <c r="AXY36" s="11">
        <v>0</v>
      </c>
      <c r="AXZ36" s="11">
        <v>0</v>
      </c>
      <c r="AYA36" s="11">
        <v>0</v>
      </c>
      <c r="AYB36" s="11">
        <v>0</v>
      </c>
      <c r="AYC36" s="11">
        <v>0</v>
      </c>
      <c r="AYD36" s="11">
        <v>0</v>
      </c>
      <c r="AYE36" s="11">
        <v>0</v>
      </c>
      <c r="AYF36" s="11">
        <v>1.6821970260358605E-10</v>
      </c>
      <c r="AYG36" s="11">
        <v>-9.9849484033161421E-9</v>
      </c>
      <c r="AYH36" s="11">
        <v>0</v>
      </c>
      <c r="AYI36" s="11">
        <v>0</v>
      </c>
      <c r="AYJ36" s="11">
        <v>0</v>
      </c>
      <c r="AYK36" s="11">
        <v>0</v>
      </c>
      <c r="AYL36" s="11">
        <v>0</v>
      </c>
      <c r="AYM36" s="11">
        <v>0</v>
      </c>
      <c r="AYN36" s="11">
        <v>0</v>
      </c>
      <c r="AYO36" s="11">
        <v>0</v>
      </c>
      <c r="AYP36" s="11">
        <v>0</v>
      </c>
      <c r="AYQ36" s="11">
        <v>0</v>
      </c>
      <c r="AYR36" s="11">
        <v>0</v>
      </c>
      <c r="AYS36" s="11">
        <v>0</v>
      </c>
      <c r="AYT36" s="11">
        <v>0</v>
      </c>
      <c r="AYU36" s="11">
        <v>0</v>
      </c>
      <c r="AYV36" s="11">
        <v>0</v>
      </c>
      <c r="AYW36" s="11">
        <v>0</v>
      </c>
      <c r="AYX36" s="11">
        <v>0</v>
      </c>
      <c r="AYY36" s="11">
        <v>0</v>
      </c>
      <c r="AYZ36" s="11">
        <v>0</v>
      </c>
      <c r="AZA36" s="11">
        <v>0</v>
      </c>
      <c r="AZB36" s="11">
        <v>0</v>
      </c>
      <c r="AZC36" s="11">
        <v>0</v>
      </c>
      <c r="AZD36" s="11">
        <v>0</v>
      </c>
      <c r="AZE36" s="11">
        <v>0</v>
      </c>
      <c r="AZF36" s="11">
        <v>0</v>
      </c>
      <c r="AZG36" s="11">
        <v>0</v>
      </c>
      <c r="AZH36" s="11">
        <v>0</v>
      </c>
      <c r="AZI36" s="11">
        <v>0</v>
      </c>
      <c r="AZJ36" s="11">
        <v>0</v>
      </c>
      <c r="AZK36" s="11">
        <v>0</v>
      </c>
      <c r="AZL36" s="11">
        <v>0</v>
      </c>
      <c r="AZM36" s="11">
        <v>0</v>
      </c>
      <c r="AZN36" s="11">
        <v>0</v>
      </c>
      <c r="AZO36" s="11">
        <v>2.4336344177323994E-6</v>
      </c>
      <c r="AZP36" s="11">
        <v>0</v>
      </c>
      <c r="AZQ36" s="11">
        <v>0</v>
      </c>
      <c r="AZR36" s="11">
        <v>0</v>
      </c>
      <c r="AZS36" s="11">
        <v>-2.6765156204655767E-10</v>
      </c>
      <c r="AZT36" s="12">
        <v>12213948823.383825</v>
      </c>
      <c r="AZU36" s="12">
        <v>10347047.185738722</v>
      </c>
      <c r="AZV36" s="12">
        <v>1472000</v>
      </c>
      <c r="AZW36" s="12">
        <v>101659.38977706587</v>
      </c>
      <c r="AZX36" s="12">
        <v>126535292229.24817</v>
      </c>
      <c r="AZY36" s="12">
        <v>2.1999999999999999E-10</v>
      </c>
      <c r="AZZ36" s="12">
        <v>141044763.06051415</v>
      </c>
      <c r="BAA36" s="12">
        <v>1E-13</v>
      </c>
      <c r="BAB36" s="12">
        <v>2442915.5615488957</v>
      </c>
      <c r="BAC36" s="12">
        <v>2.9999999999999999E-16</v>
      </c>
      <c r="BAD36" s="12">
        <v>1.1E-13</v>
      </c>
      <c r="BAE36" s="12">
        <v>7920000</v>
      </c>
      <c r="BAF36" s="12">
        <v>6380000</v>
      </c>
      <c r="BAG36" s="12">
        <v>6753840649029358</v>
      </c>
      <c r="BAH36" s="12">
        <v>928602500000</v>
      </c>
      <c r="BAI36" s="12">
        <v>317835184122.57239</v>
      </c>
      <c r="BAJ36" s="12">
        <v>742837999999999.88</v>
      </c>
      <c r="BAK36" s="12">
        <v>5909994940.6642857</v>
      </c>
      <c r="BAL36" s="12">
        <v>74250597358.272949</v>
      </c>
      <c r="BAM36" s="12">
        <v>50144535000</v>
      </c>
      <c r="BAN36" s="12">
        <v>445729200000</v>
      </c>
      <c r="BAO36" s="12">
        <v>18572050000</v>
      </c>
      <c r="BAP36" s="12">
        <v>7.757118E+16</v>
      </c>
      <c r="BAQ36" s="12">
        <v>3878559000000000</v>
      </c>
      <c r="BAR36" s="12">
        <v>1.1635677E+17</v>
      </c>
      <c r="BAS36" s="12">
        <v>1163567700000</v>
      </c>
      <c r="BAT36" s="12">
        <v>1939279500000</v>
      </c>
      <c r="BAU36" s="12">
        <v>4.25E+16</v>
      </c>
      <c r="BAV36" s="12">
        <v>2550000000000000</v>
      </c>
      <c r="BAW36" s="12">
        <v>7.65E+16</v>
      </c>
      <c r="BAX36" s="12">
        <v>765000000000</v>
      </c>
      <c r="BAY36" s="12">
        <v>850000000000</v>
      </c>
      <c r="BAZ36" s="12">
        <v>1.275E+17</v>
      </c>
      <c r="BBA36" s="12">
        <v>8924999999999999</v>
      </c>
      <c r="BBB36" s="12">
        <v>2.6774999999999997E+17</v>
      </c>
      <c r="BBC36" s="12">
        <v>2677500000000</v>
      </c>
      <c r="BBD36" s="12">
        <v>1912500000000.0005</v>
      </c>
      <c r="BBE36" s="13">
        <v>8.0836306138583769</v>
      </c>
      <c r="BBF36" s="13">
        <v>2.6713023306915558</v>
      </c>
      <c r="BBG36" s="13">
        <v>3.1115690133837224</v>
      </c>
      <c r="BBH36" s="13">
        <v>2688.2097149604483</v>
      </c>
      <c r="BBI36" s="12">
        <v>1555.1133172069999</v>
      </c>
      <c r="BBJ36" s="12">
        <v>384.74152659470099</v>
      </c>
      <c r="BBK36" s="12">
        <v>78.934079871546501</v>
      </c>
      <c r="BBL36" s="12">
        <v>14702.64258</v>
      </c>
      <c r="BBM36" s="12">
        <v>1423.522354</v>
      </c>
      <c r="BBN36" s="12">
        <v>33566.358888897499</v>
      </c>
      <c r="BBO36" s="14">
        <v>763.3718014614891</v>
      </c>
      <c r="BBP36" s="14">
        <v>575.16041922385534</v>
      </c>
      <c r="BBQ36" s="14">
        <v>909.16735980256817</v>
      </c>
      <c r="BBR36" s="13">
        <v>8.2984805547399869</v>
      </c>
      <c r="BBS36" s="13">
        <v>6.8324057338507407</v>
      </c>
      <c r="BBT36" s="13">
        <v>6.9210127441904081</v>
      </c>
      <c r="BBU36" s="14">
        <v>-5.4952111928564005</v>
      </c>
      <c r="BBV36" s="14">
        <v>-4.2491701593569795</v>
      </c>
      <c r="BBW36" s="14">
        <v>-5.380314026199378</v>
      </c>
      <c r="BBX36" s="14">
        <v>655.29082010665297</v>
      </c>
      <c r="BBY36" s="14">
        <v>886.27032624391188</v>
      </c>
      <c r="BBZ36" s="14">
        <v>802.09340894660477</v>
      </c>
      <c r="BCA36" s="13">
        <v>7.9421398263332712</v>
      </c>
      <c r="BCB36" s="13">
        <v>0.68170467970112703</v>
      </c>
      <c r="BCC36" s="13">
        <v>0.46271682642370138</v>
      </c>
      <c r="BCD36" s="13">
        <v>0.23687565903122634</v>
      </c>
      <c r="BCE36" s="13">
        <v>20.690030362631042</v>
      </c>
      <c r="BCF36" s="13">
        <v>5.7321776717726321E-2</v>
      </c>
      <c r="BCG36" s="13">
        <v>3.7016685813782743E-2</v>
      </c>
      <c r="BCH36" s="13">
        <v>1.8926518957185329E-4</v>
      </c>
      <c r="BCI36" s="13">
        <v>25495.544058648538</v>
      </c>
      <c r="BCJ36" s="13">
        <v>2.4780199175019417E-5</v>
      </c>
      <c r="BCK36" s="13">
        <v>10.252227029841212</v>
      </c>
      <c r="BCL36" s="13">
        <v>2.502821836641785E-6</v>
      </c>
      <c r="BCM36" s="13">
        <v>6.2120023838109714E-8</v>
      </c>
      <c r="BCN36" s="13">
        <v>3.8711568912504126E-3</v>
      </c>
      <c r="BCO36" s="13">
        <v>0.33269280825757985</v>
      </c>
      <c r="BCP36" s="13">
        <v>0.38016994947318394</v>
      </c>
      <c r="BCQ36" s="13">
        <v>4.6267340180850294</v>
      </c>
      <c r="BCR36" s="13">
        <v>0.16698164668690232</v>
      </c>
      <c r="BCS36" s="13">
        <v>0.19990501901559668</v>
      </c>
      <c r="BCT36" s="13">
        <v>0.48870844917142686</v>
      </c>
      <c r="BCU36" s="13">
        <v>0.69480527228332301</v>
      </c>
      <c r="BCV36" s="13">
        <v>7.2906923790697992E-2</v>
      </c>
      <c r="BCW36" s="13">
        <v>13.915285725608882</v>
      </c>
      <c r="BCX36" s="13">
        <v>7.4565157305112512E-2</v>
      </c>
      <c r="BCY36" s="13">
        <v>7.0608759150163417E-2</v>
      </c>
      <c r="BCZ36" s="13">
        <v>0.13073763120069556</v>
      </c>
      <c r="BDA36" s="13">
        <v>1.7088266088646553E-2</v>
      </c>
      <c r="BDB36" s="13">
        <v>3.7015193298743865E-4</v>
      </c>
      <c r="BDC36" s="13">
        <v>18865.055579169901</v>
      </c>
      <c r="BDD36" s="13">
        <v>1.621230702731005E-5</v>
      </c>
      <c r="BDE36" s="13">
        <v>8.6022389837402766</v>
      </c>
      <c r="BDF36" s="13">
        <v>7.382502902925224E-6</v>
      </c>
      <c r="BDG36" s="13">
        <v>3.0740642377125944E-8</v>
      </c>
      <c r="BDH36" s="13">
        <v>3.8291564658073922E-2</v>
      </c>
      <c r="BDI36" s="13">
        <v>2.4318189097838918E-2</v>
      </c>
      <c r="BDJ36" s="13">
        <v>3.230838353414496E-2</v>
      </c>
      <c r="BDK36" s="13">
        <v>0.39243066224411338</v>
      </c>
      <c r="BDL36" s="13">
        <v>0.40285463837686081</v>
      </c>
      <c r="BDM36" s="13">
        <v>0.27452106057441861</v>
      </c>
      <c r="BDN36" s="13">
        <v>7.6300302638425507E-2</v>
      </c>
      <c r="BDO36" s="13">
        <v>0.24090621239756874</v>
      </c>
      <c r="BDP36" s="13">
        <v>0.25356016152446259</v>
      </c>
      <c r="BDQ36" s="13">
        <v>5.7858154305326215</v>
      </c>
      <c r="BDR36" s="13">
        <v>1.9991060596865791</v>
      </c>
      <c r="BDS36" s="13">
        <v>0.51435800349477634</v>
      </c>
      <c r="BDT36" s="13">
        <v>0.25176736791415893</v>
      </c>
      <c r="BDU36" s="13">
        <v>0.27748130500704887</v>
      </c>
      <c r="BDV36" s="13">
        <v>0.65346888694338079</v>
      </c>
      <c r="BDW36" s="13">
        <v>7.7964823730884383E-2</v>
      </c>
      <c r="BDX36" s="13">
        <v>15.02847783515908</v>
      </c>
      <c r="BDY36" s="13">
        <v>9.0422937373114826E-2</v>
      </c>
      <c r="BDZ36" s="13">
        <v>14.897134168167096</v>
      </c>
      <c r="BEA36" s="13">
        <v>1.4632736029809398E-2</v>
      </c>
      <c r="BEB36" s="13">
        <v>1.6523295653921469E-2</v>
      </c>
      <c r="BEC36" s="13">
        <v>2.7364642104950855E-2</v>
      </c>
      <c r="BED36" s="13">
        <v>1.6441429244746345E-2</v>
      </c>
      <c r="BEE36" s="13">
        <v>2.8537968464277853E-2</v>
      </c>
      <c r="BEF36" s="13">
        <v>9.1888643269383871E-4</v>
      </c>
      <c r="BEG36" s="13">
        <v>27506.593948093068</v>
      </c>
      <c r="BEH36" s="13">
        <v>1.8097544673967454E-5</v>
      </c>
      <c r="BEI36" s="13">
        <v>13.296267049000653</v>
      </c>
      <c r="BEJ36" s="13">
        <v>1.1334010508629602</v>
      </c>
      <c r="BEK36" s="13">
        <v>2.1888600300324524E-6</v>
      </c>
      <c r="BEL36" s="13">
        <v>6.9697615118405875E-8</v>
      </c>
      <c r="BEM36" s="13">
        <v>2.552764155315455E-2</v>
      </c>
      <c r="BEN36" s="13">
        <v>3.4436909345244918E-2</v>
      </c>
      <c r="BEO36" s="13">
        <v>2.6692437163537162E-2</v>
      </c>
      <c r="BEP36" s="13">
        <v>0.41448747379828466</v>
      </c>
      <c r="BEQ36" s="13">
        <v>0.16279742527606056</v>
      </c>
      <c r="BER36" s="13">
        <v>0.18751548967166901</v>
      </c>
      <c r="BES36" s="13">
        <v>0.26603860213713904</v>
      </c>
      <c r="BET36" s="13">
        <v>0.18964021610851872</v>
      </c>
      <c r="BEU36" s="22">
        <v>0.23701607773173897</v>
      </c>
    </row>
    <row r="37" spans="2:1503" x14ac:dyDescent="0.25">
      <c r="B37" s="16">
        <v>32</v>
      </c>
      <c r="C37" s="10">
        <v>0</v>
      </c>
      <c r="D37" s="11">
        <v>0</v>
      </c>
      <c r="E37" s="11">
        <v>0</v>
      </c>
      <c r="F37" s="11">
        <v>0</v>
      </c>
      <c r="G37" s="11">
        <v>1.4493764212163816E-5</v>
      </c>
      <c r="H37" s="11">
        <v>0</v>
      </c>
      <c r="I37" s="11">
        <v>0</v>
      </c>
      <c r="J37" s="11">
        <v>0</v>
      </c>
      <c r="K37" s="11">
        <v>0</v>
      </c>
      <c r="L37" s="11">
        <v>0</v>
      </c>
      <c r="M37" s="11">
        <v>0</v>
      </c>
      <c r="N37" s="11">
        <v>0</v>
      </c>
      <c r="O37" s="11">
        <v>-1.3036378950375626E-10</v>
      </c>
      <c r="P37" s="11">
        <v>0</v>
      </c>
      <c r="Q37" s="11">
        <v>0</v>
      </c>
      <c r="R37" s="11">
        <v>0</v>
      </c>
      <c r="S37" s="11">
        <v>0</v>
      </c>
      <c r="T37" s="11">
        <v>0</v>
      </c>
      <c r="U37" s="11">
        <v>0</v>
      </c>
      <c r="V37" s="11">
        <v>0</v>
      </c>
      <c r="W37" s="11">
        <v>0</v>
      </c>
      <c r="X37" s="11">
        <v>0</v>
      </c>
      <c r="Y37" s="11">
        <v>0</v>
      </c>
      <c r="Z37" s="11">
        <v>0</v>
      </c>
      <c r="AA37" s="11">
        <v>0</v>
      </c>
      <c r="AB37" s="11">
        <v>0</v>
      </c>
      <c r="AC37" s="11">
        <v>0</v>
      </c>
      <c r="AD37" s="11">
        <v>0</v>
      </c>
      <c r="AE37" s="11">
        <v>0</v>
      </c>
      <c r="AF37" s="11">
        <v>0</v>
      </c>
      <c r="AG37" s="11">
        <v>0</v>
      </c>
      <c r="AH37" s="11">
        <v>0</v>
      </c>
      <c r="AI37" s="11">
        <v>0</v>
      </c>
      <c r="AJ37" s="11">
        <v>0</v>
      </c>
      <c r="AK37" s="11">
        <v>0</v>
      </c>
      <c r="AL37" s="11">
        <v>0</v>
      </c>
      <c r="AM37" s="11">
        <v>0</v>
      </c>
      <c r="AN37" s="11">
        <v>0</v>
      </c>
      <c r="AO37" s="11">
        <v>0</v>
      </c>
      <c r="AP37" s="11">
        <v>0</v>
      </c>
      <c r="AQ37" s="11">
        <v>0</v>
      </c>
      <c r="AR37" s="11">
        <v>3.1827545158257025E-4</v>
      </c>
      <c r="AS37" s="11">
        <v>0</v>
      </c>
      <c r="AT37" s="11">
        <v>0</v>
      </c>
      <c r="AU37" s="11">
        <v>0</v>
      </c>
      <c r="AV37" s="11">
        <v>0</v>
      </c>
      <c r="AW37" s="11">
        <v>0</v>
      </c>
      <c r="AX37" s="11">
        <v>0</v>
      </c>
      <c r="AY37" s="11">
        <v>0</v>
      </c>
      <c r="AZ37" s="11">
        <v>0</v>
      </c>
      <c r="BA37" s="11">
        <v>-1.128256622236118E-5</v>
      </c>
      <c r="BB37" s="11">
        <v>3.021622116609018E-27</v>
      </c>
      <c r="BC37" s="11">
        <v>5.3287838876972956E-26</v>
      </c>
      <c r="BD37" s="11">
        <v>1.510054047590542E-27</v>
      </c>
      <c r="BE37" s="11">
        <v>0</v>
      </c>
      <c r="BF37" s="11">
        <v>0</v>
      </c>
      <c r="BG37" s="11">
        <v>4.7873997464921851E-27</v>
      </c>
      <c r="BH37" s="11">
        <v>2.1785265241251345E-27</v>
      </c>
      <c r="BI37" s="11">
        <v>4.7873997464921851E-27</v>
      </c>
      <c r="BJ37" s="11">
        <v>1.693651452093213E-7</v>
      </c>
      <c r="BK37" s="11">
        <v>0</v>
      </c>
      <c r="BL37" s="11">
        <v>0</v>
      </c>
      <c r="BM37" s="11">
        <v>0</v>
      </c>
      <c r="BN37" s="11">
        <v>0</v>
      </c>
      <c r="BO37" s="11">
        <v>0</v>
      </c>
      <c r="BP37" s="11">
        <v>0</v>
      </c>
      <c r="BQ37" s="11">
        <v>0</v>
      </c>
      <c r="BR37" s="11">
        <v>0</v>
      </c>
      <c r="BS37" s="11">
        <v>0</v>
      </c>
      <c r="BT37" s="11">
        <v>0</v>
      </c>
      <c r="BU37" s="11">
        <v>0</v>
      </c>
      <c r="BV37" s="11">
        <v>0</v>
      </c>
      <c r="BW37" s="11">
        <v>0</v>
      </c>
      <c r="BX37" s="11">
        <v>0</v>
      </c>
      <c r="BY37" s="11">
        <v>0</v>
      </c>
      <c r="BZ37" s="11">
        <v>0</v>
      </c>
      <c r="CA37" s="11">
        <v>0</v>
      </c>
      <c r="CB37" s="11">
        <v>0</v>
      </c>
      <c r="CC37" s="11">
        <v>0</v>
      </c>
      <c r="CD37" s="11">
        <v>0</v>
      </c>
      <c r="CE37" s="11">
        <v>0</v>
      </c>
      <c r="CF37" s="11">
        <v>0</v>
      </c>
      <c r="CG37" s="11">
        <v>0</v>
      </c>
      <c r="CH37" s="11">
        <v>0</v>
      </c>
      <c r="CI37" s="11">
        <v>0</v>
      </c>
      <c r="CJ37" s="11">
        <v>0</v>
      </c>
      <c r="CK37" s="11">
        <v>0</v>
      </c>
      <c r="CL37" s="11">
        <v>1.0389998626374229E-8</v>
      </c>
      <c r="CM37" s="11">
        <v>-4.1842676435528639E-9</v>
      </c>
      <c r="CN37" s="11">
        <v>0</v>
      </c>
      <c r="CO37" s="11">
        <v>0</v>
      </c>
      <c r="CP37" s="11">
        <v>0</v>
      </c>
      <c r="CQ37" s="11">
        <v>0</v>
      </c>
      <c r="CR37" s="11">
        <v>0</v>
      </c>
      <c r="CS37" s="11">
        <v>0</v>
      </c>
      <c r="CT37" s="11">
        <v>0</v>
      </c>
      <c r="CU37" s="11">
        <v>0</v>
      </c>
      <c r="CV37" s="11">
        <v>0</v>
      </c>
      <c r="CW37" s="11">
        <v>0</v>
      </c>
      <c r="CX37" s="11">
        <v>0</v>
      </c>
      <c r="CY37" s="11">
        <v>0</v>
      </c>
      <c r="CZ37" s="11">
        <v>0</v>
      </c>
      <c r="DA37" s="11">
        <v>0</v>
      </c>
      <c r="DB37" s="11">
        <v>0</v>
      </c>
      <c r="DC37" s="11">
        <v>0</v>
      </c>
      <c r="DD37" s="11">
        <v>0</v>
      </c>
      <c r="DE37" s="11">
        <v>0</v>
      </c>
      <c r="DF37" s="11">
        <v>0</v>
      </c>
      <c r="DG37" s="11">
        <v>0</v>
      </c>
      <c r="DH37" s="11">
        <v>0</v>
      </c>
      <c r="DI37" s="11">
        <v>0</v>
      </c>
      <c r="DJ37" s="11">
        <v>0</v>
      </c>
      <c r="DK37" s="11">
        <v>0</v>
      </c>
      <c r="DL37" s="11">
        <v>0</v>
      </c>
      <c r="DM37" s="11">
        <v>0</v>
      </c>
      <c r="DN37" s="11">
        <v>0</v>
      </c>
      <c r="DO37" s="11">
        <v>0</v>
      </c>
      <c r="DP37" s="11">
        <v>0</v>
      </c>
      <c r="DQ37" s="11">
        <v>0</v>
      </c>
      <c r="DR37" s="11">
        <v>0</v>
      </c>
      <c r="DS37" s="11">
        <v>0</v>
      </c>
      <c r="DT37" s="11">
        <v>0</v>
      </c>
      <c r="DU37" s="11">
        <v>0</v>
      </c>
      <c r="DV37" s="11">
        <v>0</v>
      </c>
      <c r="DW37" s="11">
        <v>1.1428998489011653E-7</v>
      </c>
      <c r="DX37" s="11">
        <v>4.1842676435494989E-9</v>
      </c>
      <c r="DY37" s="11">
        <v>-9.5470596972150737E-8</v>
      </c>
      <c r="DZ37" s="11">
        <v>0</v>
      </c>
      <c r="EA37" s="11">
        <v>1.3982590993221505E-9</v>
      </c>
      <c r="EB37" s="11">
        <v>0</v>
      </c>
      <c r="EC37" s="11">
        <v>1.0856530827745916E-9</v>
      </c>
      <c r="ED37" s="11">
        <v>2.5165640512053588E-10</v>
      </c>
      <c r="EE37" s="11">
        <v>3.8214001330881109E-10</v>
      </c>
      <c r="EF37" s="11">
        <v>0</v>
      </c>
      <c r="EG37" s="11">
        <v>0</v>
      </c>
      <c r="EH37" s="11">
        <v>0</v>
      </c>
      <c r="EI37" s="11">
        <v>0</v>
      </c>
      <c r="EJ37" s="11">
        <v>0</v>
      </c>
      <c r="EK37" s="11">
        <v>0</v>
      </c>
      <c r="EL37" s="11">
        <v>0</v>
      </c>
      <c r="EM37" s="11">
        <v>0</v>
      </c>
      <c r="EN37" s="11">
        <v>0</v>
      </c>
      <c r="EO37" s="11">
        <v>0</v>
      </c>
      <c r="EP37" s="11">
        <v>0</v>
      </c>
      <c r="EQ37" s="11">
        <v>0</v>
      </c>
      <c r="ER37" s="11">
        <v>0</v>
      </c>
      <c r="ES37" s="11">
        <v>0</v>
      </c>
      <c r="ET37" s="11">
        <v>0</v>
      </c>
      <c r="EU37" s="11">
        <v>0</v>
      </c>
      <c r="EV37" s="11">
        <v>0</v>
      </c>
      <c r="EW37" s="11">
        <v>0</v>
      </c>
      <c r="EX37" s="11">
        <v>0</v>
      </c>
      <c r="EY37" s="11">
        <v>0</v>
      </c>
      <c r="EZ37" s="11">
        <v>0</v>
      </c>
      <c r="FA37" s="11">
        <v>0</v>
      </c>
      <c r="FB37" s="11">
        <v>9.9999999999999995E-21</v>
      </c>
      <c r="FC37" s="11">
        <v>0</v>
      </c>
      <c r="FD37" s="11">
        <v>0</v>
      </c>
      <c r="FE37" s="11">
        <v>0</v>
      </c>
      <c r="FF37" s="11">
        <v>0</v>
      </c>
      <c r="FG37" s="11">
        <v>0</v>
      </c>
      <c r="FH37" s="11">
        <v>4.1557532957420311E-6</v>
      </c>
      <c r="FI37" s="11">
        <v>0</v>
      </c>
      <c r="FJ37" s="11">
        <v>6.7711613153147941E-8</v>
      </c>
      <c r="FK37" s="11">
        <v>-3.1973350383600956E-8</v>
      </c>
      <c r="FL37" s="11">
        <v>0</v>
      </c>
      <c r="FM37" s="11">
        <v>1.2087426184187E-8</v>
      </c>
      <c r="FN37" s="11">
        <v>0</v>
      </c>
      <c r="FO37" s="11">
        <v>0</v>
      </c>
      <c r="FP37" s="11">
        <v>0</v>
      </c>
      <c r="FQ37" s="11">
        <v>0</v>
      </c>
      <c r="FR37" s="11">
        <v>6.0731868970921492E-9</v>
      </c>
      <c r="FS37" s="11">
        <v>0</v>
      </c>
      <c r="FT37" s="11">
        <v>0</v>
      </c>
      <c r="FU37" s="11">
        <v>0</v>
      </c>
      <c r="FV37" s="11">
        <v>0</v>
      </c>
      <c r="FW37" s="11">
        <v>0</v>
      </c>
      <c r="FX37" s="11">
        <v>0</v>
      </c>
      <c r="FY37" s="11">
        <v>0</v>
      </c>
      <c r="FZ37" s="11">
        <v>0</v>
      </c>
      <c r="GA37" s="11">
        <v>0</v>
      </c>
      <c r="GB37" s="11">
        <v>0</v>
      </c>
      <c r="GC37" s="11">
        <v>0</v>
      </c>
      <c r="GD37" s="11">
        <v>0</v>
      </c>
      <c r="GE37" s="11">
        <v>0</v>
      </c>
      <c r="GF37" s="11">
        <v>0</v>
      </c>
      <c r="GG37" s="11">
        <v>0</v>
      </c>
      <c r="GH37" s="11">
        <v>0</v>
      </c>
      <c r="GI37" s="11">
        <v>0</v>
      </c>
      <c r="GJ37" s="11">
        <v>0</v>
      </c>
      <c r="GK37" s="11">
        <v>0</v>
      </c>
      <c r="GL37" s="11">
        <v>0</v>
      </c>
      <c r="GM37" s="11">
        <v>0</v>
      </c>
      <c r="GN37" s="11">
        <v>0</v>
      </c>
      <c r="GO37" s="11">
        <v>0</v>
      </c>
      <c r="GP37" s="11">
        <v>0</v>
      </c>
      <c r="GQ37" s="11">
        <v>0</v>
      </c>
      <c r="GR37" s="11">
        <v>0</v>
      </c>
      <c r="GS37" s="11">
        <v>0</v>
      </c>
      <c r="GT37" s="11">
        <v>0</v>
      </c>
      <c r="GU37" s="11">
        <v>2.7758983818999464E-8</v>
      </c>
      <c r="GV37" s="11">
        <v>0</v>
      </c>
      <c r="GW37" s="11">
        <v>-2.4845705741505612E-9</v>
      </c>
      <c r="GX37" s="11">
        <v>0</v>
      </c>
      <c r="GY37" s="11">
        <v>0</v>
      </c>
      <c r="GZ37" s="11">
        <v>0</v>
      </c>
      <c r="HA37" s="11">
        <v>0</v>
      </c>
      <c r="HB37" s="11">
        <v>0</v>
      </c>
      <c r="HC37" s="11">
        <v>0</v>
      </c>
      <c r="HD37" s="11">
        <v>0</v>
      </c>
      <c r="HE37" s="11">
        <v>0</v>
      </c>
      <c r="HF37" s="11">
        <v>0</v>
      </c>
      <c r="HG37" s="11">
        <v>0</v>
      </c>
      <c r="HH37" s="11">
        <v>0</v>
      </c>
      <c r="HI37" s="11">
        <v>0</v>
      </c>
      <c r="HJ37" s="11">
        <v>0</v>
      </c>
      <c r="HK37" s="11">
        <v>0</v>
      </c>
      <c r="HL37" s="11">
        <v>0</v>
      </c>
      <c r="HM37" s="11">
        <v>0</v>
      </c>
      <c r="HN37" s="11">
        <v>0</v>
      </c>
      <c r="HO37" s="11">
        <v>0</v>
      </c>
      <c r="HP37" s="11">
        <v>0</v>
      </c>
      <c r="HQ37" s="11">
        <v>0</v>
      </c>
      <c r="HR37" s="11">
        <v>0</v>
      </c>
      <c r="HS37" s="11">
        <v>0</v>
      </c>
      <c r="HT37" s="11">
        <v>0</v>
      </c>
      <c r="HU37" s="11">
        <v>0</v>
      </c>
      <c r="HV37" s="11">
        <v>0</v>
      </c>
      <c r="HW37" s="11">
        <v>0</v>
      </c>
      <c r="HX37" s="11">
        <v>0</v>
      </c>
      <c r="HY37" s="11">
        <v>0</v>
      </c>
      <c r="HZ37" s="11">
        <v>0</v>
      </c>
      <c r="IA37" s="11">
        <v>0</v>
      </c>
      <c r="IB37" s="11">
        <v>0</v>
      </c>
      <c r="IC37" s="11">
        <v>0</v>
      </c>
      <c r="ID37" s="11">
        <v>0</v>
      </c>
      <c r="IE37" s="11">
        <v>0</v>
      </c>
      <c r="IF37" s="11">
        <v>0</v>
      </c>
      <c r="IG37" s="11">
        <v>2.6356173289308893E-10</v>
      </c>
      <c r="IH37" s="11">
        <v>0</v>
      </c>
      <c r="II37" s="11">
        <v>-1.2087426184190364E-8</v>
      </c>
      <c r="IJ37" s="11">
        <v>0</v>
      </c>
      <c r="IK37" s="11">
        <v>0</v>
      </c>
      <c r="IL37" s="11">
        <v>0</v>
      </c>
      <c r="IM37" s="11">
        <v>0</v>
      </c>
      <c r="IN37" s="11">
        <v>0</v>
      </c>
      <c r="IO37" s="11">
        <v>0</v>
      </c>
      <c r="IP37" s="11">
        <v>0</v>
      </c>
      <c r="IQ37" s="11">
        <v>0</v>
      </c>
      <c r="IR37" s="11">
        <v>0</v>
      </c>
      <c r="IS37" s="11">
        <v>0</v>
      </c>
      <c r="IT37" s="11">
        <v>0</v>
      </c>
      <c r="IU37" s="11">
        <v>0</v>
      </c>
      <c r="IV37" s="11">
        <v>0</v>
      </c>
      <c r="IW37" s="11">
        <v>0</v>
      </c>
      <c r="IX37" s="11">
        <v>0</v>
      </c>
      <c r="IY37" s="11">
        <v>0</v>
      </c>
      <c r="IZ37" s="11">
        <v>0</v>
      </c>
      <c r="JA37" s="11">
        <v>0</v>
      </c>
      <c r="JB37" s="11">
        <v>0</v>
      </c>
      <c r="JC37" s="11">
        <v>0</v>
      </c>
      <c r="JD37" s="11">
        <v>0</v>
      </c>
      <c r="JE37" s="11">
        <v>0</v>
      </c>
      <c r="JF37" s="11">
        <v>0</v>
      </c>
      <c r="JG37" s="11">
        <v>0</v>
      </c>
      <c r="JH37" s="11">
        <v>0</v>
      </c>
      <c r="JI37" s="11">
        <v>0</v>
      </c>
      <c r="JJ37" s="11">
        <v>0</v>
      </c>
      <c r="JK37" s="11">
        <v>0</v>
      </c>
      <c r="JL37" s="11">
        <v>0</v>
      </c>
      <c r="JM37" s="11">
        <v>0</v>
      </c>
      <c r="JN37" s="11">
        <v>0</v>
      </c>
      <c r="JO37" s="11">
        <v>1.1221198516454814E-6</v>
      </c>
      <c r="JP37" s="11">
        <v>0</v>
      </c>
      <c r="JQ37" s="11">
        <v>0</v>
      </c>
      <c r="JR37" s="11">
        <v>0</v>
      </c>
      <c r="JS37" s="11">
        <v>0</v>
      </c>
      <c r="JT37" s="11">
        <v>0</v>
      </c>
      <c r="JU37" s="11">
        <v>-1.0929849954832419E-9</v>
      </c>
      <c r="JV37" s="11">
        <v>0</v>
      </c>
      <c r="JW37" s="11">
        <v>0</v>
      </c>
      <c r="JX37" s="11">
        <v>0</v>
      </c>
      <c r="JY37" s="11">
        <v>0</v>
      </c>
      <c r="JZ37" s="11">
        <v>0</v>
      </c>
      <c r="KA37" s="11">
        <v>0</v>
      </c>
      <c r="KB37" s="11">
        <v>0</v>
      </c>
      <c r="KC37" s="11">
        <v>0</v>
      </c>
      <c r="KD37" s="11">
        <v>0</v>
      </c>
      <c r="KE37" s="11">
        <v>0</v>
      </c>
      <c r="KF37" s="11">
        <v>0</v>
      </c>
      <c r="KG37" s="11">
        <v>0</v>
      </c>
      <c r="KH37" s="11">
        <v>0</v>
      </c>
      <c r="KI37" s="11">
        <v>0</v>
      </c>
      <c r="KJ37" s="11">
        <v>0</v>
      </c>
      <c r="KK37" s="11">
        <v>0</v>
      </c>
      <c r="KL37" s="11">
        <v>0</v>
      </c>
      <c r="KM37" s="11">
        <v>0</v>
      </c>
      <c r="KN37" s="11">
        <v>0</v>
      </c>
      <c r="KO37" s="11">
        <v>0</v>
      </c>
      <c r="KP37" s="11">
        <v>0</v>
      </c>
      <c r="KQ37" s="11">
        <v>0</v>
      </c>
      <c r="KR37" s="11">
        <v>0</v>
      </c>
      <c r="KS37" s="11">
        <v>0</v>
      </c>
      <c r="KT37" s="11">
        <v>0</v>
      </c>
      <c r="KU37" s="11">
        <v>0</v>
      </c>
      <c r="KV37" s="11">
        <v>0</v>
      </c>
      <c r="KW37" s="11">
        <v>0</v>
      </c>
      <c r="KX37" s="11">
        <v>0</v>
      </c>
      <c r="KY37" s="11">
        <v>0</v>
      </c>
      <c r="KZ37" s="11">
        <v>2.4935996703232922E-6</v>
      </c>
      <c r="LA37" s="11">
        <v>0</v>
      </c>
      <c r="LB37" s="11">
        <v>0</v>
      </c>
      <c r="LC37" s="11">
        <v>0</v>
      </c>
      <c r="LD37" s="11">
        <v>0</v>
      </c>
      <c r="LE37" s="11">
        <v>0</v>
      </c>
      <c r="LF37" s="11">
        <v>0</v>
      </c>
      <c r="LG37" s="11">
        <v>-2.526997033790716E-10</v>
      </c>
      <c r="LH37" s="11">
        <v>0</v>
      </c>
      <c r="LI37" s="11">
        <v>0</v>
      </c>
      <c r="LJ37" s="11">
        <v>0</v>
      </c>
      <c r="LK37" s="11">
        <v>0</v>
      </c>
      <c r="LL37" s="11">
        <v>0</v>
      </c>
      <c r="LM37" s="11">
        <v>0</v>
      </c>
      <c r="LN37" s="11">
        <v>0</v>
      </c>
      <c r="LO37" s="11">
        <v>0</v>
      </c>
      <c r="LP37" s="11">
        <v>0</v>
      </c>
      <c r="LQ37" s="11">
        <v>0</v>
      </c>
      <c r="LR37" s="11">
        <v>0</v>
      </c>
      <c r="LS37" s="11">
        <v>0</v>
      </c>
      <c r="LT37" s="11">
        <v>0</v>
      </c>
      <c r="LU37" s="11">
        <v>0</v>
      </c>
      <c r="LV37" s="11">
        <v>0</v>
      </c>
      <c r="LW37" s="11">
        <v>0</v>
      </c>
      <c r="LX37" s="11">
        <v>0</v>
      </c>
      <c r="LY37" s="11">
        <v>0</v>
      </c>
      <c r="LZ37" s="11">
        <v>0</v>
      </c>
      <c r="MA37" s="11">
        <v>0</v>
      </c>
      <c r="MB37" s="11">
        <v>0</v>
      </c>
      <c r="MC37" s="11">
        <v>0</v>
      </c>
      <c r="MD37" s="11">
        <v>0</v>
      </c>
      <c r="ME37" s="11">
        <v>0</v>
      </c>
      <c r="MF37" s="11">
        <v>0</v>
      </c>
      <c r="MG37" s="11">
        <v>0</v>
      </c>
      <c r="MH37" s="11">
        <v>0</v>
      </c>
      <c r="MI37" s="11">
        <v>0</v>
      </c>
      <c r="MJ37" s="11">
        <v>0</v>
      </c>
      <c r="MK37" s="11">
        <v>4.1559994505388199E-7</v>
      </c>
      <c r="ML37" s="11">
        <v>0</v>
      </c>
      <c r="MM37" s="11">
        <v>0</v>
      </c>
      <c r="MN37" s="11">
        <v>0</v>
      </c>
      <c r="MO37" s="11">
        <v>0</v>
      </c>
      <c r="MP37" s="11">
        <v>0</v>
      </c>
      <c r="MQ37" s="11">
        <v>0</v>
      </c>
      <c r="MR37" s="11">
        <v>0</v>
      </c>
      <c r="MS37" s="11">
        <v>-3.8862703627489781E-10</v>
      </c>
      <c r="MT37" s="11">
        <v>0</v>
      </c>
      <c r="MU37" s="11">
        <v>0</v>
      </c>
      <c r="MV37" s="11">
        <v>0</v>
      </c>
      <c r="MW37" s="11">
        <v>0</v>
      </c>
      <c r="MX37" s="11">
        <v>0</v>
      </c>
      <c r="MY37" s="11">
        <v>0</v>
      </c>
      <c r="MZ37" s="11">
        <v>0</v>
      </c>
      <c r="NA37" s="11">
        <v>0</v>
      </c>
      <c r="NB37" s="11">
        <v>0</v>
      </c>
      <c r="NC37" s="11">
        <v>0</v>
      </c>
      <c r="ND37" s="11">
        <v>0</v>
      </c>
      <c r="NE37" s="11">
        <v>0</v>
      </c>
      <c r="NF37" s="11">
        <v>0</v>
      </c>
      <c r="NG37" s="11">
        <v>0</v>
      </c>
      <c r="NH37" s="11">
        <v>0</v>
      </c>
      <c r="NI37" s="11">
        <v>0</v>
      </c>
      <c r="NJ37" s="11">
        <v>0</v>
      </c>
      <c r="NK37" s="11">
        <v>0</v>
      </c>
      <c r="NL37" s="11">
        <v>0</v>
      </c>
      <c r="NM37" s="11">
        <v>0</v>
      </c>
      <c r="NN37" s="11">
        <v>0</v>
      </c>
      <c r="NO37" s="11">
        <v>0</v>
      </c>
      <c r="NP37" s="11">
        <v>0</v>
      </c>
      <c r="NQ37" s="11">
        <v>0</v>
      </c>
      <c r="NR37" s="11">
        <v>0</v>
      </c>
      <c r="NS37" s="11">
        <v>0</v>
      </c>
      <c r="NT37" s="11">
        <v>0</v>
      </c>
      <c r="NU37" s="11">
        <v>0</v>
      </c>
      <c r="NV37" s="11">
        <v>2.962654772066838E-6</v>
      </c>
      <c r="NW37" s="11">
        <v>0</v>
      </c>
      <c r="NX37" s="11">
        <v>0</v>
      </c>
      <c r="NY37" s="11">
        <v>0</v>
      </c>
      <c r="NZ37" s="11">
        <v>0</v>
      </c>
      <c r="OA37" s="11">
        <v>0</v>
      </c>
      <c r="OB37" s="11">
        <v>0</v>
      </c>
      <c r="OC37" s="11">
        <v>0</v>
      </c>
      <c r="OD37" s="11">
        <v>0</v>
      </c>
      <c r="OE37" s="11">
        <v>-8.9046621780382387E-6</v>
      </c>
      <c r="OF37" s="11">
        <v>4.2453640382914698E-27</v>
      </c>
      <c r="OG37" s="11">
        <v>0</v>
      </c>
      <c r="OH37" s="11">
        <v>0</v>
      </c>
      <c r="OI37" s="11">
        <v>1.9426502104235687E-26</v>
      </c>
      <c r="OJ37" s="11">
        <v>5.1925638918420895E-7</v>
      </c>
      <c r="OK37" s="11">
        <v>0</v>
      </c>
      <c r="OL37" s="11">
        <v>0</v>
      </c>
      <c r="OM37" s="11">
        <v>0</v>
      </c>
      <c r="ON37" s="11">
        <v>0</v>
      </c>
      <c r="OO37" s="11">
        <v>2.9979281607393609E-7</v>
      </c>
      <c r="OP37" s="11">
        <v>0</v>
      </c>
      <c r="OQ37" s="11">
        <v>0</v>
      </c>
      <c r="OR37" s="11">
        <v>0</v>
      </c>
      <c r="OS37" s="11">
        <v>0</v>
      </c>
      <c r="OT37" s="11">
        <v>0</v>
      </c>
      <c r="OU37" s="11">
        <v>0</v>
      </c>
      <c r="OV37" s="11">
        <v>0</v>
      </c>
      <c r="OW37" s="11">
        <v>0</v>
      </c>
      <c r="OX37" s="11">
        <v>0</v>
      </c>
      <c r="OY37" s="11">
        <v>0</v>
      </c>
      <c r="OZ37" s="11">
        <v>0</v>
      </c>
      <c r="PA37" s="11">
        <v>0</v>
      </c>
      <c r="PB37" s="11">
        <v>0</v>
      </c>
      <c r="PC37" s="11">
        <v>0</v>
      </c>
      <c r="PD37" s="11">
        <v>0</v>
      </c>
      <c r="PE37" s="11">
        <v>0</v>
      </c>
      <c r="PF37" s="11">
        <v>0</v>
      </c>
      <c r="PG37" s="11">
        <v>0</v>
      </c>
      <c r="PH37" s="11">
        <v>0</v>
      </c>
      <c r="PI37" s="11">
        <v>0</v>
      </c>
      <c r="PJ37" s="11">
        <v>3.1709758653163722E-8</v>
      </c>
      <c r="PK37" s="11">
        <v>0</v>
      </c>
      <c r="PL37" s="11">
        <v>0</v>
      </c>
      <c r="PM37" s="11">
        <v>0</v>
      </c>
      <c r="PN37" s="11">
        <v>0</v>
      </c>
      <c r="PO37" s="11">
        <v>0</v>
      </c>
      <c r="PP37" s="11">
        <v>3.9788417655046865E-6</v>
      </c>
      <c r="PQ37" s="11">
        <v>-2.9385921148962545E-7</v>
      </c>
      <c r="PR37" s="11">
        <v>8.3037289171706622E-9</v>
      </c>
      <c r="PS37" s="11">
        <v>0</v>
      </c>
      <c r="PT37" s="11">
        <v>9.8392558215855127E-10</v>
      </c>
      <c r="PU37" s="11">
        <v>0</v>
      </c>
      <c r="PV37" s="11">
        <v>0</v>
      </c>
      <c r="PW37" s="11">
        <v>0</v>
      </c>
      <c r="PX37" s="11">
        <v>0</v>
      </c>
      <c r="PY37" s="11">
        <v>0</v>
      </c>
      <c r="PZ37" s="11">
        <v>0</v>
      </c>
      <c r="QA37" s="11">
        <v>1.6806722689075633E-8</v>
      </c>
      <c r="QB37" s="11">
        <v>0</v>
      </c>
      <c r="QC37" s="11">
        <v>0</v>
      </c>
      <c r="QD37" s="11">
        <v>0</v>
      </c>
      <c r="QE37" s="11">
        <v>-0.20221502241577791</v>
      </c>
      <c r="QF37" s="11">
        <v>4.7057522866430302E-26</v>
      </c>
      <c r="QG37" s="11">
        <v>1.1227731528555848E-21</v>
      </c>
      <c r="QH37" s="11">
        <v>0</v>
      </c>
      <c r="QI37" s="11">
        <v>1.3436501143706601E-4</v>
      </c>
      <c r="QJ37" s="11">
        <v>0</v>
      </c>
      <c r="QK37" s="11">
        <v>0</v>
      </c>
      <c r="QL37" s="11">
        <v>0</v>
      </c>
      <c r="QM37" s="11">
        <v>0</v>
      </c>
      <c r="QN37" s="11">
        <v>0</v>
      </c>
      <c r="QO37" s="11">
        <v>0</v>
      </c>
      <c r="QP37" s="11">
        <v>0</v>
      </c>
      <c r="QQ37" s="11">
        <v>0</v>
      </c>
      <c r="QR37" s="11">
        <v>0</v>
      </c>
      <c r="QS37" s="11">
        <v>0</v>
      </c>
      <c r="QT37" s="11">
        <v>0</v>
      </c>
      <c r="QU37" s="11">
        <v>0</v>
      </c>
      <c r="QV37" s="11">
        <v>0</v>
      </c>
      <c r="QW37" s="11">
        <v>0</v>
      </c>
      <c r="QX37" s="11">
        <v>0</v>
      </c>
      <c r="QY37" s="11">
        <v>0</v>
      </c>
      <c r="QZ37" s="11">
        <v>0</v>
      </c>
      <c r="RA37" s="11">
        <v>0</v>
      </c>
      <c r="RB37" s="11">
        <v>0</v>
      </c>
      <c r="RC37" s="11">
        <v>0</v>
      </c>
      <c r="RD37" s="11">
        <v>0</v>
      </c>
      <c r="RE37" s="11">
        <v>0</v>
      </c>
      <c r="RF37" s="11">
        <v>0</v>
      </c>
      <c r="RG37" s="11">
        <v>0</v>
      </c>
      <c r="RH37" s="11">
        <v>0</v>
      </c>
      <c r="RI37" s="11">
        <v>0</v>
      </c>
      <c r="RJ37" s="11">
        <v>0</v>
      </c>
      <c r="RK37" s="11">
        <v>0</v>
      </c>
      <c r="RL37" s="11">
        <v>0</v>
      </c>
      <c r="RM37" s="11">
        <v>0</v>
      </c>
      <c r="RN37" s="11">
        <v>0</v>
      </c>
      <c r="RO37" s="11">
        <v>0</v>
      </c>
      <c r="RP37" s="11">
        <v>1.6079863936094878E-2</v>
      </c>
      <c r="RQ37" s="11">
        <v>-3.7580932448412336E-8</v>
      </c>
      <c r="RR37" s="11">
        <v>4.2406578855622172E-10</v>
      </c>
      <c r="RS37" s="11">
        <v>4.9799694484879231E-4</v>
      </c>
      <c r="RT37" s="11">
        <v>0</v>
      </c>
      <c r="RU37" s="11">
        <v>0</v>
      </c>
      <c r="RV37" s="11">
        <v>0</v>
      </c>
      <c r="RW37" s="11">
        <v>0</v>
      </c>
      <c r="RX37" s="11">
        <v>0</v>
      </c>
      <c r="RY37" s="11">
        <v>0</v>
      </c>
      <c r="RZ37" s="11">
        <v>0</v>
      </c>
      <c r="SA37" s="11">
        <v>0</v>
      </c>
      <c r="SB37" s="11">
        <v>0</v>
      </c>
      <c r="SC37" s="11">
        <v>0</v>
      </c>
      <c r="SD37" s="11">
        <v>0</v>
      </c>
      <c r="SE37" s="11">
        <v>0</v>
      </c>
      <c r="SF37" s="11">
        <v>0</v>
      </c>
      <c r="SG37" s="11">
        <v>0</v>
      </c>
      <c r="SH37" s="11">
        <v>0</v>
      </c>
      <c r="SI37" s="11">
        <v>0</v>
      </c>
      <c r="SJ37" s="11">
        <v>0</v>
      </c>
      <c r="SK37" s="11">
        <v>0</v>
      </c>
      <c r="SL37" s="11">
        <v>0</v>
      </c>
      <c r="SM37" s="11">
        <v>0</v>
      </c>
      <c r="SN37" s="11">
        <v>0</v>
      </c>
      <c r="SO37" s="11">
        <v>0</v>
      </c>
      <c r="SP37" s="11">
        <v>0</v>
      </c>
      <c r="SQ37" s="11">
        <v>0</v>
      </c>
      <c r="SR37" s="11">
        <v>0</v>
      </c>
      <c r="SS37" s="11">
        <v>0</v>
      </c>
      <c r="ST37" s="11">
        <v>0</v>
      </c>
      <c r="SU37" s="11">
        <v>0</v>
      </c>
      <c r="SV37" s="11">
        <v>0</v>
      </c>
      <c r="SW37" s="11">
        <v>0</v>
      </c>
      <c r="SX37" s="11">
        <v>0</v>
      </c>
      <c r="SY37" s="11">
        <v>0</v>
      </c>
      <c r="SZ37" s="11">
        <v>0</v>
      </c>
      <c r="TA37" s="11">
        <v>0.18491843526509114</v>
      </c>
      <c r="TB37" s="11">
        <v>0</v>
      </c>
      <c r="TC37" s="11">
        <v>-4.2619083284521296E-10</v>
      </c>
      <c r="TD37" s="11">
        <v>0</v>
      </c>
      <c r="TE37" s="11">
        <v>0</v>
      </c>
      <c r="TF37" s="11">
        <v>0</v>
      </c>
      <c r="TG37" s="11">
        <v>0</v>
      </c>
      <c r="TH37" s="11">
        <v>0</v>
      </c>
      <c r="TI37" s="11">
        <v>0</v>
      </c>
      <c r="TJ37" s="11">
        <v>0</v>
      </c>
      <c r="TK37" s="11">
        <v>0</v>
      </c>
      <c r="TL37" s="11">
        <v>0</v>
      </c>
      <c r="TM37" s="11">
        <v>0</v>
      </c>
      <c r="TN37" s="11">
        <v>0</v>
      </c>
      <c r="TO37" s="11">
        <v>0</v>
      </c>
      <c r="TP37" s="11">
        <v>0</v>
      </c>
      <c r="TQ37" s="11">
        <v>0</v>
      </c>
      <c r="TR37" s="11">
        <v>0</v>
      </c>
      <c r="TS37" s="11">
        <v>0</v>
      </c>
      <c r="TT37" s="11">
        <v>0</v>
      </c>
      <c r="TU37" s="11">
        <v>0</v>
      </c>
      <c r="TV37" s="11">
        <v>0</v>
      </c>
      <c r="TW37" s="11">
        <v>0</v>
      </c>
      <c r="TX37" s="11">
        <v>0</v>
      </c>
      <c r="TY37" s="11">
        <v>0</v>
      </c>
      <c r="TZ37" s="11">
        <v>0</v>
      </c>
      <c r="UA37" s="11">
        <v>0</v>
      </c>
      <c r="UB37" s="11">
        <v>0</v>
      </c>
      <c r="UC37" s="11">
        <v>0</v>
      </c>
      <c r="UD37" s="11">
        <v>0</v>
      </c>
      <c r="UE37" s="11">
        <v>0</v>
      </c>
      <c r="UF37" s="11">
        <v>0</v>
      </c>
      <c r="UG37" s="11">
        <v>0</v>
      </c>
      <c r="UH37" s="11">
        <v>0</v>
      </c>
      <c r="UI37" s="11">
        <v>0</v>
      </c>
      <c r="UJ37" s="11">
        <v>0</v>
      </c>
      <c r="UK37" s="11">
        <v>0</v>
      </c>
      <c r="UL37" s="11">
        <v>0</v>
      </c>
      <c r="UM37" s="11">
        <v>1.9340089866366291E-8</v>
      </c>
      <c r="UN37" s="11">
        <v>0</v>
      </c>
      <c r="UO37" s="11">
        <v>-4.9799791609719552E-4</v>
      </c>
      <c r="UP37" s="11">
        <v>0</v>
      </c>
      <c r="UQ37" s="11">
        <v>0</v>
      </c>
      <c r="UR37" s="11">
        <v>0</v>
      </c>
      <c r="US37" s="11">
        <v>0</v>
      </c>
      <c r="UT37" s="11">
        <v>0</v>
      </c>
      <c r="UU37" s="11">
        <v>0</v>
      </c>
      <c r="UV37" s="11">
        <v>0</v>
      </c>
      <c r="UW37" s="11">
        <v>0</v>
      </c>
      <c r="UX37" s="11">
        <v>0</v>
      </c>
      <c r="UY37" s="11">
        <v>0</v>
      </c>
      <c r="UZ37" s="11">
        <v>0</v>
      </c>
      <c r="VA37" s="11">
        <v>0</v>
      </c>
      <c r="VB37" s="11">
        <v>0</v>
      </c>
      <c r="VC37" s="11">
        <v>0</v>
      </c>
      <c r="VD37" s="11">
        <v>0</v>
      </c>
      <c r="VE37" s="11">
        <v>0</v>
      </c>
      <c r="VF37" s="11">
        <v>0</v>
      </c>
      <c r="VG37" s="11">
        <v>0</v>
      </c>
      <c r="VH37" s="11">
        <v>0</v>
      </c>
      <c r="VI37" s="11">
        <v>0</v>
      </c>
      <c r="VJ37" s="11">
        <v>0</v>
      </c>
      <c r="VK37" s="11">
        <v>0</v>
      </c>
      <c r="VL37" s="11">
        <v>0</v>
      </c>
      <c r="VM37" s="11">
        <v>0</v>
      </c>
      <c r="VN37" s="11">
        <v>0</v>
      </c>
      <c r="VO37" s="11">
        <v>0</v>
      </c>
      <c r="VP37" s="11">
        <v>0</v>
      </c>
      <c r="VQ37" s="11">
        <v>0</v>
      </c>
      <c r="VR37" s="11">
        <v>0</v>
      </c>
      <c r="VS37" s="11">
        <v>0</v>
      </c>
      <c r="VT37" s="11">
        <v>0</v>
      </c>
      <c r="VU37" s="11">
        <v>0</v>
      </c>
      <c r="VV37" s="11">
        <v>0</v>
      </c>
      <c r="VW37" s="11">
        <v>1.2167228482660162E-3</v>
      </c>
      <c r="VX37" s="11">
        <v>0</v>
      </c>
      <c r="VY37" s="11">
        <v>0</v>
      </c>
      <c r="VZ37" s="11">
        <v>0</v>
      </c>
      <c r="WA37" s="11">
        <v>-4.7763007798718062E-4</v>
      </c>
      <c r="WB37" s="11">
        <v>3.9518112181757648E-28</v>
      </c>
      <c r="WC37" s="11">
        <v>1.2350544983807517E-26</v>
      </c>
      <c r="WD37" s="11">
        <v>3.9431310586993813E-27</v>
      </c>
      <c r="WE37" s="11">
        <v>0</v>
      </c>
      <c r="WF37" s="11">
        <v>0</v>
      </c>
      <c r="WG37" s="11">
        <v>2.8638628862083413E-27</v>
      </c>
      <c r="WH37" s="11">
        <v>4.5673825218164578E-28</v>
      </c>
      <c r="WI37" s="11">
        <v>1.5384748977851921E-28</v>
      </c>
      <c r="WJ37" s="11">
        <v>7.7923781313349492E-9</v>
      </c>
      <c r="WK37" s="11">
        <v>0</v>
      </c>
      <c r="WL37" s="11">
        <v>0</v>
      </c>
      <c r="WM37" s="11">
        <v>0</v>
      </c>
      <c r="WN37" s="11">
        <v>0</v>
      </c>
      <c r="WO37" s="11">
        <v>0</v>
      </c>
      <c r="WP37" s="11">
        <v>0</v>
      </c>
      <c r="WQ37" s="11">
        <v>0</v>
      </c>
      <c r="WR37" s="11">
        <v>0</v>
      </c>
      <c r="WS37" s="11">
        <v>0</v>
      </c>
      <c r="WT37" s="11">
        <v>0</v>
      </c>
      <c r="WU37" s="11">
        <v>0</v>
      </c>
      <c r="WV37" s="11">
        <v>0</v>
      </c>
      <c r="WW37" s="11">
        <v>0</v>
      </c>
      <c r="WX37" s="11">
        <v>0</v>
      </c>
      <c r="WY37" s="11">
        <v>0</v>
      </c>
      <c r="WZ37" s="11">
        <v>0</v>
      </c>
      <c r="XA37" s="11">
        <v>0</v>
      </c>
      <c r="XB37" s="11">
        <v>0</v>
      </c>
      <c r="XC37" s="11">
        <v>0</v>
      </c>
      <c r="XD37" s="11">
        <v>0</v>
      </c>
      <c r="XE37" s="11">
        <v>0</v>
      </c>
      <c r="XF37" s="11">
        <v>0</v>
      </c>
      <c r="XG37" s="11">
        <v>0</v>
      </c>
      <c r="XH37" s="11">
        <v>0</v>
      </c>
      <c r="XI37" s="11">
        <v>0</v>
      </c>
      <c r="XJ37" s="11">
        <v>0</v>
      </c>
      <c r="XK37" s="11">
        <v>0</v>
      </c>
      <c r="XL37" s="11">
        <v>2.4989248641664917E-25</v>
      </c>
      <c r="XM37" s="11">
        <v>-1.2503396990580543E-20</v>
      </c>
      <c r="XN37" s="11">
        <v>0</v>
      </c>
      <c r="XO37" s="11">
        <v>0</v>
      </c>
      <c r="XP37" s="11">
        <v>0</v>
      </c>
      <c r="XQ37" s="11">
        <v>0</v>
      </c>
      <c r="XR37" s="11">
        <v>0</v>
      </c>
      <c r="XS37" s="11">
        <v>0</v>
      </c>
      <c r="XT37" s="11">
        <v>0</v>
      </c>
      <c r="XU37" s="11">
        <v>0</v>
      </c>
      <c r="XV37" s="11">
        <v>0</v>
      </c>
      <c r="XW37" s="11">
        <v>0</v>
      </c>
      <c r="XX37" s="11">
        <v>0</v>
      </c>
      <c r="XY37" s="11">
        <v>0</v>
      </c>
      <c r="XZ37" s="11">
        <v>0</v>
      </c>
      <c r="YA37" s="11">
        <v>0</v>
      </c>
      <c r="YB37" s="11">
        <v>0</v>
      </c>
      <c r="YC37" s="11">
        <v>0</v>
      </c>
      <c r="YD37" s="11">
        <v>0</v>
      </c>
      <c r="YE37" s="11">
        <v>0</v>
      </c>
      <c r="YF37" s="11">
        <v>0</v>
      </c>
      <c r="YG37" s="11">
        <v>0</v>
      </c>
      <c r="YH37" s="11">
        <v>0</v>
      </c>
      <c r="YI37" s="11">
        <v>0</v>
      </c>
      <c r="YJ37" s="11">
        <v>0</v>
      </c>
      <c r="YK37" s="11">
        <v>0</v>
      </c>
      <c r="YL37" s="11">
        <v>0</v>
      </c>
      <c r="YM37" s="11">
        <v>0</v>
      </c>
      <c r="YN37" s="11">
        <v>0</v>
      </c>
      <c r="YO37" s="11">
        <v>0</v>
      </c>
      <c r="YP37" s="11">
        <v>0</v>
      </c>
      <c r="YQ37" s="11">
        <v>0</v>
      </c>
      <c r="YR37" s="11">
        <v>0</v>
      </c>
      <c r="YS37" s="11">
        <v>0</v>
      </c>
      <c r="YT37" s="11">
        <v>1.8240842582042363E-8</v>
      </c>
      <c r="YU37" s="11">
        <v>0</v>
      </c>
      <c r="YV37" s="11">
        <v>0</v>
      </c>
      <c r="YW37" s="11">
        <v>5.9974196739995803E-6</v>
      </c>
      <c r="YX37" s="11">
        <v>9.9999999999999995E-21</v>
      </c>
      <c r="YY37" s="11">
        <v>-3.9002032492522485E-8</v>
      </c>
      <c r="YZ37" s="11">
        <v>0</v>
      </c>
      <c r="ZA37" s="11">
        <v>3.0722033691474234E-9</v>
      </c>
      <c r="ZB37" s="11">
        <v>0</v>
      </c>
      <c r="ZC37" s="11">
        <v>1.7982046138478042E-9</v>
      </c>
      <c r="ZD37" s="11">
        <v>2.8958723305757278E-10</v>
      </c>
      <c r="ZE37" s="11">
        <v>1.2932668381018607E-10</v>
      </c>
      <c r="ZF37" s="11">
        <v>0</v>
      </c>
      <c r="ZG37" s="11">
        <v>0</v>
      </c>
      <c r="ZH37" s="11">
        <v>0</v>
      </c>
      <c r="ZI37" s="11">
        <v>0</v>
      </c>
      <c r="ZJ37" s="11">
        <v>0</v>
      </c>
      <c r="ZK37" s="11">
        <v>0</v>
      </c>
      <c r="ZL37" s="11">
        <v>0</v>
      </c>
      <c r="ZM37" s="11">
        <v>0</v>
      </c>
      <c r="ZN37" s="11">
        <v>0</v>
      </c>
      <c r="ZO37" s="11">
        <v>0</v>
      </c>
      <c r="ZP37" s="11">
        <v>0</v>
      </c>
      <c r="ZQ37" s="11">
        <v>0</v>
      </c>
      <c r="ZR37" s="11">
        <v>0</v>
      </c>
      <c r="ZS37" s="11">
        <v>0</v>
      </c>
      <c r="ZT37" s="11">
        <v>0</v>
      </c>
      <c r="ZU37" s="11">
        <v>0</v>
      </c>
      <c r="ZV37" s="11">
        <v>0</v>
      </c>
      <c r="ZW37" s="11">
        <v>0</v>
      </c>
      <c r="ZX37" s="11">
        <v>0</v>
      </c>
      <c r="ZY37" s="11">
        <v>0</v>
      </c>
      <c r="ZZ37" s="11">
        <v>0</v>
      </c>
      <c r="AAA37" s="11">
        <v>0</v>
      </c>
      <c r="AAB37" s="11">
        <v>0</v>
      </c>
      <c r="AAC37" s="11">
        <v>0</v>
      </c>
      <c r="AAD37" s="11">
        <v>0</v>
      </c>
      <c r="AAE37" s="11">
        <v>0</v>
      </c>
      <c r="AAF37" s="11">
        <v>0</v>
      </c>
      <c r="AAG37" s="11">
        <v>0</v>
      </c>
      <c r="AAH37" s="11">
        <v>1.1358749382574963E-27</v>
      </c>
      <c r="AAI37" s="11">
        <v>0</v>
      </c>
      <c r="AAJ37" s="11">
        <v>1.4754930917952764E-8</v>
      </c>
      <c r="AAK37" s="11">
        <v>-3.7051154016533594E-9</v>
      </c>
      <c r="AAL37" s="11">
        <v>0</v>
      </c>
      <c r="AAM37" s="11">
        <v>3.2312092448314771E-9</v>
      </c>
      <c r="AAN37" s="11">
        <v>0</v>
      </c>
      <c r="AAO37" s="11">
        <v>0</v>
      </c>
      <c r="AAP37" s="11">
        <v>0</v>
      </c>
      <c r="AAQ37" s="11">
        <v>0</v>
      </c>
      <c r="AAR37" s="11">
        <v>0</v>
      </c>
      <c r="AAS37" s="11">
        <v>0</v>
      </c>
      <c r="AAT37" s="11">
        <v>2.9997540782289889E-14</v>
      </c>
      <c r="AAU37" s="11">
        <v>0</v>
      </c>
      <c r="AAV37" s="11">
        <v>0</v>
      </c>
      <c r="AAW37" s="11">
        <v>0</v>
      </c>
      <c r="AAX37" s="11">
        <v>0</v>
      </c>
      <c r="AAY37" s="11">
        <v>0</v>
      </c>
      <c r="AAZ37" s="11">
        <v>0</v>
      </c>
      <c r="ABA37" s="11">
        <v>0</v>
      </c>
      <c r="ABB37" s="11">
        <v>0</v>
      </c>
      <c r="ABC37" s="11">
        <v>0</v>
      </c>
      <c r="ABD37" s="11">
        <v>0</v>
      </c>
      <c r="ABE37" s="11">
        <v>0</v>
      </c>
      <c r="ABF37" s="11">
        <v>0</v>
      </c>
      <c r="ABG37" s="11">
        <v>0</v>
      </c>
      <c r="ABH37" s="11">
        <v>0</v>
      </c>
      <c r="ABI37" s="11">
        <v>0</v>
      </c>
      <c r="ABJ37" s="11">
        <v>0</v>
      </c>
      <c r="ABK37" s="11">
        <v>0</v>
      </c>
      <c r="ABL37" s="11">
        <v>0</v>
      </c>
      <c r="ABM37" s="11">
        <v>0</v>
      </c>
      <c r="ABN37" s="11">
        <v>0</v>
      </c>
      <c r="ABO37" s="11">
        <v>0</v>
      </c>
      <c r="ABP37" s="11">
        <v>0</v>
      </c>
      <c r="ABQ37" s="11">
        <v>0</v>
      </c>
      <c r="ABR37" s="11">
        <v>0</v>
      </c>
      <c r="ABS37" s="11">
        <v>0</v>
      </c>
      <c r="ABT37" s="11">
        <v>0</v>
      </c>
      <c r="ABU37" s="11">
        <v>2.4247101574567232E-8</v>
      </c>
      <c r="ABV37" s="11">
        <v>0</v>
      </c>
      <c r="ABW37" s="11">
        <v>-4.6484426252494633E-9</v>
      </c>
      <c r="ABX37" s="11">
        <v>0</v>
      </c>
      <c r="ABY37" s="11">
        <v>0</v>
      </c>
      <c r="ABZ37" s="11">
        <v>0</v>
      </c>
      <c r="ACA37" s="11">
        <v>0</v>
      </c>
      <c r="ACB37" s="11">
        <v>0</v>
      </c>
      <c r="ACC37" s="11">
        <v>0</v>
      </c>
      <c r="ACD37" s="11">
        <v>0</v>
      </c>
      <c r="ACE37" s="11">
        <v>0</v>
      </c>
      <c r="ACF37" s="11">
        <v>0</v>
      </c>
      <c r="ACG37" s="11">
        <v>0</v>
      </c>
      <c r="ACH37" s="11">
        <v>0</v>
      </c>
      <c r="ACI37" s="11">
        <v>0</v>
      </c>
      <c r="ACJ37" s="11">
        <v>0</v>
      </c>
      <c r="ACK37" s="11">
        <v>0</v>
      </c>
      <c r="ACL37" s="11">
        <v>0</v>
      </c>
      <c r="ACM37" s="11">
        <v>0</v>
      </c>
      <c r="ACN37" s="11">
        <v>0</v>
      </c>
      <c r="ACO37" s="11">
        <v>0</v>
      </c>
      <c r="ACP37" s="11">
        <v>0</v>
      </c>
      <c r="ACQ37" s="11">
        <v>0</v>
      </c>
      <c r="ACR37" s="11">
        <v>0</v>
      </c>
      <c r="ACS37" s="11">
        <v>0</v>
      </c>
      <c r="ACT37" s="11">
        <v>0</v>
      </c>
      <c r="ACU37" s="11">
        <v>0</v>
      </c>
      <c r="ACV37" s="11">
        <v>0</v>
      </c>
      <c r="ACW37" s="11">
        <v>0</v>
      </c>
      <c r="ACX37" s="11">
        <v>0</v>
      </c>
      <c r="ACY37" s="11">
        <v>0</v>
      </c>
      <c r="ACZ37" s="11">
        <v>0</v>
      </c>
      <c r="ADA37" s="11">
        <v>0</v>
      </c>
      <c r="ADB37" s="11">
        <v>0</v>
      </c>
      <c r="ADC37" s="11">
        <v>0</v>
      </c>
      <c r="ADD37" s="11">
        <v>0</v>
      </c>
      <c r="ADE37" s="11">
        <v>0</v>
      </c>
      <c r="ADF37" s="11">
        <v>0</v>
      </c>
      <c r="ADG37" s="11">
        <v>3.7051154016408611E-9</v>
      </c>
      <c r="ADH37" s="11">
        <v>0</v>
      </c>
      <c r="ADI37" s="11">
        <v>-4.1455024864204842E-9</v>
      </c>
      <c r="ADJ37" s="11">
        <v>0</v>
      </c>
      <c r="ADK37" s="11">
        <v>0</v>
      </c>
      <c r="ADL37" s="11">
        <v>0</v>
      </c>
      <c r="ADM37" s="11">
        <v>0</v>
      </c>
      <c r="ADN37" s="11">
        <v>0</v>
      </c>
      <c r="ADO37" s="11">
        <v>0</v>
      </c>
      <c r="ADP37" s="11">
        <v>0</v>
      </c>
      <c r="ADQ37" s="11">
        <v>0</v>
      </c>
      <c r="ADR37" s="11">
        <v>0</v>
      </c>
      <c r="ADS37" s="11">
        <v>0</v>
      </c>
      <c r="ADT37" s="11">
        <v>0</v>
      </c>
      <c r="ADU37" s="11">
        <v>0</v>
      </c>
      <c r="ADV37" s="11">
        <v>0</v>
      </c>
      <c r="ADW37" s="11">
        <v>0</v>
      </c>
      <c r="ADX37" s="11">
        <v>0</v>
      </c>
      <c r="ADY37" s="11">
        <v>0</v>
      </c>
      <c r="ADZ37" s="11">
        <v>0</v>
      </c>
      <c r="AEA37" s="11">
        <v>0</v>
      </c>
      <c r="AEB37" s="11">
        <v>0</v>
      </c>
      <c r="AEC37" s="11">
        <v>0</v>
      </c>
      <c r="AED37" s="11">
        <v>0</v>
      </c>
      <c r="AEE37" s="11">
        <v>0</v>
      </c>
      <c r="AEF37" s="11">
        <v>0</v>
      </c>
      <c r="AEG37" s="11">
        <v>0</v>
      </c>
      <c r="AEH37" s="11">
        <v>0</v>
      </c>
      <c r="AEI37" s="11">
        <v>0</v>
      </c>
      <c r="AEJ37" s="11">
        <v>0</v>
      </c>
      <c r="AEK37" s="11">
        <v>0</v>
      </c>
      <c r="AEL37" s="11">
        <v>0</v>
      </c>
      <c r="AEM37" s="11">
        <v>0</v>
      </c>
      <c r="AEN37" s="11">
        <v>0</v>
      </c>
      <c r="AEO37" s="11">
        <v>2.4989248641661753E-25</v>
      </c>
      <c r="AEP37" s="11">
        <v>0</v>
      </c>
      <c r="AEQ37" s="11">
        <v>0</v>
      </c>
      <c r="AER37" s="11">
        <v>0</v>
      </c>
      <c r="AES37" s="11">
        <v>0</v>
      </c>
      <c r="AET37" s="11">
        <v>0</v>
      </c>
      <c r="AEU37" s="11">
        <v>-1.8061975536482115E-9</v>
      </c>
      <c r="AEV37" s="11">
        <v>0</v>
      </c>
      <c r="AEW37" s="11">
        <v>0</v>
      </c>
      <c r="AEX37" s="11">
        <v>0</v>
      </c>
      <c r="AEY37" s="11">
        <v>0</v>
      </c>
      <c r="AEZ37" s="11">
        <v>0</v>
      </c>
      <c r="AFA37" s="11">
        <v>0</v>
      </c>
      <c r="AFB37" s="11">
        <v>0</v>
      </c>
      <c r="AFC37" s="11">
        <v>0</v>
      </c>
      <c r="AFD37" s="11">
        <v>0</v>
      </c>
      <c r="AFE37" s="11">
        <v>0</v>
      </c>
      <c r="AFF37" s="11">
        <v>0</v>
      </c>
      <c r="AFG37" s="11">
        <v>0</v>
      </c>
      <c r="AFH37" s="11">
        <v>0</v>
      </c>
      <c r="AFI37" s="11">
        <v>0</v>
      </c>
      <c r="AFJ37" s="11">
        <v>0</v>
      </c>
      <c r="AFK37" s="11">
        <v>0</v>
      </c>
      <c r="AFL37" s="11">
        <v>0</v>
      </c>
      <c r="AFM37" s="11">
        <v>0</v>
      </c>
      <c r="AFN37" s="11">
        <v>0</v>
      </c>
      <c r="AFO37" s="11">
        <v>0</v>
      </c>
      <c r="AFP37" s="11">
        <v>0</v>
      </c>
      <c r="AFQ37" s="11">
        <v>0</v>
      </c>
      <c r="AFR37" s="11">
        <v>0</v>
      </c>
      <c r="AFS37" s="11">
        <v>0</v>
      </c>
      <c r="AFT37" s="11">
        <v>0</v>
      </c>
      <c r="AFU37" s="11">
        <v>0</v>
      </c>
      <c r="AFV37" s="11">
        <v>0</v>
      </c>
      <c r="AFW37" s="11">
        <v>0</v>
      </c>
      <c r="AFX37" s="11">
        <v>0</v>
      </c>
      <c r="AFY37" s="11">
        <v>0</v>
      </c>
      <c r="AFZ37" s="11">
        <v>4.4980647554991154E-6</v>
      </c>
      <c r="AGA37" s="11">
        <v>0</v>
      </c>
      <c r="AGB37" s="11">
        <v>0</v>
      </c>
      <c r="AGC37" s="11">
        <v>0</v>
      </c>
      <c r="AGD37" s="11">
        <v>0</v>
      </c>
      <c r="AGE37" s="11">
        <v>0</v>
      </c>
      <c r="AGF37" s="11">
        <v>0</v>
      </c>
      <c r="AGG37" s="11">
        <v>-2.9229405163712255E-10</v>
      </c>
      <c r="AGH37" s="11">
        <v>0</v>
      </c>
      <c r="AGI37" s="11">
        <v>0</v>
      </c>
      <c r="AGJ37" s="11">
        <v>0</v>
      </c>
      <c r="AGK37" s="11">
        <v>0</v>
      </c>
      <c r="AGL37" s="11">
        <v>0</v>
      </c>
      <c r="AGM37" s="11">
        <v>0</v>
      </c>
      <c r="AGN37" s="11">
        <v>0</v>
      </c>
      <c r="AGO37" s="11">
        <v>0</v>
      </c>
      <c r="AGP37" s="11">
        <v>0</v>
      </c>
      <c r="AGQ37" s="11">
        <v>0</v>
      </c>
      <c r="AGR37" s="11">
        <v>0</v>
      </c>
      <c r="AGS37" s="11">
        <v>0</v>
      </c>
      <c r="AGT37" s="11">
        <v>0</v>
      </c>
      <c r="AGU37" s="11">
        <v>0</v>
      </c>
      <c r="AGV37" s="11">
        <v>0</v>
      </c>
      <c r="AGW37" s="11">
        <v>0</v>
      </c>
      <c r="AGX37" s="11">
        <v>0</v>
      </c>
      <c r="AGY37" s="11">
        <v>0</v>
      </c>
      <c r="AGZ37" s="11">
        <v>0</v>
      </c>
      <c r="AHA37" s="11">
        <v>0</v>
      </c>
      <c r="AHB37" s="11">
        <v>0</v>
      </c>
      <c r="AHC37" s="11">
        <v>0</v>
      </c>
      <c r="AHD37" s="11">
        <v>0</v>
      </c>
      <c r="AHE37" s="11">
        <v>0</v>
      </c>
      <c r="AHF37" s="11">
        <v>0</v>
      </c>
      <c r="AHG37" s="11">
        <v>0</v>
      </c>
      <c r="AHH37" s="11">
        <v>0</v>
      </c>
      <c r="AHI37" s="11">
        <v>0</v>
      </c>
      <c r="AHJ37" s="11">
        <v>0</v>
      </c>
      <c r="AHK37" s="11">
        <v>0</v>
      </c>
      <c r="AHL37" s="11">
        <v>0</v>
      </c>
      <c r="AHM37" s="11">
        <v>0</v>
      </c>
      <c r="AHN37" s="11">
        <v>0</v>
      </c>
      <c r="AHO37" s="11">
        <v>0</v>
      </c>
      <c r="AHP37" s="11">
        <v>0</v>
      </c>
      <c r="AHQ37" s="11">
        <v>0</v>
      </c>
      <c r="AHR37" s="11">
        <v>0</v>
      </c>
      <c r="AHS37" s="11">
        <v>0</v>
      </c>
      <c r="AHT37" s="11">
        <v>0</v>
      </c>
      <c r="AHU37" s="11">
        <v>0</v>
      </c>
      <c r="AHV37" s="11">
        <v>0</v>
      </c>
      <c r="AHW37" s="11">
        <v>0</v>
      </c>
      <c r="AHX37" s="11">
        <v>0</v>
      </c>
      <c r="AHY37" s="11">
        <v>0</v>
      </c>
      <c r="AHZ37" s="11">
        <v>0</v>
      </c>
      <c r="AIA37" s="11">
        <v>0</v>
      </c>
      <c r="AIB37" s="11">
        <v>0</v>
      </c>
      <c r="AIC37" s="11">
        <v>0</v>
      </c>
      <c r="AID37" s="11">
        <v>2.4911186751511984E-7</v>
      </c>
      <c r="AIE37" s="11">
        <v>-9.6255527446741614E-9</v>
      </c>
      <c r="AIF37" s="11">
        <v>1.7093447061931939E-8</v>
      </c>
      <c r="AIG37" s="11">
        <v>0</v>
      </c>
      <c r="AIH37" s="11">
        <v>0</v>
      </c>
      <c r="AII37" s="11">
        <v>0</v>
      </c>
      <c r="AIJ37" s="11">
        <v>1.9607843137254903E-9</v>
      </c>
      <c r="AIK37" s="11">
        <v>0</v>
      </c>
      <c r="AIL37" s="11">
        <v>0</v>
      </c>
      <c r="AIM37" s="11">
        <v>0</v>
      </c>
      <c r="AIN37" s="11">
        <v>0</v>
      </c>
      <c r="AIO37" s="11">
        <v>0</v>
      </c>
      <c r="AIP37" s="11">
        <v>0</v>
      </c>
      <c r="AIQ37" s="11">
        <v>0</v>
      </c>
      <c r="AIR37" s="11">
        <v>0</v>
      </c>
      <c r="AIS37" s="11">
        <v>0</v>
      </c>
      <c r="AIT37" s="11">
        <v>0</v>
      </c>
      <c r="AIU37" s="11">
        <v>0</v>
      </c>
      <c r="AIV37" s="11">
        <v>0</v>
      </c>
      <c r="AIW37" s="11">
        <v>0</v>
      </c>
      <c r="AIX37" s="11">
        <v>0</v>
      </c>
      <c r="AIY37" s="11">
        <v>0</v>
      </c>
      <c r="AIZ37" s="11">
        <v>0</v>
      </c>
      <c r="AJA37" s="11">
        <v>0</v>
      </c>
      <c r="AJB37" s="11">
        <v>0</v>
      </c>
      <c r="AJC37" s="11">
        <v>0</v>
      </c>
      <c r="AJD37" s="11">
        <v>0</v>
      </c>
      <c r="AJE37" s="11">
        <v>0</v>
      </c>
      <c r="AJF37" s="11">
        <v>0</v>
      </c>
      <c r="AJG37" s="11">
        <v>0</v>
      </c>
      <c r="AJH37" s="11">
        <v>0</v>
      </c>
      <c r="AJI37" s="11">
        <v>0</v>
      </c>
      <c r="AJJ37" s="11">
        <v>0</v>
      </c>
      <c r="AJK37" s="11">
        <v>0</v>
      </c>
      <c r="AJL37" s="11">
        <v>0</v>
      </c>
      <c r="AJM37" s="11">
        <v>0</v>
      </c>
      <c r="AJN37" s="11">
        <v>0</v>
      </c>
      <c r="AJO37" s="11">
        <v>0</v>
      </c>
      <c r="AJP37" s="11">
        <v>3.268525825246726E-11</v>
      </c>
      <c r="AJQ37" s="11">
        <v>-1.7096430996250656E-8</v>
      </c>
      <c r="AJR37" s="11">
        <v>0</v>
      </c>
      <c r="AJS37" s="11">
        <v>0</v>
      </c>
      <c r="AJT37" s="11">
        <v>0</v>
      </c>
      <c r="AJU37" s="11">
        <v>0</v>
      </c>
      <c r="AJV37" s="11">
        <v>0</v>
      </c>
      <c r="AJW37" s="11">
        <v>0</v>
      </c>
      <c r="AJX37" s="11">
        <v>0</v>
      </c>
      <c r="AJY37" s="11">
        <v>0</v>
      </c>
      <c r="AJZ37" s="11">
        <v>0</v>
      </c>
      <c r="AKA37" s="11">
        <v>0</v>
      </c>
      <c r="AKB37" s="11">
        <v>0</v>
      </c>
      <c r="AKC37" s="11">
        <v>0</v>
      </c>
      <c r="AKD37" s="11">
        <v>0</v>
      </c>
      <c r="AKE37" s="11">
        <v>0</v>
      </c>
      <c r="AKF37" s="11">
        <v>0</v>
      </c>
      <c r="AKG37" s="11">
        <v>0</v>
      </c>
      <c r="AKH37" s="11">
        <v>0</v>
      </c>
      <c r="AKI37" s="11">
        <v>0</v>
      </c>
      <c r="AKJ37" s="11">
        <v>0</v>
      </c>
      <c r="AKK37" s="11">
        <v>0</v>
      </c>
      <c r="AKL37" s="11">
        <v>0</v>
      </c>
      <c r="AKM37" s="11">
        <v>0</v>
      </c>
      <c r="AKN37" s="11">
        <v>0</v>
      </c>
      <c r="AKO37" s="11">
        <v>0</v>
      </c>
      <c r="AKP37" s="11">
        <v>0</v>
      </c>
      <c r="AKQ37" s="11">
        <v>0</v>
      </c>
      <c r="AKR37" s="11">
        <v>0</v>
      </c>
      <c r="AKS37" s="11">
        <v>0</v>
      </c>
      <c r="AKT37" s="11">
        <v>0</v>
      </c>
      <c r="AKU37" s="11">
        <v>0</v>
      </c>
      <c r="AKV37" s="11">
        <v>0</v>
      </c>
      <c r="AKW37" s="11">
        <v>0</v>
      </c>
      <c r="AKX37" s="11">
        <v>0</v>
      </c>
      <c r="AKY37" s="11">
        <v>3.9788417654969582E-6</v>
      </c>
      <c r="AKZ37" s="11">
        <v>0</v>
      </c>
      <c r="ALA37" s="11">
        <v>0</v>
      </c>
      <c r="ALB37" s="11">
        <v>0</v>
      </c>
      <c r="ALC37" s="11">
        <v>-9.9039231673895596E-10</v>
      </c>
      <c r="ALD37" s="11">
        <v>0</v>
      </c>
      <c r="ALE37" s="11">
        <v>0</v>
      </c>
      <c r="ALF37" s="11">
        <v>0</v>
      </c>
      <c r="ALG37" s="11">
        <v>0</v>
      </c>
      <c r="ALH37" s="11">
        <v>0</v>
      </c>
      <c r="ALI37" s="11">
        <v>0</v>
      </c>
      <c r="ALJ37" s="11">
        <v>0</v>
      </c>
      <c r="ALK37" s="11">
        <v>0</v>
      </c>
      <c r="ALL37" s="11">
        <v>0</v>
      </c>
      <c r="ALM37" s="11">
        <v>0</v>
      </c>
      <c r="ALN37" s="11">
        <v>0</v>
      </c>
      <c r="ALO37" s="11">
        <v>0</v>
      </c>
      <c r="ALP37" s="11">
        <v>0</v>
      </c>
      <c r="ALQ37" s="11">
        <v>0</v>
      </c>
      <c r="ALR37" s="11">
        <v>0</v>
      </c>
      <c r="ALS37" s="11">
        <v>0</v>
      </c>
      <c r="ALT37" s="11">
        <v>0</v>
      </c>
      <c r="ALU37" s="11">
        <v>0</v>
      </c>
      <c r="ALV37" s="11">
        <v>0</v>
      </c>
      <c r="ALW37" s="11">
        <v>0</v>
      </c>
      <c r="ALX37" s="11">
        <v>0</v>
      </c>
      <c r="ALY37" s="11">
        <v>0</v>
      </c>
      <c r="ALZ37" s="11">
        <v>0</v>
      </c>
      <c r="AMA37" s="11">
        <v>0</v>
      </c>
      <c r="AMB37" s="11">
        <v>0</v>
      </c>
      <c r="AMC37" s="11">
        <v>0</v>
      </c>
      <c r="AMD37" s="11">
        <v>0</v>
      </c>
      <c r="AME37" s="11">
        <v>0</v>
      </c>
      <c r="AMF37" s="11">
        <v>0</v>
      </c>
      <c r="AMG37" s="11">
        <v>0</v>
      </c>
      <c r="AMH37" s="11">
        <v>0</v>
      </c>
      <c r="AMI37" s="11">
        <v>0</v>
      </c>
      <c r="AMJ37" s="11">
        <v>2.844922114157459E-7</v>
      </c>
      <c r="AMK37" s="11">
        <v>0</v>
      </c>
      <c r="AML37" s="11">
        <v>0</v>
      </c>
      <c r="AMM37" s="11">
        <v>0</v>
      </c>
      <c r="AMN37" s="11">
        <v>0</v>
      </c>
      <c r="AMO37" s="11">
        <v>-8.5779183085607117E-6</v>
      </c>
      <c r="AMP37" s="11">
        <v>7.055772392125113E-31</v>
      </c>
      <c r="AMQ37" s="11">
        <v>0</v>
      </c>
      <c r="AMR37" s="11">
        <v>0</v>
      </c>
      <c r="AMS37" s="11">
        <v>3.2286803621171539E-30</v>
      </c>
      <c r="AMT37" s="11">
        <v>0</v>
      </c>
      <c r="AMU37" s="11">
        <v>0</v>
      </c>
      <c r="AMV37" s="11">
        <v>0</v>
      </c>
      <c r="AMW37" s="11">
        <v>0</v>
      </c>
      <c r="AMX37" s="11">
        <v>0</v>
      </c>
      <c r="AMY37" s="11">
        <v>0</v>
      </c>
      <c r="AMZ37" s="11">
        <v>0</v>
      </c>
      <c r="ANA37" s="11">
        <v>0</v>
      </c>
      <c r="ANB37" s="11">
        <v>0</v>
      </c>
      <c r="ANC37" s="11">
        <v>0</v>
      </c>
      <c r="AND37" s="11">
        <v>0</v>
      </c>
      <c r="ANE37" s="11">
        <v>0</v>
      </c>
      <c r="ANF37" s="11">
        <v>0</v>
      </c>
      <c r="ANG37" s="11">
        <v>0</v>
      </c>
      <c r="ANH37" s="11">
        <v>0</v>
      </c>
      <c r="ANI37" s="11">
        <v>0</v>
      </c>
      <c r="ANJ37" s="11">
        <v>0</v>
      </c>
      <c r="ANK37" s="11">
        <v>0</v>
      </c>
      <c r="ANL37" s="11">
        <v>0</v>
      </c>
      <c r="ANM37" s="11">
        <v>0</v>
      </c>
      <c r="ANN37" s="11">
        <v>0</v>
      </c>
      <c r="ANO37" s="11">
        <v>0</v>
      </c>
      <c r="ANP37" s="11">
        <v>0</v>
      </c>
      <c r="ANQ37" s="11">
        <v>0</v>
      </c>
      <c r="ANR37" s="11">
        <v>0</v>
      </c>
      <c r="ANS37" s="11">
        <v>0</v>
      </c>
      <c r="ANT37" s="11">
        <v>0</v>
      </c>
      <c r="ANU37" s="11">
        <v>0</v>
      </c>
      <c r="ANV37" s="11">
        <v>3.8674157077409421E-8</v>
      </c>
      <c r="ANW37" s="11">
        <v>0</v>
      </c>
      <c r="ANX37" s="11">
        <v>0</v>
      </c>
      <c r="ANY37" s="11">
        <v>0</v>
      </c>
      <c r="ANZ37" s="11">
        <v>4.8349773561005148E-6</v>
      </c>
      <c r="AOA37" s="11">
        <v>-2.6926123984947601E-7</v>
      </c>
      <c r="AOB37" s="11">
        <v>8.9753746616491718E-9</v>
      </c>
      <c r="AOC37" s="11">
        <v>0</v>
      </c>
      <c r="AOD37" s="11">
        <v>3.6694439873163034E-10</v>
      </c>
      <c r="AOE37" s="11">
        <v>0</v>
      </c>
      <c r="AOF37" s="11">
        <v>0</v>
      </c>
      <c r="AOG37" s="11">
        <v>0</v>
      </c>
      <c r="AOH37" s="11">
        <v>0</v>
      </c>
      <c r="AOI37" s="11">
        <v>0</v>
      </c>
      <c r="AOJ37" s="11">
        <v>0</v>
      </c>
      <c r="AOK37" s="11">
        <v>0</v>
      </c>
      <c r="AOL37" s="11">
        <v>0</v>
      </c>
      <c r="AOM37" s="11">
        <v>0</v>
      </c>
      <c r="AON37" s="11">
        <v>0</v>
      </c>
      <c r="AOO37" s="11">
        <v>0</v>
      </c>
      <c r="AOP37" s="11">
        <v>0</v>
      </c>
      <c r="AOQ37" s="11">
        <v>0</v>
      </c>
      <c r="AOR37" s="11">
        <v>0</v>
      </c>
      <c r="AOS37" s="11">
        <v>0</v>
      </c>
      <c r="AOT37" s="11">
        <v>0</v>
      </c>
      <c r="AOU37" s="11">
        <v>0</v>
      </c>
      <c r="AOV37" s="11">
        <v>0</v>
      </c>
      <c r="AOW37" s="11">
        <v>0</v>
      </c>
      <c r="AOX37" s="11">
        <v>0</v>
      </c>
      <c r="AOY37" s="11">
        <v>0</v>
      </c>
      <c r="AOZ37" s="11">
        <v>0</v>
      </c>
      <c r="APA37" s="11">
        <v>0</v>
      </c>
      <c r="APB37" s="11">
        <v>0</v>
      </c>
      <c r="APC37" s="11">
        <v>0</v>
      </c>
      <c r="APD37" s="11">
        <v>0</v>
      </c>
      <c r="APE37" s="11">
        <v>0</v>
      </c>
      <c r="APF37" s="11">
        <v>0</v>
      </c>
      <c r="APG37" s="11">
        <v>0</v>
      </c>
      <c r="APH37" s="11">
        <v>0</v>
      </c>
      <c r="API37" s="11">
        <v>0</v>
      </c>
      <c r="APJ37" s="11">
        <v>0</v>
      </c>
      <c r="APK37" s="11">
        <v>0</v>
      </c>
      <c r="APL37" s="11">
        <v>2.6926123984947511E-7</v>
      </c>
      <c r="APM37" s="11">
        <v>-1.0968844233628011E-8</v>
      </c>
      <c r="APN37" s="11">
        <v>1.709431701011434E-8</v>
      </c>
      <c r="APO37" s="11">
        <v>0</v>
      </c>
      <c r="APP37" s="11">
        <v>0</v>
      </c>
      <c r="APQ37" s="11">
        <v>0</v>
      </c>
      <c r="APR37" s="11">
        <v>0</v>
      </c>
      <c r="APS37" s="11">
        <v>0</v>
      </c>
      <c r="APT37" s="11">
        <v>0</v>
      </c>
      <c r="APU37" s="11">
        <v>0</v>
      </c>
      <c r="APV37" s="11">
        <v>0</v>
      </c>
      <c r="APW37" s="11">
        <v>0</v>
      </c>
      <c r="APX37" s="11">
        <v>0</v>
      </c>
      <c r="APY37" s="11">
        <v>0</v>
      </c>
      <c r="APZ37" s="11">
        <v>0</v>
      </c>
      <c r="AQA37" s="11">
        <v>0</v>
      </c>
      <c r="AQB37" s="11">
        <v>0</v>
      </c>
      <c r="AQC37" s="11">
        <v>0</v>
      </c>
      <c r="AQD37" s="11">
        <v>0</v>
      </c>
      <c r="AQE37" s="11">
        <v>0</v>
      </c>
      <c r="AQF37" s="11">
        <v>0</v>
      </c>
      <c r="AQG37" s="11">
        <v>0</v>
      </c>
      <c r="AQH37" s="11">
        <v>0</v>
      </c>
      <c r="AQI37" s="11">
        <v>0</v>
      </c>
      <c r="AQJ37" s="11">
        <v>0</v>
      </c>
      <c r="AQK37" s="11">
        <v>0</v>
      </c>
      <c r="AQL37" s="11">
        <v>0</v>
      </c>
      <c r="AQM37" s="11">
        <v>0</v>
      </c>
      <c r="AQN37" s="11">
        <v>0</v>
      </c>
      <c r="AQO37" s="11">
        <v>0</v>
      </c>
      <c r="AQP37" s="11">
        <v>0</v>
      </c>
      <c r="AQQ37" s="11">
        <v>0</v>
      </c>
      <c r="AQR37" s="11">
        <v>0</v>
      </c>
      <c r="AQS37" s="11">
        <v>0</v>
      </c>
      <c r="AQT37" s="11">
        <v>0</v>
      </c>
      <c r="AQU37" s="11">
        <v>0</v>
      </c>
      <c r="AQV37" s="11">
        <v>0</v>
      </c>
      <c r="AQW37" s="11">
        <v>0</v>
      </c>
      <c r="AQX37" s="11">
        <v>3.268525825246726E-11</v>
      </c>
      <c r="AQY37" s="11">
        <v>-1.7096430996247473E-8</v>
      </c>
      <c r="AQZ37" s="11">
        <v>0</v>
      </c>
      <c r="ARA37" s="11">
        <v>0</v>
      </c>
      <c r="ARB37" s="11">
        <v>0</v>
      </c>
      <c r="ARC37" s="11">
        <v>0</v>
      </c>
      <c r="ARD37" s="11">
        <v>0</v>
      </c>
      <c r="ARE37" s="11">
        <v>0</v>
      </c>
      <c r="ARF37" s="11">
        <v>0</v>
      </c>
      <c r="ARG37" s="11">
        <v>0</v>
      </c>
      <c r="ARH37" s="11">
        <v>0</v>
      </c>
      <c r="ARI37" s="11">
        <v>0</v>
      </c>
      <c r="ARJ37" s="11">
        <v>0</v>
      </c>
      <c r="ARK37" s="11">
        <v>0</v>
      </c>
      <c r="ARL37" s="11">
        <v>0</v>
      </c>
      <c r="ARM37" s="11">
        <v>0</v>
      </c>
      <c r="ARN37" s="11">
        <v>0</v>
      </c>
      <c r="ARO37" s="11">
        <v>0</v>
      </c>
      <c r="ARP37" s="11">
        <v>0</v>
      </c>
      <c r="ARQ37" s="11">
        <v>0</v>
      </c>
      <c r="ARR37" s="11">
        <v>0</v>
      </c>
      <c r="ARS37" s="11">
        <v>0</v>
      </c>
      <c r="ART37" s="11">
        <v>0</v>
      </c>
      <c r="ARU37" s="11">
        <v>0</v>
      </c>
      <c r="ARV37" s="11">
        <v>0</v>
      </c>
      <c r="ARW37" s="11">
        <v>0</v>
      </c>
      <c r="ARX37" s="11">
        <v>0</v>
      </c>
      <c r="ARY37" s="11">
        <v>0</v>
      </c>
      <c r="ARZ37" s="11">
        <v>0</v>
      </c>
      <c r="ASA37" s="11">
        <v>0</v>
      </c>
      <c r="ASB37" s="11">
        <v>0</v>
      </c>
      <c r="ASC37" s="11">
        <v>0</v>
      </c>
      <c r="ASD37" s="11">
        <v>0</v>
      </c>
      <c r="ASE37" s="11">
        <v>0</v>
      </c>
      <c r="ASF37" s="11">
        <v>0</v>
      </c>
      <c r="ASG37" s="11">
        <v>3.223318237394161E-6</v>
      </c>
      <c r="ASH37" s="11">
        <v>0</v>
      </c>
      <c r="ASI37" s="11">
        <v>0</v>
      </c>
      <c r="ASJ37" s="11">
        <v>0</v>
      </c>
      <c r="ASK37" s="11">
        <v>-3.6925394679549399E-10</v>
      </c>
      <c r="ASL37" s="11">
        <v>0</v>
      </c>
      <c r="ASM37" s="11">
        <v>0</v>
      </c>
      <c r="ASN37" s="11">
        <v>0</v>
      </c>
      <c r="ASO37" s="11">
        <v>0</v>
      </c>
      <c r="ASP37" s="11">
        <v>0</v>
      </c>
      <c r="ASQ37" s="11">
        <v>0</v>
      </c>
      <c r="ASR37" s="11">
        <v>0</v>
      </c>
      <c r="ASS37" s="11">
        <v>0</v>
      </c>
      <c r="AST37" s="11">
        <v>0</v>
      </c>
      <c r="ASU37" s="11">
        <v>0</v>
      </c>
      <c r="ASV37" s="11">
        <v>0</v>
      </c>
      <c r="ASW37" s="11">
        <v>0</v>
      </c>
      <c r="ASX37" s="11">
        <v>0</v>
      </c>
      <c r="ASY37" s="11">
        <v>0</v>
      </c>
      <c r="ASZ37" s="11">
        <v>0</v>
      </c>
      <c r="ATA37" s="11">
        <v>0</v>
      </c>
      <c r="ATB37" s="11">
        <v>0</v>
      </c>
      <c r="ATC37" s="11">
        <v>0</v>
      </c>
      <c r="ATD37" s="11">
        <v>0</v>
      </c>
      <c r="ATE37" s="11">
        <v>0</v>
      </c>
      <c r="ATF37" s="11">
        <v>0</v>
      </c>
      <c r="ATG37" s="11">
        <v>0</v>
      </c>
      <c r="ATH37" s="11">
        <v>0</v>
      </c>
      <c r="ATI37" s="11">
        <v>0</v>
      </c>
      <c r="ATJ37" s="11">
        <v>0</v>
      </c>
      <c r="ATK37" s="11">
        <v>0</v>
      </c>
      <c r="ATL37" s="11">
        <v>0</v>
      </c>
      <c r="ATM37" s="11">
        <v>4.9275496452969838E-7</v>
      </c>
      <c r="ATN37" s="11">
        <v>0</v>
      </c>
      <c r="ATO37" s="11">
        <v>0</v>
      </c>
      <c r="ATP37" s="11">
        <v>0</v>
      </c>
      <c r="ATQ37" s="11">
        <v>0</v>
      </c>
      <c r="ATR37" s="11">
        <v>0</v>
      </c>
      <c r="ATS37" s="11">
        <v>0</v>
      </c>
      <c r="ATT37" s="11">
        <v>0</v>
      </c>
      <c r="ATU37" s="11">
        <v>0</v>
      </c>
      <c r="ATV37" s="11">
        <v>0</v>
      </c>
      <c r="ATW37" s="11">
        <v>-8.4122738681869804E-6</v>
      </c>
      <c r="ATX37" s="11">
        <v>3.9601042331986638E-25</v>
      </c>
      <c r="ATY37" s="11">
        <v>0</v>
      </c>
      <c r="ATZ37" s="11">
        <v>0</v>
      </c>
      <c r="AUA37" s="11">
        <v>1.8119914432161855E-24</v>
      </c>
      <c r="AUB37" s="11">
        <v>0</v>
      </c>
      <c r="AUC37" s="11">
        <v>0</v>
      </c>
      <c r="AUD37" s="11">
        <v>0</v>
      </c>
      <c r="AUE37" s="11">
        <v>0</v>
      </c>
      <c r="AUF37" s="11">
        <v>0</v>
      </c>
      <c r="AUG37" s="11">
        <v>0</v>
      </c>
      <c r="AUH37" s="11">
        <v>0</v>
      </c>
      <c r="AUI37" s="11">
        <v>0</v>
      </c>
      <c r="AUJ37" s="11">
        <v>0</v>
      </c>
      <c r="AUK37" s="11">
        <v>0</v>
      </c>
      <c r="AUL37" s="11">
        <v>0</v>
      </c>
      <c r="AUM37" s="11">
        <v>0</v>
      </c>
      <c r="AUN37" s="11">
        <v>0</v>
      </c>
      <c r="AUO37" s="11">
        <v>0</v>
      </c>
      <c r="AUP37" s="11">
        <v>0</v>
      </c>
      <c r="AUQ37" s="11">
        <v>0</v>
      </c>
      <c r="AUR37" s="11">
        <v>0</v>
      </c>
      <c r="AUS37" s="11">
        <v>0</v>
      </c>
      <c r="AUT37" s="11">
        <v>0</v>
      </c>
      <c r="AUU37" s="11">
        <v>0</v>
      </c>
      <c r="AUV37" s="11">
        <v>0</v>
      </c>
      <c r="AUW37" s="11">
        <v>0</v>
      </c>
      <c r="AUX37" s="11">
        <v>0</v>
      </c>
      <c r="AUY37" s="11">
        <v>0</v>
      </c>
      <c r="AUZ37" s="11">
        <v>0</v>
      </c>
      <c r="AVA37" s="11">
        <v>0</v>
      </c>
      <c r="AVB37" s="11">
        <v>0</v>
      </c>
      <c r="AVC37" s="11">
        <v>0</v>
      </c>
      <c r="AVD37" s="11">
        <v>0</v>
      </c>
      <c r="AVE37" s="11">
        <v>0</v>
      </c>
      <c r="AVF37" s="11">
        <v>0</v>
      </c>
      <c r="AVG37" s="11">
        <v>0</v>
      </c>
      <c r="AVH37" s="11">
        <v>5.6784803084988254E-6</v>
      </c>
      <c r="AVI37" s="11">
        <v>-2.4405115581587164E-7</v>
      </c>
      <c r="AVJ37" s="11">
        <v>7.5748144375595357E-9</v>
      </c>
      <c r="AVK37" s="11">
        <v>0</v>
      </c>
      <c r="AVL37" s="11">
        <v>1.8065671600611122E-9</v>
      </c>
      <c r="AVM37" s="11">
        <v>0</v>
      </c>
      <c r="AVN37" s="11">
        <v>0</v>
      </c>
      <c r="AVO37" s="11">
        <v>0</v>
      </c>
      <c r="AVP37" s="11">
        <v>0</v>
      </c>
      <c r="AVQ37" s="11">
        <v>0</v>
      </c>
      <c r="AVR37" s="11">
        <v>0</v>
      </c>
      <c r="AVS37" s="11">
        <v>0</v>
      </c>
      <c r="AVT37" s="11">
        <v>0</v>
      </c>
      <c r="AVU37" s="11">
        <v>0</v>
      </c>
      <c r="AVV37" s="11">
        <v>0</v>
      </c>
      <c r="AVW37" s="11">
        <v>0</v>
      </c>
      <c r="AVX37" s="11">
        <v>0</v>
      </c>
      <c r="AVY37" s="11">
        <v>0</v>
      </c>
      <c r="AVZ37" s="11">
        <v>0</v>
      </c>
      <c r="AWA37" s="11">
        <v>0</v>
      </c>
      <c r="AWB37" s="11">
        <v>0</v>
      </c>
      <c r="AWC37" s="11">
        <v>0</v>
      </c>
      <c r="AWD37" s="11">
        <v>0</v>
      </c>
      <c r="AWE37" s="11">
        <v>0</v>
      </c>
      <c r="AWF37" s="11">
        <v>0</v>
      </c>
      <c r="AWG37" s="11">
        <v>0</v>
      </c>
      <c r="AWH37" s="11">
        <v>0</v>
      </c>
      <c r="AWI37" s="11">
        <v>0</v>
      </c>
      <c r="AWJ37" s="11">
        <v>0</v>
      </c>
      <c r="AWK37" s="11">
        <v>1.2891385692469807E-9</v>
      </c>
      <c r="AWL37" s="11">
        <v>0</v>
      </c>
      <c r="AWM37" s="11">
        <v>0</v>
      </c>
      <c r="AWN37" s="11">
        <v>0</v>
      </c>
      <c r="AWO37" s="11">
        <v>0</v>
      </c>
      <c r="AWP37" s="11">
        <v>0</v>
      </c>
      <c r="AWQ37" s="11">
        <v>0</v>
      </c>
      <c r="AWR37" s="11">
        <v>0</v>
      </c>
      <c r="AWS37" s="11">
        <v>0</v>
      </c>
      <c r="AWT37" s="11">
        <v>2.2724443312678606E-7</v>
      </c>
      <c r="AWU37" s="11">
        <v>-7.6074996958219789E-9</v>
      </c>
      <c r="AWV37" s="11">
        <v>1.709431701011434E-8</v>
      </c>
      <c r="AWW37" s="11">
        <v>0</v>
      </c>
      <c r="AWX37" s="11">
        <v>0</v>
      </c>
      <c r="AWY37" s="11">
        <v>0</v>
      </c>
      <c r="AWZ37" s="11">
        <v>0</v>
      </c>
      <c r="AXA37" s="11">
        <v>0</v>
      </c>
      <c r="AXB37" s="11">
        <v>0</v>
      </c>
      <c r="AXC37" s="11">
        <v>0</v>
      </c>
      <c r="AXD37" s="11">
        <v>0</v>
      </c>
      <c r="AXE37" s="11">
        <v>0</v>
      </c>
      <c r="AXF37" s="11">
        <v>0</v>
      </c>
      <c r="AXG37" s="11">
        <v>0</v>
      </c>
      <c r="AXH37" s="11">
        <v>0</v>
      </c>
      <c r="AXI37" s="11">
        <v>0</v>
      </c>
      <c r="AXJ37" s="11">
        <v>0</v>
      </c>
      <c r="AXK37" s="11">
        <v>0</v>
      </c>
      <c r="AXL37" s="11">
        <v>0</v>
      </c>
      <c r="AXM37" s="11">
        <v>0</v>
      </c>
      <c r="AXN37" s="11">
        <v>0</v>
      </c>
      <c r="AXO37" s="11">
        <v>0</v>
      </c>
      <c r="AXP37" s="11">
        <v>0</v>
      </c>
      <c r="AXQ37" s="11">
        <v>0</v>
      </c>
      <c r="AXR37" s="11">
        <v>0</v>
      </c>
      <c r="AXS37" s="11">
        <v>0</v>
      </c>
      <c r="AXT37" s="11">
        <v>0</v>
      </c>
      <c r="AXU37" s="11">
        <v>0</v>
      </c>
      <c r="AXV37" s="11">
        <v>0</v>
      </c>
      <c r="AXW37" s="11">
        <v>0</v>
      </c>
      <c r="AXX37" s="11">
        <v>0</v>
      </c>
      <c r="AXY37" s="11">
        <v>0</v>
      </c>
      <c r="AXZ37" s="11">
        <v>0</v>
      </c>
      <c r="AYA37" s="11">
        <v>0</v>
      </c>
      <c r="AYB37" s="11">
        <v>0</v>
      </c>
      <c r="AYC37" s="11">
        <v>0</v>
      </c>
      <c r="AYD37" s="11">
        <v>0</v>
      </c>
      <c r="AYE37" s="11">
        <v>0</v>
      </c>
      <c r="AYF37" s="11">
        <v>3.268525825246726E-11</v>
      </c>
      <c r="AYG37" s="11">
        <v>-1.7096430996256592E-8</v>
      </c>
      <c r="AYH37" s="11">
        <v>0</v>
      </c>
      <c r="AYI37" s="11">
        <v>0</v>
      </c>
      <c r="AYJ37" s="11">
        <v>0</v>
      </c>
      <c r="AYK37" s="11">
        <v>0</v>
      </c>
      <c r="AYL37" s="11">
        <v>0</v>
      </c>
      <c r="AYM37" s="11">
        <v>0</v>
      </c>
      <c r="AYN37" s="11">
        <v>0</v>
      </c>
      <c r="AYO37" s="11">
        <v>0</v>
      </c>
      <c r="AYP37" s="11">
        <v>0</v>
      </c>
      <c r="AYQ37" s="11">
        <v>0</v>
      </c>
      <c r="AYR37" s="11">
        <v>0</v>
      </c>
      <c r="AYS37" s="11">
        <v>0</v>
      </c>
      <c r="AYT37" s="11">
        <v>0</v>
      </c>
      <c r="AYU37" s="11">
        <v>0</v>
      </c>
      <c r="AYV37" s="11">
        <v>0</v>
      </c>
      <c r="AYW37" s="11">
        <v>0</v>
      </c>
      <c r="AYX37" s="11">
        <v>0</v>
      </c>
      <c r="AYY37" s="11">
        <v>0</v>
      </c>
      <c r="AYZ37" s="11">
        <v>0</v>
      </c>
      <c r="AZA37" s="11">
        <v>0</v>
      </c>
      <c r="AZB37" s="11">
        <v>0</v>
      </c>
      <c r="AZC37" s="11">
        <v>0</v>
      </c>
      <c r="AZD37" s="11">
        <v>0</v>
      </c>
      <c r="AZE37" s="11">
        <v>0</v>
      </c>
      <c r="AZF37" s="11">
        <v>0</v>
      </c>
      <c r="AZG37" s="11">
        <v>0</v>
      </c>
      <c r="AZH37" s="11">
        <v>0</v>
      </c>
      <c r="AZI37" s="11">
        <v>0</v>
      </c>
      <c r="AZJ37" s="11">
        <v>0</v>
      </c>
      <c r="AZK37" s="11">
        <v>0</v>
      </c>
      <c r="AZL37" s="11">
        <v>0</v>
      </c>
      <c r="AZM37" s="11">
        <v>0</v>
      </c>
      <c r="AZN37" s="11">
        <v>0</v>
      </c>
      <c r="AZO37" s="11">
        <v>2.4336344177323918E-6</v>
      </c>
      <c r="AZP37" s="11">
        <v>0</v>
      </c>
      <c r="AZQ37" s="11">
        <v>0</v>
      </c>
      <c r="AZR37" s="11">
        <v>0</v>
      </c>
      <c r="AZS37" s="11">
        <v>-1.8185768099986089E-9</v>
      </c>
      <c r="AZT37" s="12">
        <v>11989602776.75489</v>
      </c>
      <c r="AZU37" s="12">
        <v>8963507.7305406742</v>
      </c>
      <c r="AZV37" s="12">
        <v>1472000</v>
      </c>
      <c r="AZW37" s="12">
        <v>114473.43509812759</v>
      </c>
      <c r="AZX37" s="12">
        <v>108570106786.64734</v>
      </c>
      <c r="AZY37" s="12">
        <v>2.1999999999999999E-10</v>
      </c>
      <c r="AZZ37" s="12">
        <v>167803136.63385338</v>
      </c>
      <c r="BAA37" s="12">
        <v>1E-13</v>
      </c>
      <c r="BAB37" s="12">
        <v>2909623.8406480984</v>
      </c>
      <c r="BAC37" s="12">
        <v>2.9999999999999999E-16</v>
      </c>
      <c r="BAD37" s="12">
        <v>1.1E-13</v>
      </c>
      <c r="BAE37" s="12">
        <v>7920000</v>
      </c>
      <c r="BAF37" s="12">
        <v>6380000</v>
      </c>
      <c r="BAG37" s="12">
        <v>4434487031235514</v>
      </c>
      <c r="BAH37" s="12">
        <v>928602500000</v>
      </c>
      <c r="BAI37" s="12">
        <v>573833824587.96643</v>
      </c>
      <c r="BAJ37" s="12">
        <v>742837999999999.88</v>
      </c>
      <c r="BAK37" s="12">
        <v>8107943187.6050529</v>
      </c>
      <c r="BAL37" s="12">
        <v>75336205486.442932</v>
      </c>
      <c r="BAM37" s="12">
        <v>50144535000</v>
      </c>
      <c r="BAN37" s="12">
        <v>445729200000</v>
      </c>
      <c r="BAO37" s="12">
        <v>18572050000</v>
      </c>
      <c r="BAP37" s="12">
        <v>7.757118E+16</v>
      </c>
      <c r="BAQ37" s="12">
        <v>3878559000000000</v>
      </c>
      <c r="BAR37" s="12">
        <v>1.1635677E+17</v>
      </c>
      <c r="BAS37" s="12">
        <v>1163567700000</v>
      </c>
      <c r="BAT37" s="12">
        <v>1939279500000</v>
      </c>
      <c r="BAU37" s="12">
        <v>4.25E+16</v>
      </c>
      <c r="BAV37" s="12">
        <v>2550000000000000</v>
      </c>
      <c r="BAW37" s="12">
        <v>7.65E+16</v>
      </c>
      <c r="BAX37" s="12">
        <v>765000000000</v>
      </c>
      <c r="BAY37" s="12">
        <v>850000000000</v>
      </c>
      <c r="BAZ37" s="12">
        <v>1.275E+17</v>
      </c>
      <c r="BBA37" s="12">
        <v>8924999999999999</v>
      </c>
      <c r="BBB37" s="12">
        <v>2.6774999999999997E+17</v>
      </c>
      <c r="BBC37" s="12">
        <v>2677500000000</v>
      </c>
      <c r="BBD37" s="12">
        <v>1912500000000.0005</v>
      </c>
      <c r="BBE37" s="13">
        <v>7.0027404144849017</v>
      </c>
      <c r="BBF37" s="13">
        <v>3.1780897089744959</v>
      </c>
      <c r="BBG37" s="13">
        <v>5.6177655483566724</v>
      </c>
      <c r="BBH37" s="13">
        <v>2499.2502716789127</v>
      </c>
      <c r="BBI37" s="12">
        <v>120.56123729514</v>
      </c>
      <c r="BBJ37" s="12">
        <v>83.680243326158902</v>
      </c>
      <c r="BBK37" s="12">
        <v>274.46588587520603</v>
      </c>
      <c r="BBL37" s="12">
        <v>1944.1871080000001</v>
      </c>
      <c r="BBM37" s="12">
        <v>746.48903389999998</v>
      </c>
      <c r="BBN37" s="12">
        <v>4893.0608400512101</v>
      </c>
      <c r="BBO37" s="14">
        <v>749.3501735471807</v>
      </c>
      <c r="BBP37" s="14">
        <v>493.50048539385153</v>
      </c>
      <c r="BBQ37" s="14">
        <v>596.94788132831411</v>
      </c>
      <c r="BBR37" s="13">
        <v>4.3131701957876576</v>
      </c>
      <c r="BBS37" s="13">
        <v>4.1836892976003499</v>
      </c>
      <c r="BBT37" s="13">
        <v>7.1749727756612893</v>
      </c>
      <c r="BBU37" s="14">
        <v>10.612089669919701</v>
      </c>
      <c r="BBV37" s="14">
        <v>5.0231301159142809</v>
      </c>
      <c r="BBW37" s="14">
        <v>9.2894189457465046</v>
      </c>
      <c r="BBX37" s="14">
        <v>777.52633065106318</v>
      </c>
      <c r="BBY37" s="14">
        <v>813.67395890710259</v>
      </c>
      <c r="BBZ37" s="14">
        <v>933.59954624358352</v>
      </c>
      <c r="BCA37" s="13">
        <v>8.9432371170412175</v>
      </c>
      <c r="BCB37" s="13">
        <v>0.59610523948157679</v>
      </c>
      <c r="BCC37" s="13">
        <v>0.21244603273562879</v>
      </c>
      <c r="BCD37" s="13">
        <v>7.086808098360696E-2</v>
      </c>
      <c r="BCE37" s="13">
        <v>8.368226478709218</v>
      </c>
      <c r="BCF37" s="13">
        <v>0.1572858843721979</v>
      </c>
      <c r="BCG37" s="13">
        <v>4.9135233238557431E-2</v>
      </c>
      <c r="BCH37" s="13">
        <v>4.0542965986437268E-4</v>
      </c>
      <c r="BCI37" s="13">
        <v>16249.522440423118</v>
      </c>
      <c r="BCJ37" s="13">
        <v>2.7066838653965272E-5</v>
      </c>
      <c r="BCK37" s="13">
        <v>17.916842488879574</v>
      </c>
      <c r="BCL37" s="13">
        <v>3.2276477225839559E-6</v>
      </c>
      <c r="BCM37" s="13">
        <v>5.831976585769282E-8</v>
      </c>
      <c r="BCN37" s="13">
        <v>4.5165229670068349E-2</v>
      </c>
      <c r="BCO37" s="13">
        <v>0.36355570756628552</v>
      </c>
      <c r="BCP37" s="13">
        <v>0.28564341666517201</v>
      </c>
      <c r="BCQ37" s="13">
        <v>5.5106512133486714</v>
      </c>
      <c r="BCR37" s="13">
        <v>0.31881488515563594</v>
      </c>
      <c r="BCS37" s="13">
        <v>1.9361512653583289E-2</v>
      </c>
      <c r="BCT37" s="13">
        <v>0.27668549126113506</v>
      </c>
      <c r="BCU37" s="13">
        <v>0.65364994000363708</v>
      </c>
      <c r="BCV37" s="13">
        <v>6.6866031392803643E-2</v>
      </c>
      <c r="BCW37" s="13">
        <v>21.541587248051353</v>
      </c>
      <c r="BCX37" s="13">
        <v>9.8679501611547135E-2</v>
      </c>
      <c r="BCY37" s="13">
        <v>1.2402778977155318E-2</v>
      </c>
      <c r="BCZ37" s="13">
        <v>2.1906962429922978E-2</v>
      </c>
      <c r="BDA37" s="13">
        <v>0.21317454744206904</v>
      </c>
      <c r="BDB37" s="13">
        <v>4.1814382106007697E-4</v>
      </c>
      <c r="BDC37" s="13">
        <v>26433.382857579491</v>
      </c>
      <c r="BDD37" s="13">
        <v>8.793082664847622E-6</v>
      </c>
      <c r="BDE37" s="13">
        <v>10.300419471516395</v>
      </c>
      <c r="BDF37" s="13">
        <v>3.9459407991621154E-6</v>
      </c>
      <c r="BDG37" s="13">
        <v>1.569144209087699E-8</v>
      </c>
      <c r="BDH37" s="13">
        <v>2.5936485212790149E-2</v>
      </c>
      <c r="BDI37" s="13">
        <v>1.6735247743088918E-2</v>
      </c>
      <c r="BDJ37" s="13">
        <v>3.6803243486165232E-2</v>
      </c>
      <c r="BDK37" s="13">
        <v>0.19867488406423114</v>
      </c>
      <c r="BDL37" s="13">
        <v>0.42165004631832192</v>
      </c>
      <c r="BDM37" s="13">
        <v>0.20739315440505968</v>
      </c>
      <c r="BDN37" s="13">
        <v>0.1326052162182671</v>
      </c>
      <c r="BDO37" s="13">
        <v>0.28157764810310482</v>
      </c>
      <c r="BDP37" s="13">
        <v>0.320286825665409</v>
      </c>
      <c r="BDQ37" s="13">
        <v>7.9375808737078799</v>
      </c>
      <c r="BDR37" s="13">
        <v>2.028334724029814</v>
      </c>
      <c r="BDS37" s="13">
        <v>0.4373834267948728</v>
      </c>
      <c r="BDT37" s="13">
        <v>0.28155843804435632</v>
      </c>
      <c r="BDU37" s="13">
        <v>0.3607798677996859</v>
      </c>
      <c r="BDV37" s="13">
        <v>0.5399786292772365</v>
      </c>
      <c r="BDW37" s="13">
        <v>0.21360464324327164</v>
      </c>
      <c r="BDX37" s="13">
        <v>9.1968779284446995</v>
      </c>
      <c r="BDY37" s="13">
        <v>5.5250273558501803E-2</v>
      </c>
      <c r="BDZ37" s="13">
        <v>2.7597901317445768</v>
      </c>
      <c r="BEA37" s="13">
        <v>7.5916243804166728E-2</v>
      </c>
      <c r="BEB37" s="13">
        <v>3.5928126675721157E-2</v>
      </c>
      <c r="BEC37" s="13">
        <v>4.9438994439278378E-2</v>
      </c>
      <c r="BED37" s="13">
        <v>8.7246429317855673E-2</v>
      </c>
      <c r="BEE37" s="13">
        <v>4.9250355252710362E-2</v>
      </c>
      <c r="BEF37" s="13">
        <v>1.1383162056636594E-3</v>
      </c>
      <c r="BEG37" s="13">
        <v>23762.362162417503</v>
      </c>
      <c r="BEH37" s="13">
        <v>1.1807719281144778E-5</v>
      </c>
      <c r="BEI37" s="13">
        <v>12.627482306695402</v>
      </c>
      <c r="BEJ37" s="13">
        <v>1.3550720687042461</v>
      </c>
      <c r="BEK37" s="13">
        <v>1.6358617237087045E-6</v>
      </c>
      <c r="BEL37" s="13">
        <v>4.5155047635777419E-8</v>
      </c>
      <c r="BEM37" s="13">
        <v>2.4457116517905417E-2</v>
      </c>
      <c r="BEN37" s="13">
        <v>4.2863195848472174E-2</v>
      </c>
      <c r="BEO37" s="13">
        <v>1.606499441485143E-2</v>
      </c>
      <c r="BEP37" s="13">
        <v>0.31121755532067608</v>
      </c>
      <c r="BEQ37" s="13">
        <v>0.38137217279188007</v>
      </c>
      <c r="BER37" s="13">
        <v>0.12998236328734197</v>
      </c>
      <c r="BES37" s="13">
        <v>0.31770188170753744</v>
      </c>
      <c r="BET37" s="13">
        <v>0.25028420648799077</v>
      </c>
      <c r="BEU37" s="22">
        <v>0.33896010608316063</v>
      </c>
    </row>
    <row r="38" spans="2:1503" x14ac:dyDescent="0.25">
      <c r="B38" s="16">
        <v>33</v>
      </c>
      <c r="C38" s="10">
        <v>0</v>
      </c>
      <c r="D38" s="11">
        <v>0</v>
      </c>
      <c r="E38" s="11">
        <v>0</v>
      </c>
      <c r="F38" s="11">
        <v>0</v>
      </c>
      <c r="G38" s="11">
        <v>2.983487757581842E-5</v>
      </c>
      <c r="H38" s="11">
        <v>0</v>
      </c>
      <c r="I38" s="11">
        <v>0</v>
      </c>
      <c r="J38" s="11">
        <v>0</v>
      </c>
      <c r="K38" s="11">
        <v>0</v>
      </c>
      <c r="L38" s="11">
        <v>0</v>
      </c>
      <c r="M38" s="11">
        <v>0</v>
      </c>
      <c r="N38" s="11">
        <v>0</v>
      </c>
      <c r="O38" s="11">
        <v>-2.0219634360302183E-9</v>
      </c>
      <c r="P38" s="11">
        <v>0</v>
      </c>
      <c r="Q38" s="11">
        <v>0</v>
      </c>
      <c r="R38" s="11">
        <v>0</v>
      </c>
      <c r="S38" s="11">
        <v>0</v>
      </c>
      <c r="T38" s="11">
        <v>0</v>
      </c>
      <c r="U38" s="11">
        <v>0</v>
      </c>
      <c r="V38" s="11">
        <v>0</v>
      </c>
      <c r="W38" s="11">
        <v>0</v>
      </c>
      <c r="X38" s="11">
        <v>0</v>
      </c>
      <c r="Y38" s="11">
        <v>0</v>
      </c>
      <c r="Z38" s="11">
        <v>0</v>
      </c>
      <c r="AA38" s="11">
        <v>0</v>
      </c>
      <c r="AB38" s="11">
        <v>0</v>
      </c>
      <c r="AC38" s="11">
        <v>0</v>
      </c>
      <c r="AD38" s="11">
        <v>0</v>
      </c>
      <c r="AE38" s="11">
        <v>0</v>
      </c>
      <c r="AF38" s="11">
        <v>0</v>
      </c>
      <c r="AG38" s="11">
        <v>0</v>
      </c>
      <c r="AH38" s="11">
        <v>0</v>
      </c>
      <c r="AI38" s="11">
        <v>0</v>
      </c>
      <c r="AJ38" s="11">
        <v>0</v>
      </c>
      <c r="AK38" s="11">
        <v>0</v>
      </c>
      <c r="AL38" s="11">
        <v>0</v>
      </c>
      <c r="AM38" s="11">
        <v>0</v>
      </c>
      <c r="AN38" s="11">
        <v>0</v>
      </c>
      <c r="AO38" s="11">
        <v>0</v>
      </c>
      <c r="AP38" s="11">
        <v>0</v>
      </c>
      <c r="AQ38" s="11">
        <v>0</v>
      </c>
      <c r="AR38" s="11">
        <v>6.7332702095564221E-4</v>
      </c>
      <c r="AS38" s="11">
        <v>0</v>
      </c>
      <c r="AT38" s="11">
        <v>0</v>
      </c>
      <c r="AU38" s="11">
        <v>0</v>
      </c>
      <c r="AV38" s="11">
        <v>0</v>
      </c>
      <c r="AW38" s="11">
        <v>0</v>
      </c>
      <c r="AX38" s="11">
        <v>0</v>
      </c>
      <c r="AY38" s="11">
        <v>0</v>
      </c>
      <c r="AZ38" s="11">
        <v>0</v>
      </c>
      <c r="BA38" s="11">
        <v>-1.2301087665649088E-5</v>
      </c>
      <c r="BB38" s="11">
        <v>1.2253252689426515E-28</v>
      </c>
      <c r="BC38" s="11">
        <v>6.7382590033887959E-27</v>
      </c>
      <c r="BD38" s="11">
        <v>6.1157817134698715E-29</v>
      </c>
      <c r="BE38" s="11">
        <v>0</v>
      </c>
      <c r="BF38" s="11">
        <v>0</v>
      </c>
      <c r="BG38" s="11">
        <v>3.194956098441303E-28</v>
      </c>
      <c r="BH38" s="11">
        <v>1.453878299795138E-28</v>
      </c>
      <c r="BI38" s="11">
        <v>3.194956098441303E-28</v>
      </c>
      <c r="BJ38" s="11">
        <v>4.8544907026486187E-7</v>
      </c>
      <c r="BK38" s="11">
        <v>0</v>
      </c>
      <c r="BL38" s="11">
        <v>0</v>
      </c>
      <c r="BM38" s="11">
        <v>0</v>
      </c>
      <c r="BN38" s="11">
        <v>0</v>
      </c>
      <c r="BO38" s="11">
        <v>0</v>
      </c>
      <c r="BP38" s="11">
        <v>0</v>
      </c>
      <c r="BQ38" s="11">
        <v>0</v>
      </c>
      <c r="BR38" s="11">
        <v>0</v>
      </c>
      <c r="BS38" s="11">
        <v>0</v>
      </c>
      <c r="BT38" s="11">
        <v>0</v>
      </c>
      <c r="BU38" s="11">
        <v>0</v>
      </c>
      <c r="BV38" s="11">
        <v>0</v>
      </c>
      <c r="BW38" s="11">
        <v>0</v>
      </c>
      <c r="BX38" s="11">
        <v>0</v>
      </c>
      <c r="BY38" s="11">
        <v>0</v>
      </c>
      <c r="BZ38" s="11">
        <v>0</v>
      </c>
      <c r="CA38" s="11">
        <v>0</v>
      </c>
      <c r="CB38" s="11">
        <v>0</v>
      </c>
      <c r="CC38" s="11">
        <v>0</v>
      </c>
      <c r="CD38" s="11">
        <v>0</v>
      </c>
      <c r="CE38" s="11">
        <v>0</v>
      </c>
      <c r="CF38" s="11">
        <v>0</v>
      </c>
      <c r="CG38" s="11">
        <v>0</v>
      </c>
      <c r="CH38" s="11">
        <v>0</v>
      </c>
      <c r="CI38" s="11">
        <v>0</v>
      </c>
      <c r="CJ38" s="11">
        <v>0</v>
      </c>
      <c r="CK38" s="11">
        <v>0</v>
      </c>
      <c r="CL38" s="11">
        <v>9.5960301387705823E-9</v>
      </c>
      <c r="CM38" s="11">
        <v>-4.7001009056088485E-9</v>
      </c>
      <c r="CN38" s="11">
        <v>0</v>
      </c>
      <c r="CO38" s="11">
        <v>0</v>
      </c>
      <c r="CP38" s="11">
        <v>0</v>
      </c>
      <c r="CQ38" s="11">
        <v>0</v>
      </c>
      <c r="CR38" s="11">
        <v>0</v>
      </c>
      <c r="CS38" s="11">
        <v>0</v>
      </c>
      <c r="CT38" s="11">
        <v>0</v>
      </c>
      <c r="CU38" s="11">
        <v>0</v>
      </c>
      <c r="CV38" s="11">
        <v>0</v>
      </c>
      <c r="CW38" s="11">
        <v>0</v>
      </c>
      <c r="CX38" s="11">
        <v>0</v>
      </c>
      <c r="CY38" s="11">
        <v>0</v>
      </c>
      <c r="CZ38" s="11">
        <v>0</v>
      </c>
      <c r="DA38" s="11">
        <v>0</v>
      </c>
      <c r="DB38" s="11">
        <v>0</v>
      </c>
      <c r="DC38" s="11">
        <v>0</v>
      </c>
      <c r="DD38" s="11">
        <v>0</v>
      </c>
      <c r="DE38" s="11">
        <v>0</v>
      </c>
      <c r="DF38" s="11">
        <v>0</v>
      </c>
      <c r="DG38" s="11">
        <v>0</v>
      </c>
      <c r="DH38" s="11">
        <v>0</v>
      </c>
      <c r="DI38" s="11">
        <v>0</v>
      </c>
      <c r="DJ38" s="11">
        <v>0</v>
      </c>
      <c r="DK38" s="11">
        <v>0</v>
      </c>
      <c r="DL38" s="11">
        <v>0</v>
      </c>
      <c r="DM38" s="11">
        <v>0</v>
      </c>
      <c r="DN38" s="11">
        <v>0</v>
      </c>
      <c r="DO38" s="11">
        <v>0</v>
      </c>
      <c r="DP38" s="11">
        <v>0</v>
      </c>
      <c r="DQ38" s="11">
        <v>0</v>
      </c>
      <c r="DR38" s="11">
        <v>0</v>
      </c>
      <c r="DS38" s="11">
        <v>0</v>
      </c>
      <c r="DT38" s="11">
        <v>0</v>
      </c>
      <c r="DU38" s="11">
        <v>0</v>
      </c>
      <c r="DV38" s="11">
        <v>0</v>
      </c>
      <c r="DW38" s="11">
        <v>1.0555633152647642E-7</v>
      </c>
      <c r="DX38" s="11">
        <v>4.7001009056070841E-9</v>
      </c>
      <c r="DY38" s="11">
        <v>-2.6788282292044503E-7</v>
      </c>
      <c r="DZ38" s="11">
        <v>0</v>
      </c>
      <c r="EA38" s="11">
        <v>1.6481474278270539E-8</v>
      </c>
      <c r="EB38" s="11">
        <v>0</v>
      </c>
      <c r="EC38" s="11">
        <v>4.644445947287645E-9</v>
      </c>
      <c r="ED38" s="11">
        <v>3.6601876315244653E-10</v>
      </c>
      <c r="EE38" s="11">
        <v>2.5726455160641321E-9</v>
      </c>
      <c r="EF38" s="11">
        <v>0</v>
      </c>
      <c r="EG38" s="11">
        <v>0</v>
      </c>
      <c r="EH38" s="11">
        <v>0</v>
      </c>
      <c r="EI38" s="11">
        <v>0</v>
      </c>
      <c r="EJ38" s="11">
        <v>0</v>
      </c>
      <c r="EK38" s="11">
        <v>0</v>
      </c>
      <c r="EL38" s="11">
        <v>0</v>
      </c>
      <c r="EM38" s="11">
        <v>0</v>
      </c>
      <c r="EN38" s="11">
        <v>0</v>
      </c>
      <c r="EO38" s="11">
        <v>0</v>
      </c>
      <c r="EP38" s="11">
        <v>0</v>
      </c>
      <c r="EQ38" s="11">
        <v>0</v>
      </c>
      <c r="ER38" s="11">
        <v>0</v>
      </c>
      <c r="ES38" s="11">
        <v>0</v>
      </c>
      <c r="ET38" s="11">
        <v>0</v>
      </c>
      <c r="EU38" s="11">
        <v>0</v>
      </c>
      <c r="EV38" s="11">
        <v>0</v>
      </c>
      <c r="EW38" s="11">
        <v>0</v>
      </c>
      <c r="EX38" s="11">
        <v>0</v>
      </c>
      <c r="EY38" s="11">
        <v>0</v>
      </c>
      <c r="EZ38" s="11">
        <v>0</v>
      </c>
      <c r="FA38" s="11">
        <v>0</v>
      </c>
      <c r="FB38" s="11">
        <v>9.9999999999999995E-21</v>
      </c>
      <c r="FC38" s="11">
        <v>0</v>
      </c>
      <c r="FD38" s="11">
        <v>0</v>
      </c>
      <c r="FE38" s="11">
        <v>0</v>
      </c>
      <c r="FF38" s="11">
        <v>0</v>
      </c>
      <c r="FG38" s="11">
        <v>0</v>
      </c>
      <c r="FH38" s="11">
        <v>3.8381847110168569E-6</v>
      </c>
      <c r="FI38" s="11">
        <v>0</v>
      </c>
      <c r="FJ38" s="11">
        <v>2.3515539470292188E-7</v>
      </c>
      <c r="FK38" s="11">
        <v>-3.2107926553134943E-8</v>
      </c>
      <c r="FL38" s="11">
        <v>0</v>
      </c>
      <c r="FM38" s="11">
        <v>1.0746308902201252E-8</v>
      </c>
      <c r="FN38" s="11">
        <v>0</v>
      </c>
      <c r="FO38" s="11">
        <v>0</v>
      </c>
      <c r="FP38" s="11">
        <v>0</v>
      </c>
      <c r="FQ38" s="11">
        <v>0</v>
      </c>
      <c r="FR38" s="11">
        <v>6.0731830851381912E-9</v>
      </c>
      <c r="FS38" s="11">
        <v>0</v>
      </c>
      <c r="FT38" s="11">
        <v>0</v>
      </c>
      <c r="FU38" s="11">
        <v>0</v>
      </c>
      <c r="FV38" s="11">
        <v>0</v>
      </c>
      <c r="FW38" s="11">
        <v>0</v>
      </c>
      <c r="FX38" s="11">
        <v>0</v>
      </c>
      <c r="FY38" s="11">
        <v>0</v>
      </c>
      <c r="FZ38" s="11">
        <v>0</v>
      </c>
      <c r="GA38" s="11">
        <v>0</v>
      </c>
      <c r="GB38" s="11">
        <v>0</v>
      </c>
      <c r="GC38" s="11">
        <v>0</v>
      </c>
      <c r="GD38" s="11">
        <v>0</v>
      </c>
      <c r="GE38" s="11">
        <v>0</v>
      </c>
      <c r="GF38" s="11">
        <v>0</v>
      </c>
      <c r="GG38" s="11">
        <v>0</v>
      </c>
      <c r="GH38" s="11">
        <v>0</v>
      </c>
      <c r="GI38" s="11">
        <v>0</v>
      </c>
      <c r="GJ38" s="11">
        <v>0</v>
      </c>
      <c r="GK38" s="11">
        <v>0</v>
      </c>
      <c r="GL38" s="11">
        <v>0</v>
      </c>
      <c r="GM38" s="11">
        <v>0</v>
      </c>
      <c r="GN38" s="11">
        <v>0</v>
      </c>
      <c r="GO38" s="11">
        <v>0</v>
      </c>
      <c r="GP38" s="11">
        <v>0</v>
      </c>
      <c r="GQ38" s="11">
        <v>0</v>
      </c>
      <c r="GR38" s="11">
        <v>0</v>
      </c>
      <c r="GS38" s="11">
        <v>0</v>
      </c>
      <c r="GT38" s="11">
        <v>0</v>
      </c>
      <c r="GU38" s="11">
        <v>3.2727428217521393E-8</v>
      </c>
      <c r="GV38" s="11">
        <v>0</v>
      </c>
      <c r="GW38" s="11">
        <v>-1.7526030315844697E-8</v>
      </c>
      <c r="GX38" s="11">
        <v>0</v>
      </c>
      <c r="GY38" s="11">
        <v>0</v>
      </c>
      <c r="GZ38" s="11">
        <v>0</v>
      </c>
      <c r="HA38" s="11">
        <v>0</v>
      </c>
      <c r="HB38" s="11">
        <v>0</v>
      </c>
      <c r="HC38" s="11">
        <v>0</v>
      </c>
      <c r="HD38" s="11">
        <v>0</v>
      </c>
      <c r="HE38" s="11">
        <v>0</v>
      </c>
      <c r="HF38" s="11">
        <v>0</v>
      </c>
      <c r="HG38" s="11">
        <v>0</v>
      </c>
      <c r="HH38" s="11">
        <v>0</v>
      </c>
      <c r="HI38" s="11">
        <v>0</v>
      </c>
      <c r="HJ38" s="11">
        <v>0</v>
      </c>
      <c r="HK38" s="11">
        <v>0</v>
      </c>
      <c r="HL38" s="11">
        <v>0</v>
      </c>
      <c r="HM38" s="11">
        <v>0</v>
      </c>
      <c r="HN38" s="11">
        <v>0</v>
      </c>
      <c r="HO38" s="11">
        <v>0</v>
      </c>
      <c r="HP38" s="11">
        <v>0</v>
      </c>
      <c r="HQ38" s="11">
        <v>0</v>
      </c>
      <c r="HR38" s="11">
        <v>0</v>
      </c>
      <c r="HS38" s="11">
        <v>0</v>
      </c>
      <c r="HT38" s="11">
        <v>0</v>
      </c>
      <c r="HU38" s="11">
        <v>0</v>
      </c>
      <c r="HV38" s="11">
        <v>0</v>
      </c>
      <c r="HW38" s="11">
        <v>0</v>
      </c>
      <c r="HX38" s="11">
        <v>0</v>
      </c>
      <c r="HY38" s="11">
        <v>0</v>
      </c>
      <c r="HZ38" s="11">
        <v>0</v>
      </c>
      <c r="IA38" s="11">
        <v>0</v>
      </c>
      <c r="IB38" s="11">
        <v>0</v>
      </c>
      <c r="IC38" s="11">
        <v>0</v>
      </c>
      <c r="ID38" s="11">
        <v>0</v>
      </c>
      <c r="IE38" s="11">
        <v>0</v>
      </c>
      <c r="IF38" s="11">
        <v>0</v>
      </c>
      <c r="IG38" s="11">
        <v>3.9813989275339827E-10</v>
      </c>
      <c r="IH38" s="11">
        <v>0</v>
      </c>
      <c r="II38" s="11">
        <v>-1.0746308902203017E-8</v>
      </c>
      <c r="IJ38" s="11">
        <v>0</v>
      </c>
      <c r="IK38" s="11">
        <v>0</v>
      </c>
      <c r="IL38" s="11">
        <v>0</v>
      </c>
      <c r="IM38" s="11">
        <v>0</v>
      </c>
      <c r="IN38" s="11">
        <v>0</v>
      </c>
      <c r="IO38" s="11">
        <v>0</v>
      </c>
      <c r="IP38" s="11">
        <v>0</v>
      </c>
      <c r="IQ38" s="11">
        <v>0</v>
      </c>
      <c r="IR38" s="11">
        <v>0</v>
      </c>
      <c r="IS38" s="11">
        <v>0</v>
      </c>
      <c r="IT38" s="11">
        <v>0</v>
      </c>
      <c r="IU38" s="11">
        <v>0</v>
      </c>
      <c r="IV38" s="11">
        <v>0</v>
      </c>
      <c r="IW38" s="11">
        <v>0</v>
      </c>
      <c r="IX38" s="11">
        <v>0</v>
      </c>
      <c r="IY38" s="11">
        <v>0</v>
      </c>
      <c r="IZ38" s="11">
        <v>0</v>
      </c>
      <c r="JA38" s="11">
        <v>0</v>
      </c>
      <c r="JB38" s="11">
        <v>0</v>
      </c>
      <c r="JC38" s="11">
        <v>0</v>
      </c>
      <c r="JD38" s="11">
        <v>0</v>
      </c>
      <c r="JE38" s="11">
        <v>0</v>
      </c>
      <c r="JF38" s="11">
        <v>0</v>
      </c>
      <c r="JG38" s="11">
        <v>0</v>
      </c>
      <c r="JH38" s="11">
        <v>0</v>
      </c>
      <c r="JI38" s="11">
        <v>0</v>
      </c>
      <c r="JJ38" s="11">
        <v>0</v>
      </c>
      <c r="JK38" s="11">
        <v>0</v>
      </c>
      <c r="JL38" s="11">
        <v>0</v>
      </c>
      <c r="JM38" s="11">
        <v>0</v>
      </c>
      <c r="JN38" s="11">
        <v>0</v>
      </c>
      <c r="JO38" s="11">
        <v>1.0363712549871549E-6</v>
      </c>
      <c r="JP38" s="11">
        <v>0</v>
      </c>
      <c r="JQ38" s="11">
        <v>0</v>
      </c>
      <c r="JR38" s="11">
        <v>0</v>
      </c>
      <c r="JS38" s="11">
        <v>0</v>
      </c>
      <c r="JT38" s="11">
        <v>0</v>
      </c>
      <c r="JU38" s="11">
        <v>-4.6658704803449019E-9</v>
      </c>
      <c r="JV38" s="11">
        <v>0</v>
      </c>
      <c r="JW38" s="11">
        <v>0</v>
      </c>
      <c r="JX38" s="11">
        <v>0</v>
      </c>
      <c r="JY38" s="11">
        <v>0</v>
      </c>
      <c r="JZ38" s="11">
        <v>0</v>
      </c>
      <c r="KA38" s="11">
        <v>0</v>
      </c>
      <c r="KB38" s="11">
        <v>0</v>
      </c>
      <c r="KC38" s="11">
        <v>0</v>
      </c>
      <c r="KD38" s="11">
        <v>0</v>
      </c>
      <c r="KE38" s="11">
        <v>0</v>
      </c>
      <c r="KF38" s="11">
        <v>0</v>
      </c>
      <c r="KG38" s="11">
        <v>0</v>
      </c>
      <c r="KH38" s="11">
        <v>0</v>
      </c>
      <c r="KI38" s="11">
        <v>0</v>
      </c>
      <c r="KJ38" s="11">
        <v>0</v>
      </c>
      <c r="KK38" s="11">
        <v>0</v>
      </c>
      <c r="KL38" s="11">
        <v>0</v>
      </c>
      <c r="KM38" s="11">
        <v>0</v>
      </c>
      <c r="KN38" s="11">
        <v>0</v>
      </c>
      <c r="KO38" s="11">
        <v>0</v>
      </c>
      <c r="KP38" s="11">
        <v>0</v>
      </c>
      <c r="KQ38" s="11">
        <v>0</v>
      </c>
      <c r="KR38" s="11">
        <v>0</v>
      </c>
      <c r="KS38" s="11">
        <v>0</v>
      </c>
      <c r="KT38" s="11">
        <v>0</v>
      </c>
      <c r="KU38" s="11">
        <v>0</v>
      </c>
      <c r="KV38" s="11">
        <v>0</v>
      </c>
      <c r="KW38" s="11">
        <v>0</v>
      </c>
      <c r="KX38" s="11">
        <v>0</v>
      </c>
      <c r="KY38" s="11">
        <v>0</v>
      </c>
      <c r="KZ38" s="11">
        <v>2.3030472333047886E-6</v>
      </c>
      <c r="LA38" s="11">
        <v>0</v>
      </c>
      <c r="LB38" s="11">
        <v>0</v>
      </c>
      <c r="LC38" s="11">
        <v>0</v>
      </c>
      <c r="LD38" s="11">
        <v>0</v>
      </c>
      <c r="LE38" s="11">
        <v>0</v>
      </c>
      <c r="LF38" s="11">
        <v>0</v>
      </c>
      <c r="LG38" s="11">
        <v>-3.6978559786561017E-10</v>
      </c>
      <c r="LH38" s="11">
        <v>0</v>
      </c>
      <c r="LI38" s="11">
        <v>0</v>
      </c>
      <c r="LJ38" s="11">
        <v>0</v>
      </c>
      <c r="LK38" s="11">
        <v>0</v>
      </c>
      <c r="LL38" s="11">
        <v>0</v>
      </c>
      <c r="LM38" s="11">
        <v>0</v>
      </c>
      <c r="LN38" s="11">
        <v>0</v>
      </c>
      <c r="LO38" s="11">
        <v>0</v>
      </c>
      <c r="LP38" s="11">
        <v>0</v>
      </c>
      <c r="LQ38" s="11">
        <v>0</v>
      </c>
      <c r="LR38" s="11">
        <v>0</v>
      </c>
      <c r="LS38" s="11">
        <v>0</v>
      </c>
      <c r="LT38" s="11">
        <v>0</v>
      </c>
      <c r="LU38" s="11">
        <v>0</v>
      </c>
      <c r="LV38" s="11">
        <v>0</v>
      </c>
      <c r="LW38" s="11">
        <v>0</v>
      </c>
      <c r="LX38" s="11">
        <v>0</v>
      </c>
      <c r="LY38" s="11">
        <v>0</v>
      </c>
      <c r="LZ38" s="11">
        <v>0</v>
      </c>
      <c r="MA38" s="11">
        <v>0</v>
      </c>
      <c r="MB38" s="11">
        <v>0</v>
      </c>
      <c r="MC38" s="11">
        <v>0</v>
      </c>
      <c r="MD38" s="11">
        <v>0</v>
      </c>
      <c r="ME38" s="11">
        <v>0</v>
      </c>
      <c r="MF38" s="11">
        <v>0</v>
      </c>
      <c r="MG38" s="11">
        <v>0</v>
      </c>
      <c r="MH38" s="11">
        <v>0</v>
      </c>
      <c r="MI38" s="11">
        <v>0</v>
      </c>
      <c r="MJ38" s="11">
        <v>0</v>
      </c>
      <c r="MK38" s="11">
        <v>3.8384120555079811E-7</v>
      </c>
      <c r="ML38" s="11">
        <v>0</v>
      </c>
      <c r="MM38" s="11">
        <v>0</v>
      </c>
      <c r="MN38" s="11">
        <v>0</v>
      </c>
      <c r="MO38" s="11">
        <v>0</v>
      </c>
      <c r="MP38" s="11">
        <v>0</v>
      </c>
      <c r="MQ38" s="11">
        <v>0</v>
      </c>
      <c r="MR38" s="11">
        <v>0</v>
      </c>
      <c r="MS38" s="11">
        <v>-2.5835537636155184E-9</v>
      </c>
      <c r="MT38" s="11">
        <v>0</v>
      </c>
      <c r="MU38" s="11">
        <v>0</v>
      </c>
      <c r="MV38" s="11">
        <v>0</v>
      </c>
      <c r="MW38" s="11">
        <v>0</v>
      </c>
      <c r="MX38" s="11">
        <v>0</v>
      </c>
      <c r="MY38" s="11">
        <v>0</v>
      </c>
      <c r="MZ38" s="11">
        <v>0</v>
      </c>
      <c r="NA38" s="11">
        <v>0</v>
      </c>
      <c r="NB38" s="11">
        <v>0</v>
      </c>
      <c r="NC38" s="11">
        <v>0</v>
      </c>
      <c r="ND38" s="11">
        <v>0</v>
      </c>
      <c r="NE38" s="11">
        <v>0</v>
      </c>
      <c r="NF38" s="11">
        <v>0</v>
      </c>
      <c r="NG38" s="11">
        <v>0</v>
      </c>
      <c r="NH38" s="11">
        <v>0</v>
      </c>
      <c r="NI38" s="11">
        <v>0</v>
      </c>
      <c r="NJ38" s="11">
        <v>0</v>
      </c>
      <c r="NK38" s="11">
        <v>0</v>
      </c>
      <c r="NL38" s="11">
        <v>0</v>
      </c>
      <c r="NM38" s="11">
        <v>0</v>
      </c>
      <c r="NN38" s="11">
        <v>0</v>
      </c>
      <c r="NO38" s="11">
        <v>0</v>
      </c>
      <c r="NP38" s="11">
        <v>0</v>
      </c>
      <c r="NQ38" s="11">
        <v>0</v>
      </c>
      <c r="NR38" s="11">
        <v>0</v>
      </c>
      <c r="NS38" s="11">
        <v>0</v>
      </c>
      <c r="NT38" s="11">
        <v>0</v>
      </c>
      <c r="NU38" s="11">
        <v>0</v>
      </c>
      <c r="NV38" s="11">
        <v>4.6061375823277484E-6</v>
      </c>
      <c r="NW38" s="11">
        <v>0</v>
      </c>
      <c r="NX38" s="11">
        <v>0</v>
      </c>
      <c r="NY38" s="11">
        <v>0</v>
      </c>
      <c r="NZ38" s="11">
        <v>0</v>
      </c>
      <c r="OA38" s="11">
        <v>0</v>
      </c>
      <c r="OB38" s="11">
        <v>0</v>
      </c>
      <c r="OC38" s="11">
        <v>0</v>
      </c>
      <c r="OD38" s="11">
        <v>0</v>
      </c>
      <c r="OE38" s="11">
        <v>-9.1498331956130658E-6</v>
      </c>
      <c r="OF38" s="11">
        <v>4.2519708615196642E-27</v>
      </c>
      <c r="OG38" s="11">
        <v>0</v>
      </c>
      <c r="OH38" s="11">
        <v>0</v>
      </c>
      <c r="OI38" s="11">
        <v>4.9808764334512606E-26</v>
      </c>
      <c r="OJ38" s="11">
        <v>5.1925638918420895E-7</v>
      </c>
      <c r="OK38" s="11">
        <v>0</v>
      </c>
      <c r="OL38" s="11">
        <v>0</v>
      </c>
      <c r="OM38" s="11">
        <v>0</v>
      </c>
      <c r="ON38" s="11">
        <v>0</v>
      </c>
      <c r="OO38" s="11">
        <v>2.9979281607393609E-7</v>
      </c>
      <c r="OP38" s="11">
        <v>0</v>
      </c>
      <c r="OQ38" s="11">
        <v>0</v>
      </c>
      <c r="OR38" s="11">
        <v>0</v>
      </c>
      <c r="OS38" s="11">
        <v>0</v>
      </c>
      <c r="OT38" s="11">
        <v>0</v>
      </c>
      <c r="OU38" s="11">
        <v>0</v>
      </c>
      <c r="OV38" s="11">
        <v>0</v>
      </c>
      <c r="OW38" s="11">
        <v>0</v>
      </c>
      <c r="OX38" s="11">
        <v>0</v>
      </c>
      <c r="OY38" s="11">
        <v>0</v>
      </c>
      <c r="OZ38" s="11">
        <v>0</v>
      </c>
      <c r="PA38" s="11">
        <v>0</v>
      </c>
      <c r="PB38" s="11">
        <v>0</v>
      </c>
      <c r="PC38" s="11">
        <v>0</v>
      </c>
      <c r="PD38" s="11">
        <v>0</v>
      </c>
      <c r="PE38" s="11">
        <v>0</v>
      </c>
      <c r="PF38" s="11">
        <v>0</v>
      </c>
      <c r="PG38" s="11">
        <v>0</v>
      </c>
      <c r="PH38" s="11">
        <v>0</v>
      </c>
      <c r="PI38" s="11">
        <v>0</v>
      </c>
      <c r="PJ38" s="11">
        <v>3.1709738749916537E-8</v>
      </c>
      <c r="PK38" s="11">
        <v>0</v>
      </c>
      <c r="PL38" s="11">
        <v>0</v>
      </c>
      <c r="PM38" s="11">
        <v>0</v>
      </c>
      <c r="PN38" s="11">
        <v>0</v>
      </c>
      <c r="PO38" s="11">
        <v>0</v>
      </c>
      <c r="PP38" s="11">
        <v>3.9433853117643295E-6</v>
      </c>
      <c r="PQ38" s="11">
        <v>-2.9385920767767151E-7</v>
      </c>
      <c r="PR38" s="11">
        <v>8.3037289171706622E-9</v>
      </c>
      <c r="PS38" s="11">
        <v>0</v>
      </c>
      <c r="PT38" s="11">
        <v>2.4849406073279998E-9</v>
      </c>
      <c r="PU38" s="11">
        <v>0</v>
      </c>
      <c r="PV38" s="11">
        <v>0</v>
      </c>
      <c r="PW38" s="11">
        <v>0</v>
      </c>
      <c r="PX38" s="11">
        <v>0</v>
      </c>
      <c r="PY38" s="11">
        <v>0</v>
      </c>
      <c r="PZ38" s="11">
        <v>0</v>
      </c>
      <c r="QA38" s="11">
        <v>1.6806722689075633E-8</v>
      </c>
      <c r="QB38" s="11">
        <v>0</v>
      </c>
      <c r="QC38" s="11">
        <v>0</v>
      </c>
      <c r="QD38" s="11">
        <v>0</v>
      </c>
      <c r="QE38" s="11">
        <v>-1.078548624141721</v>
      </c>
      <c r="QF38" s="11">
        <v>7.7470238865417474E-28</v>
      </c>
      <c r="QG38" s="11">
        <v>2.8005028863558083E-24</v>
      </c>
      <c r="QH38" s="11">
        <v>0</v>
      </c>
      <c r="QI38" s="11">
        <v>2.3383023928989628E-4</v>
      </c>
      <c r="QJ38" s="11">
        <v>0</v>
      </c>
      <c r="QK38" s="11">
        <v>0</v>
      </c>
      <c r="QL38" s="11">
        <v>0</v>
      </c>
      <c r="QM38" s="11">
        <v>0</v>
      </c>
      <c r="QN38" s="11">
        <v>0</v>
      </c>
      <c r="QO38" s="11">
        <v>0</v>
      </c>
      <c r="QP38" s="11">
        <v>0</v>
      </c>
      <c r="QQ38" s="11">
        <v>0</v>
      </c>
      <c r="QR38" s="11">
        <v>0</v>
      </c>
      <c r="QS38" s="11">
        <v>0</v>
      </c>
      <c r="QT38" s="11">
        <v>0</v>
      </c>
      <c r="QU38" s="11">
        <v>0</v>
      </c>
      <c r="QV38" s="11">
        <v>0</v>
      </c>
      <c r="QW38" s="11">
        <v>0</v>
      </c>
      <c r="QX38" s="11">
        <v>0</v>
      </c>
      <c r="QY38" s="11">
        <v>0</v>
      </c>
      <c r="QZ38" s="11">
        <v>0</v>
      </c>
      <c r="RA38" s="11">
        <v>0</v>
      </c>
      <c r="RB38" s="11">
        <v>0</v>
      </c>
      <c r="RC38" s="11">
        <v>0</v>
      </c>
      <c r="RD38" s="11">
        <v>0</v>
      </c>
      <c r="RE38" s="11">
        <v>0</v>
      </c>
      <c r="RF38" s="11">
        <v>0</v>
      </c>
      <c r="RG38" s="11">
        <v>0</v>
      </c>
      <c r="RH38" s="11">
        <v>0</v>
      </c>
      <c r="RI38" s="11">
        <v>0</v>
      </c>
      <c r="RJ38" s="11">
        <v>0</v>
      </c>
      <c r="RK38" s="11">
        <v>0</v>
      </c>
      <c r="RL38" s="11">
        <v>0</v>
      </c>
      <c r="RM38" s="11">
        <v>0</v>
      </c>
      <c r="RN38" s="11">
        <v>0</v>
      </c>
      <c r="RO38" s="11">
        <v>0</v>
      </c>
      <c r="RP38" s="11">
        <v>8.6049777222672832E-2</v>
      </c>
      <c r="RQ38" s="11">
        <v>-5.2193223696504543E-8</v>
      </c>
      <c r="RR38" s="11">
        <v>6.2940980336429631E-9</v>
      </c>
      <c r="RS38" s="11">
        <v>2.5596057882273986E-5</v>
      </c>
      <c r="RT38" s="11">
        <v>0</v>
      </c>
      <c r="RU38" s="11">
        <v>0</v>
      </c>
      <c r="RV38" s="11">
        <v>0</v>
      </c>
      <c r="RW38" s="11">
        <v>0</v>
      </c>
      <c r="RX38" s="11">
        <v>0</v>
      </c>
      <c r="RY38" s="11">
        <v>0</v>
      </c>
      <c r="RZ38" s="11">
        <v>0</v>
      </c>
      <c r="SA38" s="11">
        <v>0</v>
      </c>
      <c r="SB38" s="11">
        <v>0</v>
      </c>
      <c r="SC38" s="11">
        <v>0</v>
      </c>
      <c r="SD38" s="11">
        <v>0</v>
      </c>
      <c r="SE38" s="11">
        <v>0</v>
      </c>
      <c r="SF38" s="11">
        <v>0</v>
      </c>
      <c r="SG38" s="11">
        <v>0</v>
      </c>
      <c r="SH38" s="11">
        <v>0</v>
      </c>
      <c r="SI38" s="11">
        <v>0</v>
      </c>
      <c r="SJ38" s="11">
        <v>0</v>
      </c>
      <c r="SK38" s="11">
        <v>0</v>
      </c>
      <c r="SL38" s="11">
        <v>0</v>
      </c>
      <c r="SM38" s="11">
        <v>0</v>
      </c>
      <c r="SN38" s="11">
        <v>0</v>
      </c>
      <c r="SO38" s="11">
        <v>0</v>
      </c>
      <c r="SP38" s="11">
        <v>0</v>
      </c>
      <c r="SQ38" s="11">
        <v>0</v>
      </c>
      <c r="SR38" s="11">
        <v>0</v>
      </c>
      <c r="SS38" s="11">
        <v>0</v>
      </c>
      <c r="ST38" s="11">
        <v>0</v>
      </c>
      <c r="SU38" s="11">
        <v>0</v>
      </c>
      <c r="SV38" s="11">
        <v>0</v>
      </c>
      <c r="SW38" s="11">
        <v>0</v>
      </c>
      <c r="SX38" s="11">
        <v>0</v>
      </c>
      <c r="SY38" s="11">
        <v>0</v>
      </c>
      <c r="SZ38" s="11">
        <v>0</v>
      </c>
      <c r="TA38" s="11">
        <v>0.98957243806073758</v>
      </c>
      <c r="TB38" s="11">
        <v>0</v>
      </c>
      <c r="TC38" s="11">
        <v>-6.3071163573598806E-9</v>
      </c>
      <c r="TD38" s="11">
        <v>0</v>
      </c>
      <c r="TE38" s="11">
        <v>0</v>
      </c>
      <c r="TF38" s="11">
        <v>0</v>
      </c>
      <c r="TG38" s="11">
        <v>0</v>
      </c>
      <c r="TH38" s="11">
        <v>0</v>
      </c>
      <c r="TI38" s="11">
        <v>0</v>
      </c>
      <c r="TJ38" s="11">
        <v>0</v>
      </c>
      <c r="TK38" s="11">
        <v>0</v>
      </c>
      <c r="TL38" s="11">
        <v>0</v>
      </c>
      <c r="TM38" s="11">
        <v>0</v>
      </c>
      <c r="TN38" s="11">
        <v>0</v>
      </c>
      <c r="TO38" s="11">
        <v>0</v>
      </c>
      <c r="TP38" s="11">
        <v>0</v>
      </c>
      <c r="TQ38" s="11">
        <v>0</v>
      </c>
      <c r="TR38" s="11">
        <v>0</v>
      </c>
      <c r="TS38" s="11">
        <v>0</v>
      </c>
      <c r="TT38" s="11">
        <v>0</v>
      </c>
      <c r="TU38" s="11">
        <v>0</v>
      </c>
      <c r="TV38" s="11">
        <v>0</v>
      </c>
      <c r="TW38" s="11">
        <v>0</v>
      </c>
      <c r="TX38" s="11">
        <v>0</v>
      </c>
      <c r="TY38" s="11">
        <v>0</v>
      </c>
      <c r="TZ38" s="11">
        <v>0</v>
      </c>
      <c r="UA38" s="11">
        <v>0</v>
      </c>
      <c r="UB38" s="11">
        <v>0</v>
      </c>
      <c r="UC38" s="11">
        <v>0</v>
      </c>
      <c r="UD38" s="11">
        <v>0</v>
      </c>
      <c r="UE38" s="11">
        <v>0</v>
      </c>
      <c r="UF38" s="11">
        <v>0</v>
      </c>
      <c r="UG38" s="11">
        <v>0</v>
      </c>
      <c r="UH38" s="11">
        <v>0</v>
      </c>
      <c r="UI38" s="11">
        <v>0</v>
      </c>
      <c r="UJ38" s="11">
        <v>0</v>
      </c>
      <c r="UK38" s="11">
        <v>0</v>
      </c>
      <c r="UL38" s="11">
        <v>0</v>
      </c>
      <c r="UM38" s="11">
        <v>1.3410195601287414E-8</v>
      </c>
      <c r="UN38" s="11">
        <v>0</v>
      </c>
      <c r="UO38" s="11">
        <v>-2.559881407228703E-5</v>
      </c>
      <c r="UP38" s="11">
        <v>0</v>
      </c>
      <c r="UQ38" s="11">
        <v>0</v>
      </c>
      <c r="UR38" s="11">
        <v>0</v>
      </c>
      <c r="US38" s="11">
        <v>0</v>
      </c>
      <c r="UT38" s="11">
        <v>0</v>
      </c>
      <c r="UU38" s="11">
        <v>0</v>
      </c>
      <c r="UV38" s="11">
        <v>0</v>
      </c>
      <c r="UW38" s="11">
        <v>0</v>
      </c>
      <c r="UX38" s="11">
        <v>0</v>
      </c>
      <c r="UY38" s="11">
        <v>0</v>
      </c>
      <c r="UZ38" s="11">
        <v>0</v>
      </c>
      <c r="VA38" s="11">
        <v>0</v>
      </c>
      <c r="VB38" s="11">
        <v>0</v>
      </c>
      <c r="VC38" s="11">
        <v>0</v>
      </c>
      <c r="VD38" s="11">
        <v>0</v>
      </c>
      <c r="VE38" s="11">
        <v>0</v>
      </c>
      <c r="VF38" s="11">
        <v>0</v>
      </c>
      <c r="VG38" s="11">
        <v>0</v>
      </c>
      <c r="VH38" s="11">
        <v>0</v>
      </c>
      <c r="VI38" s="11">
        <v>0</v>
      </c>
      <c r="VJ38" s="11">
        <v>0</v>
      </c>
      <c r="VK38" s="11">
        <v>0</v>
      </c>
      <c r="VL38" s="11">
        <v>0</v>
      </c>
      <c r="VM38" s="11">
        <v>0</v>
      </c>
      <c r="VN38" s="11">
        <v>0</v>
      </c>
      <c r="VO38" s="11">
        <v>0</v>
      </c>
      <c r="VP38" s="11">
        <v>0</v>
      </c>
      <c r="VQ38" s="11">
        <v>0</v>
      </c>
      <c r="VR38" s="11">
        <v>0</v>
      </c>
      <c r="VS38" s="11">
        <v>0</v>
      </c>
      <c r="VT38" s="11">
        <v>0</v>
      </c>
      <c r="VU38" s="11">
        <v>0</v>
      </c>
      <c r="VV38" s="11">
        <v>0</v>
      </c>
      <c r="VW38" s="11">
        <v>2.9264084919847547E-3</v>
      </c>
      <c r="VX38" s="11">
        <v>0</v>
      </c>
      <c r="VY38" s="11">
        <v>0</v>
      </c>
      <c r="VZ38" s="11">
        <v>0</v>
      </c>
      <c r="WA38" s="11">
        <v>-9.5859707066765895E-4</v>
      </c>
      <c r="WB38" s="11">
        <v>2.2885746014472586E-29</v>
      </c>
      <c r="WC38" s="11">
        <v>1.0559038331726345E-27</v>
      </c>
      <c r="WD38" s="11">
        <v>2.2867453436508889E-28</v>
      </c>
      <c r="WE38" s="11">
        <v>0</v>
      </c>
      <c r="WF38" s="11">
        <v>0</v>
      </c>
      <c r="WG38" s="11">
        <v>7.3073294632174341E-29</v>
      </c>
      <c r="WH38" s="11">
        <v>4.5184517547415785E-29</v>
      </c>
      <c r="WI38" s="11">
        <v>4.474102055944476E-29</v>
      </c>
      <c r="WJ38" s="11">
        <v>1.7986990914665545E-8</v>
      </c>
      <c r="WK38" s="11">
        <v>0</v>
      </c>
      <c r="WL38" s="11">
        <v>0</v>
      </c>
      <c r="WM38" s="11">
        <v>0</v>
      </c>
      <c r="WN38" s="11">
        <v>0</v>
      </c>
      <c r="WO38" s="11">
        <v>0</v>
      </c>
      <c r="WP38" s="11">
        <v>0</v>
      </c>
      <c r="WQ38" s="11">
        <v>0</v>
      </c>
      <c r="WR38" s="11">
        <v>0</v>
      </c>
      <c r="WS38" s="11">
        <v>0</v>
      </c>
      <c r="WT38" s="11">
        <v>0</v>
      </c>
      <c r="WU38" s="11">
        <v>0</v>
      </c>
      <c r="WV38" s="11">
        <v>0</v>
      </c>
      <c r="WW38" s="11">
        <v>0</v>
      </c>
      <c r="WX38" s="11">
        <v>0</v>
      </c>
      <c r="WY38" s="11">
        <v>0</v>
      </c>
      <c r="WZ38" s="11">
        <v>0</v>
      </c>
      <c r="XA38" s="11">
        <v>0</v>
      </c>
      <c r="XB38" s="11">
        <v>0</v>
      </c>
      <c r="XC38" s="11">
        <v>0</v>
      </c>
      <c r="XD38" s="11">
        <v>0</v>
      </c>
      <c r="XE38" s="11">
        <v>0</v>
      </c>
      <c r="XF38" s="11">
        <v>0</v>
      </c>
      <c r="XG38" s="11">
        <v>0</v>
      </c>
      <c r="XH38" s="11">
        <v>0</v>
      </c>
      <c r="XI38" s="11">
        <v>0</v>
      </c>
      <c r="XJ38" s="11">
        <v>0</v>
      </c>
      <c r="XK38" s="11">
        <v>0</v>
      </c>
      <c r="XL38" s="11">
        <v>5.1439444096238758E-25</v>
      </c>
      <c r="XM38" s="11">
        <v>-1.1369119152781241E-20</v>
      </c>
      <c r="XN38" s="11">
        <v>0</v>
      </c>
      <c r="XO38" s="11">
        <v>0</v>
      </c>
      <c r="XP38" s="11">
        <v>0</v>
      </c>
      <c r="XQ38" s="11">
        <v>0</v>
      </c>
      <c r="XR38" s="11">
        <v>0</v>
      </c>
      <c r="XS38" s="11">
        <v>0</v>
      </c>
      <c r="XT38" s="11">
        <v>0</v>
      </c>
      <c r="XU38" s="11">
        <v>0</v>
      </c>
      <c r="XV38" s="11">
        <v>0</v>
      </c>
      <c r="XW38" s="11">
        <v>0</v>
      </c>
      <c r="XX38" s="11">
        <v>0</v>
      </c>
      <c r="XY38" s="11">
        <v>0</v>
      </c>
      <c r="XZ38" s="11">
        <v>0</v>
      </c>
      <c r="YA38" s="11">
        <v>0</v>
      </c>
      <c r="YB38" s="11">
        <v>0</v>
      </c>
      <c r="YC38" s="11">
        <v>0</v>
      </c>
      <c r="YD38" s="11">
        <v>0</v>
      </c>
      <c r="YE38" s="11">
        <v>0</v>
      </c>
      <c r="YF38" s="11">
        <v>0</v>
      </c>
      <c r="YG38" s="11">
        <v>0</v>
      </c>
      <c r="YH38" s="11">
        <v>0</v>
      </c>
      <c r="YI38" s="11">
        <v>0</v>
      </c>
      <c r="YJ38" s="11">
        <v>0</v>
      </c>
      <c r="YK38" s="11">
        <v>0</v>
      </c>
      <c r="YL38" s="11">
        <v>0</v>
      </c>
      <c r="YM38" s="11">
        <v>0</v>
      </c>
      <c r="YN38" s="11">
        <v>0</v>
      </c>
      <c r="YO38" s="11">
        <v>0</v>
      </c>
      <c r="YP38" s="11">
        <v>0</v>
      </c>
      <c r="YQ38" s="11">
        <v>0</v>
      </c>
      <c r="YR38" s="11">
        <v>0</v>
      </c>
      <c r="YS38" s="11">
        <v>0</v>
      </c>
      <c r="YT38" s="11">
        <v>3.8783028095215668E-8</v>
      </c>
      <c r="YU38" s="11">
        <v>0</v>
      </c>
      <c r="YV38" s="11">
        <v>0</v>
      </c>
      <c r="YW38" s="11">
        <v>1.2345466583097302E-5</v>
      </c>
      <c r="YX38" s="11">
        <v>9.9999999999999995E-21</v>
      </c>
      <c r="YY38" s="11">
        <v>-6.3770565137514151E-8</v>
      </c>
      <c r="YZ38" s="11">
        <v>0</v>
      </c>
      <c r="ZA38" s="11">
        <v>2.6210228528623652E-8</v>
      </c>
      <c r="ZB38" s="11">
        <v>0</v>
      </c>
      <c r="ZC38" s="11">
        <v>3.9909037219029021E-9</v>
      </c>
      <c r="ZD38" s="11">
        <v>2.4578080982365924E-9</v>
      </c>
      <c r="ZE38" s="11">
        <v>2.0034273502495289E-9</v>
      </c>
      <c r="ZF38" s="11">
        <v>0</v>
      </c>
      <c r="ZG38" s="11">
        <v>0</v>
      </c>
      <c r="ZH38" s="11">
        <v>0</v>
      </c>
      <c r="ZI38" s="11">
        <v>0</v>
      </c>
      <c r="ZJ38" s="11">
        <v>0</v>
      </c>
      <c r="ZK38" s="11">
        <v>0</v>
      </c>
      <c r="ZL38" s="11">
        <v>0</v>
      </c>
      <c r="ZM38" s="11">
        <v>0</v>
      </c>
      <c r="ZN38" s="11">
        <v>0</v>
      </c>
      <c r="ZO38" s="11">
        <v>0</v>
      </c>
      <c r="ZP38" s="11">
        <v>0</v>
      </c>
      <c r="ZQ38" s="11">
        <v>0</v>
      </c>
      <c r="ZR38" s="11">
        <v>0</v>
      </c>
      <c r="ZS38" s="11">
        <v>0</v>
      </c>
      <c r="ZT38" s="11">
        <v>0</v>
      </c>
      <c r="ZU38" s="11">
        <v>0</v>
      </c>
      <c r="ZV38" s="11">
        <v>0</v>
      </c>
      <c r="ZW38" s="11">
        <v>0</v>
      </c>
      <c r="ZX38" s="11">
        <v>0</v>
      </c>
      <c r="ZY38" s="11">
        <v>0</v>
      </c>
      <c r="ZZ38" s="11">
        <v>0</v>
      </c>
      <c r="AAA38" s="11">
        <v>0</v>
      </c>
      <c r="AAB38" s="11">
        <v>0</v>
      </c>
      <c r="AAC38" s="11">
        <v>0</v>
      </c>
      <c r="AAD38" s="11">
        <v>0</v>
      </c>
      <c r="AAE38" s="11">
        <v>0</v>
      </c>
      <c r="AAF38" s="11">
        <v>0</v>
      </c>
      <c r="AAG38" s="11">
        <v>0</v>
      </c>
      <c r="AAH38" s="11">
        <v>2.3381565498290345E-27</v>
      </c>
      <c r="AAI38" s="11">
        <v>0</v>
      </c>
      <c r="AAJ38" s="11">
        <v>3.4585014972996824E-8</v>
      </c>
      <c r="AAK38" s="11">
        <v>-6.1626849690195003E-9</v>
      </c>
      <c r="AAL38" s="11">
        <v>0</v>
      </c>
      <c r="AAM38" s="11">
        <v>2.5243166607610753E-8</v>
      </c>
      <c r="AAN38" s="11">
        <v>0</v>
      </c>
      <c r="AAO38" s="11">
        <v>0</v>
      </c>
      <c r="AAP38" s="11">
        <v>0</v>
      </c>
      <c r="AAQ38" s="11">
        <v>0</v>
      </c>
      <c r="AAR38" s="11">
        <v>0</v>
      </c>
      <c r="AAS38" s="11">
        <v>0</v>
      </c>
      <c r="AAT38" s="11">
        <v>4.7910463246200995E-14</v>
      </c>
      <c r="AAU38" s="11">
        <v>0</v>
      </c>
      <c r="AAV38" s="11">
        <v>0</v>
      </c>
      <c r="AAW38" s="11">
        <v>0</v>
      </c>
      <c r="AAX38" s="11">
        <v>0</v>
      </c>
      <c r="AAY38" s="11">
        <v>0</v>
      </c>
      <c r="AAZ38" s="11">
        <v>0</v>
      </c>
      <c r="ABA38" s="11">
        <v>0</v>
      </c>
      <c r="ABB38" s="11">
        <v>0</v>
      </c>
      <c r="ABC38" s="11">
        <v>0</v>
      </c>
      <c r="ABD38" s="11">
        <v>0</v>
      </c>
      <c r="ABE38" s="11">
        <v>0</v>
      </c>
      <c r="ABF38" s="11">
        <v>0</v>
      </c>
      <c r="ABG38" s="11">
        <v>0</v>
      </c>
      <c r="ABH38" s="11">
        <v>0</v>
      </c>
      <c r="ABI38" s="11">
        <v>0</v>
      </c>
      <c r="ABJ38" s="11">
        <v>0</v>
      </c>
      <c r="ABK38" s="11">
        <v>0</v>
      </c>
      <c r="ABL38" s="11">
        <v>0</v>
      </c>
      <c r="ABM38" s="11">
        <v>0</v>
      </c>
      <c r="ABN38" s="11">
        <v>0</v>
      </c>
      <c r="ABO38" s="11">
        <v>0</v>
      </c>
      <c r="ABP38" s="11">
        <v>0</v>
      </c>
      <c r="ABQ38" s="11">
        <v>0</v>
      </c>
      <c r="ABR38" s="11">
        <v>0</v>
      </c>
      <c r="ABS38" s="11">
        <v>0</v>
      </c>
      <c r="ABT38" s="11">
        <v>0</v>
      </c>
      <c r="ABU38" s="11">
        <v>2.918555016451597E-8</v>
      </c>
      <c r="ABV38" s="11">
        <v>0</v>
      </c>
      <c r="ABW38" s="11">
        <v>-3.026633522307674E-8</v>
      </c>
      <c r="ABX38" s="11">
        <v>0</v>
      </c>
      <c r="ABY38" s="11">
        <v>0</v>
      </c>
      <c r="ABZ38" s="11">
        <v>0</v>
      </c>
      <c r="ACA38" s="11">
        <v>0</v>
      </c>
      <c r="ACB38" s="11">
        <v>0</v>
      </c>
      <c r="ACC38" s="11">
        <v>0</v>
      </c>
      <c r="ACD38" s="11">
        <v>0</v>
      </c>
      <c r="ACE38" s="11">
        <v>0</v>
      </c>
      <c r="ACF38" s="11">
        <v>0</v>
      </c>
      <c r="ACG38" s="11">
        <v>0</v>
      </c>
      <c r="ACH38" s="11">
        <v>0</v>
      </c>
      <c r="ACI38" s="11">
        <v>0</v>
      </c>
      <c r="ACJ38" s="11">
        <v>0</v>
      </c>
      <c r="ACK38" s="11">
        <v>0</v>
      </c>
      <c r="ACL38" s="11">
        <v>0</v>
      </c>
      <c r="ACM38" s="11">
        <v>0</v>
      </c>
      <c r="ACN38" s="11">
        <v>0</v>
      </c>
      <c r="ACO38" s="11">
        <v>0</v>
      </c>
      <c r="ACP38" s="11">
        <v>0</v>
      </c>
      <c r="ACQ38" s="11">
        <v>0</v>
      </c>
      <c r="ACR38" s="11">
        <v>0</v>
      </c>
      <c r="ACS38" s="11">
        <v>0</v>
      </c>
      <c r="ACT38" s="11">
        <v>0</v>
      </c>
      <c r="ACU38" s="11">
        <v>0</v>
      </c>
      <c r="ACV38" s="11">
        <v>0</v>
      </c>
      <c r="ACW38" s="11">
        <v>0</v>
      </c>
      <c r="ACX38" s="11">
        <v>0</v>
      </c>
      <c r="ACY38" s="11">
        <v>0</v>
      </c>
      <c r="ACZ38" s="11">
        <v>0</v>
      </c>
      <c r="ADA38" s="11">
        <v>0</v>
      </c>
      <c r="ADB38" s="11">
        <v>0</v>
      </c>
      <c r="ADC38" s="11">
        <v>0</v>
      </c>
      <c r="ADD38" s="11">
        <v>0</v>
      </c>
      <c r="ADE38" s="11">
        <v>0</v>
      </c>
      <c r="ADF38" s="11">
        <v>0</v>
      </c>
      <c r="ADG38" s="11">
        <v>6.1626849690081324E-9</v>
      </c>
      <c r="ADH38" s="11">
        <v>0</v>
      </c>
      <c r="ADI38" s="11">
        <v>-2.6157459849198627E-8</v>
      </c>
      <c r="ADJ38" s="11">
        <v>0</v>
      </c>
      <c r="ADK38" s="11">
        <v>0</v>
      </c>
      <c r="ADL38" s="11">
        <v>0</v>
      </c>
      <c r="ADM38" s="11">
        <v>0</v>
      </c>
      <c r="ADN38" s="11">
        <v>0</v>
      </c>
      <c r="ADO38" s="11">
        <v>0</v>
      </c>
      <c r="ADP38" s="11">
        <v>0</v>
      </c>
      <c r="ADQ38" s="11">
        <v>0</v>
      </c>
      <c r="ADR38" s="11">
        <v>0</v>
      </c>
      <c r="ADS38" s="11">
        <v>0</v>
      </c>
      <c r="ADT38" s="11">
        <v>0</v>
      </c>
      <c r="ADU38" s="11">
        <v>0</v>
      </c>
      <c r="ADV38" s="11">
        <v>0</v>
      </c>
      <c r="ADW38" s="11">
        <v>0</v>
      </c>
      <c r="ADX38" s="11">
        <v>0</v>
      </c>
      <c r="ADY38" s="11">
        <v>0</v>
      </c>
      <c r="ADZ38" s="11">
        <v>0</v>
      </c>
      <c r="AEA38" s="11">
        <v>0</v>
      </c>
      <c r="AEB38" s="11">
        <v>0</v>
      </c>
      <c r="AEC38" s="11">
        <v>0</v>
      </c>
      <c r="AED38" s="11">
        <v>0</v>
      </c>
      <c r="AEE38" s="11">
        <v>0</v>
      </c>
      <c r="AEF38" s="11">
        <v>0</v>
      </c>
      <c r="AEG38" s="11">
        <v>0</v>
      </c>
      <c r="AEH38" s="11">
        <v>0</v>
      </c>
      <c r="AEI38" s="11">
        <v>0</v>
      </c>
      <c r="AEJ38" s="11">
        <v>0</v>
      </c>
      <c r="AEK38" s="11">
        <v>0</v>
      </c>
      <c r="AEL38" s="11">
        <v>0</v>
      </c>
      <c r="AEM38" s="11">
        <v>0</v>
      </c>
      <c r="AEN38" s="11">
        <v>0</v>
      </c>
      <c r="AEO38" s="11">
        <v>5.1439444096238657E-25</v>
      </c>
      <c r="AEP38" s="11">
        <v>0</v>
      </c>
      <c r="AEQ38" s="11">
        <v>0</v>
      </c>
      <c r="AER38" s="11">
        <v>0</v>
      </c>
      <c r="AES38" s="11">
        <v>0</v>
      </c>
      <c r="AET38" s="11">
        <v>0</v>
      </c>
      <c r="AEU38" s="11">
        <v>-4.0085711834203462E-9</v>
      </c>
      <c r="AEV38" s="11">
        <v>0</v>
      </c>
      <c r="AEW38" s="11">
        <v>0</v>
      </c>
      <c r="AEX38" s="11">
        <v>0</v>
      </c>
      <c r="AEY38" s="11">
        <v>0</v>
      </c>
      <c r="AEZ38" s="11">
        <v>0</v>
      </c>
      <c r="AFA38" s="11">
        <v>0</v>
      </c>
      <c r="AFB38" s="11">
        <v>0</v>
      </c>
      <c r="AFC38" s="11">
        <v>0</v>
      </c>
      <c r="AFD38" s="11">
        <v>0</v>
      </c>
      <c r="AFE38" s="11">
        <v>0</v>
      </c>
      <c r="AFF38" s="11">
        <v>0</v>
      </c>
      <c r="AFG38" s="11">
        <v>0</v>
      </c>
      <c r="AFH38" s="11">
        <v>0</v>
      </c>
      <c r="AFI38" s="11">
        <v>0</v>
      </c>
      <c r="AFJ38" s="11">
        <v>0</v>
      </c>
      <c r="AFK38" s="11">
        <v>0</v>
      </c>
      <c r="AFL38" s="11">
        <v>0</v>
      </c>
      <c r="AFM38" s="11">
        <v>0</v>
      </c>
      <c r="AFN38" s="11">
        <v>0</v>
      </c>
      <c r="AFO38" s="11">
        <v>0</v>
      </c>
      <c r="AFP38" s="11">
        <v>0</v>
      </c>
      <c r="AFQ38" s="11">
        <v>0</v>
      </c>
      <c r="AFR38" s="11">
        <v>0</v>
      </c>
      <c r="AFS38" s="11">
        <v>0</v>
      </c>
      <c r="AFT38" s="11">
        <v>0</v>
      </c>
      <c r="AFU38" s="11">
        <v>0</v>
      </c>
      <c r="AFV38" s="11">
        <v>0</v>
      </c>
      <c r="AFW38" s="11">
        <v>0</v>
      </c>
      <c r="AFX38" s="11">
        <v>0</v>
      </c>
      <c r="AFY38" s="11">
        <v>0</v>
      </c>
      <c r="AFZ38" s="11">
        <v>9.2590999373229577E-6</v>
      </c>
      <c r="AGA38" s="11">
        <v>0</v>
      </c>
      <c r="AGB38" s="11">
        <v>0</v>
      </c>
      <c r="AGC38" s="11">
        <v>0</v>
      </c>
      <c r="AGD38" s="11">
        <v>0</v>
      </c>
      <c r="AGE38" s="11">
        <v>0</v>
      </c>
      <c r="AGF38" s="11">
        <v>0</v>
      </c>
      <c r="AGG38" s="11">
        <v>-2.4755251967029397E-9</v>
      </c>
      <c r="AGH38" s="11">
        <v>0</v>
      </c>
      <c r="AGI38" s="11">
        <v>0</v>
      </c>
      <c r="AGJ38" s="11">
        <v>0</v>
      </c>
      <c r="AGK38" s="11">
        <v>0</v>
      </c>
      <c r="AGL38" s="11">
        <v>0</v>
      </c>
      <c r="AGM38" s="11">
        <v>0</v>
      </c>
      <c r="AGN38" s="11">
        <v>0</v>
      </c>
      <c r="AGO38" s="11">
        <v>0</v>
      </c>
      <c r="AGP38" s="11">
        <v>0</v>
      </c>
      <c r="AGQ38" s="11">
        <v>0</v>
      </c>
      <c r="AGR38" s="11">
        <v>0</v>
      </c>
      <c r="AGS38" s="11">
        <v>0</v>
      </c>
      <c r="AGT38" s="11">
        <v>0</v>
      </c>
      <c r="AGU38" s="11">
        <v>0</v>
      </c>
      <c r="AGV38" s="11">
        <v>0</v>
      </c>
      <c r="AGW38" s="11">
        <v>0</v>
      </c>
      <c r="AGX38" s="11">
        <v>0</v>
      </c>
      <c r="AGY38" s="11">
        <v>0</v>
      </c>
      <c r="AGZ38" s="11">
        <v>0</v>
      </c>
      <c r="AHA38" s="11">
        <v>0</v>
      </c>
      <c r="AHB38" s="11">
        <v>0</v>
      </c>
      <c r="AHC38" s="11">
        <v>0</v>
      </c>
      <c r="AHD38" s="11">
        <v>0</v>
      </c>
      <c r="AHE38" s="11">
        <v>0</v>
      </c>
      <c r="AHF38" s="11">
        <v>0</v>
      </c>
      <c r="AHG38" s="11">
        <v>0</v>
      </c>
      <c r="AHH38" s="11">
        <v>0</v>
      </c>
      <c r="AHI38" s="11">
        <v>0</v>
      </c>
      <c r="AHJ38" s="11">
        <v>0</v>
      </c>
      <c r="AHK38" s="11">
        <v>0</v>
      </c>
      <c r="AHL38" s="11">
        <v>0</v>
      </c>
      <c r="AHM38" s="11">
        <v>0</v>
      </c>
      <c r="AHN38" s="11">
        <v>0</v>
      </c>
      <c r="AHO38" s="11">
        <v>0</v>
      </c>
      <c r="AHP38" s="11">
        <v>0</v>
      </c>
      <c r="AHQ38" s="11">
        <v>0</v>
      </c>
      <c r="AHR38" s="11">
        <v>0</v>
      </c>
      <c r="AHS38" s="11">
        <v>0</v>
      </c>
      <c r="AHT38" s="11">
        <v>0</v>
      </c>
      <c r="AHU38" s="11">
        <v>0</v>
      </c>
      <c r="AHV38" s="11">
        <v>0</v>
      </c>
      <c r="AHW38" s="11">
        <v>0</v>
      </c>
      <c r="AHX38" s="11">
        <v>0</v>
      </c>
      <c r="AHY38" s="11">
        <v>0</v>
      </c>
      <c r="AHZ38" s="11">
        <v>0</v>
      </c>
      <c r="AIA38" s="11">
        <v>0</v>
      </c>
      <c r="AIB38" s="11">
        <v>0</v>
      </c>
      <c r="AIC38" s="11">
        <v>0</v>
      </c>
      <c r="AID38" s="11">
        <v>2.4911186751511984E-7</v>
      </c>
      <c r="AIE38" s="11">
        <v>-9.6105935393932362E-9</v>
      </c>
      <c r="AIF38" s="11">
        <v>2.7949151797492584E-8</v>
      </c>
      <c r="AIG38" s="11">
        <v>0</v>
      </c>
      <c r="AIH38" s="11">
        <v>0</v>
      </c>
      <c r="AII38" s="11">
        <v>0</v>
      </c>
      <c r="AIJ38" s="11">
        <v>1.9607843137254903E-9</v>
      </c>
      <c r="AIK38" s="11">
        <v>0</v>
      </c>
      <c r="AIL38" s="11">
        <v>0</v>
      </c>
      <c r="AIM38" s="11">
        <v>0</v>
      </c>
      <c r="AIN38" s="11">
        <v>0</v>
      </c>
      <c r="AIO38" s="11">
        <v>0</v>
      </c>
      <c r="AIP38" s="11">
        <v>0</v>
      </c>
      <c r="AIQ38" s="11">
        <v>0</v>
      </c>
      <c r="AIR38" s="11">
        <v>0</v>
      </c>
      <c r="AIS38" s="11">
        <v>0</v>
      </c>
      <c r="AIT38" s="11">
        <v>0</v>
      </c>
      <c r="AIU38" s="11">
        <v>0</v>
      </c>
      <c r="AIV38" s="11">
        <v>0</v>
      </c>
      <c r="AIW38" s="11">
        <v>0</v>
      </c>
      <c r="AIX38" s="11">
        <v>0</v>
      </c>
      <c r="AIY38" s="11">
        <v>0</v>
      </c>
      <c r="AIZ38" s="11">
        <v>0</v>
      </c>
      <c r="AJA38" s="11">
        <v>0</v>
      </c>
      <c r="AJB38" s="11">
        <v>0</v>
      </c>
      <c r="AJC38" s="11">
        <v>0</v>
      </c>
      <c r="AJD38" s="11">
        <v>0</v>
      </c>
      <c r="AJE38" s="11">
        <v>0</v>
      </c>
      <c r="AJF38" s="11">
        <v>0</v>
      </c>
      <c r="AJG38" s="11">
        <v>0</v>
      </c>
      <c r="AJH38" s="11">
        <v>0</v>
      </c>
      <c r="AJI38" s="11">
        <v>0</v>
      </c>
      <c r="AJJ38" s="11">
        <v>0</v>
      </c>
      <c r="AJK38" s="11">
        <v>0</v>
      </c>
      <c r="AJL38" s="11">
        <v>0</v>
      </c>
      <c r="AJM38" s="11">
        <v>0</v>
      </c>
      <c r="AJN38" s="11">
        <v>0</v>
      </c>
      <c r="AJO38" s="11">
        <v>0</v>
      </c>
      <c r="AJP38" s="11">
        <v>1.7726052971536343E-11</v>
      </c>
      <c r="AJQ38" s="11">
        <v>-2.7952135731811301E-8</v>
      </c>
      <c r="AJR38" s="11">
        <v>0</v>
      </c>
      <c r="AJS38" s="11">
        <v>0</v>
      </c>
      <c r="AJT38" s="11">
        <v>0</v>
      </c>
      <c r="AJU38" s="11">
        <v>0</v>
      </c>
      <c r="AJV38" s="11">
        <v>0</v>
      </c>
      <c r="AJW38" s="11">
        <v>0</v>
      </c>
      <c r="AJX38" s="11">
        <v>0</v>
      </c>
      <c r="AJY38" s="11">
        <v>0</v>
      </c>
      <c r="AJZ38" s="11">
        <v>0</v>
      </c>
      <c r="AKA38" s="11">
        <v>0</v>
      </c>
      <c r="AKB38" s="11">
        <v>0</v>
      </c>
      <c r="AKC38" s="11">
        <v>0</v>
      </c>
      <c r="AKD38" s="11">
        <v>0</v>
      </c>
      <c r="AKE38" s="11">
        <v>0</v>
      </c>
      <c r="AKF38" s="11">
        <v>0</v>
      </c>
      <c r="AKG38" s="11">
        <v>0</v>
      </c>
      <c r="AKH38" s="11">
        <v>0</v>
      </c>
      <c r="AKI38" s="11">
        <v>0</v>
      </c>
      <c r="AKJ38" s="11">
        <v>0</v>
      </c>
      <c r="AKK38" s="11">
        <v>0</v>
      </c>
      <c r="AKL38" s="11">
        <v>0</v>
      </c>
      <c r="AKM38" s="11">
        <v>0</v>
      </c>
      <c r="AKN38" s="11">
        <v>0</v>
      </c>
      <c r="AKO38" s="11">
        <v>0</v>
      </c>
      <c r="AKP38" s="11">
        <v>0</v>
      </c>
      <c r="AKQ38" s="11">
        <v>0</v>
      </c>
      <c r="AKR38" s="11">
        <v>0</v>
      </c>
      <c r="AKS38" s="11">
        <v>0</v>
      </c>
      <c r="AKT38" s="11">
        <v>0</v>
      </c>
      <c r="AKU38" s="11">
        <v>0</v>
      </c>
      <c r="AKV38" s="11">
        <v>0</v>
      </c>
      <c r="AKW38" s="11">
        <v>0</v>
      </c>
      <c r="AKX38" s="11">
        <v>0</v>
      </c>
      <c r="AKY38" s="11">
        <v>3.9433853117566012E-6</v>
      </c>
      <c r="AKZ38" s="11">
        <v>0</v>
      </c>
      <c r="ALA38" s="11">
        <v>0</v>
      </c>
      <c r="ALB38" s="11">
        <v>0</v>
      </c>
      <c r="ALC38" s="11">
        <v>-2.5015211015928271E-9</v>
      </c>
      <c r="ALD38" s="11">
        <v>0</v>
      </c>
      <c r="ALE38" s="11">
        <v>0</v>
      </c>
      <c r="ALF38" s="11">
        <v>0</v>
      </c>
      <c r="ALG38" s="11">
        <v>0</v>
      </c>
      <c r="ALH38" s="11">
        <v>0</v>
      </c>
      <c r="ALI38" s="11">
        <v>0</v>
      </c>
      <c r="ALJ38" s="11">
        <v>0</v>
      </c>
      <c r="ALK38" s="11">
        <v>0</v>
      </c>
      <c r="ALL38" s="11">
        <v>0</v>
      </c>
      <c r="ALM38" s="11">
        <v>0</v>
      </c>
      <c r="ALN38" s="11">
        <v>0</v>
      </c>
      <c r="ALO38" s="11">
        <v>0</v>
      </c>
      <c r="ALP38" s="11">
        <v>0</v>
      </c>
      <c r="ALQ38" s="11">
        <v>0</v>
      </c>
      <c r="ALR38" s="11">
        <v>0</v>
      </c>
      <c r="ALS38" s="11">
        <v>0</v>
      </c>
      <c r="ALT38" s="11">
        <v>0</v>
      </c>
      <c r="ALU38" s="11">
        <v>0</v>
      </c>
      <c r="ALV38" s="11">
        <v>0</v>
      </c>
      <c r="ALW38" s="11">
        <v>0</v>
      </c>
      <c r="ALX38" s="11">
        <v>0</v>
      </c>
      <c r="ALY38" s="11">
        <v>0</v>
      </c>
      <c r="ALZ38" s="11">
        <v>0</v>
      </c>
      <c r="AMA38" s="11">
        <v>0</v>
      </c>
      <c r="AMB38" s="11">
        <v>0</v>
      </c>
      <c r="AMC38" s="11">
        <v>0</v>
      </c>
      <c r="AMD38" s="11">
        <v>0</v>
      </c>
      <c r="AME38" s="11">
        <v>0</v>
      </c>
      <c r="AMF38" s="11">
        <v>0</v>
      </c>
      <c r="AMG38" s="11">
        <v>0</v>
      </c>
      <c r="AMH38" s="11">
        <v>0</v>
      </c>
      <c r="AMI38" s="11">
        <v>0</v>
      </c>
      <c r="AMJ38" s="11">
        <v>2.844922114157459E-7</v>
      </c>
      <c r="AMK38" s="11">
        <v>0</v>
      </c>
      <c r="AML38" s="11">
        <v>0</v>
      </c>
      <c r="AMM38" s="11">
        <v>0</v>
      </c>
      <c r="AMN38" s="11">
        <v>0</v>
      </c>
      <c r="AMO38" s="11">
        <v>-8.5779183085607117E-6</v>
      </c>
      <c r="AMP38" s="11">
        <v>7.066752897097757E-31</v>
      </c>
      <c r="AMQ38" s="11">
        <v>0</v>
      </c>
      <c r="AMR38" s="11">
        <v>0</v>
      </c>
      <c r="AMS38" s="11">
        <v>8.2782299878877967E-30</v>
      </c>
      <c r="AMT38" s="11">
        <v>0</v>
      </c>
      <c r="AMU38" s="11">
        <v>0</v>
      </c>
      <c r="AMV38" s="11">
        <v>0</v>
      </c>
      <c r="AMW38" s="11">
        <v>0</v>
      </c>
      <c r="AMX38" s="11">
        <v>0</v>
      </c>
      <c r="AMY38" s="11">
        <v>0</v>
      </c>
      <c r="AMZ38" s="11">
        <v>0</v>
      </c>
      <c r="ANA38" s="11">
        <v>0</v>
      </c>
      <c r="ANB38" s="11">
        <v>0</v>
      </c>
      <c r="ANC38" s="11">
        <v>0</v>
      </c>
      <c r="AND38" s="11">
        <v>0</v>
      </c>
      <c r="ANE38" s="11">
        <v>0</v>
      </c>
      <c r="ANF38" s="11">
        <v>0</v>
      </c>
      <c r="ANG38" s="11">
        <v>0</v>
      </c>
      <c r="ANH38" s="11">
        <v>0</v>
      </c>
      <c r="ANI38" s="11">
        <v>0</v>
      </c>
      <c r="ANJ38" s="11">
        <v>0</v>
      </c>
      <c r="ANK38" s="11">
        <v>0</v>
      </c>
      <c r="ANL38" s="11">
        <v>0</v>
      </c>
      <c r="ANM38" s="11">
        <v>0</v>
      </c>
      <c r="ANN38" s="11">
        <v>0</v>
      </c>
      <c r="ANO38" s="11">
        <v>0</v>
      </c>
      <c r="ANP38" s="11">
        <v>0</v>
      </c>
      <c r="ANQ38" s="11">
        <v>0</v>
      </c>
      <c r="ANR38" s="11">
        <v>0</v>
      </c>
      <c r="ANS38" s="11">
        <v>0</v>
      </c>
      <c r="ANT38" s="11">
        <v>0</v>
      </c>
      <c r="ANU38" s="11">
        <v>0</v>
      </c>
      <c r="ANV38" s="11">
        <v>3.8674157077409421E-8</v>
      </c>
      <c r="ANW38" s="11">
        <v>0</v>
      </c>
      <c r="ANX38" s="11">
        <v>0</v>
      </c>
      <c r="ANY38" s="11">
        <v>0</v>
      </c>
      <c r="ANZ38" s="11">
        <v>4.8349773561005148E-6</v>
      </c>
      <c r="AOA38" s="11">
        <v>-2.6926123984947601E-7</v>
      </c>
      <c r="AOB38" s="11">
        <v>8.9753746616491718E-9</v>
      </c>
      <c r="AOC38" s="11">
        <v>0</v>
      </c>
      <c r="AOD38" s="11">
        <v>9.0302119343500489E-10</v>
      </c>
      <c r="AOE38" s="11">
        <v>0</v>
      </c>
      <c r="AOF38" s="11">
        <v>0</v>
      </c>
      <c r="AOG38" s="11">
        <v>0</v>
      </c>
      <c r="AOH38" s="11">
        <v>0</v>
      </c>
      <c r="AOI38" s="11">
        <v>0</v>
      </c>
      <c r="AOJ38" s="11">
        <v>0</v>
      </c>
      <c r="AOK38" s="11">
        <v>0</v>
      </c>
      <c r="AOL38" s="11">
        <v>0</v>
      </c>
      <c r="AOM38" s="11">
        <v>0</v>
      </c>
      <c r="AON38" s="11">
        <v>0</v>
      </c>
      <c r="AOO38" s="11">
        <v>0</v>
      </c>
      <c r="AOP38" s="11">
        <v>0</v>
      </c>
      <c r="AOQ38" s="11">
        <v>0</v>
      </c>
      <c r="AOR38" s="11">
        <v>0</v>
      </c>
      <c r="AOS38" s="11">
        <v>0</v>
      </c>
      <c r="AOT38" s="11">
        <v>0</v>
      </c>
      <c r="AOU38" s="11">
        <v>0</v>
      </c>
      <c r="AOV38" s="11">
        <v>0</v>
      </c>
      <c r="AOW38" s="11">
        <v>0</v>
      </c>
      <c r="AOX38" s="11">
        <v>0</v>
      </c>
      <c r="AOY38" s="11">
        <v>0</v>
      </c>
      <c r="AOZ38" s="11">
        <v>0</v>
      </c>
      <c r="APA38" s="11">
        <v>0</v>
      </c>
      <c r="APB38" s="11">
        <v>0</v>
      </c>
      <c r="APC38" s="11">
        <v>0</v>
      </c>
      <c r="APD38" s="11">
        <v>0</v>
      </c>
      <c r="APE38" s="11">
        <v>0</v>
      </c>
      <c r="APF38" s="11">
        <v>0</v>
      </c>
      <c r="APG38" s="11">
        <v>0</v>
      </c>
      <c r="APH38" s="11">
        <v>0</v>
      </c>
      <c r="API38" s="11">
        <v>0</v>
      </c>
      <c r="APJ38" s="11">
        <v>0</v>
      </c>
      <c r="APK38" s="11">
        <v>0</v>
      </c>
      <c r="APL38" s="11">
        <v>2.6926123984947511E-7</v>
      </c>
      <c r="APM38" s="11">
        <v>-1.0953885028347081E-8</v>
      </c>
      <c r="APN38" s="11">
        <v>2.7950021745674995E-8</v>
      </c>
      <c r="APO38" s="11">
        <v>0</v>
      </c>
      <c r="APP38" s="11">
        <v>0</v>
      </c>
      <c r="APQ38" s="11">
        <v>0</v>
      </c>
      <c r="APR38" s="11">
        <v>0</v>
      </c>
      <c r="APS38" s="11">
        <v>0</v>
      </c>
      <c r="APT38" s="11">
        <v>0</v>
      </c>
      <c r="APU38" s="11">
        <v>0</v>
      </c>
      <c r="APV38" s="11">
        <v>0</v>
      </c>
      <c r="APW38" s="11">
        <v>0</v>
      </c>
      <c r="APX38" s="11">
        <v>0</v>
      </c>
      <c r="APY38" s="11">
        <v>0</v>
      </c>
      <c r="APZ38" s="11">
        <v>0</v>
      </c>
      <c r="AQA38" s="11">
        <v>0</v>
      </c>
      <c r="AQB38" s="11">
        <v>0</v>
      </c>
      <c r="AQC38" s="11">
        <v>0</v>
      </c>
      <c r="AQD38" s="11">
        <v>0</v>
      </c>
      <c r="AQE38" s="11">
        <v>0</v>
      </c>
      <c r="AQF38" s="11">
        <v>0</v>
      </c>
      <c r="AQG38" s="11">
        <v>0</v>
      </c>
      <c r="AQH38" s="11">
        <v>0</v>
      </c>
      <c r="AQI38" s="11">
        <v>0</v>
      </c>
      <c r="AQJ38" s="11">
        <v>0</v>
      </c>
      <c r="AQK38" s="11">
        <v>0</v>
      </c>
      <c r="AQL38" s="11">
        <v>0</v>
      </c>
      <c r="AQM38" s="11">
        <v>0</v>
      </c>
      <c r="AQN38" s="11">
        <v>0</v>
      </c>
      <c r="AQO38" s="11">
        <v>0</v>
      </c>
      <c r="AQP38" s="11">
        <v>0</v>
      </c>
      <c r="AQQ38" s="11">
        <v>0</v>
      </c>
      <c r="AQR38" s="11">
        <v>0</v>
      </c>
      <c r="AQS38" s="11">
        <v>0</v>
      </c>
      <c r="AQT38" s="11">
        <v>0</v>
      </c>
      <c r="AQU38" s="11">
        <v>0</v>
      </c>
      <c r="AQV38" s="11">
        <v>0</v>
      </c>
      <c r="AQW38" s="11">
        <v>0</v>
      </c>
      <c r="AQX38" s="11">
        <v>1.7726052971536343E-11</v>
      </c>
      <c r="AQY38" s="11">
        <v>-2.7952135731808128E-8</v>
      </c>
      <c r="AQZ38" s="11">
        <v>0</v>
      </c>
      <c r="ARA38" s="11">
        <v>0</v>
      </c>
      <c r="ARB38" s="11">
        <v>0</v>
      </c>
      <c r="ARC38" s="11">
        <v>0</v>
      </c>
      <c r="ARD38" s="11">
        <v>0</v>
      </c>
      <c r="ARE38" s="11">
        <v>0</v>
      </c>
      <c r="ARF38" s="11">
        <v>0</v>
      </c>
      <c r="ARG38" s="11">
        <v>0</v>
      </c>
      <c r="ARH38" s="11">
        <v>0</v>
      </c>
      <c r="ARI38" s="11">
        <v>0</v>
      </c>
      <c r="ARJ38" s="11">
        <v>0</v>
      </c>
      <c r="ARK38" s="11">
        <v>0</v>
      </c>
      <c r="ARL38" s="11">
        <v>0</v>
      </c>
      <c r="ARM38" s="11">
        <v>0</v>
      </c>
      <c r="ARN38" s="11">
        <v>0</v>
      </c>
      <c r="ARO38" s="11">
        <v>0</v>
      </c>
      <c r="ARP38" s="11">
        <v>0</v>
      </c>
      <c r="ARQ38" s="11">
        <v>0</v>
      </c>
      <c r="ARR38" s="11">
        <v>0</v>
      </c>
      <c r="ARS38" s="11">
        <v>0</v>
      </c>
      <c r="ART38" s="11">
        <v>0</v>
      </c>
      <c r="ARU38" s="11">
        <v>0</v>
      </c>
      <c r="ARV38" s="11">
        <v>0</v>
      </c>
      <c r="ARW38" s="11">
        <v>0</v>
      </c>
      <c r="ARX38" s="11">
        <v>0</v>
      </c>
      <c r="ARY38" s="11">
        <v>0</v>
      </c>
      <c r="ARZ38" s="11">
        <v>0</v>
      </c>
      <c r="ASA38" s="11">
        <v>0</v>
      </c>
      <c r="ASB38" s="11">
        <v>0</v>
      </c>
      <c r="ASC38" s="11">
        <v>0</v>
      </c>
      <c r="ASD38" s="11">
        <v>0</v>
      </c>
      <c r="ASE38" s="11">
        <v>0</v>
      </c>
      <c r="ASF38" s="11">
        <v>0</v>
      </c>
      <c r="ASG38" s="11">
        <v>3.223318237394161E-6</v>
      </c>
      <c r="ASH38" s="11">
        <v>0</v>
      </c>
      <c r="ASI38" s="11">
        <v>0</v>
      </c>
      <c r="ASJ38" s="11">
        <v>0</v>
      </c>
      <c r="ASK38" s="11">
        <v>-9.0894279852901947E-10</v>
      </c>
      <c r="ASL38" s="11">
        <v>0</v>
      </c>
      <c r="ASM38" s="11">
        <v>0</v>
      </c>
      <c r="ASN38" s="11">
        <v>0</v>
      </c>
      <c r="ASO38" s="11">
        <v>0</v>
      </c>
      <c r="ASP38" s="11">
        <v>0</v>
      </c>
      <c r="ASQ38" s="11">
        <v>0</v>
      </c>
      <c r="ASR38" s="11">
        <v>0</v>
      </c>
      <c r="ASS38" s="11">
        <v>0</v>
      </c>
      <c r="AST38" s="11">
        <v>0</v>
      </c>
      <c r="ASU38" s="11">
        <v>0</v>
      </c>
      <c r="ASV38" s="11">
        <v>0</v>
      </c>
      <c r="ASW38" s="11">
        <v>0</v>
      </c>
      <c r="ASX38" s="11">
        <v>0</v>
      </c>
      <c r="ASY38" s="11">
        <v>0</v>
      </c>
      <c r="ASZ38" s="11">
        <v>0</v>
      </c>
      <c r="ATA38" s="11">
        <v>0</v>
      </c>
      <c r="ATB38" s="11">
        <v>0</v>
      </c>
      <c r="ATC38" s="11">
        <v>0</v>
      </c>
      <c r="ATD38" s="11">
        <v>0</v>
      </c>
      <c r="ATE38" s="11">
        <v>0</v>
      </c>
      <c r="ATF38" s="11">
        <v>0</v>
      </c>
      <c r="ATG38" s="11">
        <v>0</v>
      </c>
      <c r="ATH38" s="11">
        <v>0</v>
      </c>
      <c r="ATI38" s="11">
        <v>0</v>
      </c>
      <c r="ATJ38" s="11">
        <v>0</v>
      </c>
      <c r="ATK38" s="11">
        <v>0</v>
      </c>
      <c r="ATL38" s="11">
        <v>0</v>
      </c>
      <c r="ATM38" s="11">
        <v>4.9275496452969838E-7</v>
      </c>
      <c r="ATN38" s="11">
        <v>0</v>
      </c>
      <c r="ATO38" s="11">
        <v>0</v>
      </c>
      <c r="ATP38" s="11">
        <v>0</v>
      </c>
      <c r="ATQ38" s="11">
        <v>0</v>
      </c>
      <c r="ATR38" s="11">
        <v>0</v>
      </c>
      <c r="ATS38" s="11">
        <v>0</v>
      </c>
      <c r="ATT38" s="11">
        <v>0</v>
      </c>
      <c r="ATU38" s="11">
        <v>0</v>
      </c>
      <c r="ATV38" s="11">
        <v>0</v>
      </c>
      <c r="ATW38" s="11">
        <v>-8.4122738681869668E-6</v>
      </c>
      <c r="ATX38" s="11">
        <v>3.9662671225052063E-25</v>
      </c>
      <c r="ATY38" s="11">
        <v>0</v>
      </c>
      <c r="ATZ38" s="11">
        <v>0</v>
      </c>
      <c r="AUA38" s="11">
        <v>4.6453683411796738E-24</v>
      </c>
      <c r="AUB38" s="11">
        <v>0</v>
      </c>
      <c r="AUC38" s="11">
        <v>0</v>
      </c>
      <c r="AUD38" s="11">
        <v>0</v>
      </c>
      <c r="AUE38" s="11">
        <v>0</v>
      </c>
      <c r="AUF38" s="11">
        <v>0</v>
      </c>
      <c r="AUG38" s="11">
        <v>0</v>
      </c>
      <c r="AUH38" s="11">
        <v>0</v>
      </c>
      <c r="AUI38" s="11">
        <v>0</v>
      </c>
      <c r="AUJ38" s="11">
        <v>0</v>
      </c>
      <c r="AUK38" s="11">
        <v>0</v>
      </c>
      <c r="AUL38" s="11">
        <v>0</v>
      </c>
      <c r="AUM38" s="11">
        <v>0</v>
      </c>
      <c r="AUN38" s="11">
        <v>0</v>
      </c>
      <c r="AUO38" s="11">
        <v>0</v>
      </c>
      <c r="AUP38" s="11">
        <v>0</v>
      </c>
      <c r="AUQ38" s="11">
        <v>0</v>
      </c>
      <c r="AUR38" s="11">
        <v>0</v>
      </c>
      <c r="AUS38" s="11">
        <v>0</v>
      </c>
      <c r="AUT38" s="11">
        <v>0</v>
      </c>
      <c r="AUU38" s="11">
        <v>0</v>
      </c>
      <c r="AUV38" s="11">
        <v>0</v>
      </c>
      <c r="AUW38" s="11">
        <v>0</v>
      </c>
      <c r="AUX38" s="11">
        <v>0</v>
      </c>
      <c r="AUY38" s="11">
        <v>0</v>
      </c>
      <c r="AUZ38" s="11">
        <v>0</v>
      </c>
      <c r="AVA38" s="11">
        <v>0</v>
      </c>
      <c r="AVB38" s="11">
        <v>0</v>
      </c>
      <c r="AVC38" s="11">
        <v>0</v>
      </c>
      <c r="AVD38" s="11">
        <v>0</v>
      </c>
      <c r="AVE38" s="11">
        <v>0</v>
      </c>
      <c r="AVF38" s="11">
        <v>0</v>
      </c>
      <c r="AVG38" s="11">
        <v>0</v>
      </c>
      <c r="AVH38" s="11">
        <v>5.6784803084988203E-6</v>
      </c>
      <c r="AVI38" s="11">
        <v>-2.4405115581587169E-7</v>
      </c>
      <c r="AVJ38" s="11">
        <v>7.5748144375595357E-9</v>
      </c>
      <c r="AVK38" s="11">
        <v>0</v>
      </c>
      <c r="AVL38" s="11">
        <v>4.5941664925186607E-9</v>
      </c>
      <c r="AVM38" s="11">
        <v>0</v>
      </c>
      <c r="AVN38" s="11">
        <v>0</v>
      </c>
      <c r="AVO38" s="11">
        <v>0</v>
      </c>
      <c r="AVP38" s="11">
        <v>0</v>
      </c>
      <c r="AVQ38" s="11">
        <v>0</v>
      </c>
      <c r="AVR38" s="11">
        <v>0</v>
      </c>
      <c r="AVS38" s="11">
        <v>0</v>
      </c>
      <c r="AVT38" s="11">
        <v>0</v>
      </c>
      <c r="AVU38" s="11">
        <v>0</v>
      </c>
      <c r="AVV38" s="11">
        <v>0</v>
      </c>
      <c r="AVW38" s="11">
        <v>0</v>
      </c>
      <c r="AVX38" s="11">
        <v>0</v>
      </c>
      <c r="AVY38" s="11">
        <v>0</v>
      </c>
      <c r="AVZ38" s="11">
        <v>0</v>
      </c>
      <c r="AWA38" s="11">
        <v>0</v>
      </c>
      <c r="AWB38" s="11">
        <v>0</v>
      </c>
      <c r="AWC38" s="11">
        <v>0</v>
      </c>
      <c r="AWD38" s="11">
        <v>0</v>
      </c>
      <c r="AWE38" s="11">
        <v>0</v>
      </c>
      <c r="AWF38" s="11">
        <v>0</v>
      </c>
      <c r="AWG38" s="11">
        <v>0</v>
      </c>
      <c r="AWH38" s="11">
        <v>0</v>
      </c>
      <c r="AWI38" s="11">
        <v>0</v>
      </c>
      <c r="AWJ38" s="11">
        <v>0</v>
      </c>
      <c r="AWK38" s="11">
        <v>1.2891385692469807E-9</v>
      </c>
      <c r="AWL38" s="11">
        <v>0</v>
      </c>
      <c r="AWM38" s="11">
        <v>0</v>
      </c>
      <c r="AWN38" s="11">
        <v>0</v>
      </c>
      <c r="AWO38" s="11">
        <v>0</v>
      </c>
      <c r="AWP38" s="11">
        <v>0</v>
      </c>
      <c r="AWQ38" s="11">
        <v>0</v>
      </c>
      <c r="AWR38" s="11">
        <v>0</v>
      </c>
      <c r="AWS38" s="11">
        <v>0</v>
      </c>
      <c r="AWT38" s="11">
        <v>2.2724443312678606E-7</v>
      </c>
      <c r="AWU38" s="11">
        <v>-7.592540490541062E-9</v>
      </c>
      <c r="AWV38" s="11">
        <v>2.7950021745674995E-8</v>
      </c>
      <c r="AWW38" s="11">
        <v>0</v>
      </c>
      <c r="AWX38" s="11">
        <v>0</v>
      </c>
      <c r="AWY38" s="11">
        <v>0</v>
      </c>
      <c r="AWZ38" s="11">
        <v>0</v>
      </c>
      <c r="AXA38" s="11">
        <v>0</v>
      </c>
      <c r="AXB38" s="11">
        <v>0</v>
      </c>
      <c r="AXC38" s="11">
        <v>0</v>
      </c>
      <c r="AXD38" s="11">
        <v>0</v>
      </c>
      <c r="AXE38" s="11">
        <v>0</v>
      </c>
      <c r="AXF38" s="11">
        <v>0</v>
      </c>
      <c r="AXG38" s="11">
        <v>0</v>
      </c>
      <c r="AXH38" s="11">
        <v>0</v>
      </c>
      <c r="AXI38" s="11">
        <v>0</v>
      </c>
      <c r="AXJ38" s="11">
        <v>0</v>
      </c>
      <c r="AXK38" s="11">
        <v>0</v>
      </c>
      <c r="AXL38" s="11">
        <v>0</v>
      </c>
      <c r="AXM38" s="11">
        <v>0</v>
      </c>
      <c r="AXN38" s="11">
        <v>0</v>
      </c>
      <c r="AXO38" s="11">
        <v>0</v>
      </c>
      <c r="AXP38" s="11">
        <v>0</v>
      </c>
      <c r="AXQ38" s="11">
        <v>0</v>
      </c>
      <c r="AXR38" s="11">
        <v>0</v>
      </c>
      <c r="AXS38" s="11">
        <v>0</v>
      </c>
      <c r="AXT38" s="11">
        <v>0</v>
      </c>
      <c r="AXU38" s="11">
        <v>0</v>
      </c>
      <c r="AXV38" s="11">
        <v>0</v>
      </c>
      <c r="AXW38" s="11">
        <v>0</v>
      </c>
      <c r="AXX38" s="11">
        <v>0</v>
      </c>
      <c r="AXY38" s="11">
        <v>0</v>
      </c>
      <c r="AXZ38" s="11">
        <v>0</v>
      </c>
      <c r="AYA38" s="11">
        <v>0</v>
      </c>
      <c r="AYB38" s="11">
        <v>0</v>
      </c>
      <c r="AYC38" s="11">
        <v>0</v>
      </c>
      <c r="AYD38" s="11">
        <v>0</v>
      </c>
      <c r="AYE38" s="11">
        <v>0</v>
      </c>
      <c r="AYF38" s="11">
        <v>1.7726052971536343E-11</v>
      </c>
      <c r="AYG38" s="11">
        <v>-2.7952135731817247E-8</v>
      </c>
      <c r="AYH38" s="11">
        <v>0</v>
      </c>
      <c r="AYI38" s="11">
        <v>0</v>
      </c>
      <c r="AYJ38" s="11">
        <v>0</v>
      </c>
      <c r="AYK38" s="11">
        <v>0</v>
      </c>
      <c r="AYL38" s="11">
        <v>0</v>
      </c>
      <c r="AYM38" s="11">
        <v>0</v>
      </c>
      <c r="AYN38" s="11">
        <v>0</v>
      </c>
      <c r="AYO38" s="11">
        <v>0</v>
      </c>
      <c r="AYP38" s="11">
        <v>0</v>
      </c>
      <c r="AYQ38" s="11">
        <v>0</v>
      </c>
      <c r="AYR38" s="11">
        <v>0</v>
      </c>
      <c r="AYS38" s="11">
        <v>0</v>
      </c>
      <c r="AYT38" s="11">
        <v>0</v>
      </c>
      <c r="AYU38" s="11">
        <v>0</v>
      </c>
      <c r="AYV38" s="11">
        <v>0</v>
      </c>
      <c r="AYW38" s="11">
        <v>0</v>
      </c>
      <c r="AYX38" s="11">
        <v>0</v>
      </c>
      <c r="AYY38" s="11">
        <v>0</v>
      </c>
      <c r="AYZ38" s="11">
        <v>0</v>
      </c>
      <c r="AZA38" s="11">
        <v>0</v>
      </c>
      <c r="AZB38" s="11">
        <v>0</v>
      </c>
      <c r="AZC38" s="11">
        <v>0</v>
      </c>
      <c r="AZD38" s="11">
        <v>0</v>
      </c>
      <c r="AZE38" s="11">
        <v>0</v>
      </c>
      <c r="AZF38" s="11">
        <v>0</v>
      </c>
      <c r="AZG38" s="11">
        <v>0</v>
      </c>
      <c r="AZH38" s="11">
        <v>0</v>
      </c>
      <c r="AZI38" s="11">
        <v>0</v>
      </c>
      <c r="AZJ38" s="11">
        <v>0</v>
      </c>
      <c r="AZK38" s="11">
        <v>0</v>
      </c>
      <c r="AZL38" s="11">
        <v>0</v>
      </c>
      <c r="AZM38" s="11">
        <v>0</v>
      </c>
      <c r="AZN38" s="11">
        <v>0</v>
      </c>
      <c r="AZO38" s="11">
        <v>2.4336344177323821E-6</v>
      </c>
      <c r="AZP38" s="11">
        <v>0</v>
      </c>
      <c r="AZQ38" s="11">
        <v>0</v>
      </c>
      <c r="AZR38" s="11">
        <v>0</v>
      </c>
      <c r="AZS38" s="11">
        <v>-4.6249588390129456E-9</v>
      </c>
      <c r="AZT38" s="12">
        <v>17450399076.774555</v>
      </c>
      <c r="AZU38" s="12">
        <v>6570508.843888877</v>
      </c>
      <c r="AZV38" s="12">
        <v>1472000</v>
      </c>
      <c r="AZW38" s="12">
        <v>40339.069700945576</v>
      </c>
      <c r="AZX38" s="12">
        <v>218393464429.05756</v>
      </c>
      <c r="AZY38" s="12">
        <v>2.1999999999999999E-10</v>
      </c>
      <c r="AZZ38" s="12">
        <v>114338898.65200955</v>
      </c>
      <c r="BAA38" s="12">
        <v>1E-13</v>
      </c>
      <c r="BAB38" s="12">
        <v>1130705.7884808874</v>
      </c>
      <c r="BAC38" s="12">
        <v>2.9999999999999999E-16</v>
      </c>
      <c r="BAD38" s="12">
        <v>1.1E-13</v>
      </c>
      <c r="BAE38" s="12">
        <v>7920000</v>
      </c>
      <c r="BAF38" s="12">
        <v>6380000</v>
      </c>
      <c r="BAG38" s="12">
        <v>8175365268033974</v>
      </c>
      <c r="BAH38" s="12">
        <v>928602500000</v>
      </c>
      <c r="BAI38" s="12">
        <v>185601757370.39011</v>
      </c>
      <c r="BAJ38" s="12">
        <v>742837999999999.88</v>
      </c>
      <c r="BAK38" s="12">
        <v>8432052857.972681</v>
      </c>
      <c r="BAL38" s="12">
        <v>238299510285.60065</v>
      </c>
      <c r="BAM38" s="12">
        <v>50144535000</v>
      </c>
      <c r="BAN38" s="12">
        <v>445729200000</v>
      </c>
      <c r="BAO38" s="12">
        <v>18572050000</v>
      </c>
      <c r="BAP38" s="12">
        <v>7.757118E+16</v>
      </c>
      <c r="BAQ38" s="12">
        <v>3878559000000000</v>
      </c>
      <c r="BAR38" s="12">
        <v>1.1635677E+17</v>
      </c>
      <c r="BAS38" s="12">
        <v>1163567700000</v>
      </c>
      <c r="BAT38" s="12">
        <v>1939279500000</v>
      </c>
      <c r="BAU38" s="12">
        <v>4.25E+16</v>
      </c>
      <c r="BAV38" s="12">
        <v>2550000000000000</v>
      </c>
      <c r="BAW38" s="12">
        <v>7.65E+16</v>
      </c>
      <c r="BAX38" s="12">
        <v>765000000000</v>
      </c>
      <c r="BAY38" s="12">
        <v>850000000000</v>
      </c>
      <c r="BAZ38" s="12">
        <v>1.275E+17</v>
      </c>
      <c r="BBA38" s="12">
        <v>8924999999999999</v>
      </c>
      <c r="BBB38" s="12">
        <v>2.6774999999999997E+17</v>
      </c>
      <c r="BBC38" s="12">
        <v>2677500000000</v>
      </c>
      <c r="BBD38" s="12">
        <v>1912500000000.0005</v>
      </c>
      <c r="BBE38" s="13">
        <v>5.1332100342881848</v>
      </c>
      <c r="BBF38" s="13">
        <v>2.1655094441668474</v>
      </c>
      <c r="BBG38" s="13">
        <v>1.8170193418251435</v>
      </c>
      <c r="BBH38" s="13">
        <v>2677.1187754428529</v>
      </c>
      <c r="BBI38" s="12">
        <v>12.206511453913</v>
      </c>
      <c r="BBJ38" s="12">
        <v>61.037316958194097</v>
      </c>
      <c r="BBK38" s="12">
        <v>3081.3681276515799</v>
      </c>
      <c r="BBL38" s="12">
        <v>88675.118640000001</v>
      </c>
      <c r="BBM38" s="12">
        <v>2032.1495110000001</v>
      </c>
      <c r="BBN38" s="12">
        <v>1777.80285432132</v>
      </c>
      <c r="BBO38" s="14">
        <v>1090.6499422984098</v>
      </c>
      <c r="BBP38" s="14">
        <v>992.69756558662527</v>
      </c>
      <c r="BBQ38" s="14">
        <v>1100.525707136469</v>
      </c>
      <c r="BBR38" s="13">
        <v>10.373848001881964</v>
      </c>
      <c r="BBS38" s="13">
        <v>8.8507958667570499</v>
      </c>
      <c r="BBT38" s="13">
        <v>11.169351362493433</v>
      </c>
      <c r="BBU38" s="14">
        <v>-2.6542013677840739</v>
      </c>
      <c r="BBV38" s="14">
        <v>-3.6855055024294865</v>
      </c>
      <c r="BBW38" s="14">
        <v>-2.6702807148005547E-2</v>
      </c>
      <c r="BBX38" s="14">
        <v>1117.4991862608408</v>
      </c>
      <c r="BBY38" s="14">
        <v>1326.2230184472533</v>
      </c>
      <c r="BBZ38" s="14">
        <v>1428.621941417977</v>
      </c>
      <c r="BCA38" s="13">
        <v>3.1514898203863733</v>
      </c>
      <c r="BCB38" s="13">
        <v>0.79346145594991735</v>
      </c>
      <c r="BCC38" s="13">
        <v>5.107235470401518E-2</v>
      </c>
      <c r="BCD38" s="13">
        <v>0.13945600199180952</v>
      </c>
      <c r="BCE38" s="13">
        <v>19.671337872656178</v>
      </c>
      <c r="BCF38" s="13">
        <v>5.7711948370359013E-2</v>
      </c>
      <c r="BCG38" s="13">
        <v>1.0024422252293866E-2</v>
      </c>
      <c r="BCH38" s="13">
        <v>5.677822104207228E-4</v>
      </c>
      <c r="BCI38" s="13">
        <v>25815.244459025147</v>
      </c>
      <c r="BCJ38" s="13">
        <v>1.1309297139161202E-5</v>
      </c>
      <c r="BCK38" s="13">
        <v>9.6330357312625274</v>
      </c>
      <c r="BCL38" s="13">
        <v>5.4845837001697748E-6</v>
      </c>
      <c r="BCM38" s="13">
        <v>1.4053362534631357E-8</v>
      </c>
      <c r="BCN38" s="13">
        <v>5.6976391692321873E-3</v>
      </c>
      <c r="BCO38" s="13">
        <v>0.40157467296482585</v>
      </c>
      <c r="BCP38" s="13">
        <v>0.1233268238687012</v>
      </c>
      <c r="BCQ38" s="13">
        <v>2.1414882357592564</v>
      </c>
      <c r="BCR38" s="13">
        <v>0.36920529920281248</v>
      </c>
      <c r="BCS38" s="13">
        <v>0.17241319518916537</v>
      </c>
      <c r="BCT38" s="13">
        <v>0.38504567137349194</v>
      </c>
      <c r="BCU38" s="13">
        <v>0.72113952684012039</v>
      </c>
      <c r="BCV38" s="13">
        <v>7.3784055301827689E-2</v>
      </c>
      <c r="BCW38" s="13">
        <v>7.3625777149251173</v>
      </c>
      <c r="BCX38" s="13">
        <v>7.2888013146220343E-2</v>
      </c>
      <c r="BCY38" s="13">
        <v>4.4369601961535082E-2</v>
      </c>
      <c r="BCZ38" s="13">
        <v>2.2446979871303733E-2</v>
      </c>
      <c r="BDA38" s="13">
        <v>7.5343364982458153E-2</v>
      </c>
      <c r="BDB38" s="13">
        <v>4.3965429479207686E-3</v>
      </c>
      <c r="BDC38" s="13">
        <v>31505.705072258188</v>
      </c>
      <c r="BDD38" s="13">
        <v>2.0566133513845148E-5</v>
      </c>
      <c r="BDE38" s="13">
        <v>11.509134950597737</v>
      </c>
      <c r="BDF38" s="13">
        <v>2.8042337796072468E-6</v>
      </c>
      <c r="BDG38" s="13">
        <v>4.4082677574622749E-8</v>
      </c>
      <c r="BDH38" s="13">
        <v>5.0036396782196499E-2</v>
      </c>
      <c r="BDI38" s="13">
        <v>4.0865396132936133E-2</v>
      </c>
      <c r="BDJ38" s="13">
        <v>2.1248727661401642E-3</v>
      </c>
      <c r="BDK38" s="13">
        <v>0.33761975056964855</v>
      </c>
      <c r="BDL38" s="13">
        <v>0.14091217584606935</v>
      </c>
      <c r="BDM38" s="13">
        <v>0.27939722907967873</v>
      </c>
      <c r="BDN38" s="13">
        <v>0.22408543438499115</v>
      </c>
      <c r="BDO38" s="13">
        <v>0.36341354400009412</v>
      </c>
      <c r="BDP38" s="13">
        <v>0.38398150872762871</v>
      </c>
      <c r="BDQ38" s="13">
        <v>8.2548804231702828</v>
      </c>
      <c r="BDR38" s="13">
        <v>6.4159213795094141</v>
      </c>
      <c r="BDS38" s="13">
        <v>0.24334999670284499</v>
      </c>
      <c r="BDT38" s="13">
        <v>7.7750748713799944E-2</v>
      </c>
      <c r="BDU38" s="13">
        <v>0.44715638894660736</v>
      </c>
      <c r="BDV38" s="13">
        <v>0.6347499259904843</v>
      </c>
      <c r="BDW38" s="13">
        <v>0.1484853589994771</v>
      </c>
      <c r="BDX38" s="13">
        <v>3.3399983025354159</v>
      </c>
      <c r="BDY38" s="13">
        <v>0.12279890759880457</v>
      </c>
      <c r="BDZ38" s="13">
        <v>8.5303055161769414</v>
      </c>
      <c r="BEA38" s="13">
        <v>1.538975052466914E-2</v>
      </c>
      <c r="BEB38" s="13">
        <v>4.3351526891364157E-2</v>
      </c>
      <c r="BEC38" s="13">
        <v>3.4401237328878856E-2</v>
      </c>
      <c r="BED38" s="13">
        <v>6.5695622522623023E-2</v>
      </c>
      <c r="BEE38" s="13">
        <v>0.10957847582418169</v>
      </c>
      <c r="BEF38" s="13">
        <v>1.5792476666493394E-3</v>
      </c>
      <c r="BEG38" s="13">
        <v>26613.812764227714</v>
      </c>
      <c r="BEH38" s="13">
        <v>2.2829416239742917E-5</v>
      </c>
      <c r="BEI38" s="13">
        <v>10.831203330279944</v>
      </c>
      <c r="BEJ38" s="13">
        <v>1.2733272559911293</v>
      </c>
      <c r="BEK38" s="13">
        <v>2.3043970475467211E-6</v>
      </c>
      <c r="BEL38" s="13">
        <v>3.787422068178782E-8</v>
      </c>
      <c r="BEM38" s="13">
        <v>5.79305039029194E-2</v>
      </c>
      <c r="BEN38" s="13">
        <v>2.4737250179689637E-2</v>
      </c>
      <c r="BEO38" s="13">
        <v>1.6714478693807468E-2</v>
      </c>
      <c r="BEP38" s="13">
        <v>0.36493206264929245</v>
      </c>
      <c r="BEQ38" s="13">
        <v>0.15390931290047014</v>
      </c>
      <c r="BER38" s="13">
        <v>0.41002752707649504</v>
      </c>
      <c r="BES38" s="13">
        <v>0.25237686183024732</v>
      </c>
      <c r="BET38" s="13">
        <v>0.24105174126272189</v>
      </c>
      <c r="BEU38" s="22">
        <v>0.25938232405223821</v>
      </c>
    </row>
    <row r="39" spans="2:1503" x14ac:dyDescent="0.25">
      <c r="B39" s="16">
        <v>34</v>
      </c>
      <c r="C39" s="10">
        <v>0</v>
      </c>
      <c r="D39" s="11">
        <v>0</v>
      </c>
      <c r="E39" s="11">
        <v>0</v>
      </c>
      <c r="F39" s="11">
        <v>0</v>
      </c>
      <c r="G39" s="11">
        <v>2.3697168701706068E-5</v>
      </c>
      <c r="H39" s="11">
        <v>0</v>
      </c>
      <c r="I39" s="11">
        <v>0</v>
      </c>
      <c r="J39" s="11">
        <v>0</v>
      </c>
      <c r="K39" s="11">
        <v>0</v>
      </c>
      <c r="L39" s="11">
        <v>0</v>
      </c>
      <c r="M39" s="11">
        <v>0</v>
      </c>
      <c r="N39" s="11">
        <v>0</v>
      </c>
      <c r="O39" s="11">
        <v>-4.7517586565111459E-10</v>
      </c>
      <c r="P39" s="11">
        <v>0</v>
      </c>
      <c r="Q39" s="11">
        <v>0</v>
      </c>
      <c r="R39" s="11">
        <v>0</v>
      </c>
      <c r="S39" s="11">
        <v>0</v>
      </c>
      <c r="T39" s="11">
        <v>0</v>
      </c>
      <c r="U39" s="11">
        <v>0</v>
      </c>
      <c r="V39" s="11">
        <v>0</v>
      </c>
      <c r="W39" s="11">
        <v>0</v>
      </c>
      <c r="X39" s="11">
        <v>0</v>
      </c>
      <c r="Y39" s="11">
        <v>0</v>
      </c>
      <c r="Z39" s="11">
        <v>0</v>
      </c>
      <c r="AA39" s="11">
        <v>0</v>
      </c>
      <c r="AB39" s="11">
        <v>0</v>
      </c>
      <c r="AC39" s="11">
        <v>0</v>
      </c>
      <c r="AD39" s="11">
        <v>0</v>
      </c>
      <c r="AE39" s="11">
        <v>0</v>
      </c>
      <c r="AF39" s="11">
        <v>0</v>
      </c>
      <c r="AG39" s="11">
        <v>0</v>
      </c>
      <c r="AH39" s="11">
        <v>0</v>
      </c>
      <c r="AI39" s="11">
        <v>0</v>
      </c>
      <c r="AJ39" s="11">
        <v>0</v>
      </c>
      <c r="AK39" s="11">
        <v>0</v>
      </c>
      <c r="AL39" s="11">
        <v>0</v>
      </c>
      <c r="AM39" s="11">
        <v>0</v>
      </c>
      <c r="AN39" s="11">
        <v>0</v>
      </c>
      <c r="AO39" s="11">
        <v>0</v>
      </c>
      <c r="AP39" s="11">
        <v>0</v>
      </c>
      <c r="AQ39" s="11">
        <v>0</v>
      </c>
      <c r="AR39" s="11">
        <v>5.1068051347297704E-4</v>
      </c>
      <c r="AS39" s="11">
        <v>0</v>
      </c>
      <c r="AT39" s="11">
        <v>0</v>
      </c>
      <c r="AU39" s="11">
        <v>0</v>
      </c>
      <c r="AV39" s="11">
        <v>0</v>
      </c>
      <c r="AW39" s="11">
        <v>0</v>
      </c>
      <c r="AX39" s="11">
        <v>0</v>
      </c>
      <c r="AY39" s="11">
        <v>0</v>
      </c>
      <c r="AZ39" s="11">
        <v>0</v>
      </c>
      <c r="BA39" s="11">
        <v>-1.031846067586856E-5</v>
      </c>
      <c r="BB39" s="11">
        <v>1.8996905384347964E-25</v>
      </c>
      <c r="BC39" s="11">
        <v>3.5114170109913344E-24</v>
      </c>
      <c r="BD39" s="11">
        <v>9.4980859247390895E-26</v>
      </c>
      <c r="BE39" s="11">
        <v>0</v>
      </c>
      <c r="BF39" s="11">
        <v>0</v>
      </c>
      <c r="BG39" s="11">
        <v>1.2818988663624383E-23</v>
      </c>
      <c r="BH39" s="11">
        <v>5.8333350659984872E-24</v>
      </c>
      <c r="BI39" s="11">
        <v>1.2818988663624383E-23</v>
      </c>
      <c r="BJ39" s="11">
        <v>1.3271883555222035E-7</v>
      </c>
      <c r="BK39" s="11">
        <v>0</v>
      </c>
      <c r="BL39" s="11">
        <v>0</v>
      </c>
      <c r="BM39" s="11">
        <v>0</v>
      </c>
      <c r="BN39" s="11">
        <v>0</v>
      </c>
      <c r="BO39" s="11">
        <v>0</v>
      </c>
      <c r="BP39" s="11">
        <v>0</v>
      </c>
      <c r="BQ39" s="11">
        <v>0</v>
      </c>
      <c r="BR39" s="11">
        <v>0</v>
      </c>
      <c r="BS39" s="11">
        <v>0</v>
      </c>
      <c r="BT39" s="11">
        <v>0</v>
      </c>
      <c r="BU39" s="11">
        <v>0</v>
      </c>
      <c r="BV39" s="11">
        <v>0</v>
      </c>
      <c r="BW39" s="11">
        <v>0</v>
      </c>
      <c r="BX39" s="11">
        <v>0</v>
      </c>
      <c r="BY39" s="11">
        <v>0</v>
      </c>
      <c r="BZ39" s="11">
        <v>0</v>
      </c>
      <c r="CA39" s="11">
        <v>0</v>
      </c>
      <c r="CB39" s="11">
        <v>0</v>
      </c>
      <c r="CC39" s="11">
        <v>0</v>
      </c>
      <c r="CD39" s="11">
        <v>0</v>
      </c>
      <c r="CE39" s="11">
        <v>0</v>
      </c>
      <c r="CF39" s="11">
        <v>0</v>
      </c>
      <c r="CG39" s="11">
        <v>0</v>
      </c>
      <c r="CH39" s="11">
        <v>0</v>
      </c>
      <c r="CI39" s="11">
        <v>0</v>
      </c>
      <c r="CJ39" s="11">
        <v>0</v>
      </c>
      <c r="CK39" s="11">
        <v>0</v>
      </c>
      <c r="CL39" s="11">
        <v>9.9664948235487636E-9</v>
      </c>
      <c r="CM39" s="11">
        <v>-1.794289801540423E-9</v>
      </c>
      <c r="CN39" s="11">
        <v>0</v>
      </c>
      <c r="CO39" s="11">
        <v>0</v>
      </c>
      <c r="CP39" s="11">
        <v>0</v>
      </c>
      <c r="CQ39" s="11">
        <v>0</v>
      </c>
      <c r="CR39" s="11">
        <v>0</v>
      </c>
      <c r="CS39" s="11">
        <v>0</v>
      </c>
      <c r="CT39" s="11">
        <v>0</v>
      </c>
      <c r="CU39" s="11">
        <v>0</v>
      </c>
      <c r="CV39" s="11">
        <v>0</v>
      </c>
      <c r="CW39" s="11">
        <v>0</v>
      </c>
      <c r="CX39" s="11">
        <v>0</v>
      </c>
      <c r="CY39" s="11">
        <v>0</v>
      </c>
      <c r="CZ39" s="11">
        <v>0</v>
      </c>
      <c r="DA39" s="11">
        <v>0</v>
      </c>
      <c r="DB39" s="11">
        <v>0</v>
      </c>
      <c r="DC39" s="11">
        <v>0</v>
      </c>
      <c r="DD39" s="11">
        <v>0</v>
      </c>
      <c r="DE39" s="11">
        <v>0</v>
      </c>
      <c r="DF39" s="11">
        <v>0</v>
      </c>
      <c r="DG39" s="11">
        <v>0</v>
      </c>
      <c r="DH39" s="11">
        <v>0</v>
      </c>
      <c r="DI39" s="11">
        <v>0</v>
      </c>
      <c r="DJ39" s="11">
        <v>0</v>
      </c>
      <c r="DK39" s="11">
        <v>0</v>
      </c>
      <c r="DL39" s="11">
        <v>0</v>
      </c>
      <c r="DM39" s="11">
        <v>0</v>
      </c>
      <c r="DN39" s="11">
        <v>0</v>
      </c>
      <c r="DO39" s="11">
        <v>0</v>
      </c>
      <c r="DP39" s="11">
        <v>0</v>
      </c>
      <c r="DQ39" s="11">
        <v>0</v>
      </c>
      <c r="DR39" s="11">
        <v>0</v>
      </c>
      <c r="DS39" s="11">
        <v>0</v>
      </c>
      <c r="DT39" s="11">
        <v>0</v>
      </c>
      <c r="DU39" s="11">
        <v>0</v>
      </c>
      <c r="DV39" s="11">
        <v>0</v>
      </c>
      <c r="DW39" s="11">
        <v>1.0963144305903641E-7</v>
      </c>
      <c r="DX39" s="11">
        <v>1.7942898015326097E-9</v>
      </c>
      <c r="DY39" s="11">
        <v>-4.3034522844424087E-8</v>
      </c>
      <c r="DZ39" s="11">
        <v>0</v>
      </c>
      <c r="EA39" s="11">
        <v>4.7462001925223381E-8</v>
      </c>
      <c r="EB39" s="11">
        <v>0</v>
      </c>
      <c r="EC39" s="11">
        <v>1.7486205190138327E-8</v>
      </c>
      <c r="ED39" s="11">
        <v>1.691429880564003E-8</v>
      </c>
      <c r="EE39" s="11">
        <v>2.4041185762241835E-8</v>
      </c>
      <c r="EF39" s="11">
        <v>0</v>
      </c>
      <c r="EG39" s="11">
        <v>0</v>
      </c>
      <c r="EH39" s="11">
        <v>0</v>
      </c>
      <c r="EI39" s="11">
        <v>0</v>
      </c>
      <c r="EJ39" s="11">
        <v>0</v>
      </c>
      <c r="EK39" s="11">
        <v>0</v>
      </c>
      <c r="EL39" s="11">
        <v>0</v>
      </c>
      <c r="EM39" s="11">
        <v>0</v>
      </c>
      <c r="EN39" s="11">
        <v>0</v>
      </c>
      <c r="EO39" s="11">
        <v>0</v>
      </c>
      <c r="EP39" s="11">
        <v>0</v>
      </c>
      <c r="EQ39" s="11">
        <v>0</v>
      </c>
      <c r="ER39" s="11">
        <v>0</v>
      </c>
      <c r="ES39" s="11">
        <v>0</v>
      </c>
      <c r="ET39" s="11">
        <v>0</v>
      </c>
      <c r="EU39" s="11">
        <v>0</v>
      </c>
      <c r="EV39" s="11">
        <v>0</v>
      </c>
      <c r="EW39" s="11">
        <v>0</v>
      </c>
      <c r="EX39" s="11">
        <v>0</v>
      </c>
      <c r="EY39" s="11">
        <v>0</v>
      </c>
      <c r="EZ39" s="11">
        <v>0</v>
      </c>
      <c r="FA39" s="11">
        <v>0</v>
      </c>
      <c r="FB39" s="11">
        <v>9.9999999999999995E-21</v>
      </c>
      <c r="FC39" s="11">
        <v>0</v>
      </c>
      <c r="FD39" s="11">
        <v>0</v>
      </c>
      <c r="FE39" s="11">
        <v>0</v>
      </c>
      <c r="FF39" s="11">
        <v>0</v>
      </c>
      <c r="FG39" s="11">
        <v>0</v>
      </c>
      <c r="FH39" s="11">
        <v>3.9863618080585156E-6</v>
      </c>
      <c r="FI39" s="11">
        <v>0</v>
      </c>
      <c r="FJ39" s="11">
        <v>3.0239512385084115E-8</v>
      </c>
      <c r="FK39" s="11">
        <v>-3.1817431798979956E-8</v>
      </c>
      <c r="FL39" s="11">
        <v>0</v>
      </c>
      <c r="FM39" s="11">
        <v>3.7083209960893446E-7</v>
      </c>
      <c r="FN39" s="11">
        <v>0</v>
      </c>
      <c r="FO39" s="11">
        <v>0</v>
      </c>
      <c r="FP39" s="11">
        <v>0</v>
      </c>
      <c r="FQ39" s="11">
        <v>0</v>
      </c>
      <c r="FR39" s="11">
        <v>6.0731913651917971E-9</v>
      </c>
      <c r="FS39" s="11">
        <v>0</v>
      </c>
      <c r="FT39" s="11">
        <v>0</v>
      </c>
      <c r="FU39" s="11">
        <v>0</v>
      </c>
      <c r="FV39" s="11">
        <v>0</v>
      </c>
      <c r="FW39" s="11">
        <v>0</v>
      </c>
      <c r="FX39" s="11">
        <v>0</v>
      </c>
      <c r="FY39" s="11">
        <v>0</v>
      </c>
      <c r="FZ39" s="11">
        <v>0</v>
      </c>
      <c r="GA39" s="11">
        <v>0</v>
      </c>
      <c r="GB39" s="11">
        <v>0</v>
      </c>
      <c r="GC39" s="11">
        <v>0</v>
      </c>
      <c r="GD39" s="11">
        <v>0</v>
      </c>
      <c r="GE39" s="11">
        <v>0</v>
      </c>
      <c r="GF39" s="11">
        <v>0</v>
      </c>
      <c r="GG39" s="11">
        <v>0</v>
      </c>
      <c r="GH39" s="11">
        <v>0</v>
      </c>
      <c r="GI39" s="11">
        <v>0</v>
      </c>
      <c r="GJ39" s="11">
        <v>0</v>
      </c>
      <c r="GK39" s="11">
        <v>0</v>
      </c>
      <c r="GL39" s="11">
        <v>0</v>
      </c>
      <c r="GM39" s="11">
        <v>0</v>
      </c>
      <c r="GN39" s="11">
        <v>0</v>
      </c>
      <c r="GO39" s="11">
        <v>0</v>
      </c>
      <c r="GP39" s="11">
        <v>0</v>
      </c>
      <c r="GQ39" s="11">
        <v>0</v>
      </c>
      <c r="GR39" s="11">
        <v>0</v>
      </c>
      <c r="GS39" s="11">
        <v>0</v>
      </c>
      <c r="GT39" s="11">
        <v>0</v>
      </c>
      <c r="GU39" s="11">
        <v>1.2795010459332175E-8</v>
      </c>
      <c r="GV39" s="11">
        <v>0</v>
      </c>
      <c r="GW39" s="11">
        <v>-4.8570011841038665E-8</v>
      </c>
      <c r="GX39" s="11">
        <v>0</v>
      </c>
      <c r="GY39" s="11">
        <v>0</v>
      </c>
      <c r="GZ39" s="11">
        <v>0</v>
      </c>
      <c r="HA39" s="11">
        <v>0</v>
      </c>
      <c r="HB39" s="11">
        <v>0</v>
      </c>
      <c r="HC39" s="11">
        <v>0</v>
      </c>
      <c r="HD39" s="11">
        <v>0</v>
      </c>
      <c r="HE39" s="11">
        <v>0</v>
      </c>
      <c r="HF39" s="11">
        <v>0</v>
      </c>
      <c r="HG39" s="11">
        <v>0</v>
      </c>
      <c r="HH39" s="11">
        <v>0</v>
      </c>
      <c r="HI39" s="11">
        <v>0</v>
      </c>
      <c r="HJ39" s="11">
        <v>0</v>
      </c>
      <c r="HK39" s="11">
        <v>0</v>
      </c>
      <c r="HL39" s="11">
        <v>0</v>
      </c>
      <c r="HM39" s="11">
        <v>0</v>
      </c>
      <c r="HN39" s="11">
        <v>0</v>
      </c>
      <c r="HO39" s="11">
        <v>0</v>
      </c>
      <c r="HP39" s="11">
        <v>0</v>
      </c>
      <c r="HQ39" s="11">
        <v>0</v>
      </c>
      <c r="HR39" s="11">
        <v>0</v>
      </c>
      <c r="HS39" s="11">
        <v>0</v>
      </c>
      <c r="HT39" s="11">
        <v>0</v>
      </c>
      <c r="HU39" s="11">
        <v>0</v>
      </c>
      <c r="HV39" s="11">
        <v>0</v>
      </c>
      <c r="HW39" s="11">
        <v>0</v>
      </c>
      <c r="HX39" s="11">
        <v>0</v>
      </c>
      <c r="HY39" s="11">
        <v>0</v>
      </c>
      <c r="HZ39" s="11">
        <v>0</v>
      </c>
      <c r="IA39" s="11">
        <v>0</v>
      </c>
      <c r="IB39" s="11">
        <v>0</v>
      </c>
      <c r="IC39" s="11">
        <v>0</v>
      </c>
      <c r="ID39" s="11">
        <v>0</v>
      </c>
      <c r="IE39" s="11">
        <v>0</v>
      </c>
      <c r="IF39" s="11">
        <v>0</v>
      </c>
      <c r="IG39" s="11">
        <v>1.0764081535142803E-10</v>
      </c>
      <c r="IH39" s="11">
        <v>0</v>
      </c>
      <c r="II39" s="11">
        <v>-3.7083209960894229E-7</v>
      </c>
      <c r="IJ39" s="11">
        <v>0</v>
      </c>
      <c r="IK39" s="11">
        <v>0</v>
      </c>
      <c r="IL39" s="11">
        <v>0</v>
      </c>
      <c r="IM39" s="11">
        <v>0</v>
      </c>
      <c r="IN39" s="11">
        <v>0</v>
      </c>
      <c r="IO39" s="11">
        <v>0</v>
      </c>
      <c r="IP39" s="11">
        <v>0</v>
      </c>
      <c r="IQ39" s="11">
        <v>0</v>
      </c>
      <c r="IR39" s="11">
        <v>0</v>
      </c>
      <c r="IS39" s="11">
        <v>0</v>
      </c>
      <c r="IT39" s="11">
        <v>0</v>
      </c>
      <c r="IU39" s="11">
        <v>0</v>
      </c>
      <c r="IV39" s="11">
        <v>0</v>
      </c>
      <c r="IW39" s="11">
        <v>0</v>
      </c>
      <c r="IX39" s="11">
        <v>0</v>
      </c>
      <c r="IY39" s="11">
        <v>0</v>
      </c>
      <c r="IZ39" s="11">
        <v>0</v>
      </c>
      <c r="JA39" s="11">
        <v>0</v>
      </c>
      <c r="JB39" s="11">
        <v>0</v>
      </c>
      <c r="JC39" s="11">
        <v>0</v>
      </c>
      <c r="JD39" s="11">
        <v>0</v>
      </c>
      <c r="JE39" s="11">
        <v>0</v>
      </c>
      <c r="JF39" s="11">
        <v>0</v>
      </c>
      <c r="JG39" s="11">
        <v>0</v>
      </c>
      <c r="JH39" s="11">
        <v>0</v>
      </c>
      <c r="JI39" s="11">
        <v>0</v>
      </c>
      <c r="JJ39" s="11">
        <v>0</v>
      </c>
      <c r="JK39" s="11">
        <v>0</v>
      </c>
      <c r="JL39" s="11">
        <v>0</v>
      </c>
      <c r="JM39" s="11">
        <v>0</v>
      </c>
      <c r="JN39" s="11">
        <v>0</v>
      </c>
      <c r="JO39" s="11">
        <v>1.0763814408120426E-6</v>
      </c>
      <c r="JP39" s="11">
        <v>0</v>
      </c>
      <c r="JQ39" s="11">
        <v>0</v>
      </c>
      <c r="JR39" s="11">
        <v>0</v>
      </c>
      <c r="JS39" s="11">
        <v>0</v>
      </c>
      <c r="JT39" s="11">
        <v>0</v>
      </c>
      <c r="JU39" s="11">
        <v>-1.7565767876889193E-8</v>
      </c>
      <c r="JV39" s="11">
        <v>0</v>
      </c>
      <c r="JW39" s="11">
        <v>0</v>
      </c>
      <c r="JX39" s="11">
        <v>0</v>
      </c>
      <c r="JY39" s="11">
        <v>0</v>
      </c>
      <c r="JZ39" s="11">
        <v>0</v>
      </c>
      <c r="KA39" s="11">
        <v>0</v>
      </c>
      <c r="KB39" s="11">
        <v>0</v>
      </c>
      <c r="KC39" s="11">
        <v>0</v>
      </c>
      <c r="KD39" s="11">
        <v>0</v>
      </c>
      <c r="KE39" s="11">
        <v>0</v>
      </c>
      <c r="KF39" s="11">
        <v>0</v>
      </c>
      <c r="KG39" s="11">
        <v>0</v>
      </c>
      <c r="KH39" s="11">
        <v>0</v>
      </c>
      <c r="KI39" s="11">
        <v>0</v>
      </c>
      <c r="KJ39" s="11">
        <v>0</v>
      </c>
      <c r="KK39" s="11">
        <v>0</v>
      </c>
      <c r="KL39" s="11">
        <v>0</v>
      </c>
      <c r="KM39" s="11">
        <v>0</v>
      </c>
      <c r="KN39" s="11">
        <v>0</v>
      </c>
      <c r="KO39" s="11">
        <v>0</v>
      </c>
      <c r="KP39" s="11">
        <v>0</v>
      </c>
      <c r="KQ39" s="11">
        <v>0</v>
      </c>
      <c r="KR39" s="11">
        <v>0</v>
      </c>
      <c r="KS39" s="11">
        <v>0</v>
      </c>
      <c r="KT39" s="11">
        <v>0</v>
      </c>
      <c r="KU39" s="11">
        <v>0</v>
      </c>
      <c r="KV39" s="11">
        <v>0</v>
      </c>
      <c r="KW39" s="11">
        <v>0</v>
      </c>
      <c r="KX39" s="11">
        <v>0</v>
      </c>
      <c r="KY39" s="11">
        <v>0</v>
      </c>
      <c r="KZ39" s="11">
        <v>2.3919587573600948E-6</v>
      </c>
      <c r="LA39" s="11">
        <v>0</v>
      </c>
      <c r="LB39" s="11">
        <v>0</v>
      </c>
      <c r="LC39" s="11">
        <v>0</v>
      </c>
      <c r="LD39" s="11">
        <v>0</v>
      </c>
      <c r="LE39" s="11">
        <v>0</v>
      </c>
      <c r="LF39" s="11">
        <v>0</v>
      </c>
      <c r="LG39" s="11">
        <v>-1.702365710879949E-8</v>
      </c>
      <c r="LH39" s="11">
        <v>0</v>
      </c>
      <c r="LI39" s="11">
        <v>0</v>
      </c>
      <c r="LJ39" s="11">
        <v>0</v>
      </c>
      <c r="LK39" s="11">
        <v>0</v>
      </c>
      <c r="LL39" s="11">
        <v>0</v>
      </c>
      <c r="LM39" s="11">
        <v>0</v>
      </c>
      <c r="LN39" s="11">
        <v>0</v>
      </c>
      <c r="LO39" s="11">
        <v>0</v>
      </c>
      <c r="LP39" s="11">
        <v>0</v>
      </c>
      <c r="LQ39" s="11">
        <v>0</v>
      </c>
      <c r="LR39" s="11">
        <v>0</v>
      </c>
      <c r="LS39" s="11">
        <v>0</v>
      </c>
      <c r="LT39" s="11">
        <v>0</v>
      </c>
      <c r="LU39" s="11">
        <v>0</v>
      </c>
      <c r="LV39" s="11">
        <v>0</v>
      </c>
      <c r="LW39" s="11">
        <v>0</v>
      </c>
      <c r="LX39" s="11">
        <v>0</v>
      </c>
      <c r="LY39" s="11">
        <v>0</v>
      </c>
      <c r="LZ39" s="11">
        <v>0</v>
      </c>
      <c r="MA39" s="11">
        <v>0</v>
      </c>
      <c r="MB39" s="11">
        <v>0</v>
      </c>
      <c r="MC39" s="11">
        <v>0</v>
      </c>
      <c r="MD39" s="11">
        <v>0</v>
      </c>
      <c r="ME39" s="11">
        <v>0</v>
      </c>
      <c r="MF39" s="11">
        <v>0</v>
      </c>
      <c r="MG39" s="11">
        <v>0</v>
      </c>
      <c r="MH39" s="11">
        <v>0</v>
      </c>
      <c r="MI39" s="11">
        <v>0</v>
      </c>
      <c r="MJ39" s="11">
        <v>0</v>
      </c>
      <c r="MK39" s="11">
        <v>3.9865979289334912E-7</v>
      </c>
      <c r="ML39" s="11">
        <v>0</v>
      </c>
      <c r="MM39" s="11">
        <v>0</v>
      </c>
      <c r="MN39" s="11">
        <v>0</v>
      </c>
      <c r="MO39" s="11">
        <v>0</v>
      </c>
      <c r="MP39" s="11">
        <v>0</v>
      </c>
      <c r="MQ39" s="11">
        <v>0</v>
      </c>
      <c r="MR39" s="11">
        <v>0</v>
      </c>
      <c r="MS39" s="11">
        <v>-2.4142264228317983E-8</v>
      </c>
      <c r="MT39" s="11">
        <v>0</v>
      </c>
      <c r="MU39" s="11">
        <v>0</v>
      </c>
      <c r="MV39" s="11">
        <v>0</v>
      </c>
      <c r="MW39" s="11">
        <v>0</v>
      </c>
      <c r="MX39" s="11">
        <v>0</v>
      </c>
      <c r="MY39" s="11">
        <v>0</v>
      </c>
      <c r="MZ39" s="11">
        <v>0</v>
      </c>
      <c r="NA39" s="11">
        <v>0</v>
      </c>
      <c r="NB39" s="11">
        <v>0</v>
      </c>
      <c r="NC39" s="11">
        <v>0</v>
      </c>
      <c r="ND39" s="11">
        <v>0</v>
      </c>
      <c r="NE39" s="11">
        <v>0</v>
      </c>
      <c r="NF39" s="11">
        <v>0</v>
      </c>
      <c r="NG39" s="11">
        <v>0</v>
      </c>
      <c r="NH39" s="11">
        <v>0</v>
      </c>
      <c r="NI39" s="11">
        <v>0</v>
      </c>
      <c r="NJ39" s="11">
        <v>0</v>
      </c>
      <c r="NK39" s="11">
        <v>0</v>
      </c>
      <c r="NL39" s="11">
        <v>0</v>
      </c>
      <c r="NM39" s="11">
        <v>0</v>
      </c>
      <c r="NN39" s="11">
        <v>0</v>
      </c>
      <c r="NO39" s="11">
        <v>0</v>
      </c>
      <c r="NP39" s="11">
        <v>0</v>
      </c>
      <c r="NQ39" s="11">
        <v>0</v>
      </c>
      <c r="NR39" s="11">
        <v>0</v>
      </c>
      <c r="NS39" s="11">
        <v>0</v>
      </c>
      <c r="NT39" s="11">
        <v>0</v>
      </c>
      <c r="NU39" s="11">
        <v>0</v>
      </c>
      <c r="NV39" s="11">
        <v>2.3333099022384697E-6</v>
      </c>
      <c r="NW39" s="11">
        <v>0</v>
      </c>
      <c r="NX39" s="11">
        <v>0</v>
      </c>
      <c r="NY39" s="11">
        <v>0</v>
      </c>
      <c r="NZ39" s="11">
        <v>0</v>
      </c>
      <c r="OA39" s="11">
        <v>0</v>
      </c>
      <c r="OB39" s="11">
        <v>0</v>
      </c>
      <c r="OC39" s="11">
        <v>0</v>
      </c>
      <c r="OD39" s="11">
        <v>0</v>
      </c>
      <c r="OE39" s="11">
        <v>-8.8764279934083051E-6</v>
      </c>
      <c r="OF39" s="11">
        <v>4.2553152320040171E-27</v>
      </c>
      <c r="OG39" s="11">
        <v>0</v>
      </c>
      <c r="OH39" s="11">
        <v>0</v>
      </c>
      <c r="OI39" s="11">
        <v>4.0667808738705193E-25</v>
      </c>
      <c r="OJ39" s="11">
        <v>5.1925638918420895E-7</v>
      </c>
      <c r="OK39" s="11">
        <v>0</v>
      </c>
      <c r="OL39" s="11">
        <v>0</v>
      </c>
      <c r="OM39" s="11">
        <v>0</v>
      </c>
      <c r="ON39" s="11">
        <v>0</v>
      </c>
      <c r="OO39" s="11">
        <v>2.9979281607393609E-7</v>
      </c>
      <c r="OP39" s="11">
        <v>0</v>
      </c>
      <c r="OQ39" s="11">
        <v>0</v>
      </c>
      <c r="OR39" s="11">
        <v>0</v>
      </c>
      <c r="OS39" s="11">
        <v>0</v>
      </c>
      <c r="OT39" s="11">
        <v>0</v>
      </c>
      <c r="OU39" s="11">
        <v>0</v>
      </c>
      <c r="OV39" s="11">
        <v>0</v>
      </c>
      <c r="OW39" s="11">
        <v>0</v>
      </c>
      <c r="OX39" s="11">
        <v>0</v>
      </c>
      <c r="OY39" s="11">
        <v>0</v>
      </c>
      <c r="OZ39" s="11">
        <v>0</v>
      </c>
      <c r="PA39" s="11">
        <v>0</v>
      </c>
      <c r="PB39" s="11">
        <v>0</v>
      </c>
      <c r="PC39" s="11">
        <v>0</v>
      </c>
      <c r="PD39" s="11">
        <v>0</v>
      </c>
      <c r="PE39" s="11">
        <v>0</v>
      </c>
      <c r="PF39" s="11">
        <v>0</v>
      </c>
      <c r="PG39" s="11">
        <v>0</v>
      </c>
      <c r="PH39" s="11">
        <v>0</v>
      </c>
      <c r="PI39" s="11">
        <v>0</v>
      </c>
      <c r="PJ39" s="11">
        <v>3.1709781982325805E-8</v>
      </c>
      <c r="PK39" s="11">
        <v>0</v>
      </c>
      <c r="PL39" s="11">
        <v>0</v>
      </c>
      <c r="PM39" s="11">
        <v>0</v>
      </c>
      <c r="PN39" s="11">
        <v>0</v>
      </c>
      <c r="PO39" s="11">
        <v>0</v>
      </c>
      <c r="PP39" s="11">
        <v>3.9830478280182706E-6</v>
      </c>
      <c r="PQ39" s="11">
        <v>-2.9385921595772509E-7</v>
      </c>
      <c r="PR39" s="11">
        <v>8.3037289171706622E-9</v>
      </c>
      <c r="PS39" s="11">
        <v>0</v>
      </c>
      <c r="PT39" s="11">
        <v>2.0116488578932143E-8</v>
      </c>
      <c r="PU39" s="11">
        <v>0</v>
      </c>
      <c r="PV39" s="11">
        <v>0</v>
      </c>
      <c r="PW39" s="11">
        <v>0</v>
      </c>
      <c r="PX39" s="11">
        <v>0</v>
      </c>
      <c r="PY39" s="11">
        <v>0</v>
      </c>
      <c r="PZ39" s="11">
        <v>0</v>
      </c>
      <c r="QA39" s="11">
        <v>1.6806722689075633E-8</v>
      </c>
      <c r="QB39" s="11">
        <v>0</v>
      </c>
      <c r="QC39" s="11">
        <v>0</v>
      </c>
      <c r="QD39" s="11">
        <v>0</v>
      </c>
      <c r="QE39" s="11">
        <v>-1.2896757491229385</v>
      </c>
      <c r="QF39" s="11">
        <v>3.9990965991312267E-24</v>
      </c>
      <c r="QG39" s="11">
        <v>2.0938677265842163E-20</v>
      </c>
      <c r="QH39" s="11">
        <v>0</v>
      </c>
      <c r="QI39" s="11">
        <v>1.300325222773255E-4</v>
      </c>
      <c r="QJ39" s="11">
        <v>0</v>
      </c>
      <c r="QK39" s="11">
        <v>0</v>
      </c>
      <c r="QL39" s="11">
        <v>0</v>
      </c>
      <c r="QM39" s="11">
        <v>0</v>
      </c>
      <c r="QN39" s="11">
        <v>0</v>
      </c>
      <c r="QO39" s="11">
        <v>0</v>
      </c>
      <c r="QP39" s="11">
        <v>0</v>
      </c>
      <c r="QQ39" s="11">
        <v>0</v>
      </c>
      <c r="QR39" s="11">
        <v>0</v>
      </c>
      <c r="QS39" s="11">
        <v>0</v>
      </c>
      <c r="QT39" s="11">
        <v>0</v>
      </c>
      <c r="QU39" s="11">
        <v>0</v>
      </c>
      <c r="QV39" s="11">
        <v>0</v>
      </c>
      <c r="QW39" s="11">
        <v>0</v>
      </c>
      <c r="QX39" s="11">
        <v>0</v>
      </c>
      <c r="QY39" s="11">
        <v>0</v>
      </c>
      <c r="QZ39" s="11">
        <v>0</v>
      </c>
      <c r="RA39" s="11">
        <v>0</v>
      </c>
      <c r="RB39" s="11">
        <v>0</v>
      </c>
      <c r="RC39" s="11">
        <v>0</v>
      </c>
      <c r="RD39" s="11">
        <v>0</v>
      </c>
      <c r="RE39" s="11">
        <v>0</v>
      </c>
      <c r="RF39" s="11">
        <v>0</v>
      </c>
      <c r="RG39" s="11">
        <v>0</v>
      </c>
      <c r="RH39" s="11">
        <v>0</v>
      </c>
      <c r="RI39" s="11">
        <v>0</v>
      </c>
      <c r="RJ39" s="11">
        <v>0</v>
      </c>
      <c r="RK39" s="11">
        <v>0</v>
      </c>
      <c r="RL39" s="11">
        <v>0</v>
      </c>
      <c r="RM39" s="11">
        <v>0</v>
      </c>
      <c r="RN39" s="11">
        <v>0</v>
      </c>
      <c r="RO39" s="11">
        <v>0</v>
      </c>
      <c r="RP39" s="11">
        <v>0.10302728572442435</v>
      </c>
      <c r="RQ39" s="11">
        <v>-3.2741474299687914E-8</v>
      </c>
      <c r="RR39" s="11">
        <v>1.0492987522277079E-9</v>
      </c>
      <c r="RS39" s="11">
        <v>1.4579357969895995E-5</v>
      </c>
      <c r="RT39" s="11">
        <v>0</v>
      </c>
      <c r="RU39" s="11">
        <v>0</v>
      </c>
      <c r="RV39" s="11">
        <v>0</v>
      </c>
      <c r="RW39" s="11">
        <v>0</v>
      </c>
      <c r="RX39" s="11">
        <v>0</v>
      </c>
      <c r="RY39" s="11">
        <v>0</v>
      </c>
      <c r="RZ39" s="11">
        <v>0</v>
      </c>
      <c r="SA39" s="11">
        <v>0</v>
      </c>
      <c r="SB39" s="11">
        <v>0</v>
      </c>
      <c r="SC39" s="11">
        <v>0</v>
      </c>
      <c r="SD39" s="11">
        <v>0</v>
      </c>
      <c r="SE39" s="11">
        <v>0</v>
      </c>
      <c r="SF39" s="11">
        <v>0</v>
      </c>
      <c r="SG39" s="11">
        <v>0</v>
      </c>
      <c r="SH39" s="11">
        <v>0</v>
      </c>
      <c r="SI39" s="11">
        <v>0</v>
      </c>
      <c r="SJ39" s="11">
        <v>0</v>
      </c>
      <c r="SK39" s="11">
        <v>0</v>
      </c>
      <c r="SL39" s="11">
        <v>0</v>
      </c>
      <c r="SM39" s="11">
        <v>0</v>
      </c>
      <c r="SN39" s="11">
        <v>0</v>
      </c>
      <c r="SO39" s="11">
        <v>0</v>
      </c>
      <c r="SP39" s="11">
        <v>0</v>
      </c>
      <c r="SQ39" s="11">
        <v>0</v>
      </c>
      <c r="SR39" s="11">
        <v>0</v>
      </c>
      <c r="SS39" s="11">
        <v>0</v>
      </c>
      <c r="ST39" s="11">
        <v>0</v>
      </c>
      <c r="SU39" s="11">
        <v>0</v>
      </c>
      <c r="SV39" s="11">
        <v>0</v>
      </c>
      <c r="SW39" s="11">
        <v>0</v>
      </c>
      <c r="SX39" s="11">
        <v>0</v>
      </c>
      <c r="SY39" s="11">
        <v>0</v>
      </c>
      <c r="SZ39" s="11">
        <v>0</v>
      </c>
      <c r="TA39" s="11">
        <v>1.1848137858308783</v>
      </c>
      <c r="TB39" s="11">
        <v>0</v>
      </c>
      <c r="TC39" s="11">
        <v>-1.0538142667721738E-9</v>
      </c>
      <c r="TD39" s="11">
        <v>0</v>
      </c>
      <c r="TE39" s="11">
        <v>0</v>
      </c>
      <c r="TF39" s="11">
        <v>0</v>
      </c>
      <c r="TG39" s="11">
        <v>0</v>
      </c>
      <c r="TH39" s="11">
        <v>0</v>
      </c>
      <c r="TI39" s="11">
        <v>0</v>
      </c>
      <c r="TJ39" s="11">
        <v>0</v>
      </c>
      <c r="TK39" s="11">
        <v>0</v>
      </c>
      <c r="TL39" s="11">
        <v>0</v>
      </c>
      <c r="TM39" s="11">
        <v>0</v>
      </c>
      <c r="TN39" s="11">
        <v>0</v>
      </c>
      <c r="TO39" s="11">
        <v>0</v>
      </c>
      <c r="TP39" s="11">
        <v>0</v>
      </c>
      <c r="TQ39" s="11">
        <v>0</v>
      </c>
      <c r="TR39" s="11">
        <v>0</v>
      </c>
      <c r="TS39" s="11">
        <v>0</v>
      </c>
      <c r="TT39" s="11">
        <v>0</v>
      </c>
      <c r="TU39" s="11">
        <v>0</v>
      </c>
      <c r="TV39" s="11">
        <v>0</v>
      </c>
      <c r="TW39" s="11">
        <v>0</v>
      </c>
      <c r="TX39" s="11">
        <v>0</v>
      </c>
      <c r="TY39" s="11">
        <v>0</v>
      </c>
      <c r="TZ39" s="11">
        <v>0</v>
      </c>
      <c r="UA39" s="11">
        <v>0</v>
      </c>
      <c r="UB39" s="11">
        <v>0</v>
      </c>
      <c r="UC39" s="11">
        <v>0</v>
      </c>
      <c r="UD39" s="11">
        <v>0</v>
      </c>
      <c r="UE39" s="11">
        <v>0</v>
      </c>
      <c r="UF39" s="11">
        <v>0</v>
      </c>
      <c r="UG39" s="11">
        <v>0</v>
      </c>
      <c r="UH39" s="11">
        <v>0</v>
      </c>
      <c r="UI39" s="11">
        <v>0</v>
      </c>
      <c r="UJ39" s="11">
        <v>0</v>
      </c>
      <c r="UK39" s="11">
        <v>0</v>
      </c>
      <c r="UL39" s="11">
        <v>0</v>
      </c>
      <c r="UM39" s="11">
        <v>1.7592925751443426E-8</v>
      </c>
      <c r="UN39" s="11">
        <v>0</v>
      </c>
      <c r="UO39" s="11">
        <v>-1.4580739482487283E-5</v>
      </c>
      <c r="UP39" s="11">
        <v>0</v>
      </c>
      <c r="UQ39" s="11">
        <v>0</v>
      </c>
      <c r="UR39" s="11">
        <v>0</v>
      </c>
      <c r="US39" s="11">
        <v>0</v>
      </c>
      <c r="UT39" s="11">
        <v>0</v>
      </c>
      <c r="UU39" s="11">
        <v>0</v>
      </c>
      <c r="UV39" s="11">
        <v>0</v>
      </c>
      <c r="UW39" s="11">
        <v>0</v>
      </c>
      <c r="UX39" s="11">
        <v>0</v>
      </c>
      <c r="UY39" s="11">
        <v>0</v>
      </c>
      <c r="UZ39" s="11">
        <v>0</v>
      </c>
      <c r="VA39" s="11">
        <v>0</v>
      </c>
      <c r="VB39" s="11">
        <v>0</v>
      </c>
      <c r="VC39" s="11">
        <v>0</v>
      </c>
      <c r="VD39" s="11">
        <v>0</v>
      </c>
      <c r="VE39" s="11">
        <v>0</v>
      </c>
      <c r="VF39" s="11">
        <v>0</v>
      </c>
      <c r="VG39" s="11">
        <v>0</v>
      </c>
      <c r="VH39" s="11">
        <v>0</v>
      </c>
      <c r="VI39" s="11">
        <v>0</v>
      </c>
      <c r="VJ39" s="11">
        <v>0</v>
      </c>
      <c r="VK39" s="11">
        <v>0</v>
      </c>
      <c r="VL39" s="11">
        <v>0</v>
      </c>
      <c r="VM39" s="11">
        <v>0</v>
      </c>
      <c r="VN39" s="11">
        <v>0</v>
      </c>
      <c r="VO39" s="11">
        <v>0</v>
      </c>
      <c r="VP39" s="11">
        <v>0</v>
      </c>
      <c r="VQ39" s="11">
        <v>0</v>
      </c>
      <c r="VR39" s="11">
        <v>0</v>
      </c>
      <c r="VS39" s="11">
        <v>0</v>
      </c>
      <c r="VT39" s="11">
        <v>0</v>
      </c>
      <c r="VU39" s="11">
        <v>0</v>
      </c>
      <c r="VV39" s="11">
        <v>0</v>
      </c>
      <c r="VW39" s="11">
        <v>1.8346772013101221E-3</v>
      </c>
      <c r="VX39" s="11">
        <v>0</v>
      </c>
      <c r="VY39" s="11">
        <v>0</v>
      </c>
      <c r="VZ39" s="11">
        <v>0</v>
      </c>
      <c r="WA39" s="11">
        <v>-6.8157058949332736E-4</v>
      </c>
      <c r="WB39" s="11">
        <v>2.7017525044377603E-25</v>
      </c>
      <c r="WC39" s="11">
        <v>1.3155696530912726E-23</v>
      </c>
      <c r="WD39" s="11">
        <v>2.7015038422225506E-24</v>
      </c>
      <c r="WE39" s="11">
        <v>0</v>
      </c>
      <c r="WF39" s="11">
        <v>0</v>
      </c>
      <c r="WG39" s="11">
        <v>1.1759814519822201E-23</v>
      </c>
      <c r="WH39" s="11">
        <v>8.9441486711892395E-24</v>
      </c>
      <c r="WI39" s="11">
        <v>1.7539455676026676E-23</v>
      </c>
      <c r="WJ39" s="11">
        <v>1.1824710741673881E-8</v>
      </c>
      <c r="WK39" s="11">
        <v>0</v>
      </c>
      <c r="WL39" s="11">
        <v>0</v>
      </c>
      <c r="WM39" s="11">
        <v>0</v>
      </c>
      <c r="WN39" s="11">
        <v>0</v>
      </c>
      <c r="WO39" s="11">
        <v>0</v>
      </c>
      <c r="WP39" s="11">
        <v>0</v>
      </c>
      <c r="WQ39" s="11">
        <v>0</v>
      </c>
      <c r="WR39" s="11">
        <v>0</v>
      </c>
      <c r="WS39" s="11">
        <v>0</v>
      </c>
      <c r="WT39" s="11">
        <v>0</v>
      </c>
      <c r="WU39" s="11">
        <v>0</v>
      </c>
      <c r="WV39" s="11">
        <v>0</v>
      </c>
      <c r="WW39" s="11">
        <v>0</v>
      </c>
      <c r="WX39" s="11">
        <v>0</v>
      </c>
      <c r="WY39" s="11">
        <v>0</v>
      </c>
      <c r="WZ39" s="11">
        <v>0</v>
      </c>
      <c r="XA39" s="11">
        <v>0</v>
      </c>
      <c r="XB39" s="11">
        <v>0</v>
      </c>
      <c r="XC39" s="11">
        <v>0</v>
      </c>
      <c r="XD39" s="11">
        <v>0</v>
      </c>
      <c r="XE39" s="11">
        <v>0</v>
      </c>
      <c r="XF39" s="11">
        <v>0</v>
      </c>
      <c r="XG39" s="11">
        <v>0</v>
      </c>
      <c r="XH39" s="11">
        <v>0</v>
      </c>
      <c r="XI39" s="11">
        <v>0</v>
      </c>
      <c r="XJ39" s="11">
        <v>0</v>
      </c>
      <c r="XK39" s="11">
        <v>0</v>
      </c>
      <c r="XL39" s="11">
        <v>4.085718741843627E-25</v>
      </c>
      <c r="XM39" s="11">
        <v>-1.8163500609600989E-20</v>
      </c>
      <c r="XN39" s="11">
        <v>0</v>
      </c>
      <c r="XO39" s="11">
        <v>0</v>
      </c>
      <c r="XP39" s="11">
        <v>0</v>
      </c>
      <c r="XQ39" s="11">
        <v>0</v>
      </c>
      <c r="XR39" s="11">
        <v>0</v>
      </c>
      <c r="XS39" s="11">
        <v>0</v>
      </c>
      <c r="XT39" s="11">
        <v>0</v>
      </c>
      <c r="XU39" s="11">
        <v>0</v>
      </c>
      <c r="XV39" s="11">
        <v>0</v>
      </c>
      <c r="XW39" s="11">
        <v>0</v>
      </c>
      <c r="XX39" s="11">
        <v>0</v>
      </c>
      <c r="XY39" s="11">
        <v>0</v>
      </c>
      <c r="XZ39" s="11">
        <v>0</v>
      </c>
      <c r="YA39" s="11">
        <v>0</v>
      </c>
      <c r="YB39" s="11">
        <v>0</v>
      </c>
      <c r="YC39" s="11">
        <v>0</v>
      </c>
      <c r="YD39" s="11">
        <v>0</v>
      </c>
      <c r="YE39" s="11">
        <v>0</v>
      </c>
      <c r="YF39" s="11">
        <v>0</v>
      </c>
      <c r="YG39" s="11">
        <v>0</v>
      </c>
      <c r="YH39" s="11">
        <v>0</v>
      </c>
      <c r="YI39" s="11">
        <v>0</v>
      </c>
      <c r="YJ39" s="11">
        <v>0</v>
      </c>
      <c r="YK39" s="11">
        <v>0</v>
      </c>
      <c r="YL39" s="11">
        <v>0</v>
      </c>
      <c r="YM39" s="11">
        <v>0</v>
      </c>
      <c r="YN39" s="11">
        <v>0</v>
      </c>
      <c r="YO39" s="11">
        <v>0</v>
      </c>
      <c r="YP39" s="11">
        <v>0</v>
      </c>
      <c r="YQ39" s="11">
        <v>0</v>
      </c>
      <c r="YR39" s="11">
        <v>0</v>
      </c>
      <c r="YS39" s="11">
        <v>0</v>
      </c>
      <c r="YT39" s="11">
        <v>1.5148548548236543E-8</v>
      </c>
      <c r="YU39" s="11">
        <v>0</v>
      </c>
      <c r="YV39" s="11">
        <v>0</v>
      </c>
      <c r="YW39" s="11">
        <v>9.8057249804247044E-6</v>
      </c>
      <c r="YX39" s="11">
        <v>9.9999999999999995E-21</v>
      </c>
      <c r="YY39" s="11">
        <v>-1.9355048204470103E-8</v>
      </c>
      <c r="YZ39" s="11">
        <v>0</v>
      </c>
      <c r="ZA39" s="11">
        <v>1.5679546875020689E-7</v>
      </c>
      <c r="ZB39" s="11">
        <v>0</v>
      </c>
      <c r="ZC39" s="11">
        <v>6.2274477735148983E-9</v>
      </c>
      <c r="ZD39" s="11">
        <v>4.7395960160359699E-9</v>
      </c>
      <c r="ZE39" s="11">
        <v>3.8106870243453994E-10</v>
      </c>
      <c r="ZF39" s="11">
        <v>0</v>
      </c>
      <c r="ZG39" s="11">
        <v>0</v>
      </c>
      <c r="ZH39" s="11">
        <v>0</v>
      </c>
      <c r="ZI39" s="11">
        <v>0</v>
      </c>
      <c r="ZJ39" s="11">
        <v>0</v>
      </c>
      <c r="ZK39" s="11">
        <v>0</v>
      </c>
      <c r="ZL39" s="11">
        <v>0</v>
      </c>
      <c r="ZM39" s="11">
        <v>0</v>
      </c>
      <c r="ZN39" s="11">
        <v>0</v>
      </c>
      <c r="ZO39" s="11">
        <v>0</v>
      </c>
      <c r="ZP39" s="11">
        <v>0</v>
      </c>
      <c r="ZQ39" s="11">
        <v>0</v>
      </c>
      <c r="ZR39" s="11">
        <v>0</v>
      </c>
      <c r="ZS39" s="11">
        <v>0</v>
      </c>
      <c r="ZT39" s="11">
        <v>0</v>
      </c>
      <c r="ZU39" s="11">
        <v>0</v>
      </c>
      <c r="ZV39" s="11">
        <v>0</v>
      </c>
      <c r="ZW39" s="11">
        <v>0</v>
      </c>
      <c r="ZX39" s="11">
        <v>0</v>
      </c>
      <c r="ZY39" s="11">
        <v>0</v>
      </c>
      <c r="ZZ39" s="11">
        <v>0</v>
      </c>
      <c r="AAA39" s="11">
        <v>0</v>
      </c>
      <c r="AAB39" s="11">
        <v>0</v>
      </c>
      <c r="AAC39" s="11">
        <v>0</v>
      </c>
      <c r="AAD39" s="11">
        <v>0</v>
      </c>
      <c r="AAE39" s="11">
        <v>0</v>
      </c>
      <c r="AAF39" s="11">
        <v>0</v>
      </c>
      <c r="AAG39" s="11">
        <v>0</v>
      </c>
      <c r="AAH39" s="11">
        <v>1.8571448826561942E-27</v>
      </c>
      <c r="AAI39" s="11">
        <v>0</v>
      </c>
      <c r="AAJ39" s="11">
        <v>6.8534539663833114E-9</v>
      </c>
      <c r="AAK39" s="11">
        <v>-2.1740648703279815E-9</v>
      </c>
      <c r="AAL39" s="11">
        <v>0</v>
      </c>
      <c r="AAM39" s="11">
        <v>9.1134532498884961E-8</v>
      </c>
      <c r="AAN39" s="11">
        <v>0</v>
      </c>
      <c r="AAO39" s="11">
        <v>0</v>
      </c>
      <c r="AAP39" s="11">
        <v>0</v>
      </c>
      <c r="AAQ39" s="11">
        <v>0</v>
      </c>
      <c r="AAR39" s="11">
        <v>0</v>
      </c>
      <c r="AAS39" s="11">
        <v>0</v>
      </c>
      <c r="AAT39" s="11">
        <v>9.0012949051723037E-15</v>
      </c>
      <c r="AAU39" s="11">
        <v>0</v>
      </c>
      <c r="AAV39" s="11">
        <v>0</v>
      </c>
      <c r="AAW39" s="11">
        <v>0</v>
      </c>
      <c r="AAX39" s="11">
        <v>0</v>
      </c>
      <c r="AAY39" s="11">
        <v>0</v>
      </c>
      <c r="AAZ39" s="11">
        <v>0</v>
      </c>
      <c r="ABA39" s="11">
        <v>0</v>
      </c>
      <c r="ABB39" s="11">
        <v>0</v>
      </c>
      <c r="ABC39" s="11">
        <v>0</v>
      </c>
      <c r="ABD39" s="11">
        <v>0</v>
      </c>
      <c r="ABE39" s="11">
        <v>0</v>
      </c>
      <c r="ABF39" s="11">
        <v>0</v>
      </c>
      <c r="ABG39" s="11">
        <v>0</v>
      </c>
      <c r="ABH39" s="11">
        <v>0</v>
      </c>
      <c r="ABI39" s="11">
        <v>0</v>
      </c>
      <c r="ABJ39" s="11">
        <v>0</v>
      </c>
      <c r="ABK39" s="11">
        <v>0</v>
      </c>
      <c r="ABL39" s="11">
        <v>0</v>
      </c>
      <c r="ABM39" s="11">
        <v>0</v>
      </c>
      <c r="ABN39" s="11">
        <v>0</v>
      </c>
      <c r="ABO39" s="11">
        <v>0</v>
      </c>
      <c r="ABP39" s="11">
        <v>0</v>
      </c>
      <c r="ABQ39" s="11">
        <v>0</v>
      </c>
      <c r="ABR39" s="11">
        <v>0</v>
      </c>
      <c r="ABS39" s="11">
        <v>0</v>
      </c>
      <c r="ABT39" s="11">
        <v>0</v>
      </c>
      <c r="ABU39" s="11">
        <v>1.2501594238078616E-8</v>
      </c>
      <c r="ABV39" s="11">
        <v>0</v>
      </c>
      <c r="ABW39" s="11">
        <v>-1.5977428568526068E-7</v>
      </c>
      <c r="ABX39" s="11">
        <v>0</v>
      </c>
      <c r="ABY39" s="11">
        <v>0</v>
      </c>
      <c r="ABZ39" s="11">
        <v>0</v>
      </c>
      <c r="ACA39" s="11">
        <v>0</v>
      </c>
      <c r="ACB39" s="11">
        <v>0</v>
      </c>
      <c r="ACC39" s="11">
        <v>0</v>
      </c>
      <c r="ACD39" s="11">
        <v>0</v>
      </c>
      <c r="ACE39" s="11">
        <v>0</v>
      </c>
      <c r="ACF39" s="11">
        <v>0</v>
      </c>
      <c r="ACG39" s="11">
        <v>0</v>
      </c>
      <c r="ACH39" s="11">
        <v>0</v>
      </c>
      <c r="ACI39" s="11">
        <v>0</v>
      </c>
      <c r="ACJ39" s="11">
        <v>0</v>
      </c>
      <c r="ACK39" s="11">
        <v>0</v>
      </c>
      <c r="ACL39" s="11">
        <v>0</v>
      </c>
      <c r="ACM39" s="11">
        <v>0</v>
      </c>
      <c r="ACN39" s="11">
        <v>0</v>
      </c>
      <c r="ACO39" s="11">
        <v>0</v>
      </c>
      <c r="ACP39" s="11">
        <v>0</v>
      </c>
      <c r="ACQ39" s="11">
        <v>0</v>
      </c>
      <c r="ACR39" s="11">
        <v>0</v>
      </c>
      <c r="ACS39" s="11">
        <v>0</v>
      </c>
      <c r="ACT39" s="11">
        <v>0</v>
      </c>
      <c r="ACU39" s="11">
        <v>0</v>
      </c>
      <c r="ACV39" s="11">
        <v>0</v>
      </c>
      <c r="ACW39" s="11">
        <v>0</v>
      </c>
      <c r="ACX39" s="11">
        <v>0</v>
      </c>
      <c r="ACY39" s="11">
        <v>0</v>
      </c>
      <c r="ACZ39" s="11">
        <v>0</v>
      </c>
      <c r="ADA39" s="11">
        <v>0</v>
      </c>
      <c r="ADB39" s="11">
        <v>0</v>
      </c>
      <c r="ADC39" s="11">
        <v>0</v>
      </c>
      <c r="ADD39" s="11">
        <v>0</v>
      </c>
      <c r="ADE39" s="11">
        <v>0</v>
      </c>
      <c r="ADF39" s="11">
        <v>0</v>
      </c>
      <c r="ADG39" s="11">
        <v>2.1740648703098158E-9</v>
      </c>
      <c r="ADH39" s="11">
        <v>0</v>
      </c>
      <c r="ADI39" s="11">
        <v>-9.2048825740479623E-8</v>
      </c>
      <c r="ADJ39" s="11">
        <v>0</v>
      </c>
      <c r="ADK39" s="11">
        <v>0</v>
      </c>
      <c r="ADL39" s="11">
        <v>0</v>
      </c>
      <c r="ADM39" s="11">
        <v>0</v>
      </c>
      <c r="ADN39" s="11">
        <v>0</v>
      </c>
      <c r="ADO39" s="11">
        <v>0</v>
      </c>
      <c r="ADP39" s="11">
        <v>0</v>
      </c>
      <c r="ADQ39" s="11">
        <v>0</v>
      </c>
      <c r="ADR39" s="11">
        <v>0</v>
      </c>
      <c r="ADS39" s="11">
        <v>0</v>
      </c>
      <c r="ADT39" s="11">
        <v>0</v>
      </c>
      <c r="ADU39" s="11">
        <v>0</v>
      </c>
      <c r="ADV39" s="11">
        <v>0</v>
      </c>
      <c r="ADW39" s="11">
        <v>0</v>
      </c>
      <c r="ADX39" s="11">
        <v>0</v>
      </c>
      <c r="ADY39" s="11">
        <v>0</v>
      </c>
      <c r="ADZ39" s="11">
        <v>0</v>
      </c>
      <c r="AEA39" s="11">
        <v>0</v>
      </c>
      <c r="AEB39" s="11">
        <v>0</v>
      </c>
      <c r="AEC39" s="11">
        <v>0</v>
      </c>
      <c r="AED39" s="11">
        <v>0</v>
      </c>
      <c r="AEE39" s="11">
        <v>0</v>
      </c>
      <c r="AEF39" s="11">
        <v>0</v>
      </c>
      <c r="AEG39" s="11">
        <v>0</v>
      </c>
      <c r="AEH39" s="11">
        <v>0</v>
      </c>
      <c r="AEI39" s="11">
        <v>0</v>
      </c>
      <c r="AEJ39" s="11">
        <v>0</v>
      </c>
      <c r="AEK39" s="11">
        <v>0</v>
      </c>
      <c r="AEL39" s="11">
        <v>0</v>
      </c>
      <c r="AEM39" s="11">
        <v>0</v>
      </c>
      <c r="AEN39" s="11">
        <v>0</v>
      </c>
      <c r="AEO39" s="11">
        <v>4.0857187416734599E-25</v>
      </c>
      <c r="AEP39" s="11">
        <v>0</v>
      </c>
      <c r="AEQ39" s="11">
        <v>0</v>
      </c>
      <c r="AER39" s="11">
        <v>0</v>
      </c>
      <c r="AES39" s="11">
        <v>0</v>
      </c>
      <c r="AET39" s="11">
        <v>0</v>
      </c>
      <c r="AEU39" s="11">
        <v>-6.2907998617115844E-9</v>
      </c>
      <c r="AEV39" s="11">
        <v>0</v>
      </c>
      <c r="AEW39" s="11">
        <v>0</v>
      </c>
      <c r="AEX39" s="11">
        <v>0</v>
      </c>
      <c r="AEY39" s="11">
        <v>0</v>
      </c>
      <c r="AEZ39" s="11">
        <v>0</v>
      </c>
      <c r="AFA39" s="11">
        <v>0</v>
      </c>
      <c r="AFB39" s="11">
        <v>0</v>
      </c>
      <c r="AFC39" s="11">
        <v>0</v>
      </c>
      <c r="AFD39" s="11">
        <v>0</v>
      </c>
      <c r="AFE39" s="11">
        <v>0</v>
      </c>
      <c r="AFF39" s="11">
        <v>0</v>
      </c>
      <c r="AFG39" s="11">
        <v>0</v>
      </c>
      <c r="AFH39" s="11">
        <v>0</v>
      </c>
      <c r="AFI39" s="11">
        <v>0</v>
      </c>
      <c r="AFJ39" s="11">
        <v>0</v>
      </c>
      <c r="AFK39" s="11">
        <v>0</v>
      </c>
      <c r="AFL39" s="11">
        <v>0</v>
      </c>
      <c r="AFM39" s="11">
        <v>0</v>
      </c>
      <c r="AFN39" s="11">
        <v>0</v>
      </c>
      <c r="AFO39" s="11">
        <v>0</v>
      </c>
      <c r="AFP39" s="11">
        <v>0</v>
      </c>
      <c r="AFQ39" s="11">
        <v>0</v>
      </c>
      <c r="AFR39" s="11">
        <v>0</v>
      </c>
      <c r="AFS39" s="11">
        <v>0</v>
      </c>
      <c r="AFT39" s="11">
        <v>0</v>
      </c>
      <c r="AFU39" s="11">
        <v>0</v>
      </c>
      <c r="AFV39" s="11">
        <v>0</v>
      </c>
      <c r="AFW39" s="11">
        <v>0</v>
      </c>
      <c r="AFX39" s="11">
        <v>0</v>
      </c>
      <c r="AFY39" s="11">
        <v>0</v>
      </c>
      <c r="AFZ39" s="11">
        <v>7.3542937350122285E-6</v>
      </c>
      <c r="AGA39" s="11">
        <v>0</v>
      </c>
      <c r="AGB39" s="11">
        <v>0</v>
      </c>
      <c r="AGC39" s="11">
        <v>0</v>
      </c>
      <c r="AGD39" s="11">
        <v>0</v>
      </c>
      <c r="AGE39" s="11">
        <v>0</v>
      </c>
      <c r="AGF39" s="11">
        <v>0</v>
      </c>
      <c r="AGG39" s="11">
        <v>-4.8049750293151835E-9</v>
      </c>
      <c r="AGH39" s="11">
        <v>0</v>
      </c>
      <c r="AGI39" s="11">
        <v>0</v>
      </c>
      <c r="AGJ39" s="11">
        <v>0</v>
      </c>
      <c r="AGK39" s="11">
        <v>0</v>
      </c>
      <c r="AGL39" s="11">
        <v>0</v>
      </c>
      <c r="AGM39" s="11">
        <v>0</v>
      </c>
      <c r="AGN39" s="11">
        <v>0</v>
      </c>
      <c r="AGO39" s="11">
        <v>0</v>
      </c>
      <c r="AGP39" s="11">
        <v>0</v>
      </c>
      <c r="AGQ39" s="11">
        <v>0</v>
      </c>
      <c r="AGR39" s="11">
        <v>0</v>
      </c>
      <c r="AGS39" s="11">
        <v>0</v>
      </c>
      <c r="AGT39" s="11">
        <v>0</v>
      </c>
      <c r="AGU39" s="11">
        <v>0</v>
      </c>
      <c r="AGV39" s="11">
        <v>0</v>
      </c>
      <c r="AGW39" s="11">
        <v>0</v>
      </c>
      <c r="AGX39" s="11">
        <v>0</v>
      </c>
      <c r="AGY39" s="11">
        <v>0</v>
      </c>
      <c r="AGZ39" s="11">
        <v>0</v>
      </c>
      <c r="AHA39" s="11">
        <v>0</v>
      </c>
      <c r="AHB39" s="11">
        <v>0</v>
      </c>
      <c r="AHC39" s="11">
        <v>0</v>
      </c>
      <c r="AHD39" s="11">
        <v>0</v>
      </c>
      <c r="AHE39" s="11">
        <v>0</v>
      </c>
      <c r="AHF39" s="11">
        <v>0</v>
      </c>
      <c r="AHG39" s="11">
        <v>0</v>
      </c>
      <c r="AHH39" s="11">
        <v>0</v>
      </c>
      <c r="AHI39" s="11">
        <v>0</v>
      </c>
      <c r="AHJ39" s="11">
        <v>0</v>
      </c>
      <c r="AHK39" s="11">
        <v>0</v>
      </c>
      <c r="AHL39" s="11">
        <v>0</v>
      </c>
      <c r="AHM39" s="11">
        <v>0</v>
      </c>
      <c r="AHN39" s="11">
        <v>0</v>
      </c>
      <c r="AHO39" s="11">
        <v>0</v>
      </c>
      <c r="AHP39" s="11">
        <v>0</v>
      </c>
      <c r="AHQ39" s="11">
        <v>0</v>
      </c>
      <c r="AHR39" s="11">
        <v>0</v>
      </c>
      <c r="AHS39" s="11">
        <v>0</v>
      </c>
      <c r="AHT39" s="11">
        <v>0</v>
      </c>
      <c r="AHU39" s="11">
        <v>0</v>
      </c>
      <c r="AHV39" s="11">
        <v>0</v>
      </c>
      <c r="AHW39" s="11">
        <v>0</v>
      </c>
      <c r="AHX39" s="11">
        <v>0</v>
      </c>
      <c r="AHY39" s="11">
        <v>0</v>
      </c>
      <c r="AHZ39" s="11">
        <v>0</v>
      </c>
      <c r="AIA39" s="11">
        <v>0</v>
      </c>
      <c r="AIB39" s="11">
        <v>0</v>
      </c>
      <c r="AIC39" s="11">
        <v>0</v>
      </c>
      <c r="AID39" s="11">
        <v>2.4911186751511984E-7</v>
      </c>
      <c r="AIE39" s="11">
        <v>-9.6030211974547671E-9</v>
      </c>
      <c r="AIF39" s="11">
        <v>1.5010362840388268E-7</v>
      </c>
      <c r="AIG39" s="11">
        <v>0</v>
      </c>
      <c r="AIH39" s="11">
        <v>0</v>
      </c>
      <c r="AII39" s="11">
        <v>0</v>
      </c>
      <c r="AIJ39" s="11">
        <v>1.9607843137254903E-9</v>
      </c>
      <c r="AIK39" s="11">
        <v>0</v>
      </c>
      <c r="AIL39" s="11">
        <v>0</v>
      </c>
      <c r="AIM39" s="11">
        <v>0</v>
      </c>
      <c r="AIN39" s="11">
        <v>0</v>
      </c>
      <c r="AIO39" s="11">
        <v>0</v>
      </c>
      <c r="AIP39" s="11">
        <v>0</v>
      </c>
      <c r="AIQ39" s="11">
        <v>0</v>
      </c>
      <c r="AIR39" s="11">
        <v>0</v>
      </c>
      <c r="AIS39" s="11">
        <v>0</v>
      </c>
      <c r="AIT39" s="11">
        <v>0</v>
      </c>
      <c r="AIU39" s="11">
        <v>0</v>
      </c>
      <c r="AIV39" s="11">
        <v>0</v>
      </c>
      <c r="AIW39" s="11">
        <v>0</v>
      </c>
      <c r="AIX39" s="11">
        <v>0</v>
      </c>
      <c r="AIY39" s="11">
        <v>0</v>
      </c>
      <c r="AIZ39" s="11">
        <v>0</v>
      </c>
      <c r="AJA39" s="11">
        <v>0</v>
      </c>
      <c r="AJB39" s="11">
        <v>0</v>
      </c>
      <c r="AJC39" s="11">
        <v>0</v>
      </c>
      <c r="AJD39" s="11">
        <v>0</v>
      </c>
      <c r="AJE39" s="11">
        <v>0</v>
      </c>
      <c r="AJF39" s="11">
        <v>0</v>
      </c>
      <c r="AJG39" s="11">
        <v>0</v>
      </c>
      <c r="AJH39" s="11">
        <v>0</v>
      </c>
      <c r="AJI39" s="11">
        <v>0</v>
      </c>
      <c r="AJJ39" s="11">
        <v>0</v>
      </c>
      <c r="AJK39" s="11">
        <v>0</v>
      </c>
      <c r="AJL39" s="11">
        <v>0</v>
      </c>
      <c r="AJM39" s="11">
        <v>0</v>
      </c>
      <c r="AJN39" s="11">
        <v>0</v>
      </c>
      <c r="AJO39" s="11">
        <v>0</v>
      </c>
      <c r="AJP39" s="11">
        <v>1.015371103306264E-11</v>
      </c>
      <c r="AJQ39" s="11">
        <v>-1.5010661233820139E-7</v>
      </c>
      <c r="AJR39" s="11">
        <v>0</v>
      </c>
      <c r="AJS39" s="11">
        <v>0</v>
      </c>
      <c r="AJT39" s="11">
        <v>0</v>
      </c>
      <c r="AJU39" s="11">
        <v>0</v>
      </c>
      <c r="AJV39" s="11">
        <v>0</v>
      </c>
      <c r="AJW39" s="11">
        <v>0</v>
      </c>
      <c r="AJX39" s="11">
        <v>0</v>
      </c>
      <c r="AJY39" s="11">
        <v>0</v>
      </c>
      <c r="AJZ39" s="11">
        <v>0</v>
      </c>
      <c r="AKA39" s="11">
        <v>0</v>
      </c>
      <c r="AKB39" s="11">
        <v>0</v>
      </c>
      <c r="AKC39" s="11">
        <v>0</v>
      </c>
      <c r="AKD39" s="11">
        <v>0</v>
      </c>
      <c r="AKE39" s="11">
        <v>0</v>
      </c>
      <c r="AKF39" s="11">
        <v>0</v>
      </c>
      <c r="AKG39" s="11">
        <v>0</v>
      </c>
      <c r="AKH39" s="11">
        <v>0</v>
      </c>
      <c r="AKI39" s="11">
        <v>0</v>
      </c>
      <c r="AKJ39" s="11">
        <v>0</v>
      </c>
      <c r="AKK39" s="11">
        <v>0</v>
      </c>
      <c r="AKL39" s="11">
        <v>0</v>
      </c>
      <c r="AKM39" s="11">
        <v>0</v>
      </c>
      <c r="AKN39" s="11">
        <v>0</v>
      </c>
      <c r="AKO39" s="11">
        <v>0</v>
      </c>
      <c r="AKP39" s="11">
        <v>0</v>
      </c>
      <c r="AKQ39" s="11">
        <v>0</v>
      </c>
      <c r="AKR39" s="11">
        <v>0</v>
      </c>
      <c r="AKS39" s="11">
        <v>0</v>
      </c>
      <c r="AKT39" s="11">
        <v>0</v>
      </c>
      <c r="AKU39" s="11">
        <v>0</v>
      </c>
      <c r="AKV39" s="11">
        <v>0</v>
      </c>
      <c r="AKW39" s="11">
        <v>0</v>
      </c>
      <c r="AKX39" s="11">
        <v>0</v>
      </c>
      <c r="AKY39" s="11">
        <v>3.9830478280105423E-6</v>
      </c>
      <c r="AKZ39" s="11">
        <v>0</v>
      </c>
      <c r="ALA39" s="11">
        <v>0</v>
      </c>
      <c r="ALB39" s="11">
        <v>0</v>
      </c>
      <c r="ALC39" s="11">
        <v>-2.0251869508941473E-8</v>
      </c>
      <c r="ALD39" s="11">
        <v>0</v>
      </c>
      <c r="ALE39" s="11">
        <v>0</v>
      </c>
      <c r="ALF39" s="11">
        <v>0</v>
      </c>
      <c r="ALG39" s="11">
        <v>0</v>
      </c>
      <c r="ALH39" s="11">
        <v>0</v>
      </c>
      <c r="ALI39" s="11">
        <v>0</v>
      </c>
      <c r="ALJ39" s="11">
        <v>0</v>
      </c>
      <c r="ALK39" s="11">
        <v>0</v>
      </c>
      <c r="ALL39" s="11">
        <v>0</v>
      </c>
      <c r="ALM39" s="11">
        <v>0</v>
      </c>
      <c r="ALN39" s="11">
        <v>0</v>
      </c>
      <c r="ALO39" s="11">
        <v>0</v>
      </c>
      <c r="ALP39" s="11">
        <v>0</v>
      </c>
      <c r="ALQ39" s="11">
        <v>0</v>
      </c>
      <c r="ALR39" s="11">
        <v>0</v>
      </c>
      <c r="ALS39" s="11">
        <v>0</v>
      </c>
      <c r="ALT39" s="11">
        <v>0</v>
      </c>
      <c r="ALU39" s="11">
        <v>0</v>
      </c>
      <c r="ALV39" s="11">
        <v>0</v>
      </c>
      <c r="ALW39" s="11">
        <v>0</v>
      </c>
      <c r="ALX39" s="11">
        <v>0</v>
      </c>
      <c r="ALY39" s="11">
        <v>0</v>
      </c>
      <c r="ALZ39" s="11">
        <v>0</v>
      </c>
      <c r="AMA39" s="11">
        <v>0</v>
      </c>
      <c r="AMB39" s="11">
        <v>0</v>
      </c>
      <c r="AMC39" s="11">
        <v>0</v>
      </c>
      <c r="AMD39" s="11">
        <v>0</v>
      </c>
      <c r="AME39" s="11">
        <v>0</v>
      </c>
      <c r="AMF39" s="11">
        <v>0</v>
      </c>
      <c r="AMG39" s="11">
        <v>0</v>
      </c>
      <c r="AMH39" s="11">
        <v>0</v>
      </c>
      <c r="AMI39" s="11">
        <v>0</v>
      </c>
      <c r="AMJ39" s="11">
        <v>2.844922114157459E-7</v>
      </c>
      <c r="AMK39" s="11">
        <v>0</v>
      </c>
      <c r="AML39" s="11">
        <v>0</v>
      </c>
      <c r="AMM39" s="11">
        <v>0</v>
      </c>
      <c r="AMN39" s="11">
        <v>0</v>
      </c>
      <c r="AMO39" s="11">
        <v>-8.5779183085607117E-6</v>
      </c>
      <c r="AMP39" s="11">
        <v>7.0723112230080205E-31</v>
      </c>
      <c r="AMQ39" s="11">
        <v>0</v>
      </c>
      <c r="AMR39" s="11">
        <v>0</v>
      </c>
      <c r="AMS39" s="11">
        <v>6.7592342383786871E-29</v>
      </c>
      <c r="AMT39" s="11">
        <v>0</v>
      </c>
      <c r="AMU39" s="11">
        <v>0</v>
      </c>
      <c r="AMV39" s="11">
        <v>0</v>
      </c>
      <c r="AMW39" s="11">
        <v>0</v>
      </c>
      <c r="AMX39" s="11">
        <v>0</v>
      </c>
      <c r="AMY39" s="11">
        <v>0</v>
      </c>
      <c r="AMZ39" s="11">
        <v>0</v>
      </c>
      <c r="ANA39" s="11">
        <v>0</v>
      </c>
      <c r="ANB39" s="11">
        <v>0</v>
      </c>
      <c r="ANC39" s="11">
        <v>0</v>
      </c>
      <c r="AND39" s="11">
        <v>0</v>
      </c>
      <c r="ANE39" s="11">
        <v>0</v>
      </c>
      <c r="ANF39" s="11">
        <v>0</v>
      </c>
      <c r="ANG39" s="11">
        <v>0</v>
      </c>
      <c r="ANH39" s="11">
        <v>0</v>
      </c>
      <c r="ANI39" s="11">
        <v>0</v>
      </c>
      <c r="ANJ39" s="11">
        <v>0</v>
      </c>
      <c r="ANK39" s="11">
        <v>0</v>
      </c>
      <c r="ANL39" s="11">
        <v>0</v>
      </c>
      <c r="ANM39" s="11">
        <v>0</v>
      </c>
      <c r="ANN39" s="11">
        <v>0</v>
      </c>
      <c r="ANO39" s="11">
        <v>0</v>
      </c>
      <c r="ANP39" s="11">
        <v>0</v>
      </c>
      <c r="ANQ39" s="11">
        <v>0</v>
      </c>
      <c r="ANR39" s="11">
        <v>0</v>
      </c>
      <c r="ANS39" s="11">
        <v>0</v>
      </c>
      <c r="ANT39" s="11">
        <v>0</v>
      </c>
      <c r="ANU39" s="11">
        <v>0</v>
      </c>
      <c r="ANV39" s="11">
        <v>3.8674157077409421E-8</v>
      </c>
      <c r="ANW39" s="11">
        <v>0</v>
      </c>
      <c r="ANX39" s="11">
        <v>0</v>
      </c>
      <c r="ANY39" s="11">
        <v>0</v>
      </c>
      <c r="ANZ39" s="11">
        <v>4.8349773561005148E-6</v>
      </c>
      <c r="AOA39" s="11">
        <v>-2.6926123984947601E-7</v>
      </c>
      <c r="AOB39" s="11">
        <v>8.9753746616491718E-9</v>
      </c>
      <c r="AOC39" s="11">
        <v>0</v>
      </c>
      <c r="AOD39" s="11">
        <v>7.2000026118650555E-9</v>
      </c>
      <c r="AOE39" s="11">
        <v>0</v>
      </c>
      <c r="AOF39" s="11">
        <v>0</v>
      </c>
      <c r="AOG39" s="11">
        <v>0</v>
      </c>
      <c r="AOH39" s="11">
        <v>0</v>
      </c>
      <c r="AOI39" s="11">
        <v>0</v>
      </c>
      <c r="AOJ39" s="11">
        <v>0</v>
      </c>
      <c r="AOK39" s="11">
        <v>0</v>
      </c>
      <c r="AOL39" s="11">
        <v>0</v>
      </c>
      <c r="AOM39" s="11">
        <v>0</v>
      </c>
      <c r="AON39" s="11">
        <v>0</v>
      </c>
      <c r="AOO39" s="11">
        <v>0</v>
      </c>
      <c r="AOP39" s="11">
        <v>0</v>
      </c>
      <c r="AOQ39" s="11">
        <v>0</v>
      </c>
      <c r="AOR39" s="11">
        <v>0</v>
      </c>
      <c r="AOS39" s="11">
        <v>0</v>
      </c>
      <c r="AOT39" s="11">
        <v>0</v>
      </c>
      <c r="AOU39" s="11">
        <v>0</v>
      </c>
      <c r="AOV39" s="11">
        <v>0</v>
      </c>
      <c r="AOW39" s="11">
        <v>0</v>
      </c>
      <c r="AOX39" s="11">
        <v>0</v>
      </c>
      <c r="AOY39" s="11">
        <v>0</v>
      </c>
      <c r="AOZ39" s="11">
        <v>0</v>
      </c>
      <c r="APA39" s="11">
        <v>0</v>
      </c>
      <c r="APB39" s="11">
        <v>0</v>
      </c>
      <c r="APC39" s="11">
        <v>0</v>
      </c>
      <c r="APD39" s="11">
        <v>0</v>
      </c>
      <c r="APE39" s="11">
        <v>0</v>
      </c>
      <c r="APF39" s="11">
        <v>0</v>
      </c>
      <c r="APG39" s="11">
        <v>0</v>
      </c>
      <c r="APH39" s="11">
        <v>0</v>
      </c>
      <c r="API39" s="11">
        <v>0</v>
      </c>
      <c r="APJ39" s="11">
        <v>0</v>
      </c>
      <c r="APK39" s="11">
        <v>0</v>
      </c>
      <c r="APL39" s="11">
        <v>2.6926123984947511E-7</v>
      </c>
      <c r="APM39" s="11">
        <v>-1.0946312686408608E-8</v>
      </c>
      <c r="APN39" s="11">
        <v>1.5010449835206513E-7</v>
      </c>
      <c r="APO39" s="11">
        <v>0</v>
      </c>
      <c r="APP39" s="11">
        <v>0</v>
      </c>
      <c r="APQ39" s="11">
        <v>0</v>
      </c>
      <c r="APR39" s="11">
        <v>0</v>
      </c>
      <c r="APS39" s="11">
        <v>0</v>
      </c>
      <c r="APT39" s="11">
        <v>0</v>
      </c>
      <c r="APU39" s="11">
        <v>0</v>
      </c>
      <c r="APV39" s="11">
        <v>0</v>
      </c>
      <c r="APW39" s="11">
        <v>0</v>
      </c>
      <c r="APX39" s="11">
        <v>0</v>
      </c>
      <c r="APY39" s="11">
        <v>0</v>
      </c>
      <c r="APZ39" s="11">
        <v>0</v>
      </c>
      <c r="AQA39" s="11">
        <v>0</v>
      </c>
      <c r="AQB39" s="11">
        <v>0</v>
      </c>
      <c r="AQC39" s="11">
        <v>0</v>
      </c>
      <c r="AQD39" s="11">
        <v>0</v>
      </c>
      <c r="AQE39" s="11">
        <v>0</v>
      </c>
      <c r="AQF39" s="11">
        <v>0</v>
      </c>
      <c r="AQG39" s="11">
        <v>0</v>
      </c>
      <c r="AQH39" s="11">
        <v>0</v>
      </c>
      <c r="AQI39" s="11">
        <v>0</v>
      </c>
      <c r="AQJ39" s="11">
        <v>0</v>
      </c>
      <c r="AQK39" s="11">
        <v>0</v>
      </c>
      <c r="AQL39" s="11">
        <v>0</v>
      </c>
      <c r="AQM39" s="11">
        <v>0</v>
      </c>
      <c r="AQN39" s="11">
        <v>0</v>
      </c>
      <c r="AQO39" s="11">
        <v>0</v>
      </c>
      <c r="AQP39" s="11">
        <v>0</v>
      </c>
      <c r="AQQ39" s="11">
        <v>0</v>
      </c>
      <c r="AQR39" s="11">
        <v>0</v>
      </c>
      <c r="AQS39" s="11">
        <v>0</v>
      </c>
      <c r="AQT39" s="11">
        <v>0</v>
      </c>
      <c r="AQU39" s="11">
        <v>0</v>
      </c>
      <c r="AQV39" s="11">
        <v>0</v>
      </c>
      <c r="AQW39" s="11">
        <v>0</v>
      </c>
      <c r="AQX39" s="11">
        <v>1.015371103306264E-11</v>
      </c>
      <c r="AQY39" s="11">
        <v>-1.5010661233819826E-7</v>
      </c>
      <c r="AQZ39" s="11">
        <v>0</v>
      </c>
      <c r="ARA39" s="11">
        <v>0</v>
      </c>
      <c r="ARB39" s="11">
        <v>0</v>
      </c>
      <c r="ARC39" s="11">
        <v>0</v>
      </c>
      <c r="ARD39" s="11">
        <v>0</v>
      </c>
      <c r="ARE39" s="11">
        <v>0</v>
      </c>
      <c r="ARF39" s="11">
        <v>0</v>
      </c>
      <c r="ARG39" s="11">
        <v>0</v>
      </c>
      <c r="ARH39" s="11">
        <v>0</v>
      </c>
      <c r="ARI39" s="11">
        <v>0</v>
      </c>
      <c r="ARJ39" s="11">
        <v>0</v>
      </c>
      <c r="ARK39" s="11">
        <v>0</v>
      </c>
      <c r="ARL39" s="11">
        <v>0</v>
      </c>
      <c r="ARM39" s="11">
        <v>0</v>
      </c>
      <c r="ARN39" s="11">
        <v>0</v>
      </c>
      <c r="ARO39" s="11">
        <v>0</v>
      </c>
      <c r="ARP39" s="11">
        <v>0</v>
      </c>
      <c r="ARQ39" s="11">
        <v>0</v>
      </c>
      <c r="ARR39" s="11">
        <v>0</v>
      </c>
      <c r="ARS39" s="11">
        <v>0</v>
      </c>
      <c r="ART39" s="11">
        <v>0</v>
      </c>
      <c r="ARU39" s="11">
        <v>0</v>
      </c>
      <c r="ARV39" s="11">
        <v>0</v>
      </c>
      <c r="ARW39" s="11">
        <v>0</v>
      </c>
      <c r="ARX39" s="11">
        <v>0</v>
      </c>
      <c r="ARY39" s="11">
        <v>0</v>
      </c>
      <c r="ARZ39" s="11">
        <v>0</v>
      </c>
      <c r="ASA39" s="11">
        <v>0</v>
      </c>
      <c r="ASB39" s="11">
        <v>0</v>
      </c>
      <c r="ASC39" s="11">
        <v>0</v>
      </c>
      <c r="ASD39" s="11">
        <v>0</v>
      </c>
      <c r="ASE39" s="11">
        <v>0</v>
      </c>
      <c r="ASF39" s="11">
        <v>0</v>
      </c>
      <c r="ASG39" s="11">
        <v>3.223318237394161E-6</v>
      </c>
      <c r="ASH39" s="11">
        <v>0</v>
      </c>
      <c r="ASI39" s="11">
        <v>0</v>
      </c>
      <c r="ASJ39" s="11">
        <v>0</v>
      </c>
      <c r="ASK39" s="11">
        <v>-7.2483529440106778E-9</v>
      </c>
      <c r="ASL39" s="11">
        <v>0</v>
      </c>
      <c r="ASM39" s="11">
        <v>0</v>
      </c>
      <c r="ASN39" s="11">
        <v>0</v>
      </c>
      <c r="ASO39" s="11">
        <v>0</v>
      </c>
      <c r="ASP39" s="11">
        <v>0</v>
      </c>
      <c r="ASQ39" s="11">
        <v>0</v>
      </c>
      <c r="ASR39" s="11">
        <v>0</v>
      </c>
      <c r="ASS39" s="11">
        <v>0</v>
      </c>
      <c r="AST39" s="11">
        <v>0</v>
      </c>
      <c r="ASU39" s="11">
        <v>0</v>
      </c>
      <c r="ASV39" s="11">
        <v>0</v>
      </c>
      <c r="ASW39" s="11">
        <v>0</v>
      </c>
      <c r="ASX39" s="11">
        <v>0</v>
      </c>
      <c r="ASY39" s="11">
        <v>0</v>
      </c>
      <c r="ASZ39" s="11">
        <v>0</v>
      </c>
      <c r="ATA39" s="11">
        <v>0</v>
      </c>
      <c r="ATB39" s="11">
        <v>0</v>
      </c>
      <c r="ATC39" s="11">
        <v>0</v>
      </c>
      <c r="ATD39" s="11">
        <v>0</v>
      </c>
      <c r="ATE39" s="11">
        <v>0</v>
      </c>
      <c r="ATF39" s="11">
        <v>0</v>
      </c>
      <c r="ATG39" s="11">
        <v>0</v>
      </c>
      <c r="ATH39" s="11">
        <v>0</v>
      </c>
      <c r="ATI39" s="11">
        <v>0</v>
      </c>
      <c r="ATJ39" s="11">
        <v>0</v>
      </c>
      <c r="ATK39" s="11">
        <v>0</v>
      </c>
      <c r="ATL39" s="11">
        <v>0</v>
      </c>
      <c r="ATM39" s="11">
        <v>4.9275496452969838E-7</v>
      </c>
      <c r="ATN39" s="11">
        <v>0</v>
      </c>
      <c r="ATO39" s="11">
        <v>0</v>
      </c>
      <c r="ATP39" s="11">
        <v>0</v>
      </c>
      <c r="ATQ39" s="11">
        <v>0</v>
      </c>
      <c r="ATR39" s="11">
        <v>0</v>
      </c>
      <c r="ATS39" s="11">
        <v>0</v>
      </c>
      <c r="ATT39" s="11">
        <v>0</v>
      </c>
      <c r="ATU39" s="11">
        <v>0</v>
      </c>
      <c r="ATV39" s="11">
        <v>0</v>
      </c>
      <c r="ATW39" s="11">
        <v>-8.412273868186916E-6</v>
      </c>
      <c r="ATX39" s="11">
        <v>3.9693867738691451E-25</v>
      </c>
      <c r="ATY39" s="11">
        <v>0</v>
      </c>
      <c r="ATZ39" s="11">
        <v>0</v>
      </c>
      <c r="AUA39" s="11">
        <v>3.7880157798473688E-23</v>
      </c>
      <c r="AUB39" s="11">
        <v>0</v>
      </c>
      <c r="AUC39" s="11">
        <v>0</v>
      </c>
      <c r="AUD39" s="11">
        <v>0</v>
      </c>
      <c r="AUE39" s="11">
        <v>0</v>
      </c>
      <c r="AUF39" s="11">
        <v>0</v>
      </c>
      <c r="AUG39" s="11">
        <v>0</v>
      </c>
      <c r="AUH39" s="11">
        <v>0</v>
      </c>
      <c r="AUI39" s="11">
        <v>0</v>
      </c>
      <c r="AUJ39" s="11">
        <v>0</v>
      </c>
      <c r="AUK39" s="11">
        <v>0</v>
      </c>
      <c r="AUL39" s="11">
        <v>0</v>
      </c>
      <c r="AUM39" s="11">
        <v>0</v>
      </c>
      <c r="AUN39" s="11">
        <v>0</v>
      </c>
      <c r="AUO39" s="11">
        <v>0</v>
      </c>
      <c r="AUP39" s="11">
        <v>0</v>
      </c>
      <c r="AUQ39" s="11">
        <v>0</v>
      </c>
      <c r="AUR39" s="11">
        <v>0</v>
      </c>
      <c r="AUS39" s="11">
        <v>0</v>
      </c>
      <c r="AUT39" s="11">
        <v>0</v>
      </c>
      <c r="AUU39" s="11">
        <v>0</v>
      </c>
      <c r="AUV39" s="11">
        <v>0</v>
      </c>
      <c r="AUW39" s="11">
        <v>0</v>
      </c>
      <c r="AUX39" s="11">
        <v>0</v>
      </c>
      <c r="AUY39" s="11">
        <v>0</v>
      </c>
      <c r="AUZ39" s="11">
        <v>0</v>
      </c>
      <c r="AVA39" s="11">
        <v>0</v>
      </c>
      <c r="AVB39" s="11">
        <v>0</v>
      </c>
      <c r="AVC39" s="11">
        <v>0</v>
      </c>
      <c r="AVD39" s="11">
        <v>0</v>
      </c>
      <c r="AVE39" s="11">
        <v>0</v>
      </c>
      <c r="AVF39" s="11">
        <v>0</v>
      </c>
      <c r="AVG39" s="11">
        <v>0</v>
      </c>
      <c r="AVH39" s="11">
        <v>5.6784803084988491E-6</v>
      </c>
      <c r="AVI39" s="11">
        <v>-2.4405115581587169E-7</v>
      </c>
      <c r="AVJ39" s="11">
        <v>7.5748144375595357E-9</v>
      </c>
      <c r="AVK39" s="11">
        <v>0</v>
      </c>
      <c r="AVL39" s="11">
        <v>3.7338469868354931E-8</v>
      </c>
      <c r="AVM39" s="11">
        <v>0</v>
      </c>
      <c r="AVN39" s="11">
        <v>0</v>
      </c>
      <c r="AVO39" s="11">
        <v>0</v>
      </c>
      <c r="AVP39" s="11">
        <v>0</v>
      </c>
      <c r="AVQ39" s="11">
        <v>0</v>
      </c>
      <c r="AVR39" s="11">
        <v>0</v>
      </c>
      <c r="AVS39" s="11">
        <v>0</v>
      </c>
      <c r="AVT39" s="11">
        <v>0</v>
      </c>
      <c r="AVU39" s="11">
        <v>0</v>
      </c>
      <c r="AVV39" s="11">
        <v>0</v>
      </c>
      <c r="AVW39" s="11">
        <v>0</v>
      </c>
      <c r="AVX39" s="11">
        <v>0</v>
      </c>
      <c r="AVY39" s="11">
        <v>0</v>
      </c>
      <c r="AVZ39" s="11">
        <v>0</v>
      </c>
      <c r="AWA39" s="11">
        <v>0</v>
      </c>
      <c r="AWB39" s="11">
        <v>0</v>
      </c>
      <c r="AWC39" s="11">
        <v>0</v>
      </c>
      <c r="AWD39" s="11">
        <v>0</v>
      </c>
      <c r="AWE39" s="11">
        <v>0</v>
      </c>
      <c r="AWF39" s="11">
        <v>0</v>
      </c>
      <c r="AWG39" s="11">
        <v>0</v>
      </c>
      <c r="AWH39" s="11">
        <v>0</v>
      </c>
      <c r="AWI39" s="11">
        <v>0</v>
      </c>
      <c r="AWJ39" s="11">
        <v>0</v>
      </c>
      <c r="AWK39" s="11">
        <v>1.2891385692469807E-9</v>
      </c>
      <c r="AWL39" s="11">
        <v>0</v>
      </c>
      <c r="AWM39" s="11">
        <v>0</v>
      </c>
      <c r="AWN39" s="11">
        <v>0</v>
      </c>
      <c r="AWO39" s="11">
        <v>0</v>
      </c>
      <c r="AWP39" s="11">
        <v>0</v>
      </c>
      <c r="AWQ39" s="11">
        <v>0</v>
      </c>
      <c r="AWR39" s="11">
        <v>0</v>
      </c>
      <c r="AWS39" s="11">
        <v>0</v>
      </c>
      <c r="AWT39" s="11">
        <v>2.2724443312678606E-7</v>
      </c>
      <c r="AWU39" s="11">
        <v>-7.5849681486025978E-9</v>
      </c>
      <c r="AWV39" s="11">
        <v>1.5010449835206513E-7</v>
      </c>
      <c r="AWW39" s="11">
        <v>0</v>
      </c>
      <c r="AWX39" s="11">
        <v>0</v>
      </c>
      <c r="AWY39" s="11">
        <v>0</v>
      </c>
      <c r="AWZ39" s="11">
        <v>0</v>
      </c>
      <c r="AXA39" s="11">
        <v>0</v>
      </c>
      <c r="AXB39" s="11">
        <v>0</v>
      </c>
      <c r="AXC39" s="11">
        <v>0</v>
      </c>
      <c r="AXD39" s="11">
        <v>0</v>
      </c>
      <c r="AXE39" s="11">
        <v>0</v>
      </c>
      <c r="AXF39" s="11">
        <v>0</v>
      </c>
      <c r="AXG39" s="11">
        <v>0</v>
      </c>
      <c r="AXH39" s="11">
        <v>0</v>
      </c>
      <c r="AXI39" s="11">
        <v>0</v>
      </c>
      <c r="AXJ39" s="11">
        <v>0</v>
      </c>
      <c r="AXK39" s="11">
        <v>0</v>
      </c>
      <c r="AXL39" s="11">
        <v>0</v>
      </c>
      <c r="AXM39" s="11">
        <v>0</v>
      </c>
      <c r="AXN39" s="11">
        <v>0</v>
      </c>
      <c r="AXO39" s="11">
        <v>0</v>
      </c>
      <c r="AXP39" s="11">
        <v>0</v>
      </c>
      <c r="AXQ39" s="11">
        <v>0</v>
      </c>
      <c r="AXR39" s="11">
        <v>0</v>
      </c>
      <c r="AXS39" s="11">
        <v>0</v>
      </c>
      <c r="AXT39" s="11">
        <v>0</v>
      </c>
      <c r="AXU39" s="11">
        <v>0</v>
      </c>
      <c r="AXV39" s="11">
        <v>0</v>
      </c>
      <c r="AXW39" s="11">
        <v>0</v>
      </c>
      <c r="AXX39" s="11">
        <v>0</v>
      </c>
      <c r="AXY39" s="11">
        <v>0</v>
      </c>
      <c r="AXZ39" s="11">
        <v>0</v>
      </c>
      <c r="AYA39" s="11">
        <v>0</v>
      </c>
      <c r="AYB39" s="11">
        <v>0</v>
      </c>
      <c r="AYC39" s="11">
        <v>0</v>
      </c>
      <c r="AYD39" s="11">
        <v>0</v>
      </c>
      <c r="AYE39" s="11">
        <v>0</v>
      </c>
      <c r="AYF39" s="11">
        <v>1.015371103306264E-11</v>
      </c>
      <c r="AYG39" s="11">
        <v>-1.5010661233820737E-7</v>
      </c>
      <c r="AYH39" s="11">
        <v>0</v>
      </c>
      <c r="AYI39" s="11">
        <v>0</v>
      </c>
      <c r="AYJ39" s="11">
        <v>0</v>
      </c>
      <c r="AYK39" s="11">
        <v>0</v>
      </c>
      <c r="AYL39" s="11">
        <v>0</v>
      </c>
      <c r="AYM39" s="11">
        <v>0</v>
      </c>
      <c r="AYN39" s="11">
        <v>0</v>
      </c>
      <c r="AYO39" s="11">
        <v>0</v>
      </c>
      <c r="AYP39" s="11">
        <v>0</v>
      </c>
      <c r="AYQ39" s="11">
        <v>0</v>
      </c>
      <c r="AYR39" s="11">
        <v>0</v>
      </c>
      <c r="AYS39" s="11">
        <v>0</v>
      </c>
      <c r="AYT39" s="11">
        <v>0</v>
      </c>
      <c r="AYU39" s="11">
        <v>0</v>
      </c>
      <c r="AYV39" s="11">
        <v>0</v>
      </c>
      <c r="AYW39" s="11">
        <v>0</v>
      </c>
      <c r="AYX39" s="11">
        <v>0</v>
      </c>
      <c r="AYY39" s="11">
        <v>0</v>
      </c>
      <c r="AYZ39" s="11">
        <v>0</v>
      </c>
      <c r="AZA39" s="11">
        <v>0</v>
      </c>
      <c r="AZB39" s="11">
        <v>0</v>
      </c>
      <c r="AZC39" s="11">
        <v>0</v>
      </c>
      <c r="AZD39" s="11">
        <v>0</v>
      </c>
      <c r="AZE39" s="11">
        <v>0</v>
      </c>
      <c r="AZF39" s="11">
        <v>0</v>
      </c>
      <c r="AZG39" s="11">
        <v>0</v>
      </c>
      <c r="AZH39" s="11">
        <v>0</v>
      </c>
      <c r="AZI39" s="11">
        <v>0</v>
      </c>
      <c r="AZJ39" s="11">
        <v>0</v>
      </c>
      <c r="AZK39" s="11">
        <v>0</v>
      </c>
      <c r="AZL39" s="11">
        <v>0</v>
      </c>
      <c r="AZM39" s="11">
        <v>0</v>
      </c>
      <c r="AZN39" s="11">
        <v>0</v>
      </c>
      <c r="AZO39" s="11">
        <v>2.433634417732302E-6</v>
      </c>
      <c r="AZP39" s="11">
        <v>0</v>
      </c>
      <c r="AZQ39" s="11">
        <v>0</v>
      </c>
      <c r="AZR39" s="11">
        <v>0</v>
      </c>
      <c r="AZS39" s="11">
        <v>-3.7589891595517614E-8</v>
      </c>
      <c r="AZT39" s="12">
        <v>7240925819.306613</v>
      </c>
      <c r="AZU39" s="12">
        <v>7403661.9862306397</v>
      </c>
      <c r="AZV39" s="12">
        <v>1472000</v>
      </c>
      <c r="AZW39" s="12">
        <v>80478.557884234586</v>
      </c>
      <c r="AZX39" s="12">
        <v>102164914472.14046</v>
      </c>
      <c r="AZY39" s="12">
        <v>2.1999999999999999E-10</v>
      </c>
      <c r="AZZ39" s="12">
        <v>108404445.69290121</v>
      </c>
      <c r="BAA39" s="12">
        <v>1E-13</v>
      </c>
      <c r="BAB39" s="12">
        <v>1539625.770269891</v>
      </c>
      <c r="BAC39" s="12">
        <v>2.9999999999999999E-16</v>
      </c>
      <c r="BAD39" s="12">
        <v>1.1E-13</v>
      </c>
      <c r="BAE39" s="12">
        <v>7920000</v>
      </c>
      <c r="BAF39" s="12">
        <v>6380000</v>
      </c>
      <c r="BAG39" s="12">
        <v>4412254313983319</v>
      </c>
      <c r="BAH39" s="12">
        <v>928602500000</v>
      </c>
      <c r="BAI39" s="12">
        <v>550994994300.74902</v>
      </c>
      <c r="BAJ39" s="12">
        <v>742837999999999.88</v>
      </c>
      <c r="BAK39" s="12">
        <v>7949163266.7440434</v>
      </c>
      <c r="BAL39" s="12">
        <v>58243942124.305153</v>
      </c>
      <c r="BAM39" s="12">
        <v>50144535000</v>
      </c>
      <c r="BAN39" s="12">
        <v>445729200000</v>
      </c>
      <c r="BAO39" s="12">
        <v>18572050000</v>
      </c>
      <c r="BAP39" s="12">
        <v>7.757118E+16</v>
      </c>
      <c r="BAQ39" s="12">
        <v>3878559000000000</v>
      </c>
      <c r="BAR39" s="12">
        <v>1.1635677E+17</v>
      </c>
      <c r="BAS39" s="12">
        <v>1163567700000</v>
      </c>
      <c r="BAT39" s="12">
        <v>1939279500000</v>
      </c>
      <c r="BAU39" s="12">
        <v>4.25E+16</v>
      </c>
      <c r="BAV39" s="12">
        <v>2550000000000000</v>
      </c>
      <c r="BAW39" s="12">
        <v>7.65E+16</v>
      </c>
      <c r="BAX39" s="12">
        <v>765000000000</v>
      </c>
      <c r="BAY39" s="12">
        <v>850000000000</v>
      </c>
      <c r="BAZ39" s="12">
        <v>1.275E+17</v>
      </c>
      <c r="BBA39" s="12">
        <v>8924999999999999</v>
      </c>
      <c r="BBB39" s="12">
        <v>2.6774999999999997E+17</v>
      </c>
      <c r="BBC39" s="12">
        <v>2677500000000</v>
      </c>
      <c r="BBD39" s="12">
        <v>1912500000000.0005</v>
      </c>
      <c r="BBE39" s="13">
        <v>5.7841109267426871</v>
      </c>
      <c r="BBF39" s="13">
        <v>2.0531145017594925</v>
      </c>
      <c r="BBG39" s="13">
        <v>5.3941760901290721</v>
      </c>
      <c r="BBH39" s="13">
        <v>2778.1696337796657</v>
      </c>
      <c r="BBI39" s="12">
        <v>1092.2804523652301</v>
      </c>
      <c r="BBJ39" s="12">
        <v>307.56802867778498</v>
      </c>
      <c r="BBK39" s="12">
        <v>231.10446554885999</v>
      </c>
      <c r="BBL39" s="12">
        <v>447.68772749999999</v>
      </c>
      <c r="BBM39" s="12">
        <v>5866.5807750000004</v>
      </c>
      <c r="BBN39" s="12">
        <v>204.548611366058</v>
      </c>
      <c r="BBO39" s="14">
        <v>452.55786370666328</v>
      </c>
      <c r="BBP39" s="14">
        <v>464.38597487336574</v>
      </c>
      <c r="BBQ39" s="14">
        <v>593.95502705534273</v>
      </c>
      <c r="BBR39" s="13">
        <v>6.5037613412613613</v>
      </c>
      <c r="BBS39" s="13">
        <v>6.71282874028274</v>
      </c>
      <c r="BBT39" s="13">
        <v>5.6645603010546548</v>
      </c>
      <c r="BBU39" s="14">
        <v>21.697931232990296</v>
      </c>
      <c r="BBV39" s="14">
        <v>22.072281679879502</v>
      </c>
      <c r="BBW39" s="14">
        <v>21.439887503465606</v>
      </c>
      <c r="BBX39" s="14">
        <v>473.20218857384555</v>
      </c>
      <c r="BBY39" s="14">
        <v>394.91950537565992</v>
      </c>
      <c r="BBZ39" s="14">
        <v>420.02700394240492</v>
      </c>
      <c r="BCA39" s="13">
        <v>6.2873873347058264</v>
      </c>
      <c r="BCB39" s="13">
        <v>0.68727875804444472</v>
      </c>
      <c r="BCC39" s="13">
        <v>0.1593272994364488</v>
      </c>
      <c r="BCD39" s="13">
        <v>0.12257565541921256</v>
      </c>
      <c r="BCE39" s="13">
        <v>78.986003535322027</v>
      </c>
      <c r="BCF39" s="13">
        <v>0.11449204511498101</v>
      </c>
      <c r="BCG39" s="13">
        <v>0.26598956602697121</v>
      </c>
      <c r="BCH39" s="13">
        <v>1.3909741000188761E-3</v>
      </c>
      <c r="BCI39" s="13">
        <v>7077.5463846363873</v>
      </c>
      <c r="BCJ39" s="13">
        <v>2.9541660653225981E-5</v>
      </c>
      <c r="BCK39" s="13">
        <v>8.9117059462886061</v>
      </c>
      <c r="BCL39" s="13">
        <v>2.8465170574776479E-6</v>
      </c>
      <c r="BCM39" s="13">
        <v>4.4130750451990022E-8</v>
      </c>
      <c r="BCN39" s="13">
        <v>3.8822232208923807E-2</v>
      </c>
      <c r="BCO39" s="13">
        <v>0.42081654143251601</v>
      </c>
      <c r="BCP39" s="13">
        <v>0.27384794399684126</v>
      </c>
      <c r="BCQ39" s="13">
        <v>2.91595789823843</v>
      </c>
      <c r="BCR39" s="13">
        <v>0.22439212555627872</v>
      </c>
      <c r="BCS39" s="13">
        <v>0.23699946609173861</v>
      </c>
      <c r="BCT39" s="13">
        <v>0.43971806811444064</v>
      </c>
      <c r="BCU39" s="13">
        <v>0.76228011545947871</v>
      </c>
      <c r="BCV39" s="13">
        <v>5.5594116617648223E-2</v>
      </c>
      <c r="BCW39" s="13">
        <v>24.906429305404011</v>
      </c>
      <c r="BCX39" s="13">
        <v>3.1992403947095974E-2</v>
      </c>
      <c r="BCY39" s="13">
        <v>2.5114216791583842E-2</v>
      </c>
      <c r="BCZ39" s="13">
        <v>1.5035362503863425E-2</v>
      </c>
      <c r="BDA39" s="13">
        <v>2.5481652190219826E-2</v>
      </c>
      <c r="BDB39" s="13">
        <v>1.9666427911862691E-3</v>
      </c>
      <c r="BDC39" s="13">
        <v>14285.311185262231</v>
      </c>
      <c r="BDD39" s="13">
        <v>2.1727084705491242E-5</v>
      </c>
      <c r="BDE39" s="13">
        <v>10.487837044859594</v>
      </c>
      <c r="BDF39" s="13">
        <v>2.7593906658954931E-6</v>
      </c>
      <c r="BDG39" s="13">
        <v>1.9659849439828882E-8</v>
      </c>
      <c r="BDH39" s="13">
        <v>2.2756818932607528E-2</v>
      </c>
      <c r="BDI39" s="13">
        <v>4.1837427867484608E-2</v>
      </c>
      <c r="BDJ39" s="13">
        <v>3.034806656026702E-2</v>
      </c>
      <c r="BDK39" s="13">
        <v>0.16464310578736777</v>
      </c>
      <c r="BDL39" s="13">
        <v>0.1444075196605121</v>
      </c>
      <c r="BDM39" s="13">
        <v>6.3382958782200322E-3</v>
      </c>
      <c r="BDN39" s="13">
        <v>0.2493145819023565</v>
      </c>
      <c r="BDO39" s="13">
        <v>0.33815917344938001</v>
      </c>
      <c r="BDP39" s="13">
        <v>0.24824054653221145</v>
      </c>
      <c r="BDQ39" s="13">
        <v>7.782137201522076</v>
      </c>
      <c r="BDR39" s="13">
        <v>1.5681465440460816</v>
      </c>
      <c r="BDS39" s="13">
        <v>0.27198281834667154</v>
      </c>
      <c r="BDT39" s="13">
        <v>0.54955033783783847</v>
      </c>
      <c r="BDU39" s="13">
        <v>0.22646725547353863</v>
      </c>
      <c r="BDV39" s="13">
        <v>0.54186618650997753</v>
      </c>
      <c r="BDW39" s="13">
        <v>8.663065101628141E-2</v>
      </c>
      <c r="BDX39" s="13">
        <v>166.54091743264397</v>
      </c>
      <c r="BDY39" s="13">
        <v>0.1077412195294228</v>
      </c>
      <c r="BDZ39" s="13">
        <v>2.2162645140397932</v>
      </c>
      <c r="BEA39" s="13">
        <v>4.6773776689162744E-2</v>
      </c>
      <c r="BEB39" s="13">
        <v>1.1676766633587861E-2</v>
      </c>
      <c r="BEC39" s="13">
        <v>1.9888377869790353E-2</v>
      </c>
      <c r="BED39" s="13">
        <v>1.6605778164336702E-2</v>
      </c>
      <c r="BEE39" s="13">
        <v>1.2517743670672715E-2</v>
      </c>
      <c r="BEF39" s="13">
        <v>8.1796292975126229E-4</v>
      </c>
      <c r="BEG39" s="13">
        <v>24478.420824251247</v>
      </c>
      <c r="BEH39" s="13">
        <v>1.6432891129056005E-5</v>
      </c>
      <c r="BEI39" s="13">
        <v>7.5617080498885016</v>
      </c>
      <c r="BEJ39" s="13">
        <v>1.0028029598318353</v>
      </c>
      <c r="BEK39" s="13">
        <v>5.0872564184430648E-6</v>
      </c>
      <c r="BEL39" s="13">
        <v>2.0811397148376394E-8</v>
      </c>
      <c r="BEM39" s="13">
        <v>1.3460922629161579E-2</v>
      </c>
      <c r="BEN39" s="13">
        <v>3.732029379474551E-2</v>
      </c>
      <c r="BEO39" s="13">
        <v>2.7002166747619034E-2</v>
      </c>
      <c r="BEP39" s="13">
        <v>0.32212525717320761</v>
      </c>
      <c r="BEQ39" s="13">
        <v>0.31960298354850225</v>
      </c>
      <c r="BER39" s="13">
        <v>0.30556564806398701</v>
      </c>
      <c r="BES39" s="13">
        <v>0.21766097565885142</v>
      </c>
      <c r="BET39" s="13">
        <v>0.30692520645362642</v>
      </c>
      <c r="BEU39" s="22">
        <v>0.19084157000808943</v>
      </c>
    </row>
    <row r="40" spans="2:1503" x14ac:dyDescent="0.25">
      <c r="B40" s="16">
        <v>35</v>
      </c>
      <c r="C40" s="10">
        <v>0</v>
      </c>
      <c r="D40" s="11">
        <v>0</v>
      </c>
      <c r="E40" s="11">
        <v>0</v>
      </c>
      <c r="F40" s="11">
        <v>0</v>
      </c>
      <c r="G40" s="11">
        <v>1.2895407817403248E-5</v>
      </c>
      <c r="H40" s="11">
        <v>0</v>
      </c>
      <c r="I40" s="11">
        <v>0</v>
      </c>
      <c r="J40" s="11">
        <v>0</v>
      </c>
      <c r="K40" s="11">
        <v>0</v>
      </c>
      <c r="L40" s="11">
        <v>0</v>
      </c>
      <c r="M40" s="11">
        <v>0</v>
      </c>
      <c r="N40" s="11">
        <v>0</v>
      </c>
      <c r="O40" s="11">
        <v>-8.4990275666254442E-10</v>
      </c>
      <c r="P40" s="11">
        <v>0</v>
      </c>
      <c r="Q40" s="11">
        <v>0</v>
      </c>
      <c r="R40" s="11">
        <v>0</v>
      </c>
      <c r="S40" s="11">
        <v>0</v>
      </c>
      <c r="T40" s="11">
        <v>0</v>
      </c>
      <c r="U40" s="11">
        <v>0</v>
      </c>
      <c r="V40" s="11">
        <v>0</v>
      </c>
      <c r="W40" s="11">
        <v>0</v>
      </c>
      <c r="X40" s="11">
        <v>0</v>
      </c>
      <c r="Y40" s="11">
        <v>0</v>
      </c>
      <c r="Z40" s="11">
        <v>0</v>
      </c>
      <c r="AA40" s="11">
        <v>0</v>
      </c>
      <c r="AB40" s="11">
        <v>0</v>
      </c>
      <c r="AC40" s="11">
        <v>0</v>
      </c>
      <c r="AD40" s="11">
        <v>0</v>
      </c>
      <c r="AE40" s="11">
        <v>0</v>
      </c>
      <c r="AF40" s="11">
        <v>0</v>
      </c>
      <c r="AG40" s="11">
        <v>0</v>
      </c>
      <c r="AH40" s="11">
        <v>0</v>
      </c>
      <c r="AI40" s="11">
        <v>0</v>
      </c>
      <c r="AJ40" s="11">
        <v>0</v>
      </c>
      <c r="AK40" s="11">
        <v>0</v>
      </c>
      <c r="AL40" s="11">
        <v>0</v>
      </c>
      <c r="AM40" s="11">
        <v>0</v>
      </c>
      <c r="AN40" s="11">
        <v>0</v>
      </c>
      <c r="AO40" s="11">
        <v>0</v>
      </c>
      <c r="AP40" s="11">
        <v>0</v>
      </c>
      <c r="AQ40" s="11">
        <v>0</v>
      </c>
      <c r="AR40" s="11">
        <v>2.8158247050036431E-4</v>
      </c>
      <c r="AS40" s="11">
        <v>0</v>
      </c>
      <c r="AT40" s="11">
        <v>0</v>
      </c>
      <c r="AU40" s="11">
        <v>0</v>
      </c>
      <c r="AV40" s="11">
        <v>0</v>
      </c>
      <c r="AW40" s="11">
        <v>0</v>
      </c>
      <c r="AX40" s="11">
        <v>0</v>
      </c>
      <c r="AY40" s="11">
        <v>0</v>
      </c>
      <c r="AZ40" s="11">
        <v>0</v>
      </c>
      <c r="BA40" s="11">
        <v>-1.1951483676042588E-5</v>
      </c>
      <c r="BB40" s="11">
        <v>7.9845123037613731E-29</v>
      </c>
      <c r="BC40" s="11">
        <v>3.5251606468726448E-27</v>
      </c>
      <c r="BD40" s="11">
        <v>3.989063177297082E-29</v>
      </c>
      <c r="BE40" s="11">
        <v>0</v>
      </c>
      <c r="BF40" s="11">
        <v>0</v>
      </c>
      <c r="BG40" s="11">
        <v>8.4066442720095474E-28</v>
      </c>
      <c r="BH40" s="11">
        <v>3.8254790690659378E-28</v>
      </c>
      <c r="BI40" s="11">
        <v>8.4066442720095474E-28</v>
      </c>
      <c r="BJ40" s="11">
        <v>6.8711574091615669E-8</v>
      </c>
      <c r="BK40" s="11">
        <v>0</v>
      </c>
      <c r="BL40" s="11">
        <v>0</v>
      </c>
      <c r="BM40" s="11">
        <v>0</v>
      </c>
      <c r="BN40" s="11">
        <v>0</v>
      </c>
      <c r="BO40" s="11">
        <v>0</v>
      </c>
      <c r="BP40" s="11">
        <v>0</v>
      </c>
      <c r="BQ40" s="11">
        <v>0</v>
      </c>
      <c r="BR40" s="11">
        <v>0</v>
      </c>
      <c r="BS40" s="11">
        <v>0</v>
      </c>
      <c r="BT40" s="11">
        <v>0</v>
      </c>
      <c r="BU40" s="11">
        <v>0</v>
      </c>
      <c r="BV40" s="11">
        <v>0</v>
      </c>
      <c r="BW40" s="11">
        <v>0</v>
      </c>
      <c r="BX40" s="11">
        <v>0</v>
      </c>
      <c r="BY40" s="11">
        <v>0</v>
      </c>
      <c r="BZ40" s="11">
        <v>0</v>
      </c>
      <c r="CA40" s="11">
        <v>0</v>
      </c>
      <c r="CB40" s="11">
        <v>0</v>
      </c>
      <c r="CC40" s="11">
        <v>0</v>
      </c>
      <c r="CD40" s="11">
        <v>0</v>
      </c>
      <c r="CE40" s="11">
        <v>0</v>
      </c>
      <c r="CF40" s="11">
        <v>0</v>
      </c>
      <c r="CG40" s="11">
        <v>0</v>
      </c>
      <c r="CH40" s="11">
        <v>0</v>
      </c>
      <c r="CI40" s="11">
        <v>0</v>
      </c>
      <c r="CJ40" s="11">
        <v>0</v>
      </c>
      <c r="CK40" s="11">
        <v>0</v>
      </c>
      <c r="CL40" s="11">
        <v>1.2710358503319756E-8</v>
      </c>
      <c r="CM40" s="11">
        <v>-2.3224355650954944E-9</v>
      </c>
      <c r="CN40" s="11">
        <v>0</v>
      </c>
      <c r="CO40" s="11">
        <v>0</v>
      </c>
      <c r="CP40" s="11">
        <v>0</v>
      </c>
      <c r="CQ40" s="11">
        <v>0</v>
      </c>
      <c r="CR40" s="11">
        <v>0</v>
      </c>
      <c r="CS40" s="11">
        <v>0</v>
      </c>
      <c r="CT40" s="11">
        <v>0</v>
      </c>
      <c r="CU40" s="11">
        <v>0</v>
      </c>
      <c r="CV40" s="11">
        <v>0</v>
      </c>
      <c r="CW40" s="11">
        <v>0</v>
      </c>
      <c r="CX40" s="11">
        <v>0</v>
      </c>
      <c r="CY40" s="11">
        <v>0</v>
      </c>
      <c r="CZ40" s="11">
        <v>0</v>
      </c>
      <c r="DA40" s="11">
        <v>0</v>
      </c>
      <c r="DB40" s="11">
        <v>0</v>
      </c>
      <c r="DC40" s="11">
        <v>0</v>
      </c>
      <c r="DD40" s="11">
        <v>0</v>
      </c>
      <c r="DE40" s="11">
        <v>0</v>
      </c>
      <c r="DF40" s="11">
        <v>0</v>
      </c>
      <c r="DG40" s="11">
        <v>0</v>
      </c>
      <c r="DH40" s="11">
        <v>0</v>
      </c>
      <c r="DI40" s="11">
        <v>0</v>
      </c>
      <c r="DJ40" s="11">
        <v>0</v>
      </c>
      <c r="DK40" s="11">
        <v>0</v>
      </c>
      <c r="DL40" s="11">
        <v>0</v>
      </c>
      <c r="DM40" s="11">
        <v>0</v>
      </c>
      <c r="DN40" s="11">
        <v>0</v>
      </c>
      <c r="DO40" s="11">
        <v>0</v>
      </c>
      <c r="DP40" s="11">
        <v>0</v>
      </c>
      <c r="DQ40" s="11">
        <v>0</v>
      </c>
      <c r="DR40" s="11">
        <v>0</v>
      </c>
      <c r="DS40" s="11">
        <v>0</v>
      </c>
      <c r="DT40" s="11">
        <v>0</v>
      </c>
      <c r="DU40" s="11">
        <v>0</v>
      </c>
      <c r="DV40" s="11">
        <v>0</v>
      </c>
      <c r="DW40" s="11">
        <v>1.3981394353651733E-7</v>
      </c>
      <c r="DX40" s="11">
        <v>2.3224355650936183E-9</v>
      </c>
      <c r="DY40" s="11">
        <v>-2.2821945567835938E-7</v>
      </c>
      <c r="DZ40" s="11">
        <v>0</v>
      </c>
      <c r="EA40" s="11">
        <v>2.8833665851466029E-7</v>
      </c>
      <c r="EB40" s="11">
        <v>0</v>
      </c>
      <c r="EC40" s="11">
        <v>3.5644498592966055E-9</v>
      </c>
      <c r="ED40" s="11">
        <v>3.9670212968075172E-10</v>
      </c>
      <c r="EE40" s="11">
        <v>3.9482244792025044E-10</v>
      </c>
      <c r="EF40" s="11">
        <v>0</v>
      </c>
      <c r="EG40" s="11">
        <v>0</v>
      </c>
      <c r="EH40" s="11">
        <v>0</v>
      </c>
      <c r="EI40" s="11">
        <v>0</v>
      </c>
      <c r="EJ40" s="11">
        <v>0</v>
      </c>
      <c r="EK40" s="11">
        <v>0</v>
      </c>
      <c r="EL40" s="11">
        <v>0</v>
      </c>
      <c r="EM40" s="11">
        <v>0</v>
      </c>
      <c r="EN40" s="11">
        <v>0</v>
      </c>
      <c r="EO40" s="11">
        <v>0</v>
      </c>
      <c r="EP40" s="11">
        <v>0</v>
      </c>
      <c r="EQ40" s="11">
        <v>0</v>
      </c>
      <c r="ER40" s="11">
        <v>0</v>
      </c>
      <c r="ES40" s="11">
        <v>0</v>
      </c>
      <c r="ET40" s="11">
        <v>0</v>
      </c>
      <c r="EU40" s="11">
        <v>0</v>
      </c>
      <c r="EV40" s="11">
        <v>0</v>
      </c>
      <c r="EW40" s="11">
        <v>0</v>
      </c>
      <c r="EX40" s="11">
        <v>0</v>
      </c>
      <c r="EY40" s="11">
        <v>0</v>
      </c>
      <c r="EZ40" s="11">
        <v>0</v>
      </c>
      <c r="FA40" s="11">
        <v>0</v>
      </c>
      <c r="FB40" s="11">
        <v>9.9999999999999995E-21</v>
      </c>
      <c r="FC40" s="11">
        <v>0</v>
      </c>
      <c r="FD40" s="11">
        <v>0</v>
      </c>
      <c r="FE40" s="11">
        <v>0</v>
      </c>
      <c r="FF40" s="11">
        <v>0</v>
      </c>
      <c r="FG40" s="11">
        <v>0</v>
      </c>
      <c r="FH40" s="11">
        <v>5.0838422736795558E-6</v>
      </c>
      <c r="FI40" s="11">
        <v>0</v>
      </c>
      <c r="FJ40" s="11">
        <v>9.4170496840844685E-8</v>
      </c>
      <c r="FK40" s="11">
        <v>-3.1912140009055536E-8</v>
      </c>
      <c r="FL40" s="11">
        <v>0</v>
      </c>
      <c r="FM40" s="11">
        <v>4.9962753577744126E-8</v>
      </c>
      <c r="FN40" s="11">
        <v>0</v>
      </c>
      <c r="FO40" s="11">
        <v>0</v>
      </c>
      <c r="FP40" s="11">
        <v>0</v>
      </c>
      <c r="FQ40" s="11">
        <v>0</v>
      </c>
      <c r="FR40" s="11">
        <v>6.0731886368211002E-9</v>
      </c>
      <c r="FS40" s="11">
        <v>0</v>
      </c>
      <c r="FT40" s="11">
        <v>0</v>
      </c>
      <c r="FU40" s="11">
        <v>0</v>
      </c>
      <c r="FV40" s="11">
        <v>0</v>
      </c>
      <c r="FW40" s="11">
        <v>0</v>
      </c>
      <c r="FX40" s="11">
        <v>0</v>
      </c>
      <c r="FY40" s="11">
        <v>0</v>
      </c>
      <c r="FZ40" s="11">
        <v>0</v>
      </c>
      <c r="GA40" s="11">
        <v>0</v>
      </c>
      <c r="GB40" s="11">
        <v>0</v>
      </c>
      <c r="GC40" s="11">
        <v>0</v>
      </c>
      <c r="GD40" s="11">
        <v>0</v>
      </c>
      <c r="GE40" s="11">
        <v>0</v>
      </c>
      <c r="GF40" s="11">
        <v>0</v>
      </c>
      <c r="GG40" s="11">
        <v>0</v>
      </c>
      <c r="GH40" s="11">
        <v>0</v>
      </c>
      <c r="GI40" s="11">
        <v>0</v>
      </c>
      <c r="GJ40" s="11">
        <v>0</v>
      </c>
      <c r="GK40" s="11">
        <v>0</v>
      </c>
      <c r="GL40" s="11">
        <v>0</v>
      </c>
      <c r="GM40" s="11">
        <v>0</v>
      </c>
      <c r="GN40" s="11">
        <v>0</v>
      </c>
      <c r="GO40" s="11">
        <v>0</v>
      </c>
      <c r="GP40" s="11">
        <v>0</v>
      </c>
      <c r="GQ40" s="11">
        <v>0</v>
      </c>
      <c r="GR40" s="11">
        <v>0</v>
      </c>
      <c r="GS40" s="11">
        <v>0</v>
      </c>
      <c r="GT40" s="11">
        <v>0</v>
      </c>
      <c r="GU40" s="11">
        <v>1.3404895883751284E-7</v>
      </c>
      <c r="GV40" s="11">
        <v>0</v>
      </c>
      <c r="GW40" s="11">
        <v>-2.9175988785822715E-7</v>
      </c>
      <c r="GX40" s="11">
        <v>0</v>
      </c>
      <c r="GY40" s="11">
        <v>0</v>
      </c>
      <c r="GZ40" s="11">
        <v>0</v>
      </c>
      <c r="HA40" s="11">
        <v>0</v>
      </c>
      <c r="HB40" s="11">
        <v>0</v>
      </c>
      <c r="HC40" s="11">
        <v>0</v>
      </c>
      <c r="HD40" s="11">
        <v>0</v>
      </c>
      <c r="HE40" s="11">
        <v>0</v>
      </c>
      <c r="HF40" s="11">
        <v>0</v>
      </c>
      <c r="HG40" s="11">
        <v>0</v>
      </c>
      <c r="HH40" s="11">
        <v>0</v>
      </c>
      <c r="HI40" s="11">
        <v>0</v>
      </c>
      <c r="HJ40" s="11">
        <v>0</v>
      </c>
      <c r="HK40" s="11">
        <v>0</v>
      </c>
      <c r="HL40" s="11">
        <v>0</v>
      </c>
      <c r="HM40" s="11">
        <v>0</v>
      </c>
      <c r="HN40" s="11">
        <v>0</v>
      </c>
      <c r="HO40" s="11">
        <v>0</v>
      </c>
      <c r="HP40" s="11">
        <v>0</v>
      </c>
      <c r="HQ40" s="11">
        <v>0</v>
      </c>
      <c r="HR40" s="11">
        <v>0</v>
      </c>
      <c r="HS40" s="11">
        <v>0</v>
      </c>
      <c r="HT40" s="11">
        <v>0</v>
      </c>
      <c r="HU40" s="11">
        <v>0</v>
      </c>
      <c r="HV40" s="11">
        <v>0</v>
      </c>
      <c r="HW40" s="11">
        <v>0</v>
      </c>
      <c r="HX40" s="11">
        <v>0</v>
      </c>
      <c r="HY40" s="11">
        <v>0</v>
      </c>
      <c r="HZ40" s="11">
        <v>0</v>
      </c>
      <c r="IA40" s="11">
        <v>0</v>
      </c>
      <c r="IB40" s="11">
        <v>0</v>
      </c>
      <c r="IC40" s="11">
        <v>0</v>
      </c>
      <c r="ID40" s="11">
        <v>0</v>
      </c>
      <c r="IE40" s="11">
        <v>0</v>
      </c>
      <c r="IF40" s="11">
        <v>0</v>
      </c>
      <c r="IG40" s="11">
        <v>2.0235044998941609E-10</v>
      </c>
      <c r="IH40" s="11">
        <v>0</v>
      </c>
      <c r="II40" s="11">
        <v>-4.9962753577746006E-8</v>
      </c>
      <c r="IJ40" s="11">
        <v>0</v>
      </c>
      <c r="IK40" s="11">
        <v>0</v>
      </c>
      <c r="IL40" s="11">
        <v>0</v>
      </c>
      <c r="IM40" s="11">
        <v>0</v>
      </c>
      <c r="IN40" s="11">
        <v>0</v>
      </c>
      <c r="IO40" s="11">
        <v>0</v>
      </c>
      <c r="IP40" s="11">
        <v>0</v>
      </c>
      <c r="IQ40" s="11">
        <v>0</v>
      </c>
      <c r="IR40" s="11">
        <v>0</v>
      </c>
      <c r="IS40" s="11">
        <v>0</v>
      </c>
      <c r="IT40" s="11">
        <v>0</v>
      </c>
      <c r="IU40" s="11">
        <v>0</v>
      </c>
      <c r="IV40" s="11">
        <v>0</v>
      </c>
      <c r="IW40" s="11">
        <v>0</v>
      </c>
      <c r="IX40" s="11">
        <v>0</v>
      </c>
      <c r="IY40" s="11">
        <v>0</v>
      </c>
      <c r="IZ40" s="11">
        <v>0</v>
      </c>
      <c r="JA40" s="11">
        <v>0</v>
      </c>
      <c r="JB40" s="11">
        <v>0</v>
      </c>
      <c r="JC40" s="11">
        <v>0</v>
      </c>
      <c r="JD40" s="11">
        <v>0</v>
      </c>
      <c r="JE40" s="11">
        <v>0</v>
      </c>
      <c r="JF40" s="11">
        <v>0</v>
      </c>
      <c r="JG40" s="11">
        <v>0</v>
      </c>
      <c r="JH40" s="11">
        <v>0</v>
      </c>
      <c r="JI40" s="11">
        <v>0</v>
      </c>
      <c r="JJ40" s="11">
        <v>0</v>
      </c>
      <c r="JK40" s="11">
        <v>0</v>
      </c>
      <c r="JL40" s="11">
        <v>0</v>
      </c>
      <c r="JM40" s="11">
        <v>0</v>
      </c>
      <c r="JN40" s="11">
        <v>0</v>
      </c>
      <c r="JO40" s="11">
        <v>1.3727187183584276E-6</v>
      </c>
      <c r="JP40" s="11">
        <v>0</v>
      </c>
      <c r="JQ40" s="11">
        <v>0</v>
      </c>
      <c r="JR40" s="11">
        <v>0</v>
      </c>
      <c r="JS40" s="11">
        <v>0</v>
      </c>
      <c r="JT40" s="11">
        <v>0</v>
      </c>
      <c r="JU40" s="11">
        <v>-3.5832606199426095E-9</v>
      </c>
      <c r="JV40" s="11">
        <v>0</v>
      </c>
      <c r="JW40" s="11">
        <v>0</v>
      </c>
      <c r="JX40" s="11">
        <v>0</v>
      </c>
      <c r="JY40" s="11">
        <v>0</v>
      </c>
      <c r="JZ40" s="11">
        <v>0</v>
      </c>
      <c r="KA40" s="11">
        <v>0</v>
      </c>
      <c r="KB40" s="11">
        <v>0</v>
      </c>
      <c r="KC40" s="11">
        <v>0</v>
      </c>
      <c r="KD40" s="11">
        <v>0</v>
      </c>
      <c r="KE40" s="11">
        <v>0</v>
      </c>
      <c r="KF40" s="11">
        <v>0</v>
      </c>
      <c r="KG40" s="11">
        <v>0</v>
      </c>
      <c r="KH40" s="11">
        <v>0</v>
      </c>
      <c r="KI40" s="11">
        <v>0</v>
      </c>
      <c r="KJ40" s="11">
        <v>0</v>
      </c>
      <c r="KK40" s="11">
        <v>0</v>
      </c>
      <c r="KL40" s="11">
        <v>0</v>
      </c>
      <c r="KM40" s="11">
        <v>0</v>
      </c>
      <c r="KN40" s="11">
        <v>0</v>
      </c>
      <c r="KO40" s="11">
        <v>0</v>
      </c>
      <c r="KP40" s="11">
        <v>0</v>
      </c>
      <c r="KQ40" s="11">
        <v>0</v>
      </c>
      <c r="KR40" s="11">
        <v>0</v>
      </c>
      <c r="KS40" s="11">
        <v>0</v>
      </c>
      <c r="KT40" s="11">
        <v>0</v>
      </c>
      <c r="KU40" s="11">
        <v>0</v>
      </c>
      <c r="KV40" s="11">
        <v>0</v>
      </c>
      <c r="KW40" s="11">
        <v>0</v>
      </c>
      <c r="KX40" s="11">
        <v>0</v>
      </c>
      <c r="KY40" s="11">
        <v>0</v>
      </c>
      <c r="KZ40" s="11">
        <v>3.0504860407965058E-6</v>
      </c>
      <c r="LA40" s="11">
        <v>0</v>
      </c>
      <c r="LB40" s="11">
        <v>0</v>
      </c>
      <c r="LC40" s="11">
        <v>0</v>
      </c>
      <c r="LD40" s="11">
        <v>0</v>
      </c>
      <c r="LE40" s="11">
        <v>0</v>
      </c>
      <c r="LF40" s="11">
        <v>0</v>
      </c>
      <c r="LG40" s="11">
        <v>-3.9862974489235764E-10</v>
      </c>
      <c r="LH40" s="11">
        <v>0</v>
      </c>
      <c r="LI40" s="11">
        <v>0</v>
      </c>
      <c r="LJ40" s="11">
        <v>0</v>
      </c>
      <c r="LK40" s="11">
        <v>0</v>
      </c>
      <c r="LL40" s="11">
        <v>0</v>
      </c>
      <c r="LM40" s="11">
        <v>0</v>
      </c>
      <c r="LN40" s="11">
        <v>0</v>
      </c>
      <c r="LO40" s="11">
        <v>0</v>
      </c>
      <c r="LP40" s="11">
        <v>0</v>
      </c>
      <c r="LQ40" s="11">
        <v>0</v>
      </c>
      <c r="LR40" s="11">
        <v>0</v>
      </c>
      <c r="LS40" s="11">
        <v>0</v>
      </c>
      <c r="LT40" s="11">
        <v>0</v>
      </c>
      <c r="LU40" s="11">
        <v>0</v>
      </c>
      <c r="LV40" s="11">
        <v>0</v>
      </c>
      <c r="LW40" s="11">
        <v>0</v>
      </c>
      <c r="LX40" s="11">
        <v>0</v>
      </c>
      <c r="LY40" s="11">
        <v>0</v>
      </c>
      <c r="LZ40" s="11">
        <v>0</v>
      </c>
      <c r="MA40" s="11">
        <v>0</v>
      </c>
      <c r="MB40" s="11">
        <v>0</v>
      </c>
      <c r="MC40" s="11">
        <v>0</v>
      </c>
      <c r="MD40" s="11">
        <v>0</v>
      </c>
      <c r="ME40" s="11">
        <v>0</v>
      </c>
      <c r="MF40" s="11">
        <v>0</v>
      </c>
      <c r="MG40" s="11">
        <v>0</v>
      </c>
      <c r="MH40" s="11">
        <v>0</v>
      </c>
      <c r="MI40" s="11">
        <v>0</v>
      </c>
      <c r="MJ40" s="11">
        <v>0</v>
      </c>
      <c r="MK40" s="11">
        <v>5.0841434013275103E-7</v>
      </c>
      <c r="ML40" s="11">
        <v>0</v>
      </c>
      <c r="MM40" s="11">
        <v>0</v>
      </c>
      <c r="MN40" s="11">
        <v>0</v>
      </c>
      <c r="MO40" s="11">
        <v>0</v>
      </c>
      <c r="MP40" s="11">
        <v>0</v>
      </c>
      <c r="MQ40" s="11">
        <v>0</v>
      </c>
      <c r="MR40" s="11">
        <v>0</v>
      </c>
      <c r="MS40" s="11">
        <v>-3.9555870232167861E-10</v>
      </c>
      <c r="MT40" s="11">
        <v>0</v>
      </c>
      <c r="MU40" s="11">
        <v>0</v>
      </c>
      <c r="MV40" s="11">
        <v>0</v>
      </c>
      <c r="MW40" s="11">
        <v>0</v>
      </c>
      <c r="MX40" s="11">
        <v>0</v>
      </c>
      <c r="MY40" s="11">
        <v>0</v>
      </c>
      <c r="MZ40" s="11">
        <v>0</v>
      </c>
      <c r="NA40" s="11">
        <v>0</v>
      </c>
      <c r="NB40" s="11">
        <v>0</v>
      </c>
      <c r="NC40" s="11">
        <v>0</v>
      </c>
      <c r="ND40" s="11">
        <v>0</v>
      </c>
      <c r="NE40" s="11">
        <v>0</v>
      </c>
      <c r="NF40" s="11">
        <v>0</v>
      </c>
      <c r="NG40" s="11">
        <v>0</v>
      </c>
      <c r="NH40" s="11">
        <v>0</v>
      </c>
      <c r="NI40" s="11">
        <v>0</v>
      </c>
      <c r="NJ40" s="11">
        <v>0</v>
      </c>
      <c r="NK40" s="11">
        <v>0</v>
      </c>
      <c r="NL40" s="11">
        <v>0</v>
      </c>
      <c r="NM40" s="11">
        <v>0</v>
      </c>
      <c r="NN40" s="11">
        <v>0</v>
      </c>
      <c r="NO40" s="11">
        <v>0</v>
      </c>
      <c r="NP40" s="11">
        <v>0</v>
      </c>
      <c r="NQ40" s="11">
        <v>0</v>
      </c>
      <c r="NR40" s="11">
        <v>0</v>
      </c>
      <c r="NS40" s="11">
        <v>0</v>
      </c>
      <c r="NT40" s="11">
        <v>0</v>
      </c>
      <c r="NU40" s="11">
        <v>0</v>
      </c>
      <c r="NV40" s="11">
        <v>1.7735158094589622E-6</v>
      </c>
      <c r="NW40" s="11">
        <v>0</v>
      </c>
      <c r="NX40" s="11">
        <v>0</v>
      </c>
      <c r="NY40" s="11">
        <v>0</v>
      </c>
      <c r="NZ40" s="11">
        <v>0</v>
      </c>
      <c r="OA40" s="11">
        <v>0</v>
      </c>
      <c r="OB40" s="11">
        <v>0</v>
      </c>
      <c r="OC40" s="11">
        <v>0</v>
      </c>
      <c r="OD40" s="11">
        <v>0</v>
      </c>
      <c r="OE40" s="11">
        <v>-8.8272094956633947E-6</v>
      </c>
      <c r="OF40" s="11">
        <v>4.2504162708804342E-27</v>
      </c>
      <c r="OG40" s="11">
        <v>0</v>
      </c>
      <c r="OH40" s="11">
        <v>0</v>
      </c>
      <c r="OI40" s="11">
        <v>4.062674236706821E-26</v>
      </c>
      <c r="OJ40" s="11">
        <v>5.1925638918420895E-7</v>
      </c>
      <c r="OK40" s="11">
        <v>0</v>
      </c>
      <c r="OL40" s="11">
        <v>0</v>
      </c>
      <c r="OM40" s="11">
        <v>0</v>
      </c>
      <c r="ON40" s="11">
        <v>0</v>
      </c>
      <c r="OO40" s="11">
        <v>2.9979281607393609E-7</v>
      </c>
      <c r="OP40" s="11">
        <v>0</v>
      </c>
      <c r="OQ40" s="11">
        <v>0</v>
      </c>
      <c r="OR40" s="11">
        <v>0</v>
      </c>
      <c r="OS40" s="11">
        <v>0</v>
      </c>
      <c r="OT40" s="11">
        <v>0</v>
      </c>
      <c r="OU40" s="11">
        <v>0</v>
      </c>
      <c r="OV40" s="11">
        <v>0</v>
      </c>
      <c r="OW40" s="11">
        <v>0</v>
      </c>
      <c r="OX40" s="11">
        <v>0</v>
      </c>
      <c r="OY40" s="11">
        <v>0</v>
      </c>
      <c r="OZ40" s="11">
        <v>0</v>
      </c>
      <c r="PA40" s="11">
        <v>0</v>
      </c>
      <c r="PB40" s="11">
        <v>0</v>
      </c>
      <c r="PC40" s="11">
        <v>0</v>
      </c>
      <c r="PD40" s="11">
        <v>0</v>
      </c>
      <c r="PE40" s="11">
        <v>0</v>
      </c>
      <c r="PF40" s="11">
        <v>0</v>
      </c>
      <c r="PG40" s="11">
        <v>0</v>
      </c>
      <c r="PH40" s="11">
        <v>0</v>
      </c>
      <c r="PI40" s="11">
        <v>0</v>
      </c>
      <c r="PJ40" s="11">
        <v>3.1709767736761195E-8</v>
      </c>
      <c r="PK40" s="11">
        <v>0</v>
      </c>
      <c r="PL40" s="11">
        <v>0</v>
      </c>
      <c r="PM40" s="11">
        <v>0</v>
      </c>
      <c r="PN40" s="11">
        <v>0</v>
      </c>
      <c r="PO40" s="11">
        <v>0</v>
      </c>
      <c r="PP40" s="11">
        <v>3.9904422098761176E-6</v>
      </c>
      <c r="PQ40" s="11">
        <v>-2.9385921322935446E-7</v>
      </c>
      <c r="PR40" s="11">
        <v>8.3037289171706622E-9</v>
      </c>
      <c r="PS40" s="11">
        <v>0</v>
      </c>
      <c r="PT40" s="11">
        <v>2.03130811812964E-9</v>
      </c>
      <c r="PU40" s="11">
        <v>0</v>
      </c>
      <c r="PV40" s="11">
        <v>0</v>
      </c>
      <c r="PW40" s="11">
        <v>0</v>
      </c>
      <c r="PX40" s="11">
        <v>0</v>
      </c>
      <c r="PY40" s="11">
        <v>0</v>
      </c>
      <c r="PZ40" s="11">
        <v>0</v>
      </c>
      <c r="QA40" s="11">
        <v>1.6806722689075633E-8</v>
      </c>
      <c r="QB40" s="11">
        <v>0</v>
      </c>
      <c r="QC40" s="11">
        <v>0</v>
      </c>
      <c r="QD40" s="11">
        <v>0</v>
      </c>
      <c r="QE40" s="11">
        <v>-0.80781998175660807</v>
      </c>
      <c r="QF40" s="11">
        <v>5.7321853126207216E-26</v>
      </c>
      <c r="QG40" s="11">
        <v>7.1217178953753709E-23</v>
      </c>
      <c r="QH40" s="11">
        <v>0</v>
      </c>
      <c r="QI40" s="11">
        <v>1.2075352702850223E-4</v>
      </c>
      <c r="QJ40" s="11">
        <v>0</v>
      </c>
      <c r="QK40" s="11">
        <v>0</v>
      </c>
      <c r="QL40" s="11">
        <v>0</v>
      </c>
      <c r="QM40" s="11">
        <v>0</v>
      </c>
      <c r="QN40" s="11">
        <v>0</v>
      </c>
      <c r="QO40" s="11">
        <v>0</v>
      </c>
      <c r="QP40" s="11">
        <v>0</v>
      </c>
      <c r="QQ40" s="11">
        <v>0</v>
      </c>
      <c r="QR40" s="11">
        <v>0</v>
      </c>
      <c r="QS40" s="11">
        <v>0</v>
      </c>
      <c r="QT40" s="11">
        <v>0</v>
      </c>
      <c r="QU40" s="11">
        <v>0</v>
      </c>
      <c r="QV40" s="11">
        <v>0</v>
      </c>
      <c r="QW40" s="11">
        <v>0</v>
      </c>
      <c r="QX40" s="11">
        <v>0</v>
      </c>
      <c r="QY40" s="11">
        <v>0</v>
      </c>
      <c r="QZ40" s="11">
        <v>0</v>
      </c>
      <c r="RA40" s="11">
        <v>0</v>
      </c>
      <c r="RB40" s="11">
        <v>0</v>
      </c>
      <c r="RC40" s="11">
        <v>0</v>
      </c>
      <c r="RD40" s="11">
        <v>0</v>
      </c>
      <c r="RE40" s="11">
        <v>0</v>
      </c>
      <c r="RF40" s="11">
        <v>0</v>
      </c>
      <c r="RG40" s="11">
        <v>0</v>
      </c>
      <c r="RH40" s="11">
        <v>0</v>
      </c>
      <c r="RI40" s="11">
        <v>0</v>
      </c>
      <c r="RJ40" s="11">
        <v>0</v>
      </c>
      <c r="RK40" s="11">
        <v>0</v>
      </c>
      <c r="RL40" s="11">
        <v>0</v>
      </c>
      <c r="RM40" s="11">
        <v>0</v>
      </c>
      <c r="RN40" s="11">
        <v>0</v>
      </c>
      <c r="RO40" s="11">
        <v>0</v>
      </c>
      <c r="RP40" s="11">
        <v>6.4509616668740902E-2</v>
      </c>
      <c r="RQ40" s="11">
        <v>-1.2441842377931824E-7</v>
      </c>
      <c r="RR40" s="11">
        <v>2.6737928110540076E-9</v>
      </c>
      <c r="RS40" s="11">
        <v>9.7664180242218251E-5</v>
      </c>
      <c r="RT40" s="11">
        <v>0</v>
      </c>
      <c r="RU40" s="11">
        <v>0</v>
      </c>
      <c r="RV40" s="11">
        <v>0</v>
      </c>
      <c r="RW40" s="11">
        <v>0</v>
      </c>
      <c r="RX40" s="11">
        <v>0</v>
      </c>
      <c r="RY40" s="11">
        <v>0</v>
      </c>
      <c r="RZ40" s="11">
        <v>0</v>
      </c>
      <c r="SA40" s="11">
        <v>0</v>
      </c>
      <c r="SB40" s="11">
        <v>0</v>
      </c>
      <c r="SC40" s="11">
        <v>0</v>
      </c>
      <c r="SD40" s="11">
        <v>0</v>
      </c>
      <c r="SE40" s="11">
        <v>0</v>
      </c>
      <c r="SF40" s="11">
        <v>0</v>
      </c>
      <c r="SG40" s="11">
        <v>0</v>
      </c>
      <c r="SH40" s="11">
        <v>0</v>
      </c>
      <c r="SI40" s="11">
        <v>0</v>
      </c>
      <c r="SJ40" s="11">
        <v>0</v>
      </c>
      <c r="SK40" s="11">
        <v>0</v>
      </c>
      <c r="SL40" s="11">
        <v>0</v>
      </c>
      <c r="SM40" s="11">
        <v>0</v>
      </c>
      <c r="SN40" s="11">
        <v>0</v>
      </c>
      <c r="SO40" s="11">
        <v>0</v>
      </c>
      <c r="SP40" s="11">
        <v>0</v>
      </c>
      <c r="SQ40" s="11">
        <v>0</v>
      </c>
      <c r="SR40" s="11">
        <v>0</v>
      </c>
      <c r="SS40" s="11">
        <v>0</v>
      </c>
      <c r="ST40" s="11">
        <v>0</v>
      </c>
      <c r="SU40" s="11">
        <v>0</v>
      </c>
      <c r="SV40" s="11">
        <v>0</v>
      </c>
      <c r="SW40" s="11">
        <v>0</v>
      </c>
      <c r="SX40" s="11">
        <v>0</v>
      </c>
      <c r="SY40" s="11">
        <v>0</v>
      </c>
      <c r="SZ40" s="11">
        <v>0</v>
      </c>
      <c r="TA40" s="11">
        <v>0.74186059169052032</v>
      </c>
      <c r="TB40" s="11">
        <v>0</v>
      </c>
      <c r="TC40" s="11">
        <v>-2.6842545491521311E-9</v>
      </c>
      <c r="TD40" s="11">
        <v>0</v>
      </c>
      <c r="TE40" s="11">
        <v>0</v>
      </c>
      <c r="TF40" s="11">
        <v>0</v>
      </c>
      <c r="TG40" s="11">
        <v>0</v>
      </c>
      <c r="TH40" s="11">
        <v>0</v>
      </c>
      <c r="TI40" s="11">
        <v>0</v>
      </c>
      <c r="TJ40" s="11">
        <v>0</v>
      </c>
      <c r="TK40" s="11">
        <v>0</v>
      </c>
      <c r="TL40" s="11">
        <v>0</v>
      </c>
      <c r="TM40" s="11">
        <v>0</v>
      </c>
      <c r="TN40" s="11">
        <v>0</v>
      </c>
      <c r="TO40" s="11">
        <v>0</v>
      </c>
      <c r="TP40" s="11">
        <v>0</v>
      </c>
      <c r="TQ40" s="11">
        <v>0</v>
      </c>
      <c r="TR40" s="11">
        <v>0</v>
      </c>
      <c r="TS40" s="11">
        <v>0</v>
      </c>
      <c r="TT40" s="11">
        <v>0</v>
      </c>
      <c r="TU40" s="11">
        <v>0</v>
      </c>
      <c r="TV40" s="11">
        <v>0</v>
      </c>
      <c r="TW40" s="11">
        <v>0</v>
      </c>
      <c r="TX40" s="11">
        <v>0</v>
      </c>
      <c r="TY40" s="11">
        <v>0</v>
      </c>
      <c r="TZ40" s="11">
        <v>0</v>
      </c>
      <c r="UA40" s="11">
        <v>0</v>
      </c>
      <c r="UB40" s="11">
        <v>0</v>
      </c>
      <c r="UC40" s="11">
        <v>0</v>
      </c>
      <c r="UD40" s="11">
        <v>0</v>
      </c>
      <c r="UE40" s="11">
        <v>0</v>
      </c>
      <c r="UF40" s="11">
        <v>0</v>
      </c>
      <c r="UG40" s="11">
        <v>0</v>
      </c>
      <c r="UH40" s="11">
        <v>0</v>
      </c>
      <c r="UI40" s="11">
        <v>0</v>
      </c>
      <c r="UJ40" s="11">
        <v>0</v>
      </c>
      <c r="UK40" s="11">
        <v>0</v>
      </c>
      <c r="UL40" s="11">
        <v>0</v>
      </c>
      <c r="UM40" s="11">
        <v>4.1627628473349395E-8</v>
      </c>
      <c r="UN40" s="11">
        <v>0</v>
      </c>
      <c r="UO40" s="11">
        <v>-9.7665646088282193E-5</v>
      </c>
      <c r="UP40" s="11">
        <v>0</v>
      </c>
      <c r="UQ40" s="11">
        <v>0</v>
      </c>
      <c r="UR40" s="11">
        <v>0</v>
      </c>
      <c r="US40" s="11">
        <v>0</v>
      </c>
      <c r="UT40" s="11">
        <v>0</v>
      </c>
      <c r="UU40" s="11">
        <v>0</v>
      </c>
      <c r="UV40" s="11">
        <v>0</v>
      </c>
      <c r="UW40" s="11">
        <v>0</v>
      </c>
      <c r="UX40" s="11">
        <v>0</v>
      </c>
      <c r="UY40" s="11">
        <v>0</v>
      </c>
      <c r="UZ40" s="11">
        <v>0</v>
      </c>
      <c r="VA40" s="11">
        <v>0</v>
      </c>
      <c r="VB40" s="11">
        <v>0</v>
      </c>
      <c r="VC40" s="11">
        <v>0</v>
      </c>
      <c r="VD40" s="11">
        <v>0</v>
      </c>
      <c r="VE40" s="11">
        <v>0</v>
      </c>
      <c r="VF40" s="11">
        <v>0</v>
      </c>
      <c r="VG40" s="11">
        <v>0</v>
      </c>
      <c r="VH40" s="11">
        <v>0</v>
      </c>
      <c r="VI40" s="11">
        <v>0</v>
      </c>
      <c r="VJ40" s="11">
        <v>0</v>
      </c>
      <c r="VK40" s="11">
        <v>0</v>
      </c>
      <c r="VL40" s="11">
        <v>0</v>
      </c>
      <c r="VM40" s="11">
        <v>0</v>
      </c>
      <c r="VN40" s="11">
        <v>0</v>
      </c>
      <c r="VO40" s="11">
        <v>0</v>
      </c>
      <c r="VP40" s="11">
        <v>0</v>
      </c>
      <c r="VQ40" s="11">
        <v>0</v>
      </c>
      <c r="VR40" s="11">
        <v>0</v>
      </c>
      <c r="VS40" s="11">
        <v>0</v>
      </c>
      <c r="VT40" s="11">
        <v>0</v>
      </c>
      <c r="VU40" s="11">
        <v>0</v>
      </c>
      <c r="VV40" s="11">
        <v>0</v>
      </c>
      <c r="VW40" s="11">
        <v>1.4497730310210019E-3</v>
      </c>
      <c r="VX40" s="11">
        <v>0</v>
      </c>
      <c r="VY40" s="11">
        <v>0</v>
      </c>
      <c r="VZ40" s="11">
        <v>0</v>
      </c>
      <c r="WA40" s="11">
        <v>-4.2456982560889236E-4</v>
      </c>
      <c r="WB40" s="11">
        <v>2.2517317108561257E-28</v>
      </c>
      <c r="WC40" s="11">
        <v>5.7186400600596449E-27</v>
      </c>
      <c r="WD40" s="11">
        <v>2.2491916164147827E-27</v>
      </c>
      <c r="WE40" s="11">
        <v>0</v>
      </c>
      <c r="WF40" s="11">
        <v>0</v>
      </c>
      <c r="WG40" s="11">
        <v>1.5280043988739473E-27</v>
      </c>
      <c r="WH40" s="11">
        <v>1.0796540186234226E-27</v>
      </c>
      <c r="WI40" s="11">
        <v>8.3124862694571594E-28</v>
      </c>
      <c r="WJ40" s="11">
        <v>9.615865694720447E-9</v>
      </c>
      <c r="WK40" s="11">
        <v>0</v>
      </c>
      <c r="WL40" s="11">
        <v>0</v>
      </c>
      <c r="WM40" s="11">
        <v>0</v>
      </c>
      <c r="WN40" s="11">
        <v>0</v>
      </c>
      <c r="WO40" s="11">
        <v>0</v>
      </c>
      <c r="WP40" s="11">
        <v>0</v>
      </c>
      <c r="WQ40" s="11">
        <v>0</v>
      </c>
      <c r="WR40" s="11">
        <v>0</v>
      </c>
      <c r="WS40" s="11">
        <v>0</v>
      </c>
      <c r="WT40" s="11">
        <v>0</v>
      </c>
      <c r="WU40" s="11">
        <v>0</v>
      </c>
      <c r="WV40" s="11">
        <v>0</v>
      </c>
      <c r="WW40" s="11">
        <v>0</v>
      </c>
      <c r="WX40" s="11">
        <v>0</v>
      </c>
      <c r="WY40" s="11">
        <v>0</v>
      </c>
      <c r="WZ40" s="11">
        <v>0</v>
      </c>
      <c r="XA40" s="11">
        <v>0</v>
      </c>
      <c r="XB40" s="11">
        <v>0</v>
      </c>
      <c r="XC40" s="11">
        <v>0</v>
      </c>
      <c r="XD40" s="11">
        <v>0</v>
      </c>
      <c r="XE40" s="11">
        <v>0</v>
      </c>
      <c r="XF40" s="11">
        <v>0</v>
      </c>
      <c r="XG40" s="11">
        <v>0</v>
      </c>
      <c r="XH40" s="11">
        <v>0</v>
      </c>
      <c r="XI40" s="11">
        <v>0</v>
      </c>
      <c r="XJ40" s="11">
        <v>0</v>
      </c>
      <c r="XK40" s="11">
        <v>0</v>
      </c>
      <c r="XL40" s="11">
        <v>2.2233461754145393E-25</v>
      </c>
      <c r="XM40" s="11">
        <v>-1.2299051215425537E-20</v>
      </c>
      <c r="XN40" s="11">
        <v>0</v>
      </c>
      <c r="XO40" s="11">
        <v>0</v>
      </c>
      <c r="XP40" s="11">
        <v>0</v>
      </c>
      <c r="XQ40" s="11">
        <v>0</v>
      </c>
      <c r="XR40" s="11">
        <v>0</v>
      </c>
      <c r="XS40" s="11">
        <v>0</v>
      </c>
      <c r="XT40" s="11">
        <v>0</v>
      </c>
      <c r="XU40" s="11">
        <v>0</v>
      </c>
      <c r="XV40" s="11">
        <v>0</v>
      </c>
      <c r="XW40" s="11">
        <v>0</v>
      </c>
      <c r="XX40" s="11">
        <v>0</v>
      </c>
      <c r="XY40" s="11">
        <v>0</v>
      </c>
      <c r="XZ40" s="11">
        <v>0</v>
      </c>
      <c r="YA40" s="11">
        <v>0</v>
      </c>
      <c r="YB40" s="11">
        <v>0</v>
      </c>
      <c r="YC40" s="11">
        <v>0</v>
      </c>
      <c r="YD40" s="11">
        <v>0</v>
      </c>
      <c r="YE40" s="11">
        <v>0</v>
      </c>
      <c r="YF40" s="11">
        <v>0</v>
      </c>
      <c r="YG40" s="11">
        <v>0</v>
      </c>
      <c r="YH40" s="11">
        <v>0</v>
      </c>
      <c r="YI40" s="11">
        <v>0</v>
      </c>
      <c r="YJ40" s="11">
        <v>0</v>
      </c>
      <c r="YK40" s="11">
        <v>0</v>
      </c>
      <c r="YL40" s="11">
        <v>0</v>
      </c>
      <c r="YM40" s="11">
        <v>0</v>
      </c>
      <c r="YN40" s="11">
        <v>0</v>
      </c>
      <c r="YO40" s="11">
        <v>0</v>
      </c>
      <c r="YP40" s="11">
        <v>0</v>
      </c>
      <c r="YQ40" s="11">
        <v>0</v>
      </c>
      <c r="YR40" s="11">
        <v>0</v>
      </c>
      <c r="YS40" s="11">
        <v>0</v>
      </c>
      <c r="YT40" s="11">
        <v>8.279079530596597E-8</v>
      </c>
      <c r="YU40" s="11">
        <v>0</v>
      </c>
      <c r="YV40" s="11">
        <v>0</v>
      </c>
      <c r="YW40" s="11">
        <v>5.3360308209948942E-6</v>
      </c>
      <c r="YX40" s="11">
        <v>9.9999999999999995E-21</v>
      </c>
      <c r="YY40" s="11">
        <v>-4.2420139248043454E-8</v>
      </c>
      <c r="YZ40" s="11">
        <v>0</v>
      </c>
      <c r="ZA40" s="11">
        <v>6.688134320701005E-8</v>
      </c>
      <c r="ZB40" s="11">
        <v>0</v>
      </c>
      <c r="ZC40" s="11">
        <v>8.2998432083092585E-10</v>
      </c>
      <c r="ZD40" s="11">
        <v>5.7588050944603764E-10</v>
      </c>
      <c r="ZE40" s="11">
        <v>8.4364073316545998E-10</v>
      </c>
      <c r="ZF40" s="11">
        <v>0</v>
      </c>
      <c r="ZG40" s="11">
        <v>0</v>
      </c>
      <c r="ZH40" s="11">
        <v>0</v>
      </c>
      <c r="ZI40" s="11">
        <v>0</v>
      </c>
      <c r="ZJ40" s="11">
        <v>0</v>
      </c>
      <c r="ZK40" s="11">
        <v>0</v>
      </c>
      <c r="ZL40" s="11">
        <v>0</v>
      </c>
      <c r="ZM40" s="11">
        <v>0</v>
      </c>
      <c r="ZN40" s="11">
        <v>0</v>
      </c>
      <c r="ZO40" s="11">
        <v>0</v>
      </c>
      <c r="ZP40" s="11">
        <v>0</v>
      </c>
      <c r="ZQ40" s="11">
        <v>0</v>
      </c>
      <c r="ZR40" s="11">
        <v>0</v>
      </c>
      <c r="ZS40" s="11">
        <v>0</v>
      </c>
      <c r="ZT40" s="11">
        <v>0</v>
      </c>
      <c r="ZU40" s="11">
        <v>0</v>
      </c>
      <c r="ZV40" s="11">
        <v>0</v>
      </c>
      <c r="ZW40" s="11">
        <v>0</v>
      </c>
      <c r="ZX40" s="11">
        <v>0</v>
      </c>
      <c r="ZY40" s="11">
        <v>0</v>
      </c>
      <c r="ZZ40" s="11">
        <v>0</v>
      </c>
      <c r="AAA40" s="11">
        <v>0</v>
      </c>
      <c r="AAB40" s="11">
        <v>0</v>
      </c>
      <c r="AAC40" s="11">
        <v>0</v>
      </c>
      <c r="AAD40" s="11">
        <v>0</v>
      </c>
      <c r="AAE40" s="11">
        <v>0</v>
      </c>
      <c r="AAF40" s="11">
        <v>0</v>
      </c>
      <c r="AAG40" s="11">
        <v>0</v>
      </c>
      <c r="AAH40" s="11">
        <v>1.0106118979156997E-27</v>
      </c>
      <c r="AAI40" s="11">
        <v>0</v>
      </c>
      <c r="AAJ40" s="11">
        <v>8.7001969085215783E-9</v>
      </c>
      <c r="AAK40" s="11">
        <v>-4.8015603368440524E-9</v>
      </c>
      <c r="AAL40" s="11">
        <v>0</v>
      </c>
      <c r="AAM40" s="11">
        <v>3.3573352272913134E-8</v>
      </c>
      <c r="AAN40" s="11">
        <v>0</v>
      </c>
      <c r="AAO40" s="11">
        <v>0</v>
      </c>
      <c r="AAP40" s="11">
        <v>0</v>
      </c>
      <c r="AAQ40" s="11">
        <v>0</v>
      </c>
      <c r="AAR40" s="11">
        <v>0</v>
      </c>
      <c r="AAS40" s="11">
        <v>0</v>
      </c>
      <c r="AAT40" s="11">
        <v>2.1822303051780427E-14</v>
      </c>
      <c r="AAU40" s="11">
        <v>0</v>
      </c>
      <c r="AAV40" s="11">
        <v>0</v>
      </c>
      <c r="AAW40" s="11">
        <v>0</v>
      </c>
      <c r="AAX40" s="11">
        <v>0</v>
      </c>
      <c r="AAY40" s="11">
        <v>0</v>
      </c>
      <c r="AAZ40" s="11">
        <v>0</v>
      </c>
      <c r="ABA40" s="11">
        <v>0</v>
      </c>
      <c r="ABB40" s="11">
        <v>0</v>
      </c>
      <c r="ABC40" s="11">
        <v>0</v>
      </c>
      <c r="ABD40" s="11">
        <v>0</v>
      </c>
      <c r="ABE40" s="11">
        <v>0</v>
      </c>
      <c r="ABF40" s="11">
        <v>0</v>
      </c>
      <c r="ABG40" s="11">
        <v>0</v>
      </c>
      <c r="ABH40" s="11">
        <v>0</v>
      </c>
      <c r="ABI40" s="11">
        <v>0</v>
      </c>
      <c r="ABJ40" s="11">
        <v>0</v>
      </c>
      <c r="ABK40" s="11">
        <v>0</v>
      </c>
      <c r="ABL40" s="11">
        <v>0</v>
      </c>
      <c r="ABM40" s="11">
        <v>0</v>
      </c>
      <c r="ABN40" s="11">
        <v>0</v>
      </c>
      <c r="ABO40" s="11">
        <v>0</v>
      </c>
      <c r="ABP40" s="11">
        <v>0</v>
      </c>
      <c r="ABQ40" s="11">
        <v>0</v>
      </c>
      <c r="ABR40" s="11">
        <v>0</v>
      </c>
      <c r="ABS40" s="11">
        <v>0</v>
      </c>
      <c r="ABT40" s="11">
        <v>0</v>
      </c>
      <c r="ABU40" s="11">
        <v>3.3719942339519586E-8</v>
      </c>
      <c r="ABV40" s="11">
        <v>0</v>
      </c>
      <c r="ABW40" s="11">
        <v>-7.0402673275266865E-8</v>
      </c>
      <c r="ABX40" s="11">
        <v>0</v>
      </c>
      <c r="ABY40" s="11">
        <v>0</v>
      </c>
      <c r="ABZ40" s="11">
        <v>0</v>
      </c>
      <c r="ACA40" s="11">
        <v>0</v>
      </c>
      <c r="ACB40" s="11">
        <v>0</v>
      </c>
      <c r="ACC40" s="11">
        <v>0</v>
      </c>
      <c r="ACD40" s="11">
        <v>0</v>
      </c>
      <c r="ACE40" s="11">
        <v>0</v>
      </c>
      <c r="ACF40" s="11">
        <v>0</v>
      </c>
      <c r="ACG40" s="11">
        <v>0</v>
      </c>
      <c r="ACH40" s="11">
        <v>0</v>
      </c>
      <c r="ACI40" s="11">
        <v>0</v>
      </c>
      <c r="ACJ40" s="11">
        <v>0</v>
      </c>
      <c r="ACK40" s="11">
        <v>0</v>
      </c>
      <c r="ACL40" s="11">
        <v>0</v>
      </c>
      <c r="ACM40" s="11">
        <v>0</v>
      </c>
      <c r="ACN40" s="11">
        <v>0</v>
      </c>
      <c r="ACO40" s="11">
        <v>0</v>
      </c>
      <c r="ACP40" s="11">
        <v>0</v>
      </c>
      <c r="ACQ40" s="11">
        <v>0</v>
      </c>
      <c r="ACR40" s="11">
        <v>0</v>
      </c>
      <c r="ACS40" s="11">
        <v>0</v>
      </c>
      <c r="ACT40" s="11">
        <v>0</v>
      </c>
      <c r="ACU40" s="11">
        <v>0</v>
      </c>
      <c r="ACV40" s="11">
        <v>0</v>
      </c>
      <c r="ACW40" s="11">
        <v>0</v>
      </c>
      <c r="ACX40" s="11">
        <v>0</v>
      </c>
      <c r="ACY40" s="11">
        <v>0</v>
      </c>
      <c r="ACZ40" s="11">
        <v>0</v>
      </c>
      <c r="ADA40" s="11">
        <v>0</v>
      </c>
      <c r="ADB40" s="11">
        <v>0</v>
      </c>
      <c r="ADC40" s="11">
        <v>0</v>
      </c>
      <c r="ADD40" s="11">
        <v>0</v>
      </c>
      <c r="ADE40" s="11">
        <v>0</v>
      </c>
      <c r="ADF40" s="11">
        <v>0</v>
      </c>
      <c r="ADG40" s="11">
        <v>4.8015603368317564E-9</v>
      </c>
      <c r="ADH40" s="11">
        <v>0</v>
      </c>
      <c r="ADI40" s="11">
        <v>-3.4487645514501934E-8</v>
      </c>
      <c r="ADJ40" s="11">
        <v>0</v>
      </c>
      <c r="ADK40" s="11">
        <v>0</v>
      </c>
      <c r="ADL40" s="11">
        <v>0</v>
      </c>
      <c r="ADM40" s="11">
        <v>0</v>
      </c>
      <c r="ADN40" s="11">
        <v>0</v>
      </c>
      <c r="ADO40" s="11">
        <v>0</v>
      </c>
      <c r="ADP40" s="11">
        <v>0</v>
      </c>
      <c r="ADQ40" s="11">
        <v>0</v>
      </c>
      <c r="ADR40" s="11">
        <v>0</v>
      </c>
      <c r="ADS40" s="11">
        <v>0</v>
      </c>
      <c r="ADT40" s="11">
        <v>0</v>
      </c>
      <c r="ADU40" s="11">
        <v>0</v>
      </c>
      <c r="ADV40" s="11">
        <v>0</v>
      </c>
      <c r="ADW40" s="11">
        <v>0</v>
      </c>
      <c r="ADX40" s="11">
        <v>0</v>
      </c>
      <c r="ADY40" s="11">
        <v>0</v>
      </c>
      <c r="ADZ40" s="11">
        <v>0</v>
      </c>
      <c r="AEA40" s="11">
        <v>0</v>
      </c>
      <c r="AEB40" s="11">
        <v>0</v>
      </c>
      <c r="AEC40" s="11">
        <v>0</v>
      </c>
      <c r="AED40" s="11">
        <v>0</v>
      </c>
      <c r="AEE40" s="11">
        <v>0</v>
      </c>
      <c r="AEF40" s="11">
        <v>0</v>
      </c>
      <c r="AEG40" s="11">
        <v>0</v>
      </c>
      <c r="AEH40" s="11">
        <v>0</v>
      </c>
      <c r="AEI40" s="11">
        <v>0</v>
      </c>
      <c r="AEJ40" s="11">
        <v>0</v>
      </c>
      <c r="AEK40" s="11">
        <v>0</v>
      </c>
      <c r="AEL40" s="11">
        <v>0</v>
      </c>
      <c r="AEM40" s="11">
        <v>0</v>
      </c>
      <c r="AEN40" s="11">
        <v>0</v>
      </c>
      <c r="AEO40" s="11">
        <v>2.2233461754143533E-25</v>
      </c>
      <c r="AEP40" s="11">
        <v>0</v>
      </c>
      <c r="AEQ40" s="11">
        <v>0</v>
      </c>
      <c r="AER40" s="11">
        <v>0</v>
      </c>
      <c r="AES40" s="11">
        <v>0</v>
      </c>
      <c r="AET40" s="11">
        <v>0</v>
      </c>
      <c r="AEU40" s="11">
        <v>-8.4220454633585856E-10</v>
      </c>
      <c r="AEV40" s="11">
        <v>0</v>
      </c>
      <c r="AEW40" s="11">
        <v>0</v>
      </c>
      <c r="AEX40" s="11">
        <v>0</v>
      </c>
      <c r="AEY40" s="11">
        <v>0</v>
      </c>
      <c r="AEZ40" s="11">
        <v>0</v>
      </c>
      <c r="AFA40" s="11">
        <v>0</v>
      </c>
      <c r="AFB40" s="11">
        <v>0</v>
      </c>
      <c r="AFC40" s="11">
        <v>0</v>
      </c>
      <c r="AFD40" s="11">
        <v>0</v>
      </c>
      <c r="AFE40" s="11">
        <v>0</v>
      </c>
      <c r="AFF40" s="11">
        <v>0</v>
      </c>
      <c r="AFG40" s="11">
        <v>0</v>
      </c>
      <c r="AFH40" s="11">
        <v>0</v>
      </c>
      <c r="AFI40" s="11">
        <v>0</v>
      </c>
      <c r="AFJ40" s="11">
        <v>0</v>
      </c>
      <c r="AFK40" s="11">
        <v>0</v>
      </c>
      <c r="AFL40" s="11">
        <v>0</v>
      </c>
      <c r="AFM40" s="11">
        <v>0</v>
      </c>
      <c r="AFN40" s="11">
        <v>0</v>
      </c>
      <c r="AFO40" s="11">
        <v>0</v>
      </c>
      <c r="AFP40" s="11">
        <v>0</v>
      </c>
      <c r="AFQ40" s="11">
        <v>0</v>
      </c>
      <c r="AFR40" s="11">
        <v>0</v>
      </c>
      <c r="AFS40" s="11">
        <v>0</v>
      </c>
      <c r="AFT40" s="11">
        <v>0</v>
      </c>
      <c r="AFU40" s="11">
        <v>0</v>
      </c>
      <c r="AFV40" s="11">
        <v>0</v>
      </c>
      <c r="AFW40" s="11">
        <v>0</v>
      </c>
      <c r="AFX40" s="11">
        <v>0</v>
      </c>
      <c r="AFY40" s="11">
        <v>0</v>
      </c>
      <c r="AFZ40" s="11">
        <v>4.0020231157458354E-6</v>
      </c>
      <c r="AGA40" s="11">
        <v>0</v>
      </c>
      <c r="AGB40" s="11">
        <v>0</v>
      </c>
      <c r="AGC40" s="11">
        <v>0</v>
      </c>
      <c r="AGD40" s="11">
        <v>0</v>
      </c>
      <c r="AGE40" s="11">
        <v>0</v>
      </c>
      <c r="AGF40" s="11">
        <v>0</v>
      </c>
      <c r="AGG40" s="11">
        <v>-5.8398498501232971E-10</v>
      </c>
      <c r="AGH40" s="11">
        <v>0</v>
      </c>
      <c r="AGI40" s="11">
        <v>0</v>
      </c>
      <c r="AGJ40" s="11">
        <v>0</v>
      </c>
      <c r="AGK40" s="11">
        <v>0</v>
      </c>
      <c r="AGL40" s="11">
        <v>0</v>
      </c>
      <c r="AGM40" s="11">
        <v>0</v>
      </c>
      <c r="AGN40" s="11">
        <v>0</v>
      </c>
      <c r="AGO40" s="11">
        <v>0</v>
      </c>
      <c r="AGP40" s="11">
        <v>0</v>
      </c>
      <c r="AGQ40" s="11">
        <v>0</v>
      </c>
      <c r="AGR40" s="11">
        <v>0</v>
      </c>
      <c r="AGS40" s="11">
        <v>0</v>
      </c>
      <c r="AGT40" s="11">
        <v>0</v>
      </c>
      <c r="AGU40" s="11">
        <v>0</v>
      </c>
      <c r="AGV40" s="11">
        <v>0</v>
      </c>
      <c r="AGW40" s="11">
        <v>0</v>
      </c>
      <c r="AGX40" s="11">
        <v>0</v>
      </c>
      <c r="AGY40" s="11">
        <v>0</v>
      </c>
      <c r="AGZ40" s="11">
        <v>0</v>
      </c>
      <c r="AHA40" s="11">
        <v>0</v>
      </c>
      <c r="AHB40" s="11">
        <v>0</v>
      </c>
      <c r="AHC40" s="11">
        <v>0</v>
      </c>
      <c r="AHD40" s="11">
        <v>0</v>
      </c>
      <c r="AHE40" s="11">
        <v>0</v>
      </c>
      <c r="AHF40" s="11">
        <v>0</v>
      </c>
      <c r="AHG40" s="11">
        <v>0</v>
      </c>
      <c r="AHH40" s="11">
        <v>0</v>
      </c>
      <c r="AHI40" s="11">
        <v>0</v>
      </c>
      <c r="AHJ40" s="11">
        <v>0</v>
      </c>
      <c r="AHK40" s="11">
        <v>0</v>
      </c>
      <c r="AHL40" s="11">
        <v>0</v>
      </c>
      <c r="AHM40" s="11">
        <v>0</v>
      </c>
      <c r="AHN40" s="11">
        <v>0</v>
      </c>
      <c r="AHO40" s="11">
        <v>0</v>
      </c>
      <c r="AHP40" s="11">
        <v>0</v>
      </c>
      <c r="AHQ40" s="11">
        <v>0</v>
      </c>
      <c r="AHR40" s="11">
        <v>0</v>
      </c>
      <c r="AHS40" s="11">
        <v>0</v>
      </c>
      <c r="AHT40" s="11">
        <v>0</v>
      </c>
      <c r="AHU40" s="11">
        <v>0</v>
      </c>
      <c r="AHV40" s="11">
        <v>0</v>
      </c>
      <c r="AHW40" s="11">
        <v>0</v>
      </c>
      <c r="AHX40" s="11">
        <v>0</v>
      </c>
      <c r="AHY40" s="11">
        <v>0</v>
      </c>
      <c r="AHZ40" s="11">
        <v>0</v>
      </c>
      <c r="AIA40" s="11">
        <v>0</v>
      </c>
      <c r="AIB40" s="11">
        <v>0</v>
      </c>
      <c r="AIC40" s="11">
        <v>0</v>
      </c>
      <c r="AID40" s="11">
        <v>2.4911186751511984E-7</v>
      </c>
      <c r="AIE40" s="11">
        <v>-9.6141134520194455E-9</v>
      </c>
      <c r="AIF40" s="11">
        <v>2.5852483175174342E-8</v>
      </c>
      <c r="AIG40" s="11">
        <v>0</v>
      </c>
      <c r="AIH40" s="11">
        <v>0</v>
      </c>
      <c r="AII40" s="11">
        <v>0</v>
      </c>
      <c r="AIJ40" s="11">
        <v>1.9607843137254903E-9</v>
      </c>
      <c r="AIK40" s="11">
        <v>0</v>
      </c>
      <c r="AIL40" s="11">
        <v>0</v>
      </c>
      <c r="AIM40" s="11">
        <v>0</v>
      </c>
      <c r="AIN40" s="11">
        <v>0</v>
      </c>
      <c r="AIO40" s="11">
        <v>0</v>
      </c>
      <c r="AIP40" s="11">
        <v>0</v>
      </c>
      <c r="AIQ40" s="11">
        <v>0</v>
      </c>
      <c r="AIR40" s="11">
        <v>0</v>
      </c>
      <c r="AIS40" s="11">
        <v>0</v>
      </c>
      <c r="AIT40" s="11">
        <v>0</v>
      </c>
      <c r="AIU40" s="11">
        <v>0</v>
      </c>
      <c r="AIV40" s="11">
        <v>0</v>
      </c>
      <c r="AIW40" s="11">
        <v>0</v>
      </c>
      <c r="AIX40" s="11">
        <v>0</v>
      </c>
      <c r="AIY40" s="11">
        <v>0</v>
      </c>
      <c r="AIZ40" s="11">
        <v>0</v>
      </c>
      <c r="AJA40" s="11">
        <v>0</v>
      </c>
      <c r="AJB40" s="11">
        <v>0</v>
      </c>
      <c r="AJC40" s="11">
        <v>0</v>
      </c>
      <c r="AJD40" s="11">
        <v>0</v>
      </c>
      <c r="AJE40" s="11">
        <v>0</v>
      </c>
      <c r="AJF40" s="11">
        <v>0</v>
      </c>
      <c r="AJG40" s="11">
        <v>0</v>
      </c>
      <c r="AJH40" s="11">
        <v>0</v>
      </c>
      <c r="AJI40" s="11">
        <v>0</v>
      </c>
      <c r="AJJ40" s="11">
        <v>0</v>
      </c>
      <c r="AJK40" s="11">
        <v>0</v>
      </c>
      <c r="AJL40" s="11">
        <v>0</v>
      </c>
      <c r="AJM40" s="11">
        <v>0</v>
      </c>
      <c r="AJN40" s="11">
        <v>0</v>
      </c>
      <c r="AJO40" s="11">
        <v>0</v>
      </c>
      <c r="AJP40" s="11">
        <v>2.1245965597746474E-11</v>
      </c>
      <c r="AJQ40" s="11">
        <v>-2.5855467109493059E-8</v>
      </c>
      <c r="AJR40" s="11">
        <v>0</v>
      </c>
      <c r="AJS40" s="11">
        <v>0</v>
      </c>
      <c r="AJT40" s="11">
        <v>0</v>
      </c>
      <c r="AJU40" s="11">
        <v>0</v>
      </c>
      <c r="AJV40" s="11">
        <v>0</v>
      </c>
      <c r="AJW40" s="11">
        <v>0</v>
      </c>
      <c r="AJX40" s="11">
        <v>0</v>
      </c>
      <c r="AJY40" s="11">
        <v>0</v>
      </c>
      <c r="AJZ40" s="11">
        <v>0</v>
      </c>
      <c r="AKA40" s="11">
        <v>0</v>
      </c>
      <c r="AKB40" s="11">
        <v>0</v>
      </c>
      <c r="AKC40" s="11">
        <v>0</v>
      </c>
      <c r="AKD40" s="11">
        <v>0</v>
      </c>
      <c r="AKE40" s="11">
        <v>0</v>
      </c>
      <c r="AKF40" s="11">
        <v>0</v>
      </c>
      <c r="AKG40" s="11">
        <v>0</v>
      </c>
      <c r="AKH40" s="11">
        <v>0</v>
      </c>
      <c r="AKI40" s="11">
        <v>0</v>
      </c>
      <c r="AKJ40" s="11">
        <v>0</v>
      </c>
      <c r="AKK40" s="11">
        <v>0</v>
      </c>
      <c r="AKL40" s="11">
        <v>0</v>
      </c>
      <c r="AKM40" s="11">
        <v>0</v>
      </c>
      <c r="AKN40" s="11">
        <v>0</v>
      </c>
      <c r="AKO40" s="11">
        <v>0</v>
      </c>
      <c r="AKP40" s="11">
        <v>0</v>
      </c>
      <c r="AKQ40" s="11">
        <v>0</v>
      </c>
      <c r="AKR40" s="11">
        <v>0</v>
      </c>
      <c r="AKS40" s="11">
        <v>0</v>
      </c>
      <c r="AKT40" s="11">
        <v>0</v>
      </c>
      <c r="AKU40" s="11">
        <v>0</v>
      </c>
      <c r="AKV40" s="11">
        <v>0</v>
      </c>
      <c r="AKW40" s="11">
        <v>0</v>
      </c>
      <c r="AKX40" s="11">
        <v>0</v>
      </c>
      <c r="AKY40" s="11">
        <v>3.9904422098683893E-6</v>
      </c>
      <c r="AKZ40" s="11">
        <v>0</v>
      </c>
      <c r="ALA40" s="11">
        <v>0</v>
      </c>
      <c r="ALB40" s="11">
        <v>0</v>
      </c>
      <c r="ALC40" s="11">
        <v>-2.0448320607251855E-9</v>
      </c>
      <c r="ALD40" s="11">
        <v>0</v>
      </c>
      <c r="ALE40" s="11">
        <v>0</v>
      </c>
      <c r="ALF40" s="11">
        <v>0</v>
      </c>
      <c r="ALG40" s="11">
        <v>0</v>
      </c>
      <c r="ALH40" s="11">
        <v>0</v>
      </c>
      <c r="ALI40" s="11">
        <v>0</v>
      </c>
      <c r="ALJ40" s="11">
        <v>0</v>
      </c>
      <c r="ALK40" s="11">
        <v>0</v>
      </c>
      <c r="ALL40" s="11">
        <v>0</v>
      </c>
      <c r="ALM40" s="11">
        <v>0</v>
      </c>
      <c r="ALN40" s="11">
        <v>0</v>
      </c>
      <c r="ALO40" s="11">
        <v>0</v>
      </c>
      <c r="ALP40" s="11">
        <v>0</v>
      </c>
      <c r="ALQ40" s="11">
        <v>0</v>
      </c>
      <c r="ALR40" s="11">
        <v>0</v>
      </c>
      <c r="ALS40" s="11">
        <v>0</v>
      </c>
      <c r="ALT40" s="11">
        <v>0</v>
      </c>
      <c r="ALU40" s="11">
        <v>0</v>
      </c>
      <c r="ALV40" s="11">
        <v>0</v>
      </c>
      <c r="ALW40" s="11">
        <v>0</v>
      </c>
      <c r="ALX40" s="11">
        <v>0</v>
      </c>
      <c r="ALY40" s="11">
        <v>0</v>
      </c>
      <c r="ALZ40" s="11">
        <v>0</v>
      </c>
      <c r="AMA40" s="11">
        <v>0</v>
      </c>
      <c r="AMB40" s="11">
        <v>0</v>
      </c>
      <c r="AMC40" s="11">
        <v>0</v>
      </c>
      <c r="AMD40" s="11">
        <v>0</v>
      </c>
      <c r="AME40" s="11">
        <v>0</v>
      </c>
      <c r="AMF40" s="11">
        <v>0</v>
      </c>
      <c r="AMG40" s="11">
        <v>0</v>
      </c>
      <c r="AMH40" s="11">
        <v>0</v>
      </c>
      <c r="AMI40" s="11">
        <v>0</v>
      </c>
      <c r="AMJ40" s="11">
        <v>2.844922114157459E-7</v>
      </c>
      <c r="AMK40" s="11">
        <v>0</v>
      </c>
      <c r="AML40" s="11">
        <v>0</v>
      </c>
      <c r="AMM40" s="11">
        <v>0</v>
      </c>
      <c r="AMN40" s="11">
        <v>0</v>
      </c>
      <c r="AMO40" s="11">
        <v>-8.5779183085607117E-6</v>
      </c>
      <c r="AMP40" s="11">
        <v>7.0641691757456184E-31</v>
      </c>
      <c r="AMQ40" s="11">
        <v>0</v>
      </c>
      <c r="AMR40" s="11">
        <v>0</v>
      </c>
      <c r="AMS40" s="11">
        <v>6.7521694727923604E-30</v>
      </c>
      <c r="AMT40" s="11">
        <v>0</v>
      </c>
      <c r="AMU40" s="11">
        <v>0</v>
      </c>
      <c r="AMV40" s="11">
        <v>0</v>
      </c>
      <c r="AMW40" s="11">
        <v>0</v>
      </c>
      <c r="AMX40" s="11">
        <v>0</v>
      </c>
      <c r="AMY40" s="11">
        <v>0</v>
      </c>
      <c r="AMZ40" s="11">
        <v>0</v>
      </c>
      <c r="ANA40" s="11">
        <v>0</v>
      </c>
      <c r="ANB40" s="11">
        <v>0</v>
      </c>
      <c r="ANC40" s="11">
        <v>0</v>
      </c>
      <c r="AND40" s="11">
        <v>0</v>
      </c>
      <c r="ANE40" s="11">
        <v>0</v>
      </c>
      <c r="ANF40" s="11">
        <v>0</v>
      </c>
      <c r="ANG40" s="11">
        <v>0</v>
      </c>
      <c r="ANH40" s="11">
        <v>0</v>
      </c>
      <c r="ANI40" s="11">
        <v>0</v>
      </c>
      <c r="ANJ40" s="11">
        <v>0</v>
      </c>
      <c r="ANK40" s="11">
        <v>0</v>
      </c>
      <c r="ANL40" s="11">
        <v>0</v>
      </c>
      <c r="ANM40" s="11">
        <v>0</v>
      </c>
      <c r="ANN40" s="11">
        <v>0</v>
      </c>
      <c r="ANO40" s="11">
        <v>0</v>
      </c>
      <c r="ANP40" s="11">
        <v>0</v>
      </c>
      <c r="ANQ40" s="11">
        <v>0</v>
      </c>
      <c r="ANR40" s="11">
        <v>0</v>
      </c>
      <c r="ANS40" s="11">
        <v>0</v>
      </c>
      <c r="ANT40" s="11">
        <v>0</v>
      </c>
      <c r="ANU40" s="11">
        <v>0</v>
      </c>
      <c r="ANV40" s="11">
        <v>3.8674157077409421E-8</v>
      </c>
      <c r="ANW40" s="11">
        <v>0</v>
      </c>
      <c r="ANX40" s="11">
        <v>0</v>
      </c>
      <c r="ANY40" s="11">
        <v>0</v>
      </c>
      <c r="ANZ40" s="11">
        <v>4.8349773561005148E-6</v>
      </c>
      <c r="AOA40" s="11">
        <v>-2.6926123984947601E-7</v>
      </c>
      <c r="AOB40" s="11">
        <v>8.9753746616491718E-9</v>
      </c>
      <c r="AOC40" s="11">
        <v>0</v>
      </c>
      <c r="AOD40" s="11">
        <v>7.4100959014987638E-10</v>
      </c>
      <c r="AOE40" s="11">
        <v>0</v>
      </c>
      <c r="AOF40" s="11">
        <v>0</v>
      </c>
      <c r="AOG40" s="11">
        <v>0</v>
      </c>
      <c r="AOH40" s="11">
        <v>0</v>
      </c>
      <c r="AOI40" s="11">
        <v>0</v>
      </c>
      <c r="AOJ40" s="11">
        <v>0</v>
      </c>
      <c r="AOK40" s="11">
        <v>0</v>
      </c>
      <c r="AOL40" s="11">
        <v>0</v>
      </c>
      <c r="AOM40" s="11">
        <v>0</v>
      </c>
      <c r="AON40" s="11">
        <v>0</v>
      </c>
      <c r="AOO40" s="11">
        <v>0</v>
      </c>
      <c r="AOP40" s="11">
        <v>0</v>
      </c>
      <c r="AOQ40" s="11">
        <v>0</v>
      </c>
      <c r="AOR40" s="11">
        <v>0</v>
      </c>
      <c r="AOS40" s="11">
        <v>0</v>
      </c>
      <c r="AOT40" s="11">
        <v>0</v>
      </c>
      <c r="AOU40" s="11">
        <v>0</v>
      </c>
      <c r="AOV40" s="11">
        <v>0</v>
      </c>
      <c r="AOW40" s="11">
        <v>0</v>
      </c>
      <c r="AOX40" s="11">
        <v>0</v>
      </c>
      <c r="AOY40" s="11">
        <v>0</v>
      </c>
      <c r="AOZ40" s="11">
        <v>0</v>
      </c>
      <c r="APA40" s="11">
        <v>0</v>
      </c>
      <c r="APB40" s="11">
        <v>0</v>
      </c>
      <c r="APC40" s="11">
        <v>0</v>
      </c>
      <c r="APD40" s="11">
        <v>0</v>
      </c>
      <c r="APE40" s="11">
        <v>0</v>
      </c>
      <c r="APF40" s="11">
        <v>0</v>
      </c>
      <c r="APG40" s="11">
        <v>0</v>
      </c>
      <c r="APH40" s="11">
        <v>0</v>
      </c>
      <c r="API40" s="11">
        <v>0</v>
      </c>
      <c r="APJ40" s="11">
        <v>0</v>
      </c>
      <c r="APK40" s="11">
        <v>0</v>
      </c>
      <c r="APL40" s="11">
        <v>2.6926123984947511E-7</v>
      </c>
      <c r="APM40" s="11">
        <v>-1.0957404940973292E-8</v>
      </c>
      <c r="APN40" s="11">
        <v>2.5853353123356747E-8</v>
      </c>
      <c r="APO40" s="11">
        <v>0</v>
      </c>
      <c r="APP40" s="11">
        <v>0</v>
      </c>
      <c r="APQ40" s="11">
        <v>0</v>
      </c>
      <c r="APR40" s="11">
        <v>0</v>
      </c>
      <c r="APS40" s="11">
        <v>0</v>
      </c>
      <c r="APT40" s="11">
        <v>0</v>
      </c>
      <c r="APU40" s="11">
        <v>0</v>
      </c>
      <c r="APV40" s="11">
        <v>0</v>
      </c>
      <c r="APW40" s="11">
        <v>0</v>
      </c>
      <c r="APX40" s="11">
        <v>0</v>
      </c>
      <c r="APY40" s="11">
        <v>0</v>
      </c>
      <c r="APZ40" s="11">
        <v>0</v>
      </c>
      <c r="AQA40" s="11">
        <v>0</v>
      </c>
      <c r="AQB40" s="11">
        <v>0</v>
      </c>
      <c r="AQC40" s="11">
        <v>0</v>
      </c>
      <c r="AQD40" s="11">
        <v>0</v>
      </c>
      <c r="AQE40" s="11">
        <v>0</v>
      </c>
      <c r="AQF40" s="11">
        <v>0</v>
      </c>
      <c r="AQG40" s="11">
        <v>0</v>
      </c>
      <c r="AQH40" s="11">
        <v>0</v>
      </c>
      <c r="AQI40" s="11">
        <v>0</v>
      </c>
      <c r="AQJ40" s="11">
        <v>0</v>
      </c>
      <c r="AQK40" s="11">
        <v>0</v>
      </c>
      <c r="AQL40" s="11">
        <v>0</v>
      </c>
      <c r="AQM40" s="11">
        <v>0</v>
      </c>
      <c r="AQN40" s="11">
        <v>0</v>
      </c>
      <c r="AQO40" s="11">
        <v>0</v>
      </c>
      <c r="AQP40" s="11">
        <v>0</v>
      </c>
      <c r="AQQ40" s="11">
        <v>0</v>
      </c>
      <c r="AQR40" s="11">
        <v>0</v>
      </c>
      <c r="AQS40" s="11">
        <v>0</v>
      </c>
      <c r="AQT40" s="11">
        <v>0</v>
      </c>
      <c r="AQU40" s="11">
        <v>0</v>
      </c>
      <c r="AQV40" s="11">
        <v>0</v>
      </c>
      <c r="AQW40" s="11">
        <v>0</v>
      </c>
      <c r="AQX40" s="11">
        <v>2.1245965597746474E-11</v>
      </c>
      <c r="AQY40" s="11">
        <v>-2.585546710948988E-8</v>
      </c>
      <c r="AQZ40" s="11">
        <v>0</v>
      </c>
      <c r="ARA40" s="11">
        <v>0</v>
      </c>
      <c r="ARB40" s="11">
        <v>0</v>
      </c>
      <c r="ARC40" s="11">
        <v>0</v>
      </c>
      <c r="ARD40" s="11">
        <v>0</v>
      </c>
      <c r="ARE40" s="11">
        <v>0</v>
      </c>
      <c r="ARF40" s="11">
        <v>0</v>
      </c>
      <c r="ARG40" s="11">
        <v>0</v>
      </c>
      <c r="ARH40" s="11">
        <v>0</v>
      </c>
      <c r="ARI40" s="11">
        <v>0</v>
      </c>
      <c r="ARJ40" s="11">
        <v>0</v>
      </c>
      <c r="ARK40" s="11">
        <v>0</v>
      </c>
      <c r="ARL40" s="11">
        <v>0</v>
      </c>
      <c r="ARM40" s="11">
        <v>0</v>
      </c>
      <c r="ARN40" s="11">
        <v>0</v>
      </c>
      <c r="ARO40" s="11">
        <v>0</v>
      </c>
      <c r="ARP40" s="11">
        <v>0</v>
      </c>
      <c r="ARQ40" s="11">
        <v>0</v>
      </c>
      <c r="ARR40" s="11">
        <v>0</v>
      </c>
      <c r="ARS40" s="11">
        <v>0</v>
      </c>
      <c r="ART40" s="11">
        <v>0</v>
      </c>
      <c r="ARU40" s="11">
        <v>0</v>
      </c>
      <c r="ARV40" s="11">
        <v>0</v>
      </c>
      <c r="ARW40" s="11">
        <v>0</v>
      </c>
      <c r="ARX40" s="11">
        <v>0</v>
      </c>
      <c r="ARY40" s="11">
        <v>0</v>
      </c>
      <c r="ARZ40" s="11">
        <v>0</v>
      </c>
      <c r="ASA40" s="11">
        <v>0</v>
      </c>
      <c r="ASB40" s="11">
        <v>0</v>
      </c>
      <c r="ASC40" s="11">
        <v>0</v>
      </c>
      <c r="ASD40" s="11">
        <v>0</v>
      </c>
      <c r="ASE40" s="11">
        <v>0</v>
      </c>
      <c r="ASF40" s="11">
        <v>0</v>
      </c>
      <c r="ASG40" s="11">
        <v>3.223318237394161E-6</v>
      </c>
      <c r="ASH40" s="11">
        <v>0</v>
      </c>
      <c r="ASI40" s="11">
        <v>0</v>
      </c>
      <c r="ASJ40" s="11">
        <v>0</v>
      </c>
      <c r="ASK40" s="11">
        <v>-7.4583956964771901E-10</v>
      </c>
      <c r="ASL40" s="11">
        <v>0</v>
      </c>
      <c r="ASM40" s="11">
        <v>0</v>
      </c>
      <c r="ASN40" s="11">
        <v>0</v>
      </c>
      <c r="ASO40" s="11">
        <v>0</v>
      </c>
      <c r="ASP40" s="11">
        <v>0</v>
      </c>
      <c r="ASQ40" s="11">
        <v>0</v>
      </c>
      <c r="ASR40" s="11">
        <v>0</v>
      </c>
      <c r="ASS40" s="11">
        <v>0</v>
      </c>
      <c r="AST40" s="11">
        <v>0</v>
      </c>
      <c r="ASU40" s="11">
        <v>0</v>
      </c>
      <c r="ASV40" s="11">
        <v>0</v>
      </c>
      <c r="ASW40" s="11">
        <v>0</v>
      </c>
      <c r="ASX40" s="11">
        <v>0</v>
      </c>
      <c r="ASY40" s="11">
        <v>0</v>
      </c>
      <c r="ASZ40" s="11">
        <v>0</v>
      </c>
      <c r="ATA40" s="11">
        <v>0</v>
      </c>
      <c r="ATB40" s="11">
        <v>0</v>
      </c>
      <c r="ATC40" s="11">
        <v>0</v>
      </c>
      <c r="ATD40" s="11">
        <v>0</v>
      </c>
      <c r="ATE40" s="11">
        <v>0</v>
      </c>
      <c r="ATF40" s="11">
        <v>0</v>
      </c>
      <c r="ATG40" s="11">
        <v>0</v>
      </c>
      <c r="ATH40" s="11">
        <v>0</v>
      </c>
      <c r="ATI40" s="11">
        <v>0</v>
      </c>
      <c r="ATJ40" s="11">
        <v>0</v>
      </c>
      <c r="ATK40" s="11">
        <v>0</v>
      </c>
      <c r="ATL40" s="11">
        <v>0</v>
      </c>
      <c r="ATM40" s="11">
        <v>4.9275496452969838E-7</v>
      </c>
      <c r="ATN40" s="11">
        <v>0</v>
      </c>
      <c r="ATO40" s="11">
        <v>0</v>
      </c>
      <c r="ATP40" s="11">
        <v>0</v>
      </c>
      <c r="ATQ40" s="11">
        <v>0</v>
      </c>
      <c r="ATR40" s="11">
        <v>0</v>
      </c>
      <c r="ATS40" s="11">
        <v>0</v>
      </c>
      <c r="ATT40" s="11">
        <v>0</v>
      </c>
      <c r="ATU40" s="11">
        <v>0</v>
      </c>
      <c r="ATV40" s="11">
        <v>0</v>
      </c>
      <c r="ATW40" s="11">
        <v>-8.4122738681869973E-6</v>
      </c>
      <c r="ATX40" s="11">
        <v>3.964816989862687E-25</v>
      </c>
      <c r="ATY40" s="11">
        <v>0</v>
      </c>
      <c r="ATZ40" s="11">
        <v>0</v>
      </c>
      <c r="AUA40" s="11">
        <v>3.789139858521833E-24</v>
      </c>
      <c r="AUB40" s="11">
        <v>0</v>
      </c>
      <c r="AUC40" s="11">
        <v>0</v>
      </c>
      <c r="AUD40" s="11">
        <v>0</v>
      </c>
      <c r="AUE40" s="11">
        <v>0</v>
      </c>
      <c r="AUF40" s="11">
        <v>0</v>
      </c>
      <c r="AUG40" s="11">
        <v>0</v>
      </c>
      <c r="AUH40" s="11">
        <v>0</v>
      </c>
      <c r="AUI40" s="11">
        <v>0</v>
      </c>
      <c r="AUJ40" s="11">
        <v>0</v>
      </c>
      <c r="AUK40" s="11">
        <v>0</v>
      </c>
      <c r="AUL40" s="11">
        <v>0</v>
      </c>
      <c r="AUM40" s="11">
        <v>0</v>
      </c>
      <c r="AUN40" s="11">
        <v>0</v>
      </c>
      <c r="AUO40" s="11">
        <v>0</v>
      </c>
      <c r="AUP40" s="11">
        <v>0</v>
      </c>
      <c r="AUQ40" s="11">
        <v>0</v>
      </c>
      <c r="AUR40" s="11">
        <v>0</v>
      </c>
      <c r="AUS40" s="11">
        <v>0</v>
      </c>
      <c r="AUT40" s="11">
        <v>0</v>
      </c>
      <c r="AUU40" s="11">
        <v>0</v>
      </c>
      <c r="AUV40" s="11">
        <v>0</v>
      </c>
      <c r="AUW40" s="11">
        <v>0</v>
      </c>
      <c r="AUX40" s="11">
        <v>0</v>
      </c>
      <c r="AUY40" s="11">
        <v>0</v>
      </c>
      <c r="AUZ40" s="11">
        <v>0</v>
      </c>
      <c r="AVA40" s="11">
        <v>0</v>
      </c>
      <c r="AVB40" s="11">
        <v>0</v>
      </c>
      <c r="AVC40" s="11">
        <v>0</v>
      </c>
      <c r="AVD40" s="11">
        <v>0</v>
      </c>
      <c r="AVE40" s="11">
        <v>0</v>
      </c>
      <c r="AVF40" s="11">
        <v>0</v>
      </c>
      <c r="AVG40" s="11">
        <v>0</v>
      </c>
      <c r="AVH40" s="11">
        <v>5.6784803084988406E-6</v>
      </c>
      <c r="AVI40" s="11">
        <v>-2.4405115581587169E-7</v>
      </c>
      <c r="AVJ40" s="11">
        <v>7.5748144375595357E-9</v>
      </c>
      <c r="AVK40" s="11">
        <v>0</v>
      </c>
      <c r="AVL40" s="11">
        <v>3.751706155435992E-9</v>
      </c>
      <c r="AVM40" s="11">
        <v>0</v>
      </c>
      <c r="AVN40" s="11">
        <v>0</v>
      </c>
      <c r="AVO40" s="11">
        <v>0</v>
      </c>
      <c r="AVP40" s="11">
        <v>0</v>
      </c>
      <c r="AVQ40" s="11">
        <v>0</v>
      </c>
      <c r="AVR40" s="11">
        <v>0</v>
      </c>
      <c r="AVS40" s="11">
        <v>0</v>
      </c>
      <c r="AVT40" s="11">
        <v>0</v>
      </c>
      <c r="AVU40" s="11">
        <v>0</v>
      </c>
      <c r="AVV40" s="11">
        <v>0</v>
      </c>
      <c r="AVW40" s="11">
        <v>0</v>
      </c>
      <c r="AVX40" s="11">
        <v>0</v>
      </c>
      <c r="AVY40" s="11">
        <v>0</v>
      </c>
      <c r="AVZ40" s="11">
        <v>0</v>
      </c>
      <c r="AWA40" s="11">
        <v>0</v>
      </c>
      <c r="AWB40" s="11">
        <v>0</v>
      </c>
      <c r="AWC40" s="11">
        <v>0</v>
      </c>
      <c r="AWD40" s="11">
        <v>0</v>
      </c>
      <c r="AWE40" s="11">
        <v>0</v>
      </c>
      <c r="AWF40" s="11">
        <v>0</v>
      </c>
      <c r="AWG40" s="11">
        <v>0</v>
      </c>
      <c r="AWH40" s="11">
        <v>0</v>
      </c>
      <c r="AWI40" s="11">
        <v>0</v>
      </c>
      <c r="AWJ40" s="11">
        <v>0</v>
      </c>
      <c r="AWK40" s="11">
        <v>1.2891385692469807E-9</v>
      </c>
      <c r="AWL40" s="11">
        <v>0</v>
      </c>
      <c r="AWM40" s="11">
        <v>0</v>
      </c>
      <c r="AWN40" s="11">
        <v>0</v>
      </c>
      <c r="AWO40" s="11">
        <v>0</v>
      </c>
      <c r="AWP40" s="11">
        <v>0</v>
      </c>
      <c r="AWQ40" s="11">
        <v>0</v>
      </c>
      <c r="AWR40" s="11">
        <v>0</v>
      </c>
      <c r="AWS40" s="11">
        <v>0</v>
      </c>
      <c r="AWT40" s="11">
        <v>2.2724443312678606E-7</v>
      </c>
      <c r="AWU40" s="11">
        <v>-7.5960604031672697E-9</v>
      </c>
      <c r="AWV40" s="11">
        <v>2.5853353123356747E-8</v>
      </c>
      <c r="AWW40" s="11">
        <v>0</v>
      </c>
      <c r="AWX40" s="11">
        <v>0</v>
      </c>
      <c r="AWY40" s="11">
        <v>0</v>
      </c>
      <c r="AWZ40" s="11">
        <v>0</v>
      </c>
      <c r="AXA40" s="11">
        <v>0</v>
      </c>
      <c r="AXB40" s="11">
        <v>0</v>
      </c>
      <c r="AXC40" s="11">
        <v>0</v>
      </c>
      <c r="AXD40" s="11">
        <v>0</v>
      </c>
      <c r="AXE40" s="11">
        <v>0</v>
      </c>
      <c r="AXF40" s="11">
        <v>0</v>
      </c>
      <c r="AXG40" s="11">
        <v>0</v>
      </c>
      <c r="AXH40" s="11">
        <v>0</v>
      </c>
      <c r="AXI40" s="11">
        <v>0</v>
      </c>
      <c r="AXJ40" s="11">
        <v>0</v>
      </c>
      <c r="AXK40" s="11">
        <v>0</v>
      </c>
      <c r="AXL40" s="11">
        <v>0</v>
      </c>
      <c r="AXM40" s="11">
        <v>0</v>
      </c>
      <c r="AXN40" s="11">
        <v>0</v>
      </c>
      <c r="AXO40" s="11">
        <v>0</v>
      </c>
      <c r="AXP40" s="11">
        <v>0</v>
      </c>
      <c r="AXQ40" s="11">
        <v>0</v>
      </c>
      <c r="AXR40" s="11">
        <v>0</v>
      </c>
      <c r="AXS40" s="11">
        <v>0</v>
      </c>
      <c r="AXT40" s="11">
        <v>0</v>
      </c>
      <c r="AXU40" s="11">
        <v>0</v>
      </c>
      <c r="AXV40" s="11">
        <v>0</v>
      </c>
      <c r="AXW40" s="11">
        <v>0</v>
      </c>
      <c r="AXX40" s="11">
        <v>0</v>
      </c>
      <c r="AXY40" s="11">
        <v>0</v>
      </c>
      <c r="AXZ40" s="11">
        <v>0</v>
      </c>
      <c r="AYA40" s="11">
        <v>0</v>
      </c>
      <c r="AYB40" s="11">
        <v>0</v>
      </c>
      <c r="AYC40" s="11">
        <v>0</v>
      </c>
      <c r="AYD40" s="11">
        <v>0</v>
      </c>
      <c r="AYE40" s="11">
        <v>0</v>
      </c>
      <c r="AYF40" s="11">
        <v>2.1245965597746474E-11</v>
      </c>
      <c r="AYG40" s="11">
        <v>-2.5855467109498999E-8</v>
      </c>
      <c r="AYH40" s="11">
        <v>0</v>
      </c>
      <c r="AYI40" s="11">
        <v>0</v>
      </c>
      <c r="AYJ40" s="11">
        <v>0</v>
      </c>
      <c r="AYK40" s="11">
        <v>0</v>
      </c>
      <c r="AYL40" s="11">
        <v>0</v>
      </c>
      <c r="AYM40" s="11">
        <v>0</v>
      </c>
      <c r="AYN40" s="11">
        <v>0</v>
      </c>
      <c r="AYO40" s="11">
        <v>0</v>
      </c>
      <c r="AYP40" s="11">
        <v>0</v>
      </c>
      <c r="AYQ40" s="11">
        <v>0</v>
      </c>
      <c r="AYR40" s="11">
        <v>0</v>
      </c>
      <c r="AYS40" s="11">
        <v>0</v>
      </c>
      <c r="AYT40" s="11">
        <v>0</v>
      </c>
      <c r="AYU40" s="11">
        <v>0</v>
      </c>
      <c r="AYV40" s="11">
        <v>0</v>
      </c>
      <c r="AYW40" s="11">
        <v>0</v>
      </c>
      <c r="AYX40" s="11">
        <v>0</v>
      </c>
      <c r="AYY40" s="11">
        <v>0</v>
      </c>
      <c r="AYZ40" s="11">
        <v>0</v>
      </c>
      <c r="AZA40" s="11">
        <v>0</v>
      </c>
      <c r="AZB40" s="11">
        <v>0</v>
      </c>
      <c r="AZC40" s="11">
        <v>0</v>
      </c>
      <c r="AZD40" s="11">
        <v>0</v>
      </c>
      <c r="AZE40" s="11">
        <v>0</v>
      </c>
      <c r="AZF40" s="11">
        <v>0</v>
      </c>
      <c r="AZG40" s="11">
        <v>0</v>
      </c>
      <c r="AZH40" s="11">
        <v>0</v>
      </c>
      <c r="AZI40" s="11">
        <v>0</v>
      </c>
      <c r="AZJ40" s="11">
        <v>0</v>
      </c>
      <c r="AZK40" s="11">
        <v>0</v>
      </c>
      <c r="AZL40" s="11">
        <v>0</v>
      </c>
      <c r="AZM40" s="11">
        <v>0</v>
      </c>
      <c r="AZN40" s="11">
        <v>0</v>
      </c>
      <c r="AZO40" s="11">
        <v>2.4336344177323926E-6</v>
      </c>
      <c r="AZP40" s="11">
        <v>0</v>
      </c>
      <c r="AZQ40" s="11">
        <v>0</v>
      </c>
      <c r="AZR40" s="11">
        <v>0</v>
      </c>
      <c r="AZS40" s="11">
        <v>-3.7768220488301814E-9</v>
      </c>
      <c r="AZT40" s="12">
        <v>8548261780.345561</v>
      </c>
      <c r="AZU40" s="12">
        <v>2304041.6149893226</v>
      </c>
      <c r="AZV40" s="12">
        <v>1472000</v>
      </c>
      <c r="AZW40" s="12">
        <v>75848.442602386029</v>
      </c>
      <c r="AZX40" s="12">
        <v>102630868813.6899</v>
      </c>
      <c r="AZY40" s="12">
        <v>2.1999999999999999E-10</v>
      </c>
      <c r="AZZ40" s="12">
        <v>207025147.7552554</v>
      </c>
      <c r="BAA40" s="12">
        <v>1E-13</v>
      </c>
      <c r="BAB40" s="12">
        <v>1302423.5812083355</v>
      </c>
      <c r="BAC40" s="12">
        <v>2.9999999999999999E-16</v>
      </c>
      <c r="BAD40" s="12">
        <v>1.1E-13</v>
      </c>
      <c r="BAE40" s="12">
        <v>7920000</v>
      </c>
      <c r="BAF40" s="12">
        <v>6380000</v>
      </c>
      <c r="BAG40" s="12">
        <v>3005351208890584.5</v>
      </c>
      <c r="BAH40" s="12">
        <v>928602500000</v>
      </c>
      <c r="BAI40" s="12">
        <v>229012221893.62534</v>
      </c>
      <c r="BAJ40" s="12">
        <v>742837999999999.88</v>
      </c>
      <c r="BAK40" s="12">
        <v>2572936498.8302231</v>
      </c>
      <c r="BAL40" s="12">
        <v>135267805890.04613</v>
      </c>
      <c r="BAM40" s="12">
        <v>50144535000</v>
      </c>
      <c r="BAN40" s="12">
        <v>445729200000</v>
      </c>
      <c r="BAO40" s="12">
        <v>18572050000</v>
      </c>
      <c r="BAP40" s="12">
        <v>7.757118E+16</v>
      </c>
      <c r="BAQ40" s="12">
        <v>3878559000000000</v>
      </c>
      <c r="BAR40" s="12">
        <v>1.1635677E+17</v>
      </c>
      <c r="BAS40" s="12">
        <v>1163567700000</v>
      </c>
      <c r="BAT40" s="12">
        <v>1939279500000</v>
      </c>
      <c r="BAU40" s="12">
        <v>4.25E+16</v>
      </c>
      <c r="BAV40" s="12">
        <v>2550000000000000</v>
      </c>
      <c r="BAW40" s="12">
        <v>7.65E+16</v>
      </c>
      <c r="BAX40" s="12">
        <v>765000000000</v>
      </c>
      <c r="BAY40" s="12">
        <v>850000000000</v>
      </c>
      <c r="BAZ40" s="12">
        <v>1.275E+17</v>
      </c>
      <c r="BBA40" s="12">
        <v>8924999999999999</v>
      </c>
      <c r="BBB40" s="12">
        <v>2.6774999999999997E+17</v>
      </c>
      <c r="BBC40" s="12">
        <v>2677500000000</v>
      </c>
      <c r="BBD40" s="12">
        <v>1912500000000.0005</v>
      </c>
      <c r="BBE40" s="13">
        <v>1.8000325117104081</v>
      </c>
      <c r="BBF40" s="13">
        <v>3.9209308286980189</v>
      </c>
      <c r="BBG40" s="13">
        <v>2.2420026760018938</v>
      </c>
      <c r="BBH40" s="13">
        <v>2326.268661244922</v>
      </c>
      <c r="BBI40" s="12">
        <v>362.31533460750899</v>
      </c>
      <c r="BBJ40" s="12">
        <v>24.819201491728698</v>
      </c>
      <c r="BBK40" s="12">
        <v>206.53979412717999</v>
      </c>
      <c r="BBL40" s="12">
        <v>1211.1363919999999</v>
      </c>
      <c r="BBM40" s="12">
        <v>734.13264449999997</v>
      </c>
      <c r="BBN40" s="12">
        <v>2509.95417590135</v>
      </c>
      <c r="BBO40" s="14">
        <v>534.26636127159759</v>
      </c>
      <c r="BBP40" s="14">
        <v>466.50394915313592</v>
      </c>
      <c r="BBQ40" s="14">
        <v>404.56495287006766</v>
      </c>
      <c r="BBR40" s="13">
        <v>5.1393115835442744</v>
      </c>
      <c r="BBS40" s="13">
        <v>3.70136484723082</v>
      </c>
      <c r="BBT40" s="13">
        <v>4.3070691305830628</v>
      </c>
      <c r="BBU40" s="14">
        <v>7.1419137274462834</v>
      </c>
      <c r="BBV40" s="14">
        <v>3.7929273734977507</v>
      </c>
      <c r="BBW40" s="14">
        <v>0.86045414755181859</v>
      </c>
      <c r="BBX40" s="14">
        <v>978.42314817047111</v>
      </c>
      <c r="BBY40" s="14">
        <v>555.63741254899912</v>
      </c>
      <c r="BBZ40" s="14">
        <v>689.70365702174502</v>
      </c>
      <c r="BCA40" s="13">
        <v>5.925659578311409</v>
      </c>
      <c r="BCB40" s="13">
        <v>0.75731213568009603</v>
      </c>
      <c r="BCC40" s="13">
        <v>0.15869375603983218</v>
      </c>
      <c r="BCD40" s="13">
        <v>0.10142904135689979</v>
      </c>
      <c r="BCE40" s="13">
        <v>9.2258622266928327</v>
      </c>
      <c r="BCF40" s="13">
        <v>6.7365399233218867E-2</v>
      </c>
      <c r="BCG40" s="13">
        <v>1.6271276050543463E-2</v>
      </c>
      <c r="BCH40" s="13">
        <v>3.767122891683399E-4</v>
      </c>
      <c r="BCI40" s="13">
        <v>7557.7125338257065</v>
      </c>
      <c r="BCJ40" s="13">
        <v>6.3685924111873027E-6</v>
      </c>
      <c r="BCK40" s="13">
        <v>11.938970628408022</v>
      </c>
      <c r="BCL40" s="13">
        <v>3.3372310866254757E-6</v>
      </c>
      <c r="BCM40" s="13">
        <v>6.1252974946818839E-8</v>
      </c>
      <c r="BCN40" s="13">
        <v>3.2839174358136353E-2</v>
      </c>
      <c r="BCO40" s="13">
        <v>0.3307242199894217</v>
      </c>
      <c r="BCP40" s="13">
        <v>0.19324065867774659</v>
      </c>
      <c r="BCQ40" s="13">
        <v>2.4667113280460899</v>
      </c>
      <c r="BCR40" s="13">
        <v>0.1340074290533334</v>
      </c>
      <c r="BCS40" s="13">
        <v>0.44265573671553565</v>
      </c>
      <c r="BCT40" s="13">
        <v>0.16283465180962567</v>
      </c>
      <c r="BCU40" s="13">
        <v>0.89887516694342195</v>
      </c>
      <c r="BCV40" s="13">
        <v>0.14674021617871064</v>
      </c>
      <c r="BCW40" s="13">
        <v>11.836522582476494</v>
      </c>
      <c r="BCX40" s="13">
        <v>6.2893336293339819E-2</v>
      </c>
      <c r="BCY40" s="13">
        <v>2.1960790765228961E-2</v>
      </c>
      <c r="BCZ40" s="13">
        <v>2.6188494407321038E-2</v>
      </c>
      <c r="BDA40" s="13">
        <v>4.2217243264514676E-2</v>
      </c>
      <c r="BDB40" s="13">
        <v>2.114550485920929E-4</v>
      </c>
      <c r="BDC40" s="13">
        <v>29053.828517391939</v>
      </c>
      <c r="BDD40" s="13">
        <v>2.7287126297797868E-5</v>
      </c>
      <c r="BDE40" s="13">
        <v>11.81826692549631</v>
      </c>
      <c r="BDF40" s="13">
        <v>3.0566021854968541E-6</v>
      </c>
      <c r="BDG40" s="13">
        <v>1.3894058554348445E-8</v>
      </c>
      <c r="BDH40" s="13">
        <v>3.8167082319974961E-2</v>
      </c>
      <c r="BDI40" s="13">
        <v>3.0446171640021599E-2</v>
      </c>
      <c r="BDJ40" s="13">
        <v>1.3428827340447322E-2</v>
      </c>
      <c r="BDK40" s="13">
        <v>0.15265789923972839</v>
      </c>
      <c r="BDL40" s="13">
        <v>0.30595267979682883</v>
      </c>
      <c r="BDM40" s="13">
        <v>0.29241123104951594</v>
      </c>
      <c r="BDN40" s="13">
        <v>0.34641895527379607</v>
      </c>
      <c r="BDO40" s="13">
        <v>0.32515263721170123</v>
      </c>
      <c r="BDP40" s="13">
        <v>0.32631033985952373</v>
      </c>
      <c r="BDQ40" s="13">
        <v>2.5188745246267894</v>
      </c>
      <c r="BDR40" s="13">
        <v>3.6419193926548226</v>
      </c>
      <c r="BDS40" s="13">
        <v>0.37468202760327607</v>
      </c>
      <c r="BDT40" s="13">
        <v>0.44579793520986322</v>
      </c>
      <c r="BDU40" s="13">
        <v>0.20148951538202106</v>
      </c>
      <c r="BDV40" s="13">
        <v>0.94217170573441011</v>
      </c>
      <c r="BDW40" s="13">
        <v>0.15504726877862965</v>
      </c>
      <c r="BDX40" s="13">
        <v>26.691363698544816</v>
      </c>
      <c r="BDY40" s="13">
        <v>0.12620833090407912</v>
      </c>
      <c r="BDZ40" s="13">
        <v>2.9232889911778566</v>
      </c>
      <c r="BEA40" s="13">
        <v>2.1076981556256407E-2</v>
      </c>
      <c r="BEB40" s="13">
        <v>3.3160931464698465E-2</v>
      </c>
      <c r="BEC40" s="13">
        <v>1.9731973034789428E-2</v>
      </c>
      <c r="BED40" s="13">
        <v>7.0970153628209798E-2</v>
      </c>
      <c r="BEE40" s="13">
        <v>8.2918858635496154E-2</v>
      </c>
      <c r="BEF40" s="13">
        <v>1.5674154937647476E-3</v>
      </c>
      <c r="BEG40" s="13">
        <v>22830.299741003419</v>
      </c>
      <c r="BEH40" s="13">
        <v>2.7813805331676406E-5</v>
      </c>
      <c r="BEI40" s="13">
        <v>6.6443084434583657</v>
      </c>
      <c r="BEJ40" s="13">
        <v>1.2102655563226115</v>
      </c>
      <c r="BEK40" s="13">
        <v>5.5381143654411482E-6</v>
      </c>
      <c r="BEL40" s="13">
        <v>1.4790550971695566E-8</v>
      </c>
      <c r="BEM40" s="13">
        <v>1.7965913623096057E-2</v>
      </c>
      <c r="BEN40" s="13">
        <v>4.0431170917856737E-2</v>
      </c>
      <c r="BEO40" s="13">
        <v>2.6822700674171026E-2</v>
      </c>
      <c r="BEP40" s="13">
        <v>0.31535362574333636</v>
      </c>
      <c r="BEQ40" s="13">
        <v>0.22227080745846231</v>
      </c>
      <c r="BER40" s="13">
        <v>0.19469561722690104</v>
      </c>
      <c r="BES40" s="13">
        <v>0.24800005650972096</v>
      </c>
      <c r="BET40" s="13">
        <v>0.16651529969233289</v>
      </c>
      <c r="BEU40" s="22">
        <v>5.7004338354434365E-2</v>
      </c>
    </row>
    <row r="41" spans="2:1503" x14ac:dyDescent="0.25">
      <c r="B41" s="16">
        <v>36</v>
      </c>
      <c r="C41" s="10">
        <v>0</v>
      </c>
      <c r="D41" s="11">
        <v>0</v>
      </c>
      <c r="E41" s="11">
        <v>0</v>
      </c>
      <c r="F41" s="11">
        <v>0</v>
      </c>
      <c r="G41" s="11">
        <v>2.263116641168913E-5</v>
      </c>
      <c r="H41" s="11">
        <v>0</v>
      </c>
      <c r="I41" s="11">
        <v>0</v>
      </c>
      <c r="J41" s="11">
        <v>0</v>
      </c>
      <c r="K41" s="11">
        <v>0</v>
      </c>
      <c r="L41" s="11">
        <v>0</v>
      </c>
      <c r="M41" s="11">
        <v>0</v>
      </c>
      <c r="N41" s="11">
        <v>0</v>
      </c>
      <c r="O41" s="11">
        <v>-5.3827598649101521E-10</v>
      </c>
      <c r="P41" s="11">
        <v>0</v>
      </c>
      <c r="Q41" s="11">
        <v>0</v>
      </c>
      <c r="R41" s="11">
        <v>0</v>
      </c>
      <c r="S41" s="11">
        <v>0</v>
      </c>
      <c r="T41" s="11">
        <v>0</v>
      </c>
      <c r="U41" s="11">
        <v>0</v>
      </c>
      <c r="V41" s="11">
        <v>0</v>
      </c>
      <c r="W41" s="11">
        <v>0</v>
      </c>
      <c r="X41" s="11">
        <v>0</v>
      </c>
      <c r="Y41" s="11">
        <v>0</v>
      </c>
      <c r="Z41" s="11">
        <v>0</v>
      </c>
      <c r="AA41" s="11">
        <v>0</v>
      </c>
      <c r="AB41" s="11">
        <v>0</v>
      </c>
      <c r="AC41" s="11">
        <v>0</v>
      </c>
      <c r="AD41" s="11">
        <v>0</v>
      </c>
      <c r="AE41" s="11">
        <v>0</v>
      </c>
      <c r="AF41" s="11">
        <v>0</v>
      </c>
      <c r="AG41" s="11">
        <v>0</v>
      </c>
      <c r="AH41" s="11">
        <v>0</v>
      </c>
      <c r="AI41" s="11">
        <v>0</v>
      </c>
      <c r="AJ41" s="11">
        <v>0</v>
      </c>
      <c r="AK41" s="11">
        <v>0</v>
      </c>
      <c r="AL41" s="11">
        <v>0</v>
      </c>
      <c r="AM41" s="11">
        <v>0</v>
      </c>
      <c r="AN41" s="11">
        <v>0</v>
      </c>
      <c r="AO41" s="11">
        <v>0</v>
      </c>
      <c r="AP41" s="11">
        <v>0</v>
      </c>
      <c r="AQ41" s="11">
        <v>0</v>
      </c>
      <c r="AR41" s="11">
        <v>5.3973371366877699E-4</v>
      </c>
      <c r="AS41" s="11">
        <v>0</v>
      </c>
      <c r="AT41" s="11">
        <v>0</v>
      </c>
      <c r="AU41" s="11">
        <v>0</v>
      </c>
      <c r="AV41" s="11">
        <v>0</v>
      </c>
      <c r="AW41" s="11">
        <v>0</v>
      </c>
      <c r="AX41" s="11">
        <v>0</v>
      </c>
      <c r="AY41" s="11">
        <v>0</v>
      </c>
      <c r="AZ41" s="11">
        <v>0</v>
      </c>
      <c r="BA41" s="11">
        <v>-1.5767260617416313E-5</v>
      </c>
      <c r="BB41" s="11">
        <v>8.9476638564836043E-25</v>
      </c>
      <c r="BC41" s="11">
        <v>4.1278058044288979E-23</v>
      </c>
      <c r="BD41" s="11">
        <v>4.4574873578296949E-25</v>
      </c>
      <c r="BE41" s="11">
        <v>0</v>
      </c>
      <c r="BF41" s="11">
        <v>0</v>
      </c>
      <c r="BG41" s="11">
        <v>8.7540763689794353E-25</v>
      </c>
      <c r="BH41" s="11">
        <v>3.9835795157929751E-25</v>
      </c>
      <c r="BI41" s="11">
        <v>8.7540763689794353E-25</v>
      </c>
      <c r="BJ41" s="11">
        <v>1.6593602181694743E-7</v>
      </c>
      <c r="BK41" s="11">
        <v>0</v>
      </c>
      <c r="BL41" s="11">
        <v>0</v>
      </c>
      <c r="BM41" s="11">
        <v>0</v>
      </c>
      <c r="BN41" s="11">
        <v>0</v>
      </c>
      <c r="BO41" s="11">
        <v>0</v>
      </c>
      <c r="BP41" s="11">
        <v>0</v>
      </c>
      <c r="BQ41" s="11">
        <v>0</v>
      </c>
      <c r="BR41" s="11">
        <v>0</v>
      </c>
      <c r="BS41" s="11">
        <v>0</v>
      </c>
      <c r="BT41" s="11">
        <v>0</v>
      </c>
      <c r="BU41" s="11">
        <v>0</v>
      </c>
      <c r="BV41" s="11">
        <v>0</v>
      </c>
      <c r="BW41" s="11">
        <v>0</v>
      </c>
      <c r="BX41" s="11">
        <v>0</v>
      </c>
      <c r="BY41" s="11">
        <v>0</v>
      </c>
      <c r="BZ41" s="11">
        <v>0</v>
      </c>
      <c r="CA41" s="11">
        <v>0</v>
      </c>
      <c r="CB41" s="11">
        <v>0</v>
      </c>
      <c r="CC41" s="11">
        <v>0</v>
      </c>
      <c r="CD41" s="11">
        <v>0</v>
      </c>
      <c r="CE41" s="11">
        <v>0</v>
      </c>
      <c r="CF41" s="11">
        <v>0</v>
      </c>
      <c r="CG41" s="11">
        <v>0</v>
      </c>
      <c r="CH41" s="11">
        <v>0</v>
      </c>
      <c r="CI41" s="11">
        <v>0</v>
      </c>
      <c r="CJ41" s="11">
        <v>0</v>
      </c>
      <c r="CK41" s="11">
        <v>0</v>
      </c>
      <c r="CL41" s="11">
        <v>1.5539619095362824E-8</v>
      </c>
      <c r="CM41" s="11">
        <v>-2.3220058888896263E-9</v>
      </c>
      <c r="CN41" s="11">
        <v>0</v>
      </c>
      <c r="CO41" s="11">
        <v>0</v>
      </c>
      <c r="CP41" s="11">
        <v>0</v>
      </c>
      <c r="CQ41" s="11">
        <v>0</v>
      </c>
      <c r="CR41" s="11">
        <v>0</v>
      </c>
      <c r="CS41" s="11">
        <v>0</v>
      </c>
      <c r="CT41" s="11">
        <v>0</v>
      </c>
      <c r="CU41" s="11">
        <v>0</v>
      </c>
      <c r="CV41" s="11">
        <v>0</v>
      </c>
      <c r="CW41" s="11">
        <v>0</v>
      </c>
      <c r="CX41" s="11">
        <v>0</v>
      </c>
      <c r="CY41" s="11">
        <v>0</v>
      </c>
      <c r="CZ41" s="11">
        <v>0</v>
      </c>
      <c r="DA41" s="11">
        <v>0</v>
      </c>
      <c r="DB41" s="11">
        <v>0</v>
      </c>
      <c r="DC41" s="11">
        <v>0</v>
      </c>
      <c r="DD41" s="11">
        <v>0</v>
      </c>
      <c r="DE41" s="11">
        <v>0</v>
      </c>
      <c r="DF41" s="11">
        <v>0</v>
      </c>
      <c r="DG41" s="11">
        <v>0</v>
      </c>
      <c r="DH41" s="11">
        <v>0</v>
      </c>
      <c r="DI41" s="11">
        <v>0</v>
      </c>
      <c r="DJ41" s="11">
        <v>0</v>
      </c>
      <c r="DK41" s="11">
        <v>0</v>
      </c>
      <c r="DL41" s="11">
        <v>0</v>
      </c>
      <c r="DM41" s="11">
        <v>0</v>
      </c>
      <c r="DN41" s="11">
        <v>0</v>
      </c>
      <c r="DO41" s="11">
        <v>0</v>
      </c>
      <c r="DP41" s="11">
        <v>0</v>
      </c>
      <c r="DQ41" s="11">
        <v>0</v>
      </c>
      <c r="DR41" s="11">
        <v>0</v>
      </c>
      <c r="DS41" s="11">
        <v>0</v>
      </c>
      <c r="DT41" s="11">
        <v>0</v>
      </c>
      <c r="DU41" s="11">
        <v>0</v>
      </c>
      <c r="DV41" s="11">
        <v>0</v>
      </c>
      <c r="DW41" s="11">
        <v>1.7093581004899108E-7</v>
      </c>
      <c r="DX41" s="11">
        <v>2.3220058888795028E-9</v>
      </c>
      <c r="DY41" s="11">
        <v>-4.0713160387646487E-7</v>
      </c>
      <c r="DZ41" s="11">
        <v>0</v>
      </c>
      <c r="EA41" s="11">
        <v>3.8782971856801339E-8</v>
      </c>
      <c r="EB41" s="11">
        <v>0</v>
      </c>
      <c r="EC41" s="11">
        <v>2.735101152673862E-10</v>
      </c>
      <c r="ED41" s="11">
        <v>1.0165312963162683E-10</v>
      </c>
      <c r="EE41" s="11">
        <v>1.2522172850418579E-9</v>
      </c>
      <c r="EF41" s="11">
        <v>0</v>
      </c>
      <c r="EG41" s="11">
        <v>0</v>
      </c>
      <c r="EH41" s="11">
        <v>0</v>
      </c>
      <c r="EI41" s="11">
        <v>0</v>
      </c>
      <c r="EJ41" s="11">
        <v>0</v>
      </c>
      <c r="EK41" s="11">
        <v>0</v>
      </c>
      <c r="EL41" s="11">
        <v>0</v>
      </c>
      <c r="EM41" s="11">
        <v>0</v>
      </c>
      <c r="EN41" s="11">
        <v>0</v>
      </c>
      <c r="EO41" s="11">
        <v>0</v>
      </c>
      <c r="EP41" s="11">
        <v>0</v>
      </c>
      <c r="EQ41" s="11">
        <v>0</v>
      </c>
      <c r="ER41" s="11">
        <v>0</v>
      </c>
      <c r="ES41" s="11">
        <v>0</v>
      </c>
      <c r="ET41" s="11">
        <v>0</v>
      </c>
      <c r="EU41" s="11">
        <v>0</v>
      </c>
      <c r="EV41" s="11">
        <v>0</v>
      </c>
      <c r="EW41" s="11">
        <v>0</v>
      </c>
      <c r="EX41" s="11">
        <v>0</v>
      </c>
      <c r="EY41" s="11">
        <v>0</v>
      </c>
      <c r="EZ41" s="11">
        <v>0</v>
      </c>
      <c r="FA41" s="11">
        <v>0</v>
      </c>
      <c r="FB41" s="11">
        <v>9.9999999999999995E-21</v>
      </c>
      <c r="FC41" s="11">
        <v>0</v>
      </c>
      <c r="FD41" s="11">
        <v>0</v>
      </c>
      <c r="FE41" s="11">
        <v>0</v>
      </c>
      <c r="FF41" s="11">
        <v>0</v>
      </c>
      <c r="FG41" s="11">
        <v>0</v>
      </c>
      <c r="FH41" s="11">
        <v>6.2154794810272038E-6</v>
      </c>
      <c r="FI41" s="11">
        <v>0</v>
      </c>
      <c r="FJ41" s="11">
        <v>9.9471042552264381E-8</v>
      </c>
      <c r="FK41" s="11">
        <v>-3.2408245093728739E-8</v>
      </c>
      <c r="FL41" s="11">
        <v>0</v>
      </c>
      <c r="FM41" s="11">
        <v>1.0161494033589093E-8</v>
      </c>
      <c r="FN41" s="11">
        <v>0</v>
      </c>
      <c r="FO41" s="11">
        <v>0</v>
      </c>
      <c r="FP41" s="11">
        <v>0</v>
      </c>
      <c r="FQ41" s="11">
        <v>0</v>
      </c>
      <c r="FR41" s="11">
        <v>6.0731880897430493E-9</v>
      </c>
      <c r="FS41" s="11">
        <v>0</v>
      </c>
      <c r="FT41" s="11">
        <v>0</v>
      </c>
      <c r="FU41" s="11">
        <v>0</v>
      </c>
      <c r="FV41" s="11">
        <v>0</v>
      </c>
      <c r="FW41" s="11">
        <v>0</v>
      </c>
      <c r="FX41" s="11">
        <v>0</v>
      </c>
      <c r="FY41" s="11">
        <v>0</v>
      </c>
      <c r="FZ41" s="11">
        <v>0</v>
      </c>
      <c r="GA41" s="11">
        <v>0</v>
      </c>
      <c r="GB41" s="11">
        <v>0</v>
      </c>
      <c r="GC41" s="11">
        <v>0</v>
      </c>
      <c r="GD41" s="11">
        <v>0</v>
      </c>
      <c r="GE41" s="11">
        <v>0</v>
      </c>
      <c r="GF41" s="11">
        <v>0</v>
      </c>
      <c r="GG41" s="11">
        <v>0</v>
      </c>
      <c r="GH41" s="11">
        <v>0</v>
      </c>
      <c r="GI41" s="11">
        <v>0</v>
      </c>
      <c r="GJ41" s="11">
        <v>0</v>
      </c>
      <c r="GK41" s="11">
        <v>0</v>
      </c>
      <c r="GL41" s="11">
        <v>0</v>
      </c>
      <c r="GM41" s="11">
        <v>0</v>
      </c>
      <c r="GN41" s="11">
        <v>0</v>
      </c>
      <c r="GO41" s="11">
        <v>0</v>
      </c>
      <c r="GP41" s="11">
        <v>0</v>
      </c>
      <c r="GQ41" s="11">
        <v>0</v>
      </c>
      <c r="GR41" s="11">
        <v>0</v>
      </c>
      <c r="GS41" s="11">
        <v>0</v>
      </c>
      <c r="GT41" s="11">
        <v>0</v>
      </c>
      <c r="GU41" s="11">
        <v>3.0766056132419054E-7</v>
      </c>
      <c r="GV41" s="11">
        <v>0</v>
      </c>
      <c r="GW41" s="11">
        <v>-4.048921417448724E-8</v>
      </c>
      <c r="GX41" s="11">
        <v>0</v>
      </c>
      <c r="GY41" s="11">
        <v>0</v>
      </c>
      <c r="GZ41" s="11">
        <v>0</v>
      </c>
      <c r="HA41" s="11">
        <v>0</v>
      </c>
      <c r="HB41" s="11">
        <v>0</v>
      </c>
      <c r="HC41" s="11">
        <v>0</v>
      </c>
      <c r="HD41" s="11">
        <v>0</v>
      </c>
      <c r="HE41" s="11">
        <v>0</v>
      </c>
      <c r="HF41" s="11">
        <v>0</v>
      </c>
      <c r="HG41" s="11">
        <v>0</v>
      </c>
      <c r="HH41" s="11">
        <v>0</v>
      </c>
      <c r="HI41" s="11">
        <v>0</v>
      </c>
      <c r="HJ41" s="11">
        <v>0</v>
      </c>
      <c r="HK41" s="11">
        <v>0</v>
      </c>
      <c r="HL41" s="11">
        <v>0</v>
      </c>
      <c r="HM41" s="11">
        <v>0</v>
      </c>
      <c r="HN41" s="11">
        <v>0</v>
      </c>
      <c r="HO41" s="11">
        <v>0</v>
      </c>
      <c r="HP41" s="11">
        <v>0</v>
      </c>
      <c r="HQ41" s="11">
        <v>0</v>
      </c>
      <c r="HR41" s="11">
        <v>0</v>
      </c>
      <c r="HS41" s="11">
        <v>0</v>
      </c>
      <c r="HT41" s="11">
        <v>0</v>
      </c>
      <c r="HU41" s="11">
        <v>0</v>
      </c>
      <c r="HV41" s="11">
        <v>0</v>
      </c>
      <c r="HW41" s="11">
        <v>0</v>
      </c>
      <c r="HX41" s="11">
        <v>0</v>
      </c>
      <c r="HY41" s="11">
        <v>0</v>
      </c>
      <c r="HZ41" s="11">
        <v>0</v>
      </c>
      <c r="IA41" s="11">
        <v>0</v>
      </c>
      <c r="IB41" s="11">
        <v>0</v>
      </c>
      <c r="IC41" s="11">
        <v>0</v>
      </c>
      <c r="ID41" s="11">
        <v>0</v>
      </c>
      <c r="IE41" s="11">
        <v>0</v>
      </c>
      <c r="IF41" s="11">
        <v>0</v>
      </c>
      <c r="IG41" s="11">
        <v>6.9845582029871568E-10</v>
      </c>
      <c r="IH41" s="11">
        <v>0</v>
      </c>
      <c r="II41" s="11">
        <v>-1.0161494033599217E-8</v>
      </c>
      <c r="IJ41" s="11">
        <v>0</v>
      </c>
      <c r="IK41" s="11">
        <v>0</v>
      </c>
      <c r="IL41" s="11">
        <v>0</v>
      </c>
      <c r="IM41" s="11">
        <v>0</v>
      </c>
      <c r="IN41" s="11">
        <v>0</v>
      </c>
      <c r="IO41" s="11">
        <v>0</v>
      </c>
      <c r="IP41" s="11">
        <v>0</v>
      </c>
      <c r="IQ41" s="11">
        <v>0</v>
      </c>
      <c r="IR41" s="11">
        <v>0</v>
      </c>
      <c r="IS41" s="11">
        <v>0</v>
      </c>
      <c r="IT41" s="11">
        <v>0</v>
      </c>
      <c r="IU41" s="11">
        <v>0</v>
      </c>
      <c r="IV41" s="11">
        <v>0</v>
      </c>
      <c r="IW41" s="11">
        <v>0</v>
      </c>
      <c r="IX41" s="11">
        <v>0</v>
      </c>
      <c r="IY41" s="11">
        <v>0</v>
      </c>
      <c r="IZ41" s="11">
        <v>0</v>
      </c>
      <c r="JA41" s="11">
        <v>0</v>
      </c>
      <c r="JB41" s="11">
        <v>0</v>
      </c>
      <c r="JC41" s="11">
        <v>0</v>
      </c>
      <c r="JD41" s="11">
        <v>0</v>
      </c>
      <c r="JE41" s="11">
        <v>0</v>
      </c>
      <c r="JF41" s="11">
        <v>0</v>
      </c>
      <c r="JG41" s="11">
        <v>0</v>
      </c>
      <c r="JH41" s="11">
        <v>0</v>
      </c>
      <c r="JI41" s="11">
        <v>0</v>
      </c>
      <c r="JJ41" s="11">
        <v>0</v>
      </c>
      <c r="JK41" s="11">
        <v>0</v>
      </c>
      <c r="JL41" s="11">
        <v>0</v>
      </c>
      <c r="JM41" s="11">
        <v>0</v>
      </c>
      <c r="JN41" s="11">
        <v>0</v>
      </c>
      <c r="JO41" s="11">
        <v>1.6782788618622331E-6</v>
      </c>
      <c r="JP41" s="11">
        <v>0</v>
      </c>
      <c r="JQ41" s="11">
        <v>0</v>
      </c>
      <c r="JR41" s="11">
        <v>0</v>
      </c>
      <c r="JS41" s="11">
        <v>0</v>
      </c>
      <c r="JT41" s="11">
        <v>0</v>
      </c>
      <c r="JU41" s="11">
        <v>-2.7685913306028518E-10</v>
      </c>
      <c r="JV41" s="11">
        <v>0</v>
      </c>
      <c r="JW41" s="11">
        <v>0</v>
      </c>
      <c r="JX41" s="11">
        <v>0</v>
      </c>
      <c r="JY41" s="11">
        <v>0</v>
      </c>
      <c r="JZ41" s="11">
        <v>0</v>
      </c>
      <c r="KA41" s="11">
        <v>0</v>
      </c>
      <c r="KB41" s="11">
        <v>0</v>
      </c>
      <c r="KC41" s="11">
        <v>0</v>
      </c>
      <c r="KD41" s="11">
        <v>0</v>
      </c>
      <c r="KE41" s="11">
        <v>0</v>
      </c>
      <c r="KF41" s="11">
        <v>0</v>
      </c>
      <c r="KG41" s="11">
        <v>0</v>
      </c>
      <c r="KH41" s="11">
        <v>0</v>
      </c>
      <c r="KI41" s="11">
        <v>0</v>
      </c>
      <c r="KJ41" s="11">
        <v>0</v>
      </c>
      <c r="KK41" s="11">
        <v>0</v>
      </c>
      <c r="KL41" s="11">
        <v>0</v>
      </c>
      <c r="KM41" s="11">
        <v>0</v>
      </c>
      <c r="KN41" s="11">
        <v>0</v>
      </c>
      <c r="KO41" s="11">
        <v>0</v>
      </c>
      <c r="KP41" s="11">
        <v>0</v>
      </c>
      <c r="KQ41" s="11">
        <v>0</v>
      </c>
      <c r="KR41" s="11">
        <v>0</v>
      </c>
      <c r="KS41" s="11">
        <v>0</v>
      </c>
      <c r="KT41" s="11">
        <v>0</v>
      </c>
      <c r="KU41" s="11">
        <v>0</v>
      </c>
      <c r="KV41" s="11">
        <v>0</v>
      </c>
      <c r="KW41" s="11">
        <v>0</v>
      </c>
      <c r="KX41" s="11">
        <v>0</v>
      </c>
      <c r="KY41" s="11">
        <v>0</v>
      </c>
      <c r="KZ41" s="11">
        <v>3.7295085819160735E-6</v>
      </c>
      <c r="LA41" s="11">
        <v>0</v>
      </c>
      <c r="LB41" s="11">
        <v>0</v>
      </c>
      <c r="LC41" s="11">
        <v>0</v>
      </c>
      <c r="LD41" s="11">
        <v>0</v>
      </c>
      <c r="LE41" s="11">
        <v>0</v>
      </c>
      <c r="LF41" s="11">
        <v>0</v>
      </c>
      <c r="LG41" s="11">
        <v>-1.0213909881704775E-10</v>
      </c>
      <c r="LH41" s="11">
        <v>0</v>
      </c>
      <c r="LI41" s="11">
        <v>0</v>
      </c>
      <c r="LJ41" s="11">
        <v>0</v>
      </c>
      <c r="LK41" s="11">
        <v>0</v>
      </c>
      <c r="LL41" s="11">
        <v>0</v>
      </c>
      <c r="LM41" s="11">
        <v>0</v>
      </c>
      <c r="LN41" s="11">
        <v>0</v>
      </c>
      <c r="LO41" s="11">
        <v>0</v>
      </c>
      <c r="LP41" s="11">
        <v>0</v>
      </c>
      <c r="LQ41" s="11">
        <v>0</v>
      </c>
      <c r="LR41" s="11">
        <v>0</v>
      </c>
      <c r="LS41" s="11">
        <v>0</v>
      </c>
      <c r="LT41" s="11">
        <v>0</v>
      </c>
      <c r="LU41" s="11">
        <v>0</v>
      </c>
      <c r="LV41" s="11">
        <v>0</v>
      </c>
      <c r="LW41" s="11">
        <v>0</v>
      </c>
      <c r="LX41" s="11">
        <v>0</v>
      </c>
      <c r="LY41" s="11">
        <v>0</v>
      </c>
      <c r="LZ41" s="11">
        <v>0</v>
      </c>
      <c r="MA41" s="11">
        <v>0</v>
      </c>
      <c r="MB41" s="11">
        <v>0</v>
      </c>
      <c r="MC41" s="11">
        <v>0</v>
      </c>
      <c r="MD41" s="11">
        <v>0</v>
      </c>
      <c r="ME41" s="11">
        <v>0</v>
      </c>
      <c r="MF41" s="11">
        <v>0</v>
      </c>
      <c r="MG41" s="11">
        <v>0</v>
      </c>
      <c r="MH41" s="11">
        <v>0</v>
      </c>
      <c r="MI41" s="11">
        <v>0</v>
      </c>
      <c r="MJ41" s="11">
        <v>0</v>
      </c>
      <c r="MK41" s="11">
        <v>6.2158476365267891E-7</v>
      </c>
      <c r="ML41" s="11">
        <v>0</v>
      </c>
      <c r="MM41" s="11">
        <v>0</v>
      </c>
      <c r="MN41" s="11">
        <v>0</v>
      </c>
      <c r="MO41" s="11">
        <v>0</v>
      </c>
      <c r="MP41" s="11">
        <v>0</v>
      </c>
      <c r="MQ41" s="11">
        <v>0</v>
      </c>
      <c r="MR41" s="11">
        <v>0</v>
      </c>
      <c r="MS41" s="11">
        <v>-1.2559416757646034E-9</v>
      </c>
      <c r="MT41" s="11">
        <v>0</v>
      </c>
      <c r="MU41" s="11">
        <v>0</v>
      </c>
      <c r="MV41" s="11">
        <v>0</v>
      </c>
      <c r="MW41" s="11">
        <v>0</v>
      </c>
      <c r="MX41" s="11">
        <v>0</v>
      </c>
      <c r="MY41" s="11">
        <v>0</v>
      </c>
      <c r="MZ41" s="11">
        <v>0</v>
      </c>
      <c r="NA41" s="11">
        <v>0</v>
      </c>
      <c r="NB41" s="11">
        <v>0</v>
      </c>
      <c r="NC41" s="11">
        <v>0</v>
      </c>
      <c r="ND41" s="11">
        <v>0</v>
      </c>
      <c r="NE41" s="11">
        <v>0</v>
      </c>
      <c r="NF41" s="11">
        <v>0</v>
      </c>
      <c r="NG41" s="11">
        <v>0</v>
      </c>
      <c r="NH41" s="11">
        <v>0</v>
      </c>
      <c r="NI41" s="11">
        <v>0</v>
      </c>
      <c r="NJ41" s="11">
        <v>0</v>
      </c>
      <c r="NK41" s="11">
        <v>0</v>
      </c>
      <c r="NL41" s="11">
        <v>0</v>
      </c>
      <c r="NM41" s="11">
        <v>0</v>
      </c>
      <c r="NN41" s="11">
        <v>0</v>
      </c>
      <c r="NO41" s="11">
        <v>0</v>
      </c>
      <c r="NP41" s="11">
        <v>0</v>
      </c>
      <c r="NQ41" s="11">
        <v>0</v>
      </c>
      <c r="NR41" s="11">
        <v>0</v>
      </c>
      <c r="NS41" s="11">
        <v>0</v>
      </c>
      <c r="NT41" s="11">
        <v>0</v>
      </c>
      <c r="NU41" s="11">
        <v>0</v>
      </c>
      <c r="NV41" s="11">
        <v>3.314871844458851E-6</v>
      </c>
      <c r="NW41" s="11">
        <v>0</v>
      </c>
      <c r="NX41" s="11">
        <v>0</v>
      </c>
      <c r="NY41" s="11">
        <v>0</v>
      </c>
      <c r="NZ41" s="11">
        <v>0</v>
      </c>
      <c r="OA41" s="11">
        <v>0</v>
      </c>
      <c r="OB41" s="11">
        <v>0</v>
      </c>
      <c r="OC41" s="11">
        <v>0</v>
      </c>
      <c r="OD41" s="11">
        <v>0</v>
      </c>
      <c r="OE41" s="11">
        <v>-8.902018514030946E-6</v>
      </c>
      <c r="OF41" s="11">
        <v>4.24517361751179E-27</v>
      </c>
      <c r="OG41" s="11">
        <v>0</v>
      </c>
      <c r="OH41" s="11">
        <v>0</v>
      </c>
      <c r="OI41" s="11">
        <v>1.8777403413490212E-26</v>
      </c>
      <c r="OJ41" s="11">
        <v>5.1925638918420895E-7</v>
      </c>
      <c r="OK41" s="11">
        <v>0</v>
      </c>
      <c r="OL41" s="11">
        <v>0</v>
      </c>
      <c r="OM41" s="11">
        <v>0</v>
      </c>
      <c r="ON41" s="11">
        <v>0</v>
      </c>
      <c r="OO41" s="11">
        <v>2.9979281607393609E-7</v>
      </c>
      <c r="OP41" s="11">
        <v>0</v>
      </c>
      <c r="OQ41" s="11">
        <v>0</v>
      </c>
      <c r="OR41" s="11">
        <v>0</v>
      </c>
      <c r="OS41" s="11">
        <v>0</v>
      </c>
      <c r="OT41" s="11">
        <v>0</v>
      </c>
      <c r="OU41" s="11">
        <v>0</v>
      </c>
      <c r="OV41" s="11">
        <v>0</v>
      </c>
      <c r="OW41" s="11">
        <v>0</v>
      </c>
      <c r="OX41" s="11">
        <v>0</v>
      </c>
      <c r="OY41" s="11">
        <v>0</v>
      </c>
      <c r="OZ41" s="11">
        <v>0</v>
      </c>
      <c r="PA41" s="11">
        <v>0</v>
      </c>
      <c r="PB41" s="11">
        <v>0</v>
      </c>
      <c r="PC41" s="11">
        <v>0</v>
      </c>
      <c r="PD41" s="11">
        <v>0</v>
      </c>
      <c r="PE41" s="11">
        <v>0</v>
      </c>
      <c r="PF41" s="11">
        <v>0</v>
      </c>
      <c r="PG41" s="11">
        <v>0</v>
      </c>
      <c r="PH41" s="11">
        <v>0</v>
      </c>
      <c r="PI41" s="11">
        <v>0</v>
      </c>
      <c r="PJ41" s="11">
        <v>3.1709764880318075E-8</v>
      </c>
      <c r="PK41" s="11">
        <v>0</v>
      </c>
      <c r="PL41" s="11">
        <v>0</v>
      </c>
      <c r="PM41" s="11">
        <v>0</v>
      </c>
      <c r="PN41" s="11">
        <v>0</v>
      </c>
      <c r="PO41" s="11">
        <v>0</v>
      </c>
      <c r="PP41" s="11">
        <v>3.9792344951972268E-6</v>
      </c>
      <c r="PQ41" s="11">
        <v>-2.9385921268227642E-7</v>
      </c>
      <c r="PR41" s="11">
        <v>8.3037289171706622E-9</v>
      </c>
      <c r="PS41" s="11">
        <v>0</v>
      </c>
      <c r="PT41" s="11">
        <v>9.5185739872132028E-10</v>
      </c>
      <c r="PU41" s="11">
        <v>0</v>
      </c>
      <c r="PV41" s="11">
        <v>0</v>
      </c>
      <c r="PW41" s="11">
        <v>0</v>
      </c>
      <c r="PX41" s="11">
        <v>0</v>
      </c>
      <c r="PY41" s="11">
        <v>0</v>
      </c>
      <c r="PZ41" s="11">
        <v>0</v>
      </c>
      <c r="QA41" s="11">
        <v>1.6806722689075633E-8</v>
      </c>
      <c r="QB41" s="11">
        <v>0</v>
      </c>
      <c r="QC41" s="11">
        <v>0</v>
      </c>
      <c r="QD41" s="11">
        <v>0</v>
      </c>
      <c r="QE41" s="11">
        <v>-4.7072723617363899</v>
      </c>
      <c r="QF41" s="11">
        <v>1.5672250623169308E-24</v>
      </c>
      <c r="QG41" s="11">
        <v>1.9768572738891715E-20</v>
      </c>
      <c r="QH41" s="11">
        <v>0</v>
      </c>
      <c r="QI41" s="11">
        <v>1.3666379451130994E-4</v>
      </c>
      <c r="QJ41" s="11">
        <v>0</v>
      </c>
      <c r="QK41" s="11">
        <v>0</v>
      </c>
      <c r="QL41" s="11">
        <v>0</v>
      </c>
      <c r="QM41" s="11">
        <v>0</v>
      </c>
      <c r="QN41" s="11">
        <v>0</v>
      </c>
      <c r="QO41" s="11">
        <v>0</v>
      </c>
      <c r="QP41" s="11">
        <v>0</v>
      </c>
      <c r="QQ41" s="11">
        <v>0</v>
      </c>
      <c r="QR41" s="11">
        <v>0</v>
      </c>
      <c r="QS41" s="11">
        <v>0</v>
      </c>
      <c r="QT41" s="11">
        <v>0</v>
      </c>
      <c r="QU41" s="11">
        <v>0</v>
      </c>
      <c r="QV41" s="11">
        <v>0</v>
      </c>
      <c r="QW41" s="11">
        <v>0</v>
      </c>
      <c r="QX41" s="11">
        <v>0</v>
      </c>
      <c r="QY41" s="11">
        <v>0</v>
      </c>
      <c r="QZ41" s="11">
        <v>0</v>
      </c>
      <c r="RA41" s="11">
        <v>0</v>
      </c>
      <c r="RB41" s="11">
        <v>0</v>
      </c>
      <c r="RC41" s="11">
        <v>0</v>
      </c>
      <c r="RD41" s="11">
        <v>0</v>
      </c>
      <c r="RE41" s="11">
        <v>0</v>
      </c>
      <c r="RF41" s="11">
        <v>0</v>
      </c>
      <c r="RG41" s="11">
        <v>0</v>
      </c>
      <c r="RH41" s="11">
        <v>0</v>
      </c>
      <c r="RI41" s="11">
        <v>0</v>
      </c>
      <c r="RJ41" s="11">
        <v>0</v>
      </c>
      <c r="RK41" s="11">
        <v>0</v>
      </c>
      <c r="RL41" s="11">
        <v>0</v>
      </c>
      <c r="RM41" s="11">
        <v>0</v>
      </c>
      <c r="RN41" s="11">
        <v>0</v>
      </c>
      <c r="RO41" s="11">
        <v>0</v>
      </c>
      <c r="RP41" s="11">
        <v>0.37640343409788823</v>
      </c>
      <c r="RQ41" s="11">
        <v>-8.4313053753132518E-8</v>
      </c>
      <c r="RR41" s="11">
        <v>2.8440917170502043E-10</v>
      </c>
      <c r="RS41" s="11">
        <v>9.4415042390227867E-5</v>
      </c>
      <c r="RT41" s="11">
        <v>0</v>
      </c>
      <c r="RU41" s="11">
        <v>0</v>
      </c>
      <c r="RV41" s="11">
        <v>0</v>
      </c>
      <c r="RW41" s="11">
        <v>0</v>
      </c>
      <c r="RX41" s="11">
        <v>0</v>
      </c>
      <c r="RY41" s="11">
        <v>0</v>
      </c>
      <c r="RZ41" s="11">
        <v>0</v>
      </c>
      <c r="SA41" s="11">
        <v>0</v>
      </c>
      <c r="SB41" s="11">
        <v>0</v>
      </c>
      <c r="SC41" s="11">
        <v>0</v>
      </c>
      <c r="SD41" s="11">
        <v>0</v>
      </c>
      <c r="SE41" s="11">
        <v>0</v>
      </c>
      <c r="SF41" s="11">
        <v>0</v>
      </c>
      <c r="SG41" s="11">
        <v>0</v>
      </c>
      <c r="SH41" s="11">
        <v>0</v>
      </c>
      <c r="SI41" s="11">
        <v>0</v>
      </c>
      <c r="SJ41" s="11">
        <v>0</v>
      </c>
      <c r="SK41" s="11">
        <v>0</v>
      </c>
      <c r="SL41" s="11">
        <v>0</v>
      </c>
      <c r="SM41" s="11">
        <v>0</v>
      </c>
      <c r="SN41" s="11">
        <v>0</v>
      </c>
      <c r="SO41" s="11">
        <v>0</v>
      </c>
      <c r="SP41" s="11">
        <v>0</v>
      </c>
      <c r="SQ41" s="11">
        <v>0</v>
      </c>
      <c r="SR41" s="11">
        <v>0</v>
      </c>
      <c r="SS41" s="11">
        <v>0</v>
      </c>
      <c r="ST41" s="11">
        <v>0</v>
      </c>
      <c r="SU41" s="11">
        <v>0</v>
      </c>
      <c r="SV41" s="11">
        <v>0</v>
      </c>
      <c r="SW41" s="11">
        <v>0</v>
      </c>
      <c r="SX41" s="11">
        <v>0</v>
      </c>
      <c r="SY41" s="11">
        <v>0</v>
      </c>
      <c r="SZ41" s="11">
        <v>0</v>
      </c>
      <c r="TA41" s="11">
        <v>4.3286394921257125</v>
      </c>
      <c r="TB41" s="11">
        <v>0</v>
      </c>
      <c r="TC41" s="11">
        <v>-2.8613431230157225E-10</v>
      </c>
      <c r="TD41" s="11">
        <v>0</v>
      </c>
      <c r="TE41" s="11">
        <v>0</v>
      </c>
      <c r="TF41" s="11">
        <v>0</v>
      </c>
      <c r="TG41" s="11">
        <v>0</v>
      </c>
      <c r="TH41" s="11">
        <v>0</v>
      </c>
      <c r="TI41" s="11">
        <v>0</v>
      </c>
      <c r="TJ41" s="11">
        <v>0</v>
      </c>
      <c r="TK41" s="11">
        <v>0</v>
      </c>
      <c r="TL41" s="11">
        <v>0</v>
      </c>
      <c r="TM41" s="11">
        <v>0</v>
      </c>
      <c r="TN41" s="11">
        <v>0</v>
      </c>
      <c r="TO41" s="11">
        <v>0</v>
      </c>
      <c r="TP41" s="11">
        <v>0</v>
      </c>
      <c r="TQ41" s="11">
        <v>0</v>
      </c>
      <c r="TR41" s="11">
        <v>0</v>
      </c>
      <c r="TS41" s="11">
        <v>0</v>
      </c>
      <c r="TT41" s="11">
        <v>0</v>
      </c>
      <c r="TU41" s="11">
        <v>0</v>
      </c>
      <c r="TV41" s="11">
        <v>0</v>
      </c>
      <c r="TW41" s="11">
        <v>0</v>
      </c>
      <c r="TX41" s="11">
        <v>0</v>
      </c>
      <c r="TY41" s="11">
        <v>0</v>
      </c>
      <c r="TZ41" s="11">
        <v>0</v>
      </c>
      <c r="UA41" s="11">
        <v>0</v>
      </c>
      <c r="UB41" s="11">
        <v>0</v>
      </c>
      <c r="UC41" s="11">
        <v>0</v>
      </c>
      <c r="UD41" s="11">
        <v>0</v>
      </c>
      <c r="UE41" s="11">
        <v>0</v>
      </c>
      <c r="UF41" s="11">
        <v>0</v>
      </c>
      <c r="UG41" s="11">
        <v>0</v>
      </c>
      <c r="UH41" s="11">
        <v>0</v>
      </c>
      <c r="UI41" s="11">
        <v>0</v>
      </c>
      <c r="UJ41" s="11">
        <v>0</v>
      </c>
      <c r="UK41" s="11">
        <v>0</v>
      </c>
      <c r="UL41" s="11">
        <v>0</v>
      </c>
      <c r="UM41" s="11">
        <v>7.3039093778345196E-8</v>
      </c>
      <c r="UN41" s="11">
        <v>0</v>
      </c>
      <c r="UO41" s="11">
        <v>-9.4416854709510008E-5</v>
      </c>
      <c r="UP41" s="11">
        <v>0</v>
      </c>
      <c r="UQ41" s="11">
        <v>0</v>
      </c>
      <c r="UR41" s="11">
        <v>0</v>
      </c>
      <c r="US41" s="11">
        <v>0</v>
      </c>
      <c r="UT41" s="11">
        <v>0</v>
      </c>
      <c r="UU41" s="11">
        <v>0</v>
      </c>
      <c r="UV41" s="11">
        <v>0</v>
      </c>
      <c r="UW41" s="11">
        <v>0</v>
      </c>
      <c r="UX41" s="11">
        <v>0</v>
      </c>
      <c r="UY41" s="11">
        <v>0</v>
      </c>
      <c r="UZ41" s="11">
        <v>0</v>
      </c>
      <c r="VA41" s="11">
        <v>0</v>
      </c>
      <c r="VB41" s="11">
        <v>0</v>
      </c>
      <c r="VC41" s="11">
        <v>0</v>
      </c>
      <c r="VD41" s="11">
        <v>0</v>
      </c>
      <c r="VE41" s="11">
        <v>0</v>
      </c>
      <c r="VF41" s="11">
        <v>0</v>
      </c>
      <c r="VG41" s="11">
        <v>0</v>
      </c>
      <c r="VH41" s="11">
        <v>0</v>
      </c>
      <c r="VI41" s="11">
        <v>0</v>
      </c>
      <c r="VJ41" s="11">
        <v>0</v>
      </c>
      <c r="VK41" s="11">
        <v>0</v>
      </c>
      <c r="VL41" s="11">
        <v>0</v>
      </c>
      <c r="VM41" s="11">
        <v>0</v>
      </c>
      <c r="VN41" s="11">
        <v>0</v>
      </c>
      <c r="VO41" s="11">
        <v>0</v>
      </c>
      <c r="VP41" s="11">
        <v>0</v>
      </c>
      <c r="VQ41" s="11">
        <v>0</v>
      </c>
      <c r="VR41" s="11">
        <v>0</v>
      </c>
      <c r="VS41" s="11">
        <v>0</v>
      </c>
      <c r="VT41" s="11">
        <v>0</v>
      </c>
      <c r="VU41" s="11">
        <v>0</v>
      </c>
      <c r="VV41" s="11">
        <v>0</v>
      </c>
      <c r="VW41" s="11">
        <v>2.2294351464639413E-3</v>
      </c>
      <c r="VX41" s="11">
        <v>0</v>
      </c>
      <c r="VY41" s="11">
        <v>0</v>
      </c>
      <c r="VZ41" s="11">
        <v>0</v>
      </c>
      <c r="WA41" s="11">
        <v>-7.1541712694025408E-4</v>
      </c>
      <c r="WB41" s="11">
        <v>3.4740068254729342E-25</v>
      </c>
      <c r="WC41" s="11">
        <v>8.6347457065833057E-24</v>
      </c>
      <c r="WD41" s="11">
        <v>3.4662362661329575E-24</v>
      </c>
      <c r="WE41" s="11">
        <v>0</v>
      </c>
      <c r="WF41" s="11">
        <v>0</v>
      </c>
      <c r="WG41" s="11">
        <v>2.5374860004131282E-25</v>
      </c>
      <c r="WH41" s="11">
        <v>3.2442694053611311E-25</v>
      </c>
      <c r="WI41" s="11">
        <v>5.7723101787048075E-25</v>
      </c>
      <c r="WJ41" s="11">
        <v>2.0695329473088074E-8</v>
      </c>
      <c r="WK41" s="11">
        <v>0</v>
      </c>
      <c r="WL41" s="11">
        <v>0</v>
      </c>
      <c r="WM41" s="11">
        <v>0</v>
      </c>
      <c r="WN41" s="11">
        <v>0</v>
      </c>
      <c r="WO41" s="11">
        <v>0</v>
      </c>
      <c r="WP41" s="11">
        <v>0</v>
      </c>
      <c r="WQ41" s="11">
        <v>0</v>
      </c>
      <c r="WR41" s="11">
        <v>0</v>
      </c>
      <c r="WS41" s="11">
        <v>0</v>
      </c>
      <c r="WT41" s="11">
        <v>0</v>
      </c>
      <c r="WU41" s="11">
        <v>0</v>
      </c>
      <c r="WV41" s="11">
        <v>0</v>
      </c>
      <c r="WW41" s="11">
        <v>0</v>
      </c>
      <c r="WX41" s="11">
        <v>0</v>
      </c>
      <c r="WY41" s="11">
        <v>0</v>
      </c>
      <c r="WZ41" s="11">
        <v>0</v>
      </c>
      <c r="XA41" s="11">
        <v>0</v>
      </c>
      <c r="XB41" s="11">
        <v>0</v>
      </c>
      <c r="XC41" s="11">
        <v>0</v>
      </c>
      <c r="XD41" s="11">
        <v>0</v>
      </c>
      <c r="XE41" s="11">
        <v>0</v>
      </c>
      <c r="XF41" s="11">
        <v>0</v>
      </c>
      <c r="XG41" s="11">
        <v>0</v>
      </c>
      <c r="XH41" s="11">
        <v>0</v>
      </c>
      <c r="XI41" s="11">
        <v>0</v>
      </c>
      <c r="XJ41" s="11">
        <v>0</v>
      </c>
      <c r="XK41" s="11">
        <v>0</v>
      </c>
      <c r="XL41" s="11">
        <v>3.9019252435357527E-25</v>
      </c>
      <c r="XM41" s="11">
        <v>-1.8512450609432844E-20</v>
      </c>
      <c r="XN41" s="11">
        <v>0</v>
      </c>
      <c r="XO41" s="11">
        <v>0</v>
      </c>
      <c r="XP41" s="11">
        <v>0</v>
      </c>
      <c r="XQ41" s="11">
        <v>0</v>
      </c>
      <c r="XR41" s="11">
        <v>0</v>
      </c>
      <c r="XS41" s="11">
        <v>0</v>
      </c>
      <c r="XT41" s="11">
        <v>0</v>
      </c>
      <c r="XU41" s="11">
        <v>0</v>
      </c>
      <c r="XV41" s="11">
        <v>0</v>
      </c>
      <c r="XW41" s="11">
        <v>0</v>
      </c>
      <c r="XX41" s="11">
        <v>0</v>
      </c>
      <c r="XY41" s="11">
        <v>0</v>
      </c>
      <c r="XZ41" s="11">
        <v>0</v>
      </c>
      <c r="YA41" s="11">
        <v>0</v>
      </c>
      <c r="YB41" s="11">
        <v>0</v>
      </c>
      <c r="YC41" s="11">
        <v>0</v>
      </c>
      <c r="YD41" s="11">
        <v>0</v>
      </c>
      <c r="YE41" s="11">
        <v>0</v>
      </c>
      <c r="YF41" s="11">
        <v>0</v>
      </c>
      <c r="YG41" s="11">
        <v>0</v>
      </c>
      <c r="YH41" s="11">
        <v>0</v>
      </c>
      <c r="YI41" s="11">
        <v>0</v>
      </c>
      <c r="YJ41" s="11">
        <v>0</v>
      </c>
      <c r="YK41" s="11">
        <v>0</v>
      </c>
      <c r="YL41" s="11">
        <v>0</v>
      </c>
      <c r="YM41" s="11">
        <v>0</v>
      </c>
      <c r="YN41" s="11">
        <v>0</v>
      </c>
      <c r="YO41" s="11">
        <v>0</v>
      </c>
      <c r="YP41" s="11">
        <v>0</v>
      </c>
      <c r="YQ41" s="11">
        <v>0</v>
      </c>
      <c r="YR41" s="11">
        <v>0</v>
      </c>
      <c r="YS41" s="11">
        <v>0</v>
      </c>
      <c r="YT41" s="11">
        <v>1.1273959974780743E-8</v>
      </c>
      <c r="YU41" s="11">
        <v>0</v>
      </c>
      <c r="YV41" s="11">
        <v>0</v>
      </c>
      <c r="YW41" s="11">
        <v>9.3646205844858067E-6</v>
      </c>
      <c r="YX41" s="11">
        <v>9.9999999999999995E-21</v>
      </c>
      <c r="YY41" s="11">
        <v>-3.6027152891972642E-8</v>
      </c>
      <c r="YZ41" s="11">
        <v>0</v>
      </c>
      <c r="ZA41" s="11">
        <v>3.7866655789060871E-8</v>
      </c>
      <c r="ZB41" s="11">
        <v>0</v>
      </c>
      <c r="ZC41" s="11">
        <v>9.5329535068197505E-11</v>
      </c>
      <c r="ZD41" s="11">
        <v>1.182801009587056E-10</v>
      </c>
      <c r="ZE41" s="11">
        <v>5.3108190922886317E-10</v>
      </c>
      <c r="ZF41" s="11">
        <v>0</v>
      </c>
      <c r="ZG41" s="11">
        <v>0</v>
      </c>
      <c r="ZH41" s="11">
        <v>0</v>
      </c>
      <c r="ZI41" s="11">
        <v>0</v>
      </c>
      <c r="ZJ41" s="11">
        <v>0</v>
      </c>
      <c r="ZK41" s="11">
        <v>0</v>
      </c>
      <c r="ZL41" s="11">
        <v>0</v>
      </c>
      <c r="ZM41" s="11">
        <v>0</v>
      </c>
      <c r="ZN41" s="11">
        <v>0</v>
      </c>
      <c r="ZO41" s="11">
        <v>0</v>
      </c>
      <c r="ZP41" s="11">
        <v>0</v>
      </c>
      <c r="ZQ41" s="11">
        <v>0</v>
      </c>
      <c r="ZR41" s="11">
        <v>0</v>
      </c>
      <c r="ZS41" s="11">
        <v>0</v>
      </c>
      <c r="ZT41" s="11">
        <v>0</v>
      </c>
      <c r="ZU41" s="11">
        <v>0</v>
      </c>
      <c r="ZV41" s="11">
        <v>0</v>
      </c>
      <c r="ZW41" s="11">
        <v>0</v>
      </c>
      <c r="ZX41" s="11">
        <v>0</v>
      </c>
      <c r="ZY41" s="11">
        <v>0</v>
      </c>
      <c r="ZZ41" s="11">
        <v>0</v>
      </c>
      <c r="AAA41" s="11">
        <v>0</v>
      </c>
      <c r="AAB41" s="11">
        <v>0</v>
      </c>
      <c r="AAC41" s="11">
        <v>0</v>
      </c>
      <c r="AAD41" s="11">
        <v>0</v>
      </c>
      <c r="AAE41" s="11">
        <v>0</v>
      </c>
      <c r="AAF41" s="11">
        <v>0</v>
      </c>
      <c r="AAG41" s="11">
        <v>0</v>
      </c>
      <c r="AAH41" s="11">
        <v>1.7736023834253421E-27</v>
      </c>
      <c r="AAI41" s="11">
        <v>0</v>
      </c>
      <c r="AAJ41" s="11">
        <v>9.589801889698908E-9</v>
      </c>
      <c r="AAK41" s="11">
        <v>-3.7419090801625857E-9</v>
      </c>
      <c r="AAL41" s="11">
        <v>0</v>
      </c>
      <c r="AAM41" s="11">
        <v>6.3073015320802835E-9</v>
      </c>
      <c r="AAN41" s="11">
        <v>0</v>
      </c>
      <c r="AAO41" s="11">
        <v>0</v>
      </c>
      <c r="AAP41" s="11">
        <v>0</v>
      </c>
      <c r="AAQ41" s="11">
        <v>0</v>
      </c>
      <c r="AAR41" s="11">
        <v>0</v>
      </c>
      <c r="AAS41" s="11">
        <v>0</v>
      </c>
      <c r="AAT41" s="11">
        <v>2.4393101866048699E-14</v>
      </c>
      <c r="AAU41" s="11">
        <v>0</v>
      </c>
      <c r="AAV41" s="11">
        <v>0</v>
      </c>
      <c r="AAW41" s="11">
        <v>0</v>
      </c>
      <c r="AAX41" s="11">
        <v>0</v>
      </c>
      <c r="AAY41" s="11">
        <v>0</v>
      </c>
      <c r="AAZ41" s="11">
        <v>0</v>
      </c>
      <c r="ABA41" s="11">
        <v>0</v>
      </c>
      <c r="ABB41" s="11">
        <v>0</v>
      </c>
      <c r="ABC41" s="11">
        <v>0</v>
      </c>
      <c r="ABD41" s="11">
        <v>0</v>
      </c>
      <c r="ABE41" s="11">
        <v>0</v>
      </c>
      <c r="ABF41" s="11">
        <v>0</v>
      </c>
      <c r="ABG41" s="11">
        <v>0</v>
      </c>
      <c r="ABH41" s="11">
        <v>0</v>
      </c>
      <c r="ABI41" s="11">
        <v>0</v>
      </c>
      <c r="ABJ41" s="11">
        <v>0</v>
      </c>
      <c r="ABK41" s="11">
        <v>0</v>
      </c>
      <c r="ABL41" s="11">
        <v>0</v>
      </c>
      <c r="ABM41" s="11">
        <v>0</v>
      </c>
      <c r="ABN41" s="11">
        <v>0</v>
      </c>
      <c r="ABO41" s="11">
        <v>0</v>
      </c>
      <c r="ABP41" s="11">
        <v>0</v>
      </c>
      <c r="ABQ41" s="11">
        <v>0</v>
      </c>
      <c r="ABR41" s="11">
        <v>0</v>
      </c>
      <c r="ABS41" s="11">
        <v>0</v>
      </c>
      <c r="ABT41" s="11">
        <v>0</v>
      </c>
      <c r="ABU41" s="11">
        <v>2.6437351002265313E-8</v>
      </c>
      <c r="ABV41" s="11">
        <v>0</v>
      </c>
      <c r="ABW41" s="11">
        <v>-4.2046806600364913E-8</v>
      </c>
      <c r="ABX41" s="11">
        <v>0</v>
      </c>
      <c r="ABY41" s="11">
        <v>0</v>
      </c>
      <c r="ABZ41" s="11">
        <v>0</v>
      </c>
      <c r="ACA41" s="11">
        <v>0</v>
      </c>
      <c r="ACB41" s="11">
        <v>0</v>
      </c>
      <c r="ACC41" s="11">
        <v>0</v>
      </c>
      <c r="ACD41" s="11">
        <v>0</v>
      </c>
      <c r="ACE41" s="11">
        <v>0</v>
      </c>
      <c r="ACF41" s="11">
        <v>0</v>
      </c>
      <c r="ACG41" s="11">
        <v>0</v>
      </c>
      <c r="ACH41" s="11">
        <v>0</v>
      </c>
      <c r="ACI41" s="11">
        <v>0</v>
      </c>
      <c r="ACJ41" s="11">
        <v>0</v>
      </c>
      <c r="ACK41" s="11">
        <v>0</v>
      </c>
      <c r="ACL41" s="11">
        <v>0</v>
      </c>
      <c r="ACM41" s="11">
        <v>0</v>
      </c>
      <c r="ACN41" s="11">
        <v>0</v>
      </c>
      <c r="ACO41" s="11">
        <v>0</v>
      </c>
      <c r="ACP41" s="11">
        <v>0</v>
      </c>
      <c r="ACQ41" s="11">
        <v>0</v>
      </c>
      <c r="ACR41" s="11">
        <v>0</v>
      </c>
      <c r="ACS41" s="11">
        <v>0</v>
      </c>
      <c r="ACT41" s="11">
        <v>0</v>
      </c>
      <c r="ACU41" s="11">
        <v>0</v>
      </c>
      <c r="ACV41" s="11">
        <v>0</v>
      </c>
      <c r="ACW41" s="11">
        <v>0</v>
      </c>
      <c r="ACX41" s="11">
        <v>0</v>
      </c>
      <c r="ACY41" s="11">
        <v>0</v>
      </c>
      <c r="ACZ41" s="11">
        <v>0</v>
      </c>
      <c r="ADA41" s="11">
        <v>0</v>
      </c>
      <c r="ADB41" s="11">
        <v>0</v>
      </c>
      <c r="ADC41" s="11">
        <v>0</v>
      </c>
      <c r="ADD41" s="11">
        <v>0</v>
      </c>
      <c r="ADE41" s="11">
        <v>0</v>
      </c>
      <c r="ADF41" s="11">
        <v>0</v>
      </c>
      <c r="ADG41" s="11">
        <v>3.7419090801440899E-9</v>
      </c>
      <c r="ADH41" s="11">
        <v>0</v>
      </c>
      <c r="ADI41" s="11">
        <v>-7.2215947736753012E-9</v>
      </c>
      <c r="ADJ41" s="11">
        <v>0</v>
      </c>
      <c r="ADK41" s="11">
        <v>0</v>
      </c>
      <c r="ADL41" s="11">
        <v>0</v>
      </c>
      <c r="ADM41" s="11">
        <v>0</v>
      </c>
      <c r="ADN41" s="11">
        <v>0</v>
      </c>
      <c r="ADO41" s="11">
        <v>0</v>
      </c>
      <c r="ADP41" s="11">
        <v>0</v>
      </c>
      <c r="ADQ41" s="11">
        <v>0</v>
      </c>
      <c r="ADR41" s="11">
        <v>0</v>
      </c>
      <c r="ADS41" s="11">
        <v>0</v>
      </c>
      <c r="ADT41" s="11">
        <v>0</v>
      </c>
      <c r="ADU41" s="11">
        <v>0</v>
      </c>
      <c r="ADV41" s="11">
        <v>0</v>
      </c>
      <c r="ADW41" s="11">
        <v>0</v>
      </c>
      <c r="ADX41" s="11">
        <v>0</v>
      </c>
      <c r="ADY41" s="11">
        <v>0</v>
      </c>
      <c r="ADZ41" s="11">
        <v>0</v>
      </c>
      <c r="AEA41" s="11">
        <v>0</v>
      </c>
      <c r="AEB41" s="11">
        <v>0</v>
      </c>
      <c r="AEC41" s="11">
        <v>0</v>
      </c>
      <c r="AED41" s="11">
        <v>0</v>
      </c>
      <c r="AEE41" s="11">
        <v>0</v>
      </c>
      <c r="AEF41" s="11">
        <v>0</v>
      </c>
      <c r="AEG41" s="11">
        <v>0</v>
      </c>
      <c r="AEH41" s="11">
        <v>0</v>
      </c>
      <c r="AEI41" s="11">
        <v>0</v>
      </c>
      <c r="AEJ41" s="11">
        <v>0</v>
      </c>
      <c r="AEK41" s="11">
        <v>0</v>
      </c>
      <c r="AEL41" s="11">
        <v>0</v>
      </c>
      <c r="AEM41" s="11">
        <v>0</v>
      </c>
      <c r="AEN41" s="11">
        <v>0</v>
      </c>
      <c r="AEO41" s="11">
        <v>3.9019252433946777E-25</v>
      </c>
      <c r="AEP41" s="11">
        <v>0</v>
      </c>
      <c r="AEQ41" s="11">
        <v>0</v>
      </c>
      <c r="AER41" s="11">
        <v>0</v>
      </c>
      <c r="AES41" s="11">
        <v>0</v>
      </c>
      <c r="AET41" s="11">
        <v>0</v>
      </c>
      <c r="AEU41" s="11">
        <v>-9.8790594704395534E-11</v>
      </c>
      <c r="AEV41" s="11">
        <v>0</v>
      </c>
      <c r="AEW41" s="11">
        <v>0</v>
      </c>
      <c r="AEX41" s="11">
        <v>0</v>
      </c>
      <c r="AEY41" s="11">
        <v>0</v>
      </c>
      <c r="AEZ41" s="11">
        <v>0</v>
      </c>
      <c r="AFA41" s="11">
        <v>0</v>
      </c>
      <c r="AFB41" s="11">
        <v>0</v>
      </c>
      <c r="AFC41" s="11">
        <v>0</v>
      </c>
      <c r="AFD41" s="11">
        <v>0</v>
      </c>
      <c r="AFE41" s="11">
        <v>0</v>
      </c>
      <c r="AFF41" s="11">
        <v>0</v>
      </c>
      <c r="AFG41" s="11">
        <v>0</v>
      </c>
      <c r="AFH41" s="11">
        <v>0</v>
      </c>
      <c r="AFI41" s="11">
        <v>0</v>
      </c>
      <c r="AFJ41" s="11">
        <v>0</v>
      </c>
      <c r="AFK41" s="11">
        <v>0</v>
      </c>
      <c r="AFL41" s="11">
        <v>0</v>
      </c>
      <c r="AFM41" s="11">
        <v>0</v>
      </c>
      <c r="AFN41" s="11">
        <v>0</v>
      </c>
      <c r="AFO41" s="11">
        <v>0</v>
      </c>
      <c r="AFP41" s="11">
        <v>0</v>
      </c>
      <c r="AFQ41" s="11">
        <v>0</v>
      </c>
      <c r="AFR41" s="11">
        <v>0</v>
      </c>
      <c r="AFS41" s="11">
        <v>0</v>
      </c>
      <c r="AFT41" s="11">
        <v>0</v>
      </c>
      <c r="AFU41" s="11">
        <v>0</v>
      </c>
      <c r="AFV41" s="11">
        <v>0</v>
      </c>
      <c r="AFW41" s="11">
        <v>0</v>
      </c>
      <c r="AFX41" s="11">
        <v>0</v>
      </c>
      <c r="AFY41" s="11">
        <v>0</v>
      </c>
      <c r="AFZ41" s="11">
        <v>7.02346543811042E-6</v>
      </c>
      <c r="AGA41" s="11">
        <v>0</v>
      </c>
      <c r="AGB41" s="11">
        <v>0</v>
      </c>
      <c r="AGC41" s="11">
        <v>0</v>
      </c>
      <c r="AGD41" s="11">
        <v>0</v>
      </c>
      <c r="AGE41" s="11">
        <v>0</v>
      </c>
      <c r="AGF41" s="11">
        <v>0</v>
      </c>
      <c r="AGG41" s="11">
        <v>-1.215274434265043E-10</v>
      </c>
      <c r="AGH41" s="11">
        <v>0</v>
      </c>
      <c r="AGI41" s="11">
        <v>0</v>
      </c>
      <c r="AGJ41" s="11">
        <v>0</v>
      </c>
      <c r="AGK41" s="11">
        <v>0</v>
      </c>
      <c r="AGL41" s="11">
        <v>0</v>
      </c>
      <c r="AGM41" s="11">
        <v>0</v>
      </c>
      <c r="AGN41" s="11">
        <v>0</v>
      </c>
      <c r="AGO41" s="11">
        <v>0</v>
      </c>
      <c r="AGP41" s="11">
        <v>0</v>
      </c>
      <c r="AGQ41" s="11">
        <v>0</v>
      </c>
      <c r="AGR41" s="11">
        <v>0</v>
      </c>
      <c r="AGS41" s="11">
        <v>0</v>
      </c>
      <c r="AGT41" s="11">
        <v>0</v>
      </c>
      <c r="AGU41" s="11">
        <v>0</v>
      </c>
      <c r="AGV41" s="11">
        <v>0</v>
      </c>
      <c r="AGW41" s="11">
        <v>0</v>
      </c>
      <c r="AGX41" s="11">
        <v>0</v>
      </c>
      <c r="AGY41" s="11">
        <v>0</v>
      </c>
      <c r="AGZ41" s="11">
        <v>0</v>
      </c>
      <c r="AHA41" s="11">
        <v>0</v>
      </c>
      <c r="AHB41" s="11">
        <v>0</v>
      </c>
      <c r="AHC41" s="11">
        <v>0</v>
      </c>
      <c r="AHD41" s="11">
        <v>0</v>
      </c>
      <c r="AHE41" s="11">
        <v>0</v>
      </c>
      <c r="AHF41" s="11">
        <v>0</v>
      </c>
      <c r="AHG41" s="11">
        <v>0</v>
      </c>
      <c r="AHH41" s="11">
        <v>0</v>
      </c>
      <c r="AHI41" s="11">
        <v>0</v>
      </c>
      <c r="AHJ41" s="11">
        <v>0</v>
      </c>
      <c r="AHK41" s="11">
        <v>0</v>
      </c>
      <c r="AHL41" s="11">
        <v>0</v>
      </c>
      <c r="AHM41" s="11">
        <v>0</v>
      </c>
      <c r="AHN41" s="11">
        <v>0</v>
      </c>
      <c r="AHO41" s="11">
        <v>0</v>
      </c>
      <c r="AHP41" s="11">
        <v>0</v>
      </c>
      <c r="AHQ41" s="11">
        <v>0</v>
      </c>
      <c r="AHR41" s="11">
        <v>0</v>
      </c>
      <c r="AHS41" s="11">
        <v>0</v>
      </c>
      <c r="AHT41" s="11">
        <v>0</v>
      </c>
      <c r="AHU41" s="11">
        <v>0</v>
      </c>
      <c r="AHV41" s="11">
        <v>0</v>
      </c>
      <c r="AHW41" s="11">
        <v>0</v>
      </c>
      <c r="AHX41" s="11">
        <v>0</v>
      </c>
      <c r="AHY41" s="11">
        <v>0</v>
      </c>
      <c r="AHZ41" s="11">
        <v>0</v>
      </c>
      <c r="AIA41" s="11">
        <v>0</v>
      </c>
      <c r="AIB41" s="11">
        <v>0</v>
      </c>
      <c r="AIC41" s="11">
        <v>0</v>
      </c>
      <c r="AID41" s="11">
        <v>2.4911186751511984E-7</v>
      </c>
      <c r="AIE41" s="11">
        <v>-9.6259838964447789E-9</v>
      </c>
      <c r="AIF41" s="11">
        <v>1.6694405747625138E-8</v>
      </c>
      <c r="AIG41" s="11">
        <v>0</v>
      </c>
      <c r="AIH41" s="11">
        <v>0</v>
      </c>
      <c r="AII41" s="11">
        <v>0</v>
      </c>
      <c r="AIJ41" s="11">
        <v>1.9607843137254903E-9</v>
      </c>
      <c r="AIK41" s="11">
        <v>0</v>
      </c>
      <c r="AIL41" s="11">
        <v>0</v>
      </c>
      <c r="AIM41" s="11">
        <v>0</v>
      </c>
      <c r="AIN41" s="11">
        <v>0</v>
      </c>
      <c r="AIO41" s="11">
        <v>0</v>
      </c>
      <c r="AIP41" s="11">
        <v>0</v>
      </c>
      <c r="AIQ41" s="11">
        <v>0</v>
      </c>
      <c r="AIR41" s="11">
        <v>0</v>
      </c>
      <c r="AIS41" s="11">
        <v>0</v>
      </c>
      <c r="AIT41" s="11">
        <v>0</v>
      </c>
      <c r="AIU41" s="11">
        <v>0</v>
      </c>
      <c r="AIV41" s="11">
        <v>0</v>
      </c>
      <c r="AIW41" s="11">
        <v>0</v>
      </c>
      <c r="AIX41" s="11">
        <v>0</v>
      </c>
      <c r="AIY41" s="11">
        <v>0</v>
      </c>
      <c r="AIZ41" s="11">
        <v>0</v>
      </c>
      <c r="AJA41" s="11">
        <v>0</v>
      </c>
      <c r="AJB41" s="11">
        <v>0</v>
      </c>
      <c r="AJC41" s="11">
        <v>0</v>
      </c>
      <c r="AJD41" s="11">
        <v>0</v>
      </c>
      <c r="AJE41" s="11">
        <v>0</v>
      </c>
      <c r="AJF41" s="11">
        <v>0</v>
      </c>
      <c r="AJG41" s="11">
        <v>0</v>
      </c>
      <c r="AJH41" s="11">
        <v>0</v>
      </c>
      <c r="AJI41" s="11">
        <v>0</v>
      </c>
      <c r="AJJ41" s="11">
        <v>0</v>
      </c>
      <c r="AJK41" s="11">
        <v>0</v>
      </c>
      <c r="AJL41" s="11">
        <v>0</v>
      </c>
      <c r="AJM41" s="11">
        <v>0</v>
      </c>
      <c r="AJN41" s="11">
        <v>0</v>
      </c>
      <c r="AJO41" s="11">
        <v>0</v>
      </c>
      <c r="AJP41" s="11">
        <v>3.3116410023084666E-11</v>
      </c>
      <c r="AJQ41" s="11">
        <v>-1.6697389681943856E-8</v>
      </c>
      <c r="AJR41" s="11">
        <v>0</v>
      </c>
      <c r="AJS41" s="11">
        <v>0</v>
      </c>
      <c r="AJT41" s="11">
        <v>0</v>
      </c>
      <c r="AJU41" s="11">
        <v>0</v>
      </c>
      <c r="AJV41" s="11">
        <v>0</v>
      </c>
      <c r="AJW41" s="11">
        <v>0</v>
      </c>
      <c r="AJX41" s="11">
        <v>0</v>
      </c>
      <c r="AJY41" s="11">
        <v>0</v>
      </c>
      <c r="AJZ41" s="11">
        <v>0</v>
      </c>
      <c r="AKA41" s="11">
        <v>0</v>
      </c>
      <c r="AKB41" s="11">
        <v>0</v>
      </c>
      <c r="AKC41" s="11">
        <v>0</v>
      </c>
      <c r="AKD41" s="11">
        <v>0</v>
      </c>
      <c r="AKE41" s="11">
        <v>0</v>
      </c>
      <c r="AKF41" s="11">
        <v>0</v>
      </c>
      <c r="AKG41" s="11">
        <v>0</v>
      </c>
      <c r="AKH41" s="11">
        <v>0</v>
      </c>
      <c r="AKI41" s="11">
        <v>0</v>
      </c>
      <c r="AKJ41" s="11">
        <v>0</v>
      </c>
      <c r="AKK41" s="11">
        <v>0</v>
      </c>
      <c r="AKL41" s="11">
        <v>0</v>
      </c>
      <c r="AKM41" s="11">
        <v>0</v>
      </c>
      <c r="AKN41" s="11">
        <v>0</v>
      </c>
      <c r="AKO41" s="11">
        <v>0</v>
      </c>
      <c r="AKP41" s="11">
        <v>0</v>
      </c>
      <c r="AKQ41" s="11">
        <v>0</v>
      </c>
      <c r="AKR41" s="11">
        <v>0</v>
      </c>
      <c r="AKS41" s="11">
        <v>0</v>
      </c>
      <c r="AKT41" s="11">
        <v>0</v>
      </c>
      <c r="AKU41" s="11">
        <v>0</v>
      </c>
      <c r="AKV41" s="11">
        <v>0</v>
      </c>
      <c r="AKW41" s="11">
        <v>0</v>
      </c>
      <c r="AKX41" s="11">
        <v>0</v>
      </c>
      <c r="AKY41" s="11">
        <v>3.9792344951894985E-6</v>
      </c>
      <c r="AKZ41" s="11">
        <v>0</v>
      </c>
      <c r="ALA41" s="11">
        <v>0</v>
      </c>
      <c r="ALB41" s="11">
        <v>0</v>
      </c>
      <c r="ALC41" s="11">
        <v>-9.5810805958136798E-10</v>
      </c>
      <c r="ALD41" s="11">
        <v>0</v>
      </c>
      <c r="ALE41" s="11">
        <v>0</v>
      </c>
      <c r="ALF41" s="11">
        <v>0</v>
      </c>
      <c r="ALG41" s="11">
        <v>0</v>
      </c>
      <c r="ALH41" s="11">
        <v>0</v>
      </c>
      <c r="ALI41" s="11">
        <v>0</v>
      </c>
      <c r="ALJ41" s="11">
        <v>0</v>
      </c>
      <c r="ALK41" s="11">
        <v>0</v>
      </c>
      <c r="ALL41" s="11">
        <v>0</v>
      </c>
      <c r="ALM41" s="11">
        <v>0</v>
      </c>
      <c r="ALN41" s="11">
        <v>0</v>
      </c>
      <c r="ALO41" s="11">
        <v>0</v>
      </c>
      <c r="ALP41" s="11">
        <v>0</v>
      </c>
      <c r="ALQ41" s="11">
        <v>0</v>
      </c>
      <c r="ALR41" s="11">
        <v>0</v>
      </c>
      <c r="ALS41" s="11">
        <v>0</v>
      </c>
      <c r="ALT41" s="11">
        <v>0</v>
      </c>
      <c r="ALU41" s="11">
        <v>0</v>
      </c>
      <c r="ALV41" s="11">
        <v>0</v>
      </c>
      <c r="ALW41" s="11">
        <v>0</v>
      </c>
      <c r="ALX41" s="11">
        <v>0</v>
      </c>
      <c r="ALY41" s="11">
        <v>0</v>
      </c>
      <c r="ALZ41" s="11">
        <v>0</v>
      </c>
      <c r="AMA41" s="11">
        <v>0</v>
      </c>
      <c r="AMB41" s="11">
        <v>0</v>
      </c>
      <c r="AMC41" s="11">
        <v>0</v>
      </c>
      <c r="AMD41" s="11">
        <v>0</v>
      </c>
      <c r="AME41" s="11">
        <v>0</v>
      </c>
      <c r="AMF41" s="11">
        <v>0</v>
      </c>
      <c r="AMG41" s="11">
        <v>0</v>
      </c>
      <c r="AMH41" s="11">
        <v>0</v>
      </c>
      <c r="AMI41" s="11">
        <v>0</v>
      </c>
      <c r="AMJ41" s="11">
        <v>2.844922114157459E-7</v>
      </c>
      <c r="AMK41" s="11">
        <v>0</v>
      </c>
      <c r="AML41" s="11">
        <v>0</v>
      </c>
      <c r="AMM41" s="11">
        <v>0</v>
      </c>
      <c r="AMN41" s="11">
        <v>0</v>
      </c>
      <c r="AMO41" s="11">
        <v>-8.5779183085607117E-6</v>
      </c>
      <c r="AMP41" s="11">
        <v>7.0554559138047541E-31</v>
      </c>
      <c r="AMQ41" s="11">
        <v>0</v>
      </c>
      <c r="AMR41" s="11">
        <v>0</v>
      </c>
      <c r="AMS41" s="11">
        <v>3.1208001068691399E-30</v>
      </c>
      <c r="AMT41" s="11">
        <v>0</v>
      </c>
      <c r="AMU41" s="11">
        <v>0</v>
      </c>
      <c r="AMV41" s="11">
        <v>0</v>
      </c>
      <c r="AMW41" s="11">
        <v>0</v>
      </c>
      <c r="AMX41" s="11">
        <v>0</v>
      </c>
      <c r="AMY41" s="11">
        <v>0</v>
      </c>
      <c r="AMZ41" s="11">
        <v>0</v>
      </c>
      <c r="ANA41" s="11">
        <v>0</v>
      </c>
      <c r="ANB41" s="11">
        <v>0</v>
      </c>
      <c r="ANC41" s="11">
        <v>0</v>
      </c>
      <c r="AND41" s="11">
        <v>0</v>
      </c>
      <c r="ANE41" s="11">
        <v>0</v>
      </c>
      <c r="ANF41" s="11">
        <v>0</v>
      </c>
      <c r="ANG41" s="11">
        <v>0</v>
      </c>
      <c r="ANH41" s="11">
        <v>0</v>
      </c>
      <c r="ANI41" s="11">
        <v>0</v>
      </c>
      <c r="ANJ41" s="11">
        <v>0</v>
      </c>
      <c r="ANK41" s="11">
        <v>0</v>
      </c>
      <c r="ANL41" s="11">
        <v>0</v>
      </c>
      <c r="ANM41" s="11">
        <v>0</v>
      </c>
      <c r="ANN41" s="11">
        <v>0</v>
      </c>
      <c r="ANO41" s="11">
        <v>0</v>
      </c>
      <c r="ANP41" s="11">
        <v>0</v>
      </c>
      <c r="ANQ41" s="11">
        <v>0</v>
      </c>
      <c r="ANR41" s="11">
        <v>0</v>
      </c>
      <c r="ANS41" s="11">
        <v>0</v>
      </c>
      <c r="ANT41" s="11">
        <v>0</v>
      </c>
      <c r="ANU41" s="11">
        <v>0</v>
      </c>
      <c r="ANV41" s="11">
        <v>3.8674157077409421E-8</v>
      </c>
      <c r="ANW41" s="11">
        <v>0</v>
      </c>
      <c r="ANX41" s="11">
        <v>0</v>
      </c>
      <c r="ANY41" s="11">
        <v>0</v>
      </c>
      <c r="ANZ41" s="11">
        <v>4.8349773561005148E-6</v>
      </c>
      <c r="AOA41" s="11">
        <v>-2.6926123984947601E-7</v>
      </c>
      <c r="AOB41" s="11">
        <v>8.9753746616491718E-9</v>
      </c>
      <c r="AOC41" s="11">
        <v>0</v>
      </c>
      <c r="AOD41" s="11">
        <v>3.5549147607547643E-10</v>
      </c>
      <c r="AOE41" s="11">
        <v>0</v>
      </c>
      <c r="AOF41" s="11">
        <v>0</v>
      </c>
      <c r="AOG41" s="11">
        <v>0</v>
      </c>
      <c r="AOH41" s="11">
        <v>0</v>
      </c>
      <c r="AOI41" s="11">
        <v>0</v>
      </c>
      <c r="AOJ41" s="11">
        <v>0</v>
      </c>
      <c r="AOK41" s="11">
        <v>0</v>
      </c>
      <c r="AOL41" s="11">
        <v>0</v>
      </c>
      <c r="AOM41" s="11">
        <v>0</v>
      </c>
      <c r="AON41" s="11">
        <v>0</v>
      </c>
      <c r="AOO41" s="11">
        <v>0</v>
      </c>
      <c r="AOP41" s="11">
        <v>0</v>
      </c>
      <c r="AOQ41" s="11">
        <v>0</v>
      </c>
      <c r="AOR41" s="11">
        <v>0</v>
      </c>
      <c r="AOS41" s="11">
        <v>0</v>
      </c>
      <c r="AOT41" s="11">
        <v>0</v>
      </c>
      <c r="AOU41" s="11">
        <v>0</v>
      </c>
      <c r="AOV41" s="11">
        <v>0</v>
      </c>
      <c r="AOW41" s="11">
        <v>0</v>
      </c>
      <c r="AOX41" s="11">
        <v>0</v>
      </c>
      <c r="AOY41" s="11">
        <v>0</v>
      </c>
      <c r="AOZ41" s="11">
        <v>0</v>
      </c>
      <c r="APA41" s="11">
        <v>0</v>
      </c>
      <c r="APB41" s="11">
        <v>0</v>
      </c>
      <c r="APC41" s="11">
        <v>0</v>
      </c>
      <c r="APD41" s="11">
        <v>0</v>
      </c>
      <c r="APE41" s="11">
        <v>0</v>
      </c>
      <c r="APF41" s="11">
        <v>0</v>
      </c>
      <c r="APG41" s="11">
        <v>0</v>
      </c>
      <c r="APH41" s="11">
        <v>0</v>
      </c>
      <c r="API41" s="11">
        <v>0</v>
      </c>
      <c r="APJ41" s="11">
        <v>0</v>
      </c>
      <c r="APK41" s="11">
        <v>0</v>
      </c>
      <c r="APL41" s="11">
        <v>2.6926123984947511E-7</v>
      </c>
      <c r="APM41" s="11">
        <v>-1.0969275385398628E-8</v>
      </c>
      <c r="APN41" s="11">
        <v>1.6695275695807546E-8</v>
      </c>
      <c r="APO41" s="11">
        <v>0</v>
      </c>
      <c r="APP41" s="11">
        <v>0</v>
      </c>
      <c r="APQ41" s="11">
        <v>0</v>
      </c>
      <c r="APR41" s="11">
        <v>0</v>
      </c>
      <c r="APS41" s="11">
        <v>0</v>
      </c>
      <c r="APT41" s="11">
        <v>0</v>
      </c>
      <c r="APU41" s="11">
        <v>0</v>
      </c>
      <c r="APV41" s="11">
        <v>0</v>
      </c>
      <c r="APW41" s="11">
        <v>0</v>
      </c>
      <c r="APX41" s="11">
        <v>0</v>
      </c>
      <c r="APY41" s="11">
        <v>0</v>
      </c>
      <c r="APZ41" s="11">
        <v>0</v>
      </c>
      <c r="AQA41" s="11">
        <v>0</v>
      </c>
      <c r="AQB41" s="11">
        <v>0</v>
      </c>
      <c r="AQC41" s="11">
        <v>0</v>
      </c>
      <c r="AQD41" s="11">
        <v>0</v>
      </c>
      <c r="AQE41" s="11">
        <v>0</v>
      </c>
      <c r="AQF41" s="11">
        <v>0</v>
      </c>
      <c r="AQG41" s="11">
        <v>0</v>
      </c>
      <c r="AQH41" s="11">
        <v>0</v>
      </c>
      <c r="AQI41" s="11">
        <v>0</v>
      </c>
      <c r="AQJ41" s="11">
        <v>0</v>
      </c>
      <c r="AQK41" s="11">
        <v>0</v>
      </c>
      <c r="AQL41" s="11">
        <v>0</v>
      </c>
      <c r="AQM41" s="11">
        <v>0</v>
      </c>
      <c r="AQN41" s="11">
        <v>0</v>
      </c>
      <c r="AQO41" s="11">
        <v>0</v>
      </c>
      <c r="AQP41" s="11">
        <v>0</v>
      </c>
      <c r="AQQ41" s="11">
        <v>0</v>
      </c>
      <c r="AQR41" s="11">
        <v>0</v>
      </c>
      <c r="AQS41" s="11">
        <v>0</v>
      </c>
      <c r="AQT41" s="11">
        <v>0</v>
      </c>
      <c r="AQU41" s="11">
        <v>0</v>
      </c>
      <c r="AQV41" s="11">
        <v>0</v>
      </c>
      <c r="AQW41" s="11">
        <v>0</v>
      </c>
      <c r="AQX41" s="11">
        <v>3.3116410023084666E-11</v>
      </c>
      <c r="AQY41" s="11">
        <v>-1.6697389681940679E-8</v>
      </c>
      <c r="AQZ41" s="11">
        <v>0</v>
      </c>
      <c r="ARA41" s="11">
        <v>0</v>
      </c>
      <c r="ARB41" s="11">
        <v>0</v>
      </c>
      <c r="ARC41" s="11">
        <v>0</v>
      </c>
      <c r="ARD41" s="11">
        <v>0</v>
      </c>
      <c r="ARE41" s="11">
        <v>0</v>
      </c>
      <c r="ARF41" s="11">
        <v>0</v>
      </c>
      <c r="ARG41" s="11">
        <v>0</v>
      </c>
      <c r="ARH41" s="11">
        <v>0</v>
      </c>
      <c r="ARI41" s="11">
        <v>0</v>
      </c>
      <c r="ARJ41" s="11">
        <v>0</v>
      </c>
      <c r="ARK41" s="11">
        <v>0</v>
      </c>
      <c r="ARL41" s="11">
        <v>0</v>
      </c>
      <c r="ARM41" s="11">
        <v>0</v>
      </c>
      <c r="ARN41" s="11">
        <v>0</v>
      </c>
      <c r="ARO41" s="11">
        <v>0</v>
      </c>
      <c r="ARP41" s="11">
        <v>0</v>
      </c>
      <c r="ARQ41" s="11">
        <v>0</v>
      </c>
      <c r="ARR41" s="11">
        <v>0</v>
      </c>
      <c r="ARS41" s="11">
        <v>0</v>
      </c>
      <c r="ART41" s="11">
        <v>0</v>
      </c>
      <c r="ARU41" s="11">
        <v>0</v>
      </c>
      <c r="ARV41" s="11">
        <v>0</v>
      </c>
      <c r="ARW41" s="11">
        <v>0</v>
      </c>
      <c r="ARX41" s="11">
        <v>0</v>
      </c>
      <c r="ARY41" s="11">
        <v>0</v>
      </c>
      <c r="ARZ41" s="11">
        <v>0</v>
      </c>
      <c r="ASA41" s="11">
        <v>0</v>
      </c>
      <c r="ASB41" s="11">
        <v>0</v>
      </c>
      <c r="ASC41" s="11">
        <v>0</v>
      </c>
      <c r="ASD41" s="11">
        <v>0</v>
      </c>
      <c r="ASE41" s="11">
        <v>0</v>
      </c>
      <c r="ASF41" s="11">
        <v>0</v>
      </c>
      <c r="ASG41" s="11">
        <v>3.223318237394161E-6</v>
      </c>
      <c r="ASH41" s="11">
        <v>0</v>
      </c>
      <c r="ASI41" s="11">
        <v>0</v>
      </c>
      <c r="ASJ41" s="11">
        <v>0</v>
      </c>
      <c r="ASK41" s="11">
        <v>-3.5772385495349833E-10</v>
      </c>
      <c r="ASL41" s="11">
        <v>0</v>
      </c>
      <c r="ASM41" s="11">
        <v>0</v>
      </c>
      <c r="ASN41" s="11">
        <v>0</v>
      </c>
      <c r="ASO41" s="11">
        <v>0</v>
      </c>
      <c r="ASP41" s="11">
        <v>0</v>
      </c>
      <c r="ASQ41" s="11">
        <v>0</v>
      </c>
      <c r="ASR41" s="11">
        <v>0</v>
      </c>
      <c r="ASS41" s="11">
        <v>0</v>
      </c>
      <c r="AST41" s="11">
        <v>0</v>
      </c>
      <c r="ASU41" s="11">
        <v>0</v>
      </c>
      <c r="ASV41" s="11">
        <v>0</v>
      </c>
      <c r="ASW41" s="11">
        <v>0</v>
      </c>
      <c r="ASX41" s="11">
        <v>0</v>
      </c>
      <c r="ASY41" s="11">
        <v>0</v>
      </c>
      <c r="ASZ41" s="11">
        <v>0</v>
      </c>
      <c r="ATA41" s="11">
        <v>0</v>
      </c>
      <c r="ATB41" s="11">
        <v>0</v>
      </c>
      <c r="ATC41" s="11">
        <v>0</v>
      </c>
      <c r="ATD41" s="11">
        <v>0</v>
      </c>
      <c r="ATE41" s="11">
        <v>0</v>
      </c>
      <c r="ATF41" s="11">
        <v>0</v>
      </c>
      <c r="ATG41" s="11">
        <v>0</v>
      </c>
      <c r="ATH41" s="11">
        <v>0</v>
      </c>
      <c r="ATI41" s="11">
        <v>0</v>
      </c>
      <c r="ATJ41" s="11">
        <v>0</v>
      </c>
      <c r="ATK41" s="11">
        <v>0</v>
      </c>
      <c r="ATL41" s="11">
        <v>0</v>
      </c>
      <c r="ATM41" s="11">
        <v>4.9275496452969838E-7</v>
      </c>
      <c r="ATN41" s="11">
        <v>0</v>
      </c>
      <c r="ATO41" s="11">
        <v>0</v>
      </c>
      <c r="ATP41" s="11">
        <v>0</v>
      </c>
      <c r="ATQ41" s="11">
        <v>0</v>
      </c>
      <c r="ATR41" s="11">
        <v>0</v>
      </c>
      <c r="ATS41" s="11">
        <v>0</v>
      </c>
      <c r="ATT41" s="11">
        <v>0</v>
      </c>
      <c r="ATU41" s="11">
        <v>0</v>
      </c>
      <c r="ATV41" s="11">
        <v>0</v>
      </c>
      <c r="ATW41" s="11">
        <v>-8.4122738681869804E-6</v>
      </c>
      <c r="ATX41" s="11">
        <v>3.9599266074099451E-25</v>
      </c>
      <c r="ATY41" s="11">
        <v>0</v>
      </c>
      <c r="ATZ41" s="11">
        <v>0</v>
      </c>
      <c r="AUA41" s="11">
        <v>1.751451344313362E-24</v>
      </c>
      <c r="AUB41" s="11">
        <v>0</v>
      </c>
      <c r="AUC41" s="11">
        <v>0</v>
      </c>
      <c r="AUD41" s="11">
        <v>0</v>
      </c>
      <c r="AUE41" s="11">
        <v>0</v>
      </c>
      <c r="AUF41" s="11">
        <v>0</v>
      </c>
      <c r="AUG41" s="11">
        <v>0</v>
      </c>
      <c r="AUH41" s="11">
        <v>0</v>
      </c>
      <c r="AUI41" s="11">
        <v>0</v>
      </c>
      <c r="AUJ41" s="11">
        <v>0</v>
      </c>
      <c r="AUK41" s="11">
        <v>0</v>
      </c>
      <c r="AUL41" s="11">
        <v>0</v>
      </c>
      <c r="AUM41" s="11">
        <v>0</v>
      </c>
      <c r="AUN41" s="11">
        <v>0</v>
      </c>
      <c r="AUO41" s="11">
        <v>0</v>
      </c>
      <c r="AUP41" s="11">
        <v>0</v>
      </c>
      <c r="AUQ41" s="11">
        <v>0</v>
      </c>
      <c r="AUR41" s="11">
        <v>0</v>
      </c>
      <c r="AUS41" s="11">
        <v>0</v>
      </c>
      <c r="AUT41" s="11">
        <v>0</v>
      </c>
      <c r="AUU41" s="11">
        <v>0</v>
      </c>
      <c r="AUV41" s="11">
        <v>0</v>
      </c>
      <c r="AUW41" s="11">
        <v>0</v>
      </c>
      <c r="AUX41" s="11">
        <v>0</v>
      </c>
      <c r="AUY41" s="11">
        <v>0</v>
      </c>
      <c r="AUZ41" s="11">
        <v>0</v>
      </c>
      <c r="AVA41" s="11">
        <v>0</v>
      </c>
      <c r="AVB41" s="11">
        <v>0</v>
      </c>
      <c r="AVC41" s="11">
        <v>0</v>
      </c>
      <c r="AVD41" s="11">
        <v>0</v>
      </c>
      <c r="AVE41" s="11">
        <v>0</v>
      </c>
      <c r="AVF41" s="11">
        <v>0</v>
      </c>
      <c r="AVG41" s="11">
        <v>0</v>
      </c>
      <c r="AVH41" s="11">
        <v>5.6784803084988254E-6</v>
      </c>
      <c r="AVI41" s="11">
        <v>-2.4405115581587164E-7</v>
      </c>
      <c r="AVJ41" s="11">
        <v>7.5748144375595357E-9</v>
      </c>
      <c r="AVK41" s="11">
        <v>0</v>
      </c>
      <c r="AVL41" s="11">
        <v>1.7470119622491121E-9</v>
      </c>
      <c r="AVM41" s="11">
        <v>0</v>
      </c>
      <c r="AVN41" s="11">
        <v>0</v>
      </c>
      <c r="AVO41" s="11">
        <v>0</v>
      </c>
      <c r="AVP41" s="11">
        <v>0</v>
      </c>
      <c r="AVQ41" s="11">
        <v>0</v>
      </c>
      <c r="AVR41" s="11">
        <v>0</v>
      </c>
      <c r="AVS41" s="11">
        <v>0</v>
      </c>
      <c r="AVT41" s="11">
        <v>0</v>
      </c>
      <c r="AVU41" s="11">
        <v>0</v>
      </c>
      <c r="AVV41" s="11">
        <v>0</v>
      </c>
      <c r="AVW41" s="11">
        <v>0</v>
      </c>
      <c r="AVX41" s="11">
        <v>0</v>
      </c>
      <c r="AVY41" s="11">
        <v>0</v>
      </c>
      <c r="AVZ41" s="11">
        <v>0</v>
      </c>
      <c r="AWA41" s="11">
        <v>0</v>
      </c>
      <c r="AWB41" s="11">
        <v>0</v>
      </c>
      <c r="AWC41" s="11">
        <v>0</v>
      </c>
      <c r="AWD41" s="11">
        <v>0</v>
      </c>
      <c r="AWE41" s="11">
        <v>0</v>
      </c>
      <c r="AWF41" s="11">
        <v>0</v>
      </c>
      <c r="AWG41" s="11">
        <v>0</v>
      </c>
      <c r="AWH41" s="11">
        <v>0</v>
      </c>
      <c r="AWI41" s="11">
        <v>0</v>
      </c>
      <c r="AWJ41" s="11">
        <v>0</v>
      </c>
      <c r="AWK41" s="11">
        <v>1.2891385692469807E-9</v>
      </c>
      <c r="AWL41" s="11">
        <v>0</v>
      </c>
      <c r="AWM41" s="11">
        <v>0</v>
      </c>
      <c r="AWN41" s="11">
        <v>0</v>
      </c>
      <c r="AWO41" s="11">
        <v>0</v>
      </c>
      <c r="AWP41" s="11">
        <v>0</v>
      </c>
      <c r="AWQ41" s="11">
        <v>0</v>
      </c>
      <c r="AWR41" s="11">
        <v>0</v>
      </c>
      <c r="AWS41" s="11">
        <v>0</v>
      </c>
      <c r="AWT41" s="11">
        <v>2.2724443312678606E-7</v>
      </c>
      <c r="AWU41" s="11">
        <v>-7.6079308475925964E-9</v>
      </c>
      <c r="AWV41" s="11">
        <v>1.6695275695807546E-8</v>
      </c>
      <c r="AWW41" s="11">
        <v>0</v>
      </c>
      <c r="AWX41" s="11">
        <v>0</v>
      </c>
      <c r="AWY41" s="11">
        <v>0</v>
      </c>
      <c r="AWZ41" s="11">
        <v>0</v>
      </c>
      <c r="AXA41" s="11">
        <v>0</v>
      </c>
      <c r="AXB41" s="11">
        <v>0</v>
      </c>
      <c r="AXC41" s="11">
        <v>0</v>
      </c>
      <c r="AXD41" s="11">
        <v>0</v>
      </c>
      <c r="AXE41" s="11">
        <v>0</v>
      </c>
      <c r="AXF41" s="11">
        <v>0</v>
      </c>
      <c r="AXG41" s="11">
        <v>0</v>
      </c>
      <c r="AXH41" s="11">
        <v>0</v>
      </c>
      <c r="AXI41" s="11">
        <v>0</v>
      </c>
      <c r="AXJ41" s="11">
        <v>0</v>
      </c>
      <c r="AXK41" s="11">
        <v>0</v>
      </c>
      <c r="AXL41" s="11">
        <v>0</v>
      </c>
      <c r="AXM41" s="11">
        <v>0</v>
      </c>
      <c r="AXN41" s="11">
        <v>0</v>
      </c>
      <c r="AXO41" s="11">
        <v>0</v>
      </c>
      <c r="AXP41" s="11">
        <v>0</v>
      </c>
      <c r="AXQ41" s="11">
        <v>0</v>
      </c>
      <c r="AXR41" s="11">
        <v>0</v>
      </c>
      <c r="AXS41" s="11">
        <v>0</v>
      </c>
      <c r="AXT41" s="11">
        <v>0</v>
      </c>
      <c r="AXU41" s="11">
        <v>0</v>
      </c>
      <c r="AXV41" s="11">
        <v>0</v>
      </c>
      <c r="AXW41" s="11">
        <v>0</v>
      </c>
      <c r="AXX41" s="11">
        <v>0</v>
      </c>
      <c r="AXY41" s="11">
        <v>0</v>
      </c>
      <c r="AXZ41" s="11">
        <v>0</v>
      </c>
      <c r="AYA41" s="11">
        <v>0</v>
      </c>
      <c r="AYB41" s="11">
        <v>0</v>
      </c>
      <c r="AYC41" s="11">
        <v>0</v>
      </c>
      <c r="AYD41" s="11">
        <v>0</v>
      </c>
      <c r="AYE41" s="11">
        <v>0</v>
      </c>
      <c r="AYF41" s="11">
        <v>3.3116410023084666E-11</v>
      </c>
      <c r="AYG41" s="11">
        <v>-1.6697389681949798E-8</v>
      </c>
      <c r="AYH41" s="11">
        <v>0</v>
      </c>
      <c r="AYI41" s="11">
        <v>0</v>
      </c>
      <c r="AYJ41" s="11">
        <v>0</v>
      </c>
      <c r="AYK41" s="11">
        <v>0</v>
      </c>
      <c r="AYL41" s="11">
        <v>0</v>
      </c>
      <c r="AYM41" s="11">
        <v>0</v>
      </c>
      <c r="AYN41" s="11">
        <v>0</v>
      </c>
      <c r="AYO41" s="11">
        <v>0</v>
      </c>
      <c r="AYP41" s="11">
        <v>0</v>
      </c>
      <c r="AYQ41" s="11">
        <v>0</v>
      </c>
      <c r="AYR41" s="11">
        <v>0</v>
      </c>
      <c r="AYS41" s="11">
        <v>0</v>
      </c>
      <c r="AYT41" s="11">
        <v>0</v>
      </c>
      <c r="AYU41" s="11">
        <v>0</v>
      </c>
      <c r="AYV41" s="11">
        <v>0</v>
      </c>
      <c r="AYW41" s="11">
        <v>0</v>
      </c>
      <c r="AYX41" s="11">
        <v>0</v>
      </c>
      <c r="AYY41" s="11">
        <v>0</v>
      </c>
      <c r="AYZ41" s="11">
        <v>0</v>
      </c>
      <c r="AZA41" s="11">
        <v>0</v>
      </c>
      <c r="AZB41" s="11">
        <v>0</v>
      </c>
      <c r="AZC41" s="11">
        <v>0</v>
      </c>
      <c r="AZD41" s="11">
        <v>0</v>
      </c>
      <c r="AZE41" s="11">
        <v>0</v>
      </c>
      <c r="AZF41" s="11">
        <v>0</v>
      </c>
      <c r="AZG41" s="11">
        <v>0</v>
      </c>
      <c r="AZH41" s="11">
        <v>0</v>
      </c>
      <c r="AZI41" s="11">
        <v>0</v>
      </c>
      <c r="AZJ41" s="11">
        <v>0</v>
      </c>
      <c r="AZK41" s="11">
        <v>0</v>
      </c>
      <c r="AZL41" s="11">
        <v>0</v>
      </c>
      <c r="AZM41" s="11">
        <v>0</v>
      </c>
      <c r="AZN41" s="11">
        <v>0</v>
      </c>
      <c r="AZO41" s="11">
        <v>2.4336344177323918E-6</v>
      </c>
      <c r="AZP41" s="11">
        <v>0</v>
      </c>
      <c r="AZQ41" s="11">
        <v>0</v>
      </c>
      <c r="AZR41" s="11">
        <v>0</v>
      </c>
      <c r="AZS41" s="11">
        <v>-1.7586203324202313E-9</v>
      </c>
      <c r="AZT41" s="12">
        <v>9126951839.3001423</v>
      </c>
      <c r="AZU41" s="12">
        <v>9219426.3817283008</v>
      </c>
      <c r="AZV41" s="12">
        <v>1472000</v>
      </c>
      <c r="AZW41" s="12">
        <v>61347.987709230321</v>
      </c>
      <c r="AZX41" s="12">
        <v>148890547663.92801</v>
      </c>
      <c r="AZY41" s="12">
        <v>2.1999999999999999E-10</v>
      </c>
      <c r="AZZ41" s="12">
        <v>209946672.89258602</v>
      </c>
      <c r="BAA41" s="12">
        <v>1E-13</v>
      </c>
      <c r="BAB41" s="12">
        <v>1097152.5969158134</v>
      </c>
      <c r="BAC41" s="12">
        <v>2.9999999999999999E-16</v>
      </c>
      <c r="BAD41" s="12">
        <v>1.1E-13</v>
      </c>
      <c r="BAE41" s="12">
        <v>7920000</v>
      </c>
      <c r="BAF41" s="12">
        <v>6380000</v>
      </c>
      <c r="BAG41" s="12">
        <v>3883062037032587</v>
      </c>
      <c r="BAH41" s="12">
        <v>928602500000</v>
      </c>
      <c r="BAI41" s="12">
        <v>216768661321.23834</v>
      </c>
      <c r="BAJ41" s="12">
        <v>742837999999999.88</v>
      </c>
      <c r="BAK41" s="12">
        <v>5162075533.2822571</v>
      </c>
      <c r="BAL41" s="12">
        <v>149265022225.40723</v>
      </c>
      <c r="BAM41" s="12">
        <v>50144535000</v>
      </c>
      <c r="BAN41" s="12">
        <v>445729200000</v>
      </c>
      <c r="BAO41" s="12">
        <v>18572050000</v>
      </c>
      <c r="BAP41" s="12">
        <v>7.757118E+16</v>
      </c>
      <c r="BAQ41" s="12">
        <v>3878559000000000</v>
      </c>
      <c r="BAR41" s="12">
        <v>1.1635677E+17</v>
      </c>
      <c r="BAS41" s="12">
        <v>1163567700000</v>
      </c>
      <c r="BAT41" s="12">
        <v>1939279500000</v>
      </c>
      <c r="BAU41" s="12">
        <v>4.25E+16</v>
      </c>
      <c r="BAV41" s="12">
        <v>2550000000000000</v>
      </c>
      <c r="BAW41" s="12">
        <v>7.65E+16</v>
      </c>
      <c r="BAX41" s="12">
        <v>765000000000</v>
      </c>
      <c r="BAY41" s="12">
        <v>850000000000</v>
      </c>
      <c r="BAZ41" s="12">
        <v>1.275E+17</v>
      </c>
      <c r="BBA41" s="12">
        <v>8924999999999999</v>
      </c>
      <c r="BBB41" s="12">
        <v>2.6774999999999997E+17</v>
      </c>
      <c r="BBC41" s="12">
        <v>2677500000000</v>
      </c>
      <c r="BBD41" s="12">
        <v>1912500000000.0005</v>
      </c>
      <c r="BBE41" s="13">
        <v>7.2026768607252354</v>
      </c>
      <c r="BBF41" s="13">
        <v>3.9762627441777658</v>
      </c>
      <c r="BBG41" s="13">
        <v>2.1221396602199967</v>
      </c>
      <c r="BBH41" s="13">
        <v>2539.0955539672441</v>
      </c>
      <c r="BBI41" s="12">
        <v>1584.3708568264799</v>
      </c>
      <c r="BBJ41" s="12">
        <v>544.35012542222705</v>
      </c>
      <c r="BBK41" s="12">
        <v>739.51014308213098</v>
      </c>
      <c r="BBL41" s="12">
        <v>2480.2058069999998</v>
      </c>
      <c r="BBM41" s="12">
        <v>920.60274990000005</v>
      </c>
      <c r="BBN41" s="12">
        <v>4982.9920617231701</v>
      </c>
      <c r="BBO41" s="14">
        <v>570.43448995625886</v>
      </c>
      <c r="BBP41" s="14">
        <v>676.77521665421818</v>
      </c>
      <c r="BBQ41" s="14">
        <v>522.71787914715924</v>
      </c>
      <c r="BBR41" s="13">
        <v>7.9031418213882327</v>
      </c>
      <c r="BBS41" s="13">
        <v>7.0947292673759366</v>
      </c>
      <c r="BBT41" s="13">
        <v>8.0569026999030999</v>
      </c>
      <c r="BBU41" s="14">
        <v>19.186719930704463</v>
      </c>
      <c r="BBV41" s="14">
        <v>22.679482755941947</v>
      </c>
      <c r="BBW41" s="14">
        <v>25.179189828282979</v>
      </c>
      <c r="BBX41" s="14">
        <v>801.33129069480265</v>
      </c>
      <c r="BBY41" s="14">
        <v>701.40486217268381</v>
      </c>
      <c r="BBZ41" s="14">
        <v>572.46457778341187</v>
      </c>
      <c r="BCA41" s="13">
        <v>4.7928115397836191</v>
      </c>
      <c r="BCB41" s="13">
        <v>0.5696563465353095</v>
      </c>
      <c r="BCC41" s="13">
        <v>0.2063671167599275</v>
      </c>
      <c r="BCD41" s="13">
        <v>0.13366415289893527</v>
      </c>
      <c r="BCE41" s="13">
        <v>24.861544981109798</v>
      </c>
      <c r="BCF41" s="13">
        <v>1.6811558844045477E-2</v>
      </c>
      <c r="BCG41" s="13">
        <v>3.7447205902780424E-2</v>
      </c>
      <c r="BCH41" s="13">
        <v>8.2412197497332758E-4</v>
      </c>
      <c r="BCI41" s="13">
        <v>29679.325528955651</v>
      </c>
      <c r="BCJ41" s="13">
        <v>2.9329444132133424E-5</v>
      </c>
      <c r="BCK41" s="13">
        <v>7.0229820976646025</v>
      </c>
      <c r="BCL41" s="13">
        <v>3.8057457429970585E-6</v>
      </c>
      <c r="BCM41" s="13">
        <v>4.9765809803164825E-8</v>
      </c>
      <c r="BCN41" s="13">
        <v>2.338065191608462E-2</v>
      </c>
      <c r="BCO41" s="13">
        <v>0.19092974531269755</v>
      </c>
      <c r="BCP41" s="13">
        <v>0.17927365134147891</v>
      </c>
      <c r="BCQ41" s="13">
        <v>2.0779405244617677</v>
      </c>
      <c r="BCR41" s="13">
        <v>0.32847971433136597</v>
      </c>
      <c r="BCS41" s="13">
        <v>0.21979284462354068</v>
      </c>
      <c r="BCT41" s="13">
        <v>0.30523603372404789</v>
      </c>
      <c r="BCU41" s="13">
        <v>0.7924586013139876</v>
      </c>
      <c r="BCV41" s="13">
        <v>0.10284008765576214</v>
      </c>
      <c r="BCW41" s="13">
        <v>23.570213886171594</v>
      </c>
      <c r="BCX41" s="13">
        <v>1.3219841316803663E-2</v>
      </c>
      <c r="BCY41" s="13">
        <v>8.0561297703663284E-2</v>
      </c>
      <c r="BCZ41" s="13">
        <v>2.3287515178808053E-2</v>
      </c>
      <c r="BDA41" s="13">
        <v>3.3724500437689521E-2</v>
      </c>
      <c r="BDB41" s="13">
        <v>5.1785050584423351E-4</v>
      </c>
      <c r="BDC41" s="13">
        <v>30739.037975881714</v>
      </c>
      <c r="BDD41" s="13">
        <v>7.1845896151786654E-6</v>
      </c>
      <c r="BDE41" s="13">
        <v>10.433987681109393</v>
      </c>
      <c r="BDF41" s="13">
        <v>4.3332726213764098E-6</v>
      </c>
      <c r="BDG41" s="13">
        <v>1.9701143673716429E-8</v>
      </c>
      <c r="BDH41" s="13">
        <v>1.8630319623526459E-2</v>
      </c>
      <c r="BDI41" s="13">
        <v>4.2515909959292823E-2</v>
      </c>
      <c r="BDJ41" s="13">
        <v>2.1583981284574588E-2</v>
      </c>
      <c r="BDK41" s="13">
        <v>6.833447950319102E-2</v>
      </c>
      <c r="BDL41" s="13">
        <v>0.3335128548076019</v>
      </c>
      <c r="BDM41" s="13">
        <v>0.19212676954674543</v>
      </c>
      <c r="BDN41" s="13">
        <v>0.43704184339916663</v>
      </c>
      <c r="BDO41" s="13">
        <v>0.32071520966355077</v>
      </c>
      <c r="BDP41" s="13">
        <v>0.39933422893311477</v>
      </c>
      <c r="BDQ41" s="13">
        <v>5.0536111407706805</v>
      </c>
      <c r="BDR41" s="13">
        <v>4.0187772360974332</v>
      </c>
      <c r="BDS41" s="13">
        <v>0.45602621841953384</v>
      </c>
      <c r="BDT41" s="13">
        <v>8.5664722462110085E-2</v>
      </c>
      <c r="BDU41" s="13">
        <v>0.29521643874410863</v>
      </c>
      <c r="BDV41" s="13">
        <v>0.69777682848017786</v>
      </c>
      <c r="BDW41" s="13">
        <v>8.815877380249805E-2</v>
      </c>
      <c r="BDX41" s="13">
        <v>49.404066389747513</v>
      </c>
      <c r="BDY41" s="13">
        <v>9.2436600726983259E-2</v>
      </c>
      <c r="BDZ41" s="13">
        <v>8.503564793923351</v>
      </c>
      <c r="BEA41" s="13">
        <v>4.5325281086878715E-2</v>
      </c>
      <c r="BEB41" s="13">
        <v>7.8862187876703502E-2</v>
      </c>
      <c r="BEC41" s="13">
        <v>7.409042903959423E-2</v>
      </c>
      <c r="BED41" s="13">
        <v>9.1620744887157379E-2</v>
      </c>
      <c r="BEE41" s="13">
        <v>2.2939593359001722E-2</v>
      </c>
      <c r="BEF41" s="13">
        <v>3.4157269018154561E-3</v>
      </c>
      <c r="BEG41" s="13">
        <v>8320.4330636152663</v>
      </c>
      <c r="BEH41" s="13">
        <v>2.9620360059381667E-5</v>
      </c>
      <c r="BEI41" s="13">
        <v>9.9338635291168842</v>
      </c>
      <c r="BEJ41" s="13">
        <v>1.0684511906091971</v>
      </c>
      <c r="BEK41" s="13">
        <v>2.7336327791124423E-6</v>
      </c>
      <c r="BEL41" s="13">
        <v>2.4436915337339112E-8</v>
      </c>
      <c r="BEM41" s="13">
        <v>4.4902685295148195E-2</v>
      </c>
      <c r="BEN41" s="13">
        <v>3.736805015887279E-2</v>
      </c>
      <c r="BEO41" s="13">
        <v>2.211692071885835E-2</v>
      </c>
      <c r="BEP41" s="13">
        <v>0.16610360318015724</v>
      </c>
      <c r="BEQ41" s="13">
        <v>0.34693454880229435</v>
      </c>
      <c r="BER41" s="13">
        <v>0.39278672282511806</v>
      </c>
      <c r="BES41" s="13">
        <v>0.34787980333461016</v>
      </c>
      <c r="BET41" s="13">
        <v>0.28450961055750024</v>
      </c>
      <c r="BEU41" s="22">
        <v>0.17588585802331447</v>
      </c>
    </row>
    <row r="42" spans="2:1503" x14ac:dyDescent="0.25">
      <c r="B42" s="16">
        <v>37</v>
      </c>
      <c r="C42" s="10">
        <v>0</v>
      </c>
      <c r="D42" s="11">
        <v>0</v>
      </c>
      <c r="E42" s="11">
        <v>0</v>
      </c>
      <c r="F42" s="11">
        <v>0</v>
      </c>
      <c r="G42" s="11">
        <v>1.7181413387468059E-5</v>
      </c>
      <c r="H42" s="11">
        <v>0</v>
      </c>
      <c r="I42" s="11">
        <v>0</v>
      </c>
      <c r="J42" s="11">
        <v>0</v>
      </c>
      <c r="K42" s="11">
        <v>0</v>
      </c>
      <c r="L42" s="11">
        <v>0</v>
      </c>
      <c r="M42" s="11">
        <v>0</v>
      </c>
      <c r="N42" s="11">
        <v>0</v>
      </c>
      <c r="O42" s="11">
        <v>-1.2911429003906406E-9</v>
      </c>
      <c r="P42" s="11">
        <v>0</v>
      </c>
      <c r="Q42" s="11">
        <v>0</v>
      </c>
      <c r="R42" s="11">
        <v>0</v>
      </c>
      <c r="S42" s="11">
        <v>0</v>
      </c>
      <c r="T42" s="11">
        <v>0</v>
      </c>
      <c r="U42" s="11">
        <v>0</v>
      </c>
      <c r="V42" s="11">
        <v>0</v>
      </c>
      <c r="W42" s="11">
        <v>0</v>
      </c>
      <c r="X42" s="11">
        <v>0</v>
      </c>
      <c r="Y42" s="11">
        <v>0</v>
      </c>
      <c r="Z42" s="11">
        <v>0</v>
      </c>
      <c r="AA42" s="11">
        <v>0</v>
      </c>
      <c r="AB42" s="11">
        <v>0</v>
      </c>
      <c r="AC42" s="11">
        <v>0</v>
      </c>
      <c r="AD42" s="11">
        <v>0</v>
      </c>
      <c r="AE42" s="11">
        <v>0</v>
      </c>
      <c r="AF42" s="11">
        <v>0</v>
      </c>
      <c r="AG42" s="11">
        <v>0</v>
      </c>
      <c r="AH42" s="11">
        <v>0</v>
      </c>
      <c r="AI42" s="11">
        <v>0</v>
      </c>
      <c r="AJ42" s="11">
        <v>0</v>
      </c>
      <c r="AK42" s="11">
        <v>0</v>
      </c>
      <c r="AL42" s="11">
        <v>0</v>
      </c>
      <c r="AM42" s="11">
        <v>0</v>
      </c>
      <c r="AN42" s="11">
        <v>0</v>
      </c>
      <c r="AO42" s="11">
        <v>0</v>
      </c>
      <c r="AP42" s="11">
        <v>0</v>
      </c>
      <c r="AQ42" s="11">
        <v>0</v>
      </c>
      <c r="AR42" s="11">
        <v>3.8808578331174596E-4</v>
      </c>
      <c r="AS42" s="11">
        <v>0</v>
      </c>
      <c r="AT42" s="11">
        <v>0</v>
      </c>
      <c r="AU42" s="11">
        <v>0</v>
      </c>
      <c r="AV42" s="11">
        <v>0</v>
      </c>
      <c r="AW42" s="11">
        <v>0</v>
      </c>
      <c r="AX42" s="11">
        <v>0</v>
      </c>
      <c r="AY42" s="11">
        <v>0</v>
      </c>
      <c r="AZ42" s="11">
        <v>0</v>
      </c>
      <c r="BA42" s="11">
        <v>-9.1651962135486788E-6</v>
      </c>
      <c r="BB42" s="11">
        <v>2.2115433107605856E-25</v>
      </c>
      <c r="BC42" s="11">
        <v>9.7978839238088371E-24</v>
      </c>
      <c r="BD42" s="11">
        <v>1.0992405120764056E-25</v>
      </c>
      <c r="BE42" s="11">
        <v>0</v>
      </c>
      <c r="BF42" s="11">
        <v>0</v>
      </c>
      <c r="BG42" s="11">
        <v>1.7854103442800767E-25</v>
      </c>
      <c r="BH42" s="11">
        <v>8.1245853645530425E-26</v>
      </c>
      <c r="BI42" s="11">
        <v>1.7854103442800767E-25</v>
      </c>
      <c r="BJ42" s="11">
        <v>1.4114444174017508E-7</v>
      </c>
      <c r="BK42" s="11">
        <v>0</v>
      </c>
      <c r="BL42" s="11">
        <v>0</v>
      </c>
      <c r="BM42" s="11">
        <v>0</v>
      </c>
      <c r="BN42" s="11">
        <v>0</v>
      </c>
      <c r="BO42" s="11">
        <v>0</v>
      </c>
      <c r="BP42" s="11">
        <v>0</v>
      </c>
      <c r="BQ42" s="11">
        <v>0</v>
      </c>
      <c r="BR42" s="11">
        <v>0</v>
      </c>
      <c r="BS42" s="11">
        <v>0</v>
      </c>
      <c r="BT42" s="11">
        <v>0</v>
      </c>
      <c r="BU42" s="11">
        <v>0</v>
      </c>
      <c r="BV42" s="11">
        <v>0</v>
      </c>
      <c r="BW42" s="11">
        <v>0</v>
      </c>
      <c r="BX42" s="11">
        <v>0</v>
      </c>
      <c r="BY42" s="11">
        <v>0</v>
      </c>
      <c r="BZ42" s="11">
        <v>0</v>
      </c>
      <c r="CA42" s="11">
        <v>0</v>
      </c>
      <c r="CB42" s="11">
        <v>0</v>
      </c>
      <c r="CC42" s="11">
        <v>0</v>
      </c>
      <c r="CD42" s="11">
        <v>0</v>
      </c>
      <c r="CE42" s="11">
        <v>0</v>
      </c>
      <c r="CF42" s="11">
        <v>0</v>
      </c>
      <c r="CG42" s="11">
        <v>0</v>
      </c>
      <c r="CH42" s="11">
        <v>0</v>
      </c>
      <c r="CI42" s="11">
        <v>0</v>
      </c>
      <c r="CJ42" s="11">
        <v>0</v>
      </c>
      <c r="CK42" s="11">
        <v>0</v>
      </c>
      <c r="CL42" s="11">
        <v>8.8517632097775952E-9</v>
      </c>
      <c r="CM42" s="11">
        <v>-2.6802777744016344E-9</v>
      </c>
      <c r="CN42" s="11">
        <v>0</v>
      </c>
      <c r="CO42" s="11">
        <v>0</v>
      </c>
      <c r="CP42" s="11">
        <v>0</v>
      </c>
      <c r="CQ42" s="11">
        <v>0</v>
      </c>
      <c r="CR42" s="11">
        <v>0</v>
      </c>
      <c r="CS42" s="11">
        <v>0</v>
      </c>
      <c r="CT42" s="11">
        <v>0</v>
      </c>
      <c r="CU42" s="11">
        <v>0</v>
      </c>
      <c r="CV42" s="11">
        <v>0</v>
      </c>
      <c r="CW42" s="11">
        <v>0</v>
      </c>
      <c r="CX42" s="11">
        <v>0</v>
      </c>
      <c r="CY42" s="11">
        <v>0</v>
      </c>
      <c r="CZ42" s="11">
        <v>0</v>
      </c>
      <c r="DA42" s="11">
        <v>0</v>
      </c>
      <c r="DB42" s="11">
        <v>0</v>
      </c>
      <c r="DC42" s="11">
        <v>0</v>
      </c>
      <c r="DD42" s="11">
        <v>0</v>
      </c>
      <c r="DE42" s="11">
        <v>0</v>
      </c>
      <c r="DF42" s="11">
        <v>0</v>
      </c>
      <c r="DG42" s="11">
        <v>0</v>
      </c>
      <c r="DH42" s="11">
        <v>0</v>
      </c>
      <c r="DI42" s="11">
        <v>0</v>
      </c>
      <c r="DJ42" s="11">
        <v>0</v>
      </c>
      <c r="DK42" s="11">
        <v>0</v>
      </c>
      <c r="DL42" s="11">
        <v>0</v>
      </c>
      <c r="DM42" s="11">
        <v>0</v>
      </c>
      <c r="DN42" s="11">
        <v>0</v>
      </c>
      <c r="DO42" s="11">
        <v>0</v>
      </c>
      <c r="DP42" s="11">
        <v>0</v>
      </c>
      <c r="DQ42" s="11">
        <v>0</v>
      </c>
      <c r="DR42" s="11">
        <v>0</v>
      </c>
      <c r="DS42" s="11">
        <v>0</v>
      </c>
      <c r="DT42" s="11">
        <v>0</v>
      </c>
      <c r="DU42" s="11">
        <v>0</v>
      </c>
      <c r="DV42" s="11">
        <v>0</v>
      </c>
      <c r="DW42" s="11">
        <v>9.7369395307553554E-8</v>
      </c>
      <c r="DX42" s="11">
        <v>2.680277774393425E-9</v>
      </c>
      <c r="DY42" s="11">
        <v>-1.6559889696293762E-7</v>
      </c>
      <c r="DZ42" s="11">
        <v>0</v>
      </c>
      <c r="EA42" s="11">
        <v>4.902117560723663E-9</v>
      </c>
      <c r="EB42" s="11">
        <v>0</v>
      </c>
      <c r="EC42" s="11">
        <v>5.4084960522031723E-10</v>
      </c>
      <c r="ED42" s="11">
        <v>5.704772473445135E-11</v>
      </c>
      <c r="EE42" s="11">
        <v>3.674810186715316E-10</v>
      </c>
      <c r="EF42" s="11">
        <v>0</v>
      </c>
      <c r="EG42" s="11">
        <v>0</v>
      </c>
      <c r="EH42" s="11">
        <v>0</v>
      </c>
      <c r="EI42" s="11">
        <v>0</v>
      </c>
      <c r="EJ42" s="11">
        <v>0</v>
      </c>
      <c r="EK42" s="11">
        <v>0</v>
      </c>
      <c r="EL42" s="11">
        <v>0</v>
      </c>
      <c r="EM42" s="11">
        <v>0</v>
      </c>
      <c r="EN42" s="11">
        <v>0</v>
      </c>
      <c r="EO42" s="11">
        <v>0</v>
      </c>
      <c r="EP42" s="11">
        <v>0</v>
      </c>
      <c r="EQ42" s="11">
        <v>0</v>
      </c>
      <c r="ER42" s="11">
        <v>0</v>
      </c>
      <c r="ES42" s="11">
        <v>0</v>
      </c>
      <c r="ET42" s="11">
        <v>0</v>
      </c>
      <c r="EU42" s="11">
        <v>0</v>
      </c>
      <c r="EV42" s="11">
        <v>0</v>
      </c>
      <c r="EW42" s="11">
        <v>0</v>
      </c>
      <c r="EX42" s="11">
        <v>0</v>
      </c>
      <c r="EY42" s="11">
        <v>0</v>
      </c>
      <c r="EZ42" s="11">
        <v>0</v>
      </c>
      <c r="FA42" s="11">
        <v>0</v>
      </c>
      <c r="FB42" s="11">
        <v>9.9999999999999995E-21</v>
      </c>
      <c r="FC42" s="11">
        <v>0</v>
      </c>
      <c r="FD42" s="11">
        <v>0</v>
      </c>
      <c r="FE42" s="11">
        <v>0</v>
      </c>
      <c r="FF42" s="11">
        <v>0</v>
      </c>
      <c r="FG42" s="11">
        <v>0</v>
      </c>
      <c r="FH42" s="11">
        <v>3.5404955722307278E-6</v>
      </c>
      <c r="FI42" s="11">
        <v>0</v>
      </c>
      <c r="FJ42" s="11">
        <v>1.084786932747719E-7</v>
      </c>
      <c r="FK42" s="11">
        <v>-3.2429548159250216E-8</v>
      </c>
      <c r="FL42" s="11">
        <v>0</v>
      </c>
      <c r="FM42" s="11">
        <v>3.8774801134413265E-9</v>
      </c>
      <c r="FN42" s="11">
        <v>0</v>
      </c>
      <c r="FO42" s="11">
        <v>0</v>
      </c>
      <c r="FP42" s="11">
        <v>0</v>
      </c>
      <c r="FQ42" s="11">
        <v>0</v>
      </c>
      <c r="FR42" s="11">
        <v>6.0731822668649614E-9</v>
      </c>
      <c r="FS42" s="11">
        <v>0</v>
      </c>
      <c r="FT42" s="11">
        <v>0</v>
      </c>
      <c r="FU42" s="11">
        <v>0</v>
      </c>
      <c r="FV42" s="11">
        <v>0</v>
      </c>
      <c r="FW42" s="11">
        <v>0</v>
      </c>
      <c r="FX42" s="11">
        <v>0</v>
      </c>
      <c r="FY42" s="11">
        <v>0</v>
      </c>
      <c r="FZ42" s="11">
        <v>0</v>
      </c>
      <c r="GA42" s="11">
        <v>0</v>
      </c>
      <c r="GB42" s="11">
        <v>0</v>
      </c>
      <c r="GC42" s="11">
        <v>0</v>
      </c>
      <c r="GD42" s="11">
        <v>0</v>
      </c>
      <c r="GE42" s="11">
        <v>0</v>
      </c>
      <c r="GF42" s="11">
        <v>0</v>
      </c>
      <c r="GG42" s="11">
        <v>0</v>
      </c>
      <c r="GH42" s="11">
        <v>0</v>
      </c>
      <c r="GI42" s="11">
        <v>0</v>
      </c>
      <c r="GJ42" s="11">
        <v>0</v>
      </c>
      <c r="GK42" s="11">
        <v>0</v>
      </c>
      <c r="GL42" s="11">
        <v>0</v>
      </c>
      <c r="GM42" s="11">
        <v>0</v>
      </c>
      <c r="GN42" s="11">
        <v>0</v>
      </c>
      <c r="GO42" s="11">
        <v>0</v>
      </c>
      <c r="GP42" s="11">
        <v>0</v>
      </c>
      <c r="GQ42" s="11">
        <v>0</v>
      </c>
      <c r="GR42" s="11">
        <v>0</v>
      </c>
      <c r="GS42" s="11">
        <v>0</v>
      </c>
      <c r="GT42" s="11">
        <v>0</v>
      </c>
      <c r="GU42" s="11">
        <v>5.7120203688157531E-8</v>
      </c>
      <c r="GV42" s="11">
        <v>0</v>
      </c>
      <c r="GW42" s="11">
        <v>-5.9097827498413177E-9</v>
      </c>
      <c r="GX42" s="11">
        <v>0</v>
      </c>
      <c r="GY42" s="11">
        <v>0</v>
      </c>
      <c r="GZ42" s="11">
        <v>0</v>
      </c>
      <c r="HA42" s="11">
        <v>0</v>
      </c>
      <c r="HB42" s="11">
        <v>0</v>
      </c>
      <c r="HC42" s="11">
        <v>0</v>
      </c>
      <c r="HD42" s="11">
        <v>0</v>
      </c>
      <c r="HE42" s="11">
        <v>0</v>
      </c>
      <c r="HF42" s="11">
        <v>0</v>
      </c>
      <c r="HG42" s="11">
        <v>0</v>
      </c>
      <c r="HH42" s="11">
        <v>0</v>
      </c>
      <c r="HI42" s="11">
        <v>0</v>
      </c>
      <c r="HJ42" s="11">
        <v>0</v>
      </c>
      <c r="HK42" s="11">
        <v>0</v>
      </c>
      <c r="HL42" s="11">
        <v>0</v>
      </c>
      <c r="HM42" s="11">
        <v>0</v>
      </c>
      <c r="HN42" s="11">
        <v>0</v>
      </c>
      <c r="HO42" s="11">
        <v>0</v>
      </c>
      <c r="HP42" s="11">
        <v>0</v>
      </c>
      <c r="HQ42" s="11">
        <v>0</v>
      </c>
      <c r="HR42" s="11">
        <v>0</v>
      </c>
      <c r="HS42" s="11">
        <v>0</v>
      </c>
      <c r="HT42" s="11">
        <v>0</v>
      </c>
      <c r="HU42" s="11">
        <v>0</v>
      </c>
      <c r="HV42" s="11">
        <v>0</v>
      </c>
      <c r="HW42" s="11">
        <v>0</v>
      </c>
      <c r="HX42" s="11">
        <v>0</v>
      </c>
      <c r="HY42" s="11">
        <v>0</v>
      </c>
      <c r="HZ42" s="11">
        <v>0</v>
      </c>
      <c r="IA42" s="11">
        <v>0</v>
      </c>
      <c r="IB42" s="11">
        <v>0</v>
      </c>
      <c r="IC42" s="11">
        <v>0</v>
      </c>
      <c r="ID42" s="11">
        <v>0</v>
      </c>
      <c r="IE42" s="11">
        <v>0</v>
      </c>
      <c r="IF42" s="11">
        <v>0</v>
      </c>
      <c r="IG42" s="11">
        <v>7.1976192610495468E-10</v>
      </c>
      <c r="IH42" s="11">
        <v>0</v>
      </c>
      <c r="II42" s="11">
        <v>-3.877480113449538E-9</v>
      </c>
      <c r="IJ42" s="11">
        <v>0</v>
      </c>
      <c r="IK42" s="11">
        <v>0</v>
      </c>
      <c r="IL42" s="11">
        <v>0</v>
      </c>
      <c r="IM42" s="11">
        <v>0</v>
      </c>
      <c r="IN42" s="11">
        <v>0</v>
      </c>
      <c r="IO42" s="11">
        <v>0</v>
      </c>
      <c r="IP42" s="11">
        <v>0</v>
      </c>
      <c r="IQ42" s="11">
        <v>0</v>
      </c>
      <c r="IR42" s="11">
        <v>0</v>
      </c>
      <c r="IS42" s="11">
        <v>0</v>
      </c>
      <c r="IT42" s="11">
        <v>0</v>
      </c>
      <c r="IU42" s="11">
        <v>0</v>
      </c>
      <c r="IV42" s="11">
        <v>0</v>
      </c>
      <c r="IW42" s="11">
        <v>0</v>
      </c>
      <c r="IX42" s="11">
        <v>0</v>
      </c>
      <c r="IY42" s="11">
        <v>0</v>
      </c>
      <c r="IZ42" s="11">
        <v>0</v>
      </c>
      <c r="JA42" s="11">
        <v>0</v>
      </c>
      <c r="JB42" s="11">
        <v>0</v>
      </c>
      <c r="JC42" s="11">
        <v>0</v>
      </c>
      <c r="JD42" s="11">
        <v>0</v>
      </c>
      <c r="JE42" s="11">
        <v>0</v>
      </c>
      <c r="JF42" s="11">
        <v>0</v>
      </c>
      <c r="JG42" s="11">
        <v>0</v>
      </c>
      <c r="JH42" s="11">
        <v>0</v>
      </c>
      <c r="JI42" s="11">
        <v>0</v>
      </c>
      <c r="JJ42" s="11">
        <v>0</v>
      </c>
      <c r="JK42" s="11">
        <v>0</v>
      </c>
      <c r="JL42" s="11">
        <v>0</v>
      </c>
      <c r="JM42" s="11">
        <v>0</v>
      </c>
      <c r="JN42" s="11">
        <v>0</v>
      </c>
      <c r="JO42" s="11">
        <v>9.5599042653946473E-7</v>
      </c>
      <c r="JP42" s="11">
        <v>0</v>
      </c>
      <c r="JQ42" s="11">
        <v>0</v>
      </c>
      <c r="JR42" s="11">
        <v>0</v>
      </c>
      <c r="JS42" s="11">
        <v>0</v>
      </c>
      <c r="JT42" s="11">
        <v>0</v>
      </c>
      <c r="JU42" s="11">
        <v>-5.427898007731597E-10</v>
      </c>
      <c r="JV42" s="11">
        <v>0</v>
      </c>
      <c r="JW42" s="11">
        <v>0</v>
      </c>
      <c r="JX42" s="11">
        <v>0</v>
      </c>
      <c r="JY42" s="11">
        <v>0</v>
      </c>
      <c r="JZ42" s="11">
        <v>0</v>
      </c>
      <c r="KA42" s="11">
        <v>0</v>
      </c>
      <c r="KB42" s="11">
        <v>0</v>
      </c>
      <c r="KC42" s="11">
        <v>0</v>
      </c>
      <c r="KD42" s="11">
        <v>0</v>
      </c>
      <c r="KE42" s="11">
        <v>0</v>
      </c>
      <c r="KF42" s="11">
        <v>0</v>
      </c>
      <c r="KG42" s="11">
        <v>0</v>
      </c>
      <c r="KH42" s="11">
        <v>0</v>
      </c>
      <c r="KI42" s="11">
        <v>0</v>
      </c>
      <c r="KJ42" s="11">
        <v>0</v>
      </c>
      <c r="KK42" s="11">
        <v>0</v>
      </c>
      <c r="KL42" s="11">
        <v>0</v>
      </c>
      <c r="KM42" s="11">
        <v>0</v>
      </c>
      <c r="KN42" s="11">
        <v>0</v>
      </c>
      <c r="KO42" s="11">
        <v>0</v>
      </c>
      <c r="KP42" s="11">
        <v>0</v>
      </c>
      <c r="KQ42" s="11">
        <v>0</v>
      </c>
      <c r="KR42" s="11">
        <v>0</v>
      </c>
      <c r="KS42" s="11">
        <v>0</v>
      </c>
      <c r="KT42" s="11">
        <v>0</v>
      </c>
      <c r="KU42" s="11">
        <v>0</v>
      </c>
      <c r="KV42" s="11">
        <v>0</v>
      </c>
      <c r="KW42" s="11">
        <v>0</v>
      </c>
      <c r="KX42" s="11">
        <v>0</v>
      </c>
      <c r="KY42" s="11">
        <v>0</v>
      </c>
      <c r="KZ42" s="11">
        <v>2.1244231700876996E-6</v>
      </c>
      <c r="LA42" s="11">
        <v>0</v>
      </c>
      <c r="LB42" s="11">
        <v>0</v>
      </c>
      <c r="LC42" s="11">
        <v>0</v>
      </c>
      <c r="LD42" s="11">
        <v>0</v>
      </c>
      <c r="LE42" s="11">
        <v>0</v>
      </c>
      <c r="LF42" s="11">
        <v>0</v>
      </c>
      <c r="LG42" s="11">
        <v>-5.8476429403796773E-11</v>
      </c>
      <c r="LH42" s="11">
        <v>0</v>
      </c>
      <c r="LI42" s="11">
        <v>0</v>
      </c>
      <c r="LJ42" s="11">
        <v>0</v>
      </c>
      <c r="LK42" s="11">
        <v>0</v>
      </c>
      <c r="LL42" s="11">
        <v>0</v>
      </c>
      <c r="LM42" s="11">
        <v>0</v>
      </c>
      <c r="LN42" s="11">
        <v>0</v>
      </c>
      <c r="LO42" s="11">
        <v>0</v>
      </c>
      <c r="LP42" s="11">
        <v>0</v>
      </c>
      <c r="LQ42" s="11">
        <v>0</v>
      </c>
      <c r="LR42" s="11">
        <v>0</v>
      </c>
      <c r="LS42" s="11">
        <v>0</v>
      </c>
      <c r="LT42" s="11">
        <v>0</v>
      </c>
      <c r="LU42" s="11">
        <v>0</v>
      </c>
      <c r="LV42" s="11">
        <v>0</v>
      </c>
      <c r="LW42" s="11">
        <v>0</v>
      </c>
      <c r="LX42" s="11">
        <v>0</v>
      </c>
      <c r="LY42" s="11">
        <v>0</v>
      </c>
      <c r="LZ42" s="11">
        <v>0</v>
      </c>
      <c r="MA42" s="11">
        <v>0</v>
      </c>
      <c r="MB42" s="11">
        <v>0</v>
      </c>
      <c r="MC42" s="11">
        <v>0</v>
      </c>
      <c r="MD42" s="11">
        <v>0</v>
      </c>
      <c r="ME42" s="11">
        <v>0</v>
      </c>
      <c r="MF42" s="11">
        <v>0</v>
      </c>
      <c r="MG42" s="11">
        <v>0</v>
      </c>
      <c r="MH42" s="11">
        <v>0</v>
      </c>
      <c r="MI42" s="11">
        <v>0</v>
      </c>
      <c r="MJ42" s="11">
        <v>0</v>
      </c>
      <c r="MK42" s="11">
        <v>3.5407052834794991E-7</v>
      </c>
      <c r="ML42" s="11">
        <v>0</v>
      </c>
      <c r="MM42" s="11">
        <v>0</v>
      </c>
      <c r="MN42" s="11">
        <v>0</v>
      </c>
      <c r="MO42" s="11">
        <v>0</v>
      </c>
      <c r="MP42" s="11">
        <v>0</v>
      </c>
      <c r="MQ42" s="11">
        <v>0</v>
      </c>
      <c r="MR42" s="11">
        <v>0</v>
      </c>
      <c r="MS42" s="11">
        <v>-3.7053867371979783E-10</v>
      </c>
      <c r="MT42" s="11">
        <v>0</v>
      </c>
      <c r="MU42" s="11">
        <v>0</v>
      </c>
      <c r="MV42" s="11">
        <v>0</v>
      </c>
      <c r="MW42" s="11">
        <v>0</v>
      </c>
      <c r="MX42" s="11">
        <v>0</v>
      </c>
      <c r="MY42" s="11">
        <v>0</v>
      </c>
      <c r="MZ42" s="11">
        <v>0</v>
      </c>
      <c r="NA42" s="11">
        <v>0</v>
      </c>
      <c r="NB42" s="11">
        <v>0</v>
      </c>
      <c r="NC42" s="11">
        <v>0</v>
      </c>
      <c r="ND42" s="11">
        <v>0</v>
      </c>
      <c r="NE42" s="11">
        <v>0</v>
      </c>
      <c r="NF42" s="11">
        <v>0</v>
      </c>
      <c r="NG42" s="11">
        <v>0</v>
      </c>
      <c r="NH42" s="11">
        <v>0</v>
      </c>
      <c r="NI42" s="11">
        <v>0</v>
      </c>
      <c r="NJ42" s="11">
        <v>0</v>
      </c>
      <c r="NK42" s="11">
        <v>0</v>
      </c>
      <c r="NL42" s="11">
        <v>0</v>
      </c>
      <c r="NM42" s="11">
        <v>0</v>
      </c>
      <c r="NN42" s="11">
        <v>0</v>
      </c>
      <c r="NO42" s="11">
        <v>0</v>
      </c>
      <c r="NP42" s="11">
        <v>0</v>
      </c>
      <c r="NQ42" s="11">
        <v>0</v>
      </c>
      <c r="NR42" s="11">
        <v>0</v>
      </c>
      <c r="NS42" s="11">
        <v>0</v>
      </c>
      <c r="NT42" s="11">
        <v>0</v>
      </c>
      <c r="NU42" s="11">
        <v>0</v>
      </c>
      <c r="NV42" s="11">
        <v>2.0745190843211873E-6</v>
      </c>
      <c r="NW42" s="11">
        <v>0</v>
      </c>
      <c r="NX42" s="11">
        <v>0</v>
      </c>
      <c r="NY42" s="11">
        <v>0</v>
      </c>
      <c r="NZ42" s="11">
        <v>0</v>
      </c>
      <c r="OA42" s="11">
        <v>0</v>
      </c>
      <c r="OB42" s="11">
        <v>0</v>
      </c>
      <c r="OC42" s="11">
        <v>0</v>
      </c>
      <c r="OD42" s="11">
        <v>0</v>
      </c>
      <c r="OE42" s="11">
        <v>-8.8829159744652649E-6</v>
      </c>
      <c r="OF42" s="11">
        <v>4.2426705768123028E-27</v>
      </c>
      <c r="OG42" s="11">
        <v>0</v>
      </c>
      <c r="OH42" s="11">
        <v>0</v>
      </c>
      <c r="OI42" s="11">
        <v>1.3638443599301607E-26</v>
      </c>
      <c r="OJ42" s="11">
        <v>5.1925638918420895E-7</v>
      </c>
      <c r="OK42" s="11">
        <v>0</v>
      </c>
      <c r="OL42" s="11">
        <v>0</v>
      </c>
      <c r="OM42" s="11">
        <v>0</v>
      </c>
      <c r="ON42" s="11">
        <v>0</v>
      </c>
      <c r="OO42" s="11">
        <v>2.9979281607393609E-7</v>
      </c>
      <c r="OP42" s="11">
        <v>0</v>
      </c>
      <c r="OQ42" s="11">
        <v>0</v>
      </c>
      <c r="OR42" s="11">
        <v>0</v>
      </c>
      <c r="OS42" s="11">
        <v>0</v>
      </c>
      <c r="OT42" s="11">
        <v>0</v>
      </c>
      <c r="OU42" s="11">
        <v>0</v>
      </c>
      <c r="OV42" s="11">
        <v>0</v>
      </c>
      <c r="OW42" s="11">
        <v>0</v>
      </c>
      <c r="OX42" s="11">
        <v>0</v>
      </c>
      <c r="OY42" s="11">
        <v>0</v>
      </c>
      <c r="OZ42" s="11">
        <v>0</v>
      </c>
      <c r="PA42" s="11">
        <v>0</v>
      </c>
      <c r="PB42" s="11">
        <v>0</v>
      </c>
      <c r="PC42" s="11">
        <v>0</v>
      </c>
      <c r="PD42" s="11">
        <v>0</v>
      </c>
      <c r="PE42" s="11">
        <v>0</v>
      </c>
      <c r="PF42" s="11">
        <v>0</v>
      </c>
      <c r="PG42" s="11">
        <v>0</v>
      </c>
      <c r="PH42" s="11">
        <v>0</v>
      </c>
      <c r="PI42" s="11">
        <v>0</v>
      </c>
      <c r="PJ42" s="11">
        <v>3.1709734477489709E-8</v>
      </c>
      <c r="PK42" s="11">
        <v>0</v>
      </c>
      <c r="PL42" s="11">
        <v>0</v>
      </c>
      <c r="PM42" s="11">
        <v>0</v>
      </c>
      <c r="PN42" s="11">
        <v>0</v>
      </c>
      <c r="PO42" s="11">
        <v>0</v>
      </c>
      <c r="PP42" s="11">
        <v>3.9820790154527723E-6</v>
      </c>
      <c r="PQ42" s="11">
        <v>-2.9385920685939824E-7</v>
      </c>
      <c r="PR42" s="11">
        <v>8.3037289171706622E-9</v>
      </c>
      <c r="PS42" s="11">
        <v>0</v>
      </c>
      <c r="PT42" s="11">
        <v>6.9797148594014434E-10</v>
      </c>
      <c r="PU42" s="11">
        <v>0</v>
      </c>
      <c r="PV42" s="11">
        <v>0</v>
      </c>
      <c r="PW42" s="11">
        <v>0</v>
      </c>
      <c r="PX42" s="11">
        <v>0</v>
      </c>
      <c r="PY42" s="11">
        <v>0</v>
      </c>
      <c r="PZ42" s="11">
        <v>0</v>
      </c>
      <c r="QA42" s="11">
        <v>1.6806722689075633E-8</v>
      </c>
      <c r="QB42" s="11">
        <v>0</v>
      </c>
      <c r="QC42" s="11">
        <v>0</v>
      </c>
      <c r="QD42" s="11">
        <v>0</v>
      </c>
      <c r="QE42" s="11">
        <v>-0.25077780046003473</v>
      </c>
      <c r="QF42" s="11">
        <v>3.0734651885267434E-23</v>
      </c>
      <c r="QG42" s="11">
        <v>9.0404363945202177E-19</v>
      </c>
      <c r="QH42" s="11">
        <v>0</v>
      </c>
      <c r="QI42" s="11">
        <v>1.7186918505908492E-4</v>
      </c>
      <c r="QJ42" s="11">
        <v>0</v>
      </c>
      <c r="QK42" s="11">
        <v>0</v>
      </c>
      <c r="QL42" s="11">
        <v>0</v>
      </c>
      <c r="QM42" s="11">
        <v>0</v>
      </c>
      <c r="QN42" s="11">
        <v>0</v>
      </c>
      <c r="QO42" s="11">
        <v>0</v>
      </c>
      <c r="QP42" s="11">
        <v>0</v>
      </c>
      <c r="QQ42" s="11">
        <v>0</v>
      </c>
      <c r="QR42" s="11">
        <v>0</v>
      </c>
      <c r="QS42" s="11">
        <v>0</v>
      </c>
      <c r="QT42" s="11">
        <v>0</v>
      </c>
      <c r="QU42" s="11">
        <v>0</v>
      </c>
      <c r="QV42" s="11">
        <v>0</v>
      </c>
      <c r="QW42" s="11">
        <v>0</v>
      </c>
      <c r="QX42" s="11">
        <v>0</v>
      </c>
      <c r="QY42" s="11">
        <v>0</v>
      </c>
      <c r="QZ42" s="11">
        <v>0</v>
      </c>
      <c r="RA42" s="11">
        <v>0</v>
      </c>
      <c r="RB42" s="11">
        <v>0</v>
      </c>
      <c r="RC42" s="11">
        <v>0</v>
      </c>
      <c r="RD42" s="11">
        <v>0</v>
      </c>
      <c r="RE42" s="11">
        <v>0</v>
      </c>
      <c r="RF42" s="11">
        <v>0</v>
      </c>
      <c r="RG42" s="11">
        <v>0</v>
      </c>
      <c r="RH42" s="11">
        <v>0</v>
      </c>
      <c r="RI42" s="11">
        <v>0</v>
      </c>
      <c r="RJ42" s="11">
        <v>0</v>
      </c>
      <c r="RK42" s="11">
        <v>0</v>
      </c>
      <c r="RL42" s="11">
        <v>0</v>
      </c>
      <c r="RM42" s="11">
        <v>0</v>
      </c>
      <c r="RN42" s="11">
        <v>0</v>
      </c>
      <c r="RO42" s="11">
        <v>0</v>
      </c>
      <c r="RP42" s="11">
        <v>1.9902646155710919E-2</v>
      </c>
      <c r="RQ42" s="11">
        <v>-1.1029856612966174E-7</v>
      </c>
      <c r="RR42" s="11">
        <v>2.9238018486759152E-10</v>
      </c>
      <c r="RS42" s="11">
        <v>4.4637227513872978E-4</v>
      </c>
      <c r="RT42" s="11">
        <v>0</v>
      </c>
      <c r="RU42" s="11">
        <v>0</v>
      </c>
      <c r="RV42" s="11">
        <v>0</v>
      </c>
      <c r="RW42" s="11">
        <v>0</v>
      </c>
      <c r="RX42" s="11">
        <v>0</v>
      </c>
      <c r="RY42" s="11">
        <v>0</v>
      </c>
      <c r="RZ42" s="11">
        <v>0</v>
      </c>
      <c r="SA42" s="11">
        <v>0</v>
      </c>
      <c r="SB42" s="11">
        <v>0</v>
      </c>
      <c r="SC42" s="11">
        <v>0</v>
      </c>
      <c r="SD42" s="11">
        <v>0</v>
      </c>
      <c r="SE42" s="11">
        <v>0</v>
      </c>
      <c r="SF42" s="11">
        <v>0</v>
      </c>
      <c r="SG42" s="11">
        <v>0</v>
      </c>
      <c r="SH42" s="11">
        <v>0</v>
      </c>
      <c r="SI42" s="11">
        <v>0</v>
      </c>
      <c r="SJ42" s="11">
        <v>0</v>
      </c>
      <c r="SK42" s="11">
        <v>0</v>
      </c>
      <c r="SL42" s="11">
        <v>0</v>
      </c>
      <c r="SM42" s="11">
        <v>0</v>
      </c>
      <c r="SN42" s="11">
        <v>0</v>
      </c>
      <c r="SO42" s="11">
        <v>0</v>
      </c>
      <c r="SP42" s="11">
        <v>0</v>
      </c>
      <c r="SQ42" s="11">
        <v>0</v>
      </c>
      <c r="SR42" s="11">
        <v>0</v>
      </c>
      <c r="SS42" s="11">
        <v>0</v>
      </c>
      <c r="ST42" s="11">
        <v>0</v>
      </c>
      <c r="SU42" s="11">
        <v>0</v>
      </c>
      <c r="SV42" s="11">
        <v>0</v>
      </c>
      <c r="SW42" s="11">
        <v>0</v>
      </c>
      <c r="SX42" s="11">
        <v>0</v>
      </c>
      <c r="SY42" s="11">
        <v>0</v>
      </c>
      <c r="SZ42" s="11">
        <v>0</v>
      </c>
      <c r="TA42" s="11">
        <v>0.22888043079067513</v>
      </c>
      <c r="TB42" s="11">
        <v>0</v>
      </c>
      <c r="TC42" s="11">
        <v>-2.947347069091571E-10</v>
      </c>
      <c r="TD42" s="11">
        <v>0</v>
      </c>
      <c r="TE42" s="11">
        <v>0</v>
      </c>
      <c r="TF42" s="11">
        <v>0</v>
      </c>
      <c r="TG42" s="11">
        <v>0</v>
      </c>
      <c r="TH42" s="11">
        <v>0</v>
      </c>
      <c r="TI42" s="11">
        <v>0</v>
      </c>
      <c r="TJ42" s="11">
        <v>0</v>
      </c>
      <c r="TK42" s="11">
        <v>0</v>
      </c>
      <c r="TL42" s="11">
        <v>0</v>
      </c>
      <c r="TM42" s="11">
        <v>0</v>
      </c>
      <c r="TN42" s="11">
        <v>0</v>
      </c>
      <c r="TO42" s="11">
        <v>0</v>
      </c>
      <c r="TP42" s="11">
        <v>0</v>
      </c>
      <c r="TQ42" s="11">
        <v>0</v>
      </c>
      <c r="TR42" s="11">
        <v>0</v>
      </c>
      <c r="TS42" s="11">
        <v>0</v>
      </c>
      <c r="TT42" s="11">
        <v>0</v>
      </c>
      <c r="TU42" s="11">
        <v>0</v>
      </c>
      <c r="TV42" s="11">
        <v>0</v>
      </c>
      <c r="TW42" s="11">
        <v>0</v>
      </c>
      <c r="TX42" s="11">
        <v>0</v>
      </c>
      <c r="TY42" s="11">
        <v>0</v>
      </c>
      <c r="TZ42" s="11">
        <v>0</v>
      </c>
      <c r="UA42" s="11">
        <v>0</v>
      </c>
      <c r="UB42" s="11">
        <v>0</v>
      </c>
      <c r="UC42" s="11">
        <v>0</v>
      </c>
      <c r="UD42" s="11">
        <v>0</v>
      </c>
      <c r="UE42" s="11">
        <v>0</v>
      </c>
      <c r="UF42" s="11">
        <v>0</v>
      </c>
      <c r="UG42" s="11">
        <v>0</v>
      </c>
      <c r="UH42" s="11">
        <v>0</v>
      </c>
      <c r="UI42" s="11">
        <v>0</v>
      </c>
      <c r="UJ42" s="11">
        <v>0</v>
      </c>
      <c r="UK42" s="11">
        <v>0</v>
      </c>
      <c r="UL42" s="11">
        <v>0</v>
      </c>
      <c r="UM42" s="11">
        <v>4.6255637727450259E-8</v>
      </c>
      <c r="UN42" s="11">
        <v>0</v>
      </c>
      <c r="UO42" s="11">
        <v>-4.4637528548363022E-4</v>
      </c>
      <c r="UP42" s="11">
        <v>0</v>
      </c>
      <c r="UQ42" s="11">
        <v>0</v>
      </c>
      <c r="UR42" s="11">
        <v>0</v>
      </c>
      <c r="US42" s="11">
        <v>0</v>
      </c>
      <c r="UT42" s="11">
        <v>0</v>
      </c>
      <c r="UU42" s="11">
        <v>0</v>
      </c>
      <c r="UV42" s="11">
        <v>0</v>
      </c>
      <c r="UW42" s="11">
        <v>0</v>
      </c>
      <c r="UX42" s="11">
        <v>0</v>
      </c>
      <c r="UY42" s="11">
        <v>0</v>
      </c>
      <c r="UZ42" s="11">
        <v>0</v>
      </c>
      <c r="VA42" s="11">
        <v>0</v>
      </c>
      <c r="VB42" s="11">
        <v>0</v>
      </c>
      <c r="VC42" s="11">
        <v>0</v>
      </c>
      <c r="VD42" s="11">
        <v>0</v>
      </c>
      <c r="VE42" s="11">
        <v>0</v>
      </c>
      <c r="VF42" s="11">
        <v>0</v>
      </c>
      <c r="VG42" s="11">
        <v>0</v>
      </c>
      <c r="VH42" s="11">
        <v>0</v>
      </c>
      <c r="VI42" s="11">
        <v>0</v>
      </c>
      <c r="VJ42" s="11">
        <v>0</v>
      </c>
      <c r="VK42" s="11">
        <v>0</v>
      </c>
      <c r="VL42" s="11">
        <v>0</v>
      </c>
      <c r="VM42" s="11">
        <v>0</v>
      </c>
      <c r="VN42" s="11">
        <v>0</v>
      </c>
      <c r="VO42" s="11">
        <v>0</v>
      </c>
      <c r="VP42" s="11">
        <v>0</v>
      </c>
      <c r="VQ42" s="11">
        <v>0</v>
      </c>
      <c r="VR42" s="11">
        <v>0</v>
      </c>
      <c r="VS42" s="11">
        <v>0</v>
      </c>
      <c r="VT42" s="11">
        <v>0</v>
      </c>
      <c r="VU42" s="11">
        <v>0</v>
      </c>
      <c r="VV42" s="11">
        <v>0</v>
      </c>
      <c r="VW42" s="11">
        <v>1.9947231473228339E-3</v>
      </c>
      <c r="VX42" s="11">
        <v>0</v>
      </c>
      <c r="VY42" s="11">
        <v>0</v>
      </c>
      <c r="VZ42" s="11">
        <v>0</v>
      </c>
      <c r="WA42" s="11">
        <v>-5.8957846122693295E-4</v>
      </c>
      <c r="WB42" s="11">
        <v>6.7222933015447251E-26</v>
      </c>
      <c r="WC42" s="11">
        <v>1.6621272853249092E-24</v>
      </c>
      <c r="WD42" s="11">
        <v>6.7036986926124761E-25</v>
      </c>
      <c r="WE42" s="11">
        <v>0</v>
      </c>
      <c r="WF42" s="11">
        <v>0</v>
      </c>
      <c r="WG42" s="11">
        <v>2.9245512865205312E-26</v>
      </c>
      <c r="WH42" s="11">
        <v>5.8624966122835248E-26</v>
      </c>
      <c r="WI42" s="11">
        <v>1.6988772343553721E-25</v>
      </c>
      <c r="WJ42" s="11">
        <v>9.1099476224907365E-9</v>
      </c>
      <c r="WK42" s="11">
        <v>0</v>
      </c>
      <c r="WL42" s="11">
        <v>0</v>
      </c>
      <c r="WM42" s="11">
        <v>0</v>
      </c>
      <c r="WN42" s="11">
        <v>0</v>
      </c>
      <c r="WO42" s="11">
        <v>0</v>
      </c>
      <c r="WP42" s="11">
        <v>0</v>
      </c>
      <c r="WQ42" s="11">
        <v>0</v>
      </c>
      <c r="WR42" s="11">
        <v>0</v>
      </c>
      <c r="WS42" s="11">
        <v>0</v>
      </c>
      <c r="WT42" s="11">
        <v>0</v>
      </c>
      <c r="WU42" s="11">
        <v>0</v>
      </c>
      <c r="WV42" s="11">
        <v>0</v>
      </c>
      <c r="WW42" s="11">
        <v>0</v>
      </c>
      <c r="WX42" s="11">
        <v>0</v>
      </c>
      <c r="WY42" s="11">
        <v>0</v>
      </c>
      <c r="WZ42" s="11">
        <v>0</v>
      </c>
      <c r="XA42" s="11">
        <v>0</v>
      </c>
      <c r="XB42" s="11">
        <v>0</v>
      </c>
      <c r="XC42" s="11">
        <v>0</v>
      </c>
      <c r="XD42" s="11">
        <v>0</v>
      </c>
      <c r="XE42" s="11">
        <v>0</v>
      </c>
      <c r="XF42" s="11">
        <v>0</v>
      </c>
      <c r="XG42" s="11">
        <v>0</v>
      </c>
      <c r="XH42" s="11">
        <v>0</v>
      </c>
      <c r="XI42" s="11">
        <v>0</v>
      </c>
      <c r="XJ42" s="11">
        <v>0</v>
      </c>
      <c r="XK42" s="11">
        <v>0</v>
      </c>
      <c r="XL42" s="11">
        <v>2.9623126530545651E-25</v>
      </c>
      <c r="XM42" s="11">
        <v>-1.6445114056475737E-20</v>
      </c>
      <c r="XN42" s="11">
        <v>0</v>
      </c>
      <c r="XO42" s="11">
        <v>0</v>
      </c>
      <c r="XP42" s="11">
        <v>0</v>
      </c>
      <c r="XQ42" s="11">
        <v>0</v>
      </c>
      <c r="XR42" s="11">
        <v>0</v>
      </c>
      <c r="XS42" s="11">
        <v>0</v>
      </c>
      <c r="XT42" s="11">
        <v>0</v>
      </c>
      <c r="XU42" s="11">
        <v>0</v>
      </c>
      <c r="XV42" s="11">
        <v>0</v>
      </c>
      <c r="XW42" s="11">
        <v>0</v>
      </c>
      <c r="XX42" s="11">
        <v>0</v>
      </c>
      <c r="XY42" s="11">
        <v>0</v>
      </c>
      <c r="XZ42" s="11">
        <v>0</v>
      </c>
      <c r="YA42" s="11">
        <v>0</v>
      </c>
      <c r="YB42" s="11">
        <v>0</v>
      </c>
      <c r="YC42" s="11">
        <v>0</v>
      </c>
      <c r="YD42" s="11">
        <v>0</v>
      </c>
      <c r="YE42" s="11">
        <v>0</v>
      </c>
      <c r="YF42" s="11">
        <v>0</v>
      </c>
      <c r="YG42" s="11">
        <v>0</v>
      </c>
      <c r="YH42" s="11">
        <v>0</v>
      </c>
      <c r="YI42" s="11">
        <v>0</v>
      </c>
      <c r="YJ42" s="11">
        <v>0</v>
      </c>
      <c r="YK42" s="11">
        <v>0</v>
      </c>
      <c r="YL42" s="11">
        <v>0</v>
      </c>
      <c r="YM42" s="11">
        <v>0</v>
      </c>
      <c r="YN42" s="11">
        <v>0</v>
      </c>
      <c r="YO42" s="11">
        <v>0</v>
      </c>
      <c r="YP42" s="11">
        <v>0</v>
      </c>
      <c r="YQ42" s="11">
        <v>0</v>
      </c>
      <c r="YR42" s="11">
        <v>0</v>
      </c>
      <c r="YS42" s="11">
        <v>0</v>
      </c>
      <c r="YT42" s="11">
        <v>6.4042928402201224E-8</v>
      </c>
      <c r="YU42" s="11">
        <v>0</v>
      </c>
      <c r="YV42" s="11">
        <v>0</v>
      </c>
      <c r="YW42" s="11">
        <v>7.1095503673309558E-6</v>
      </c>
      <c r="YX42" s="11">
        <v>9.9999999999999995E-21</v>
      </c>
      <c r="YY42" s="11">
        <v>-6.8636333525308298E-8</v>
      </c>
      <c r="YZ42" s="11">
        <v>0</v>
      </c>
      <c r="ZA42" s="11">
        <v>1.1005524218430517E-8</v>
      </c>
      <c r="ZB42" s="11">
        <v>0</v>
      </c>
      <c r="ZC42" s="11">
        <v>2.8142064062500909E-10</v>
      </c>
      <c r="ZD42" s="11">
        <v>5.4597961668005372E-10</v>
      </c>
      <c r="ZE42" s="11">
        <v>1.2863272949936734E-9</v>
      </c>
      <c r="ZF42" s="11">
        <v>0</v>
      </c>
      <c r="ZG42" s="11">
        <v>0</v>
      </c>
      <c r="ZH42" s="11">
        <v>0</v>
      </c>
      <c r="ZI42" s="11">
        <v>0</v>
      </c>
      <c r="ZJ42" s="11">
        <v>0</v>
      </c>
      <c r="ZK42" s="11">
        <v>0</v>
      </c>
      <c r="ZL42" s="11">
        <v>0</v>
      </c>
      <c r="ZM42" s="11">
        <v>0</v>
      </c>
      <c r="ZN42" s="11">
        <v>0</v>
      </c>
      <c r="ZO42" s="11">
        <v>0</v>
      </c>
      <c r="ZP42" s="11">
        <v>0</v>
      </c>
      <c r="ZQ42" s="11">
        <v>0</v>
      </c>
      <c r="ZR42" s="11">
        <v>0</v>
      </c>
      <c r="ZS42" s="11">
        <v>0</v>
      </c>
      <c r="ZT42" s="11">
        <v>0</v>
      </c>
      <c r="ZU42" s="11">
        <v>0</v>
      </c>
      <c r="ZV42" s="11">
        <v>0</v>
      </c>
      <c r="ZW42" s="11">
        <v>0</v>
      </c>
      <c r="ZX42" s="11">
        <v>0</v>
      </c>
      <c r="ZY42" s="11">
        <v>0</v>
      </c>
      <c r="ZZ42" s="11">
        <v>0</v>
      </c>
      <c r="AAA42" s="11">
        <v>0</v>
      </c>
      <c r="AAB42" s="11">
        <v>0</v>
      </c>
      <c r="AAC42" s="11">
        <v>0</v>
      </c>
      <c r="AAD42" s="11">
        <v>0</v>
      </c>
      <c r="AAE42" s="11">
        <v>0</v>
      </c>
      <c r="AAF42" s="11">
        <v>0</v>
      </c>
      <c r="AAG42" s="11">
        <v>0</v>
      </c>
      <c r="AAH42" s="11">
        <v>1.3465057513884386E-27</v>
      </c>
      <c r="AAI42" s="11">
        <v>0</v>
      </c>
      <c r="AAJ42" s="11">
        <v>2.0163230892188635E-8</v>
      </c>
      <c r="AAK42" s="11">
        <v>-1.0689493700590884E-8</v>
      </c>
      <c r="AAL42" s="11">
        <v>0</v>
      </c>
      <c r="AAM42" s="11">
        <v>8.7711103495545327E-9</v>
      </c>
      <c r="AAN42" s="11">
        <v>0</v>
      </c>
      <c r="AAO42" s="11">
        <v>0</v>
      </c>
      <c r="AAP42" s="11">
        <v>0</v>
      </c>
      <c r="AAQ42" s="11">
        <v>0</v>
      </c>
      <c r="AAR42" s="11">
        <v>0</v>
      </c>
      <c r="AAS42" s="11">
        <v>0</v>
      </c>
      <c r="AAT42" s="11">
        <v>5.1755647392439677E-14</v>
      </c>
      <c r="AAU42" s="11">
        <v>0</v>
      </c>
      <c r="AAV42" s="11">
        <v>0</v>
      </c>
      <c r="AAW42" s="11">
        <v>0</v>
      </c>
      <c r="AAX42" s="11">
        <v>0</v>
      </c>
      <c r="AAY42" s="11">
        <v>0</v>
      </c>
      <c r="AAZ42" s="11">
        <v>0</v>
      </c>
      <c r="ABA42" s="11">
        <v>0</v>
      </c>
      <c r="ABB42" s="11">
        <v>0</v>
      </c>
      <c r="ABC42" s="11">
        <v>0</v>
      </c>
      <c r="ABD42" s="11">
        <v>0</v>
      </c>
      <c r="ABE42" s="11">
        <v>0</v>
      </c>
      <c r="ABF42" s="11">
        <v>0</v>
      </c>
      <c r="ABG42" s="11">
        <v>0</v>
      </c>
      <c r="ABH42" s="11">
        <v>0</v>
      </c>
      <c r="ABI42" s="11">
        <v>0</v>
      </c>
      <c r="ABJ42" s="11">
        <v>0</v>
      </c>
      <c r="ABK42" s="11">
        <v>0</v>
      </c>
      <c r="ABL42" s="11">
        <v>0</v>
      </c>
      <c r="ABM42" s="11">
        <v>0</v>
      </c>
      <c r="ABN42" s="11">
        <v>0</v>
      </c>
      <c r="ABO42" s="11">
        <v>0</v>
      </c>
      <c r="ABP42" s="11">
        <v>0</v>
      </c>
      <c r="ABQ42" s="11">
        <v>0</v>
      </c>
      <c r="ABR42" s="11">
        <v>0</v>
      </c>
      <c r="ABS42" s="11">
        <v>0</v>
      </c>
      <c r="ABT42" s="11">
        <v>0</v>
      </c>
      <c r="ABU42" s="11">
        <v>4.8473102633113267E-8</v>
      </c>
      <c r="ABV42" s="11">
        <v>0</v>
      </c>
      <c r="ABW42" s="11">
        <v>-1.255613948150843E-8</v>
      </c>
      <c r="ABX42" s="11">
        <v>0</v>
      </c>
      <c r="ABY42" s="11">
        <v>0</v>
      </c>
      <c r="ABZ42" s="11">
        <v>0</v>
      </c>
      <c r="ACA42" s="11">
        <v>0</v>
      </c>
      <c r="ACB42" s="11">
        <v>0</v>
      </c>
      <c r="ACC42" s="11">
        <v>0</v>
      </c>
      <c r="ACD42" s="11">
        <v>0</v>
      </c>
      <c r="ACE42" s="11">
        <v>0</v>
      </c>
      <c r="ACF42" s="11">
        <v>0</v>
      </c>
      <c r="ACG42" s="11">
        <v>0</v>
      </c>
      <c r="ACH42" s="11">
        <v>0</v>
      </c>
      <c r="ACI42" s="11">
        <v>0</v>
      </c>
      <c r="ACJ42" s="11">
        <v>0</v>
      </c>
      <c r="ACK42" s="11">
        <v>0</v>
      </c>
      <c r="ACL42" s="11">
        <v>0</v>
      </c>
      <c r="ACM42" s="11">
        <v>0</v>
      </c>
      <c r="ACN42" s="11">
        <v>0</v>
      </c>
      <c r="ACO42" s="11">
        <v>0</v>
      </c>
      <c r="ACP42" s="11">
        <v>0</v>
      </c>
      <c r="ACQ42" s="11">
        <v>0</v>
      </c>
      <c r="ACR42" s="11">
        <v>0</v>
      </c>
      <c r="ACS42" s="11">
        <v>0</v>
      </c>
      <c r="ACT42" s="11">
        <v>0</v>
      </c>
      <c r="ACU42" s="11">
        <v>0</v>
      </c>
      <c r="ACV42" s="11">
        <v>0</v>
      </c>
      <c r="ACW42" s="11">
        <v>0</v>
      </c>
      <c r="ACX42" s="11">
        <v>0</v>
      </c>
      <c r="ACY42" s="11">
        <v>0</v>
      </c>
      <c r="ACZ42" s="11">
        <v>0</v>
      </c>
      <c r="ADA42" s="11">
        <v>0</v>
      </c>
      <c r="ADB42" s="11">
        <v>0</v>
      </c>
      <c r="ADC42" s="11">
        <v>0</v>
      </c>
      <c r="ADD42" s="11">
        <v>0</v>
      </c>
      <c r="ADE42" s="11">
        <v>0</v>
      </c>
      <c r="ADF42" s="11">
        <v>0</v>
      </c>
      <c r="ADG42" s="11">
        <v>1.0689493700574456E-8</v>
      </c>
      <c r="ADH42" s="11">
        <v>0</v>
      </c>
      <c r="ADI42" s="11">
        <v>-9.6854035911474833E-9</v>
      </c>
      <c r="ADJ42" s="11">
        <v>0</v>
      </c>
      <c r="ADK42" s="11">
        <v>0</v>
      </c>
      <c r="ADL42" s="11">
        <v>0</v>
      </c>
      <c r="ADM42" s="11">
        <v>0</v>
      </c>
      <c r="ADN42" s="11">
        <v>0</v>
      </c>
      <c r="ADO42" s="11">
        <v>0</v>
      </c>
      <c r="ADP42" s="11">
        <v>0</v>
      </c>
      <c r="ADQ42" s="11">
        <v>0</v>
      </c>
      <c r="ADR42" s="11">
        <v>0</v>
      </c>
      <c r="ADS42" s="11">
        <v>0</v>
      </c>
      <c r="ADT42" s="11">
        <v>0</v>
      </c>
      <c r="ADU42" s="11">
        <v>0</v>
      </c>
      <c r="ADV42" s="11">
        <v>0</v>
      </c>
      <c r="ADW42" s="11">
        <v>0</v>
      </c>
      <c r="ADX42" s="11">
        <v>0</v>
      </c>
      <c r="ADY42" s="11">
        <v>0</v>
      </c>
      <c r="ADZ42" s="11">
        <v>0</v>
      </c>
      <c r="AEA42" s="11">
        <v>0</v>
      </c>
      <c r="AEB42" s="11">
        <v>0</v>
      </c>
      <c r="AEC42" s="11">
        <v>0</v>
      </c>
      <c r="AED42" s="11">
        <v>0</v>
      </c>
      <c r="AEE42" s="11">
        <v>0</v>
      </c>
      <c r="AEF42" s="11">
        <v>0</v>
      </c>
      <c r="AEG42" s="11">
        <v>0</v>
      </c>
      <c r="AEH42" s="11">
        <v>0</v>
      </c>
      <c r="AEI42" s="11">
        <v>0</v>
      </c>
      <c r="AEJ42" s="11">
        <v>0</v>
      </c>
      <c r="AEK42" s="11">
        <v>0</v>
      </c>
      <c r="AEL42" s="11">
        <v>0</v>
      </c>
      <c r="AEM42" s="11">
        <v>0</v>
      </c>
      <c r="AEN42" s="11">
        <v>0</v>
      </c>
      <c r="AEO42" s="11">
        <v>2.9623126530117348E-25</v>
      </c>
      <c r="AEP42" s="11">
        <v>0</v>
      </c>
      <c r="AEQ42" s="11">
        <v>0</v>
      </c>
      <c r="AER42" s="11">
        <v>0</v>
      </c>
      <c r="AES42" s="11">
        <v>0</v>
      </c>
      <c r="AET42" s="11">
        <v>0</v>
      </c>
      <c r="AEU42" s="11">
        <v>-2.8173810343569112E-10</v>
      </c>
      <c r="AEV42" s="11">
        <v>0</v>
      </c>
      <c r="AEW42" s="11">
        <v>0</v>
      </c>
      <c r="AEX42" s="11">
        <v>0</v>
      </c>
      <c r="AEY42" s="11">
        <v>0</v>
      </c>
      <c r="AEZ42" s="11">
        <v>0</v>
      </c>
      <c r="AFA42" s="11">
        <v>0</v>
      </c>
      <c r="AFB42" s="11">
        <v>0</v>
      </c>
      <c r="AFC42" s="11">
        <v>0</v>
      </c>
      <c r="AFD42" s="11">
        <v>0</v>
      </c>
      <c r="AFE42" s="11">
        <v>0</v>
      </c>
      <c r="AFF42" s="11">
        <v>0</v>
      </c>
      <c r="AFG42" s="11">
        <v>0</v>
      </c>
      <c r="AFH42" s="11">
        <v>0</v>
      </c>
      <c r="AFI42" s="11">
        <v>0</v>
      </c>
      <c r="AFJ42" s="11">
        <v>0</v>
      </c>
      <c r="AFK42" s="11">
        <v>0</v>
      </c>
      <c r="AFL42" s="11">
        <v>0</v>
      </c>
      <c r="AFM42" s="11">
        <v>0</v>
      </c>
      <c r="AFN42" s="11">
        <v>0</v>
      </c>
      <c r="AFO42" s="11">
        <v>0</v>
      </c>
      <c r="AFP42" s="11">
        <v>0</v>
      </c>
      <c r="AFQ42" s="11">
        <v>0</v>
      </c>
      <c r="AFR42" s="11">
        <v>0</v>
      </c>
      <c r="AFS42" s="11">
        <v>0</v>
      </c>
      <c r="AFT42" s="11">
        <v>0</v>
      </c>
      <c r="AFU42" s="11">
        <v>0</v>
      </c>
      <c r="AFV42" s="11">
        <v>0</v>
      </c>
      <c r="AFW42" s="11">
        <v>0</v>
      </c>
      <c r="AFX42" s="11">
        <v>0</v>
      </c>
      <c r="AFY42" s="11">
        <v>0</v>
      </c>
      <c r="AFZ42" s="11">
        <v>5.3321627754211225E-6</v>
      </c>
      <c r="AGA42" s="11">
        <v>0</v>
      </c>
      <c r="AGB42" s="11">
        <v>0</v>
      </c>
      <c r="AGC42" s="11">
        <v>0</v>
      </c>
      <c r="AGD42" s="11">
        <v>0</v>
      </c>
      <c r="AGE42" s="11">
        <v>0</v>
      </c>
      <c r="AGF42" s="11">
        <v>0</v>
      </c>
      <c r="AGG42" s="11">
        <v>-5.4859258311849405E-10</v>
      </c>
      <c r="AGH42" s="11">
        <v>0</v>
      </c>
      <c r="AGI42" s="11">
        <v>0</v>
      </c>
      <c r="AGJ42" s="11">
        <v>0</v>
      </c>
      <c r="AGK42" s="11">
        <v>0</v>
      </c>
      <c r="AGL42" s="11">
        <v>0</v>
      </c>
      <c r="AGM42" s="11">
        <v>0</v>
      </c>
      <c r="AGN42" s="11">
        <v>0</v>
      </c>
      <c r="AGO42" s="11">
        <v>0</v>
      </c>
      <c r="AGP42" s="11">
        <v>0</v>
      </c>
      <c r="AGQ42" s="11">
        <v>0</v>
      </c>
      <c r="AGR42" s="11">
        <v>0</v>
      </c>
      <c r="AGS42" s="11">
        <v>0</v>
      </c>
      <c r="AGT42" s="11">
        <v>0</v>
      </c>
      <c r="AGU42" s="11">
        <v>0</v>
      </c>
      <c r="AGV42" s="11">
        <v>0</v>
      </c>
      <c r="AGW42" s="11">
        <v>0</v>
      </c>
      <c r="AGX42" s="11">
        <v>0</v>
      </c>
      <c r="AGY42" s="11">
        <v>0</v>
      </c>
      <c r="AGZ42" s="11">
        <v>0</v>
      </c>
      <c r="AHA42" s="11">
        <v>0</v>
      </c>
      <c r="AHB42" s="11">
        <v>0</v>
      </c>
      <c r="AHC42" s="11">
        <v>0</v>
      </c>
      <c r="AHD42" s="11">
        <v>0</v>
      </c>
      <c r="AHE42" s="11">
        <v>0</v>
      </c>
      <c r="AHF42" s="11">
        <v>0</v>
      </c>
      <c r="AHG42" s="11">
        <v>0</v>
      </c>
      <c r="AHH42" s="11">
        <v>0</v>
      </c>
      <c r="AHI42" s="11">
        <v>0</v>
      </c>
      <c r="AHJ42" s="11">
        <v>0</v>
      </c>
      <c r="AHK42" s="11">
        <v>0</v>
      </c>
      <c r="AHL42" s="11">
        <v>0</v>
      </c>
      <c r="AHM42" s="11">
        <v>0</v>
      </c>
      <c r="AHN42" s="11">
        <v>0</v>
      </c>
      <c r="AHO42" s="11">
        <v>0</v>
      </c>
      <c r="AHP42" s="11">
        <v>0</v>
      </c>
      <c r="AHQ42" s="11">
        <v>0</v>
      </c>
      <c r="AHR42" s="11">
        <v>0</v>
      </c>
      <c r="AHS42" s="11">
        <v>0</v>
      </c>
      <c r="AHT42" s="11">
        <v>0</v>
      </c>
      <c r="AHU42" s="11">
        <v>0</v>
      </c>
      <c r="AHV42" s="11">
        <v>0</v>
      </c>
      <c r="AHW42" s="11">
        <v>0</v>
      </c>
      <c r="AHX42" s="11">
        <v>0</v>
      </c>
      <c r="AHY42" s="11">
        <v>0</v>
      </c>
      <c r="AHZ42" s="11">
        <v>0</v>
      </c>
      <c r="AIA42" s="11">
        <v>0</v>
      </c>
      <c r="AIB42" s="11">
        <v>0</v>
      </c>
      <c r="AIC42" s="11">
        <v>0</v>
      </c>
      <c r="AID42" s="11">
        <v>2.4911186751511984E-7</v>
      </c>
      <c r="AIE42" s="11">
        <v>-9.631651294883765E-9</v>
      </c>
      <c r="AIF42" s="11">
        <v>1.3766108799317193E-8</v>
      </c>
      <c r="AIG42" s="11">
        <v>0</v>
      </c>
      <c r="AIH42" s="11">
        <v>0</v>
      </c>
      <c r="AII42" s="11">
        <v>0</v>
      </c>
      <c r="AIJ42" s="11">
        <v>1.9607843137254903E-9</v>
      </c>
      <c r="AIK42" s="11">
        <v>0</v>
      </c>
      <c r="AIL42" s="11">
        <v>0</v>
      </c>
      <c r="AIM42" s="11">
        <v>0</v>
      </c>
      <c r="AIN42" s="11">
        <v>0</v>
      </c>
      <c r="AIO42" s="11">
        <v>0</v>
      </c>
      <c r="AIP42" s="11">
        <v>0</v>
      </c>
      <c r="AIQ42" s="11">
        <v>0</v>
      </c>
      <c r="AIR42" s="11">
        <v>0</v>
      </c>
      <c r="AIS42" s="11">
        <v>0</v>
      </c>
      <c r="AIT42" s="11">
        <v>0</v>
      </c>
      <c r="AIU42" s="11">
        <v>0</v>
      </c>
      <c r="AIV42" s="11">
        <v>0</v>
      </c>
      <c r="AIW42" s="11">
        <v>0</v>
      </c>
      <c r="AIX42" s="11">
        <v>0</v>
      </c>
      <c r="AIY42" s="11">
        <v>0</v>
      </c>
      <c r="AIZ42" s="11">
        <v>0</v>
      </c>
      <c r="AJA42" s="11">
        <v>0</v>
      </c>
      <c r="AJB42" s="11">
        <v>0</v>
      </c>
      <c r="AJC42" s="11">
        <v>0</v>
      </c>
      <c r="AJD42" s="11">
        <v>0</v>
      </c>
      <c r="AJE42" s="11">
        <v>0</v>
      </c>
      <c r="AJF42" s="11">
        <v>0</v>
      </c>
      <c r="AJG42" s="11">
        <v>0</v>
      </c>
      <c r="AJH42" s="11">
        <v>0</v>
      </c>
      <c r="AJI42" s="11">
        <v>0</v>
      </c>
      <c r="AJJ42" s="11">
        <v>0</v>
      </c>
      <c r="AJK42" s="11">
        <v>0</v>
      </c>
      <c r="AJL42" s="11">
        <v>0</v>
      </c>
      <c r="AJM42" s="11">
        <v>0</v>
      </c>
      <c r="AJN42" s="11">
        <v>0</v>
      </c>
      <c r="AJO42" s="11">
        <v>0</v>
      </c>
      <c r="AJP42" s="11">
        <v>3.8783808462075034E-11</v>
      </c>
      <c r="AJQ42" s="11">
        <v>-1.376909273363591E-8</v>
      </c>
      <c r="AJR42" s="11">
        <v>0</v>
      </c>
      <c r="AJS42" s="11">
        <v>0</v>
      </c>
      <c r="AJT42" s="11">
        <v>0</v>
      </c>
      <c r="AJU42" s="11">
        <v>0</v>
      </c>
      <c r="AJV42" s="11">
        <v>0</v>
      </c>
      <c r="AJW42" s="11">
        <v>0</v>
      </c>
      <c r="AJX42" s="11">
        <v>0</v>
      </c>
      <c r="AJY42" s="11">
        <v>0</v>
      </c>
      <c r="AJZ42" s="11">
        <v>0</v>
      </c>
      <c r="AKA42" s="11">
        <v>0</v>
      </c>
      <c r="AKB42" s="11">
        <v>0</v>
      </c>
      <c r="AKC42" s="11">
        <v>0</v>
      </c>
      <c r="AKD42" s="11">
        <v>0</v>
      </c>
      <c r="AKE42" s="11">
        <v>0</v>
      </c>
      <c r="AKF42" s="11">
        <v>0</v>
      </c>
      <c r="AKG42" s="11">
        <v>0</v>
      </c>
      <c r="AKH42" s="11">
        <v>0</v>
      </c>
      <c r="AKI42" s="11">
        <v>0</v>
      </c>
      <c r="AKJ42" s="11">
        <v>0</v>
      </c>
      <c r="AKK42" s="11">
        <v>0</v>
      </c>
      <c r="AKL42" s="11">
        <v>0</v>
      </c>
      <c r="AKM42" s="11">
        <v>0</v>
      </c>
      <c r="AKN42" s="11">
        <v>0</v>
      </c>
      <c r="AKO42" s="11">
        <v>0</v>
      </c>
      <c r="AKP42" s="11">
        <v>0</v>
      </c>
      <c r="AKQ42" s="11">
        <v>0</v>
      </c>
      <c r="AKR42" s="11">
        <v>0</v>
      </c>
      <c r="AKS42" s="11">
        <v>0</v>
      </c>
      <c r="AKT42" s="11">
        <v>0</v>
      </c>
      <c r="AKU42" s="11">
        <v>0</v>
      </c>
      <c r="AKV42" s="11">
        <v>0</v>
      </c>
      <c r="AKW42" s="11">
        <v>0</v>
      </c>
      <c r="AKX42" s="11">
        <v>0</v>
      </c>
      <c r="AKY42" s="11">
        <v>3.982079015445044E-6</v>
      </c>
      <c r="AKZ42" s="11">
        <v>0</v>
      </c>
      <c r="ALA42" s="11">
        <v>0</v>
      </c>
      <c r="ALB42" s="11">
        <v>0</v>
      </c>
      <c r="ALC42" s="11">
        <v>-7.0251147697605801E-10</v>
      </c>
      <c r="ALD42" s="11">
        <v>0</v>
      </c>
      <c r="ALE42" s="11">
        <v>0</v>
      </c>
      <c r="ALF42" s="11">
        <v>0</v>
      </c>
      <c r="ALG42" s="11">
        <v>0</v>
      </c>
      <c r="ALH42" s="11">
        <v>0</v>
      </c>
      <c r="ALI42" s="11">
        <v>0</v>
      </c>
      <c r="ALJ42" s="11">
        <v>0</v>
      </c>
      <c r="ALK42" s="11">
        <v>0</v>
      </c>
      <c r="ALL42" s="11">
        <v>0</v>
      </c>
      <c r="ALM42" s="11">
        <v>0</v>
      </c>
      <c r="ALN42" s="11">
        <v>0</v>
      </c>
      <c r="ALO42" s="11">
        <v>0</v>
      </c>
      <c r="ALP42" s="11">
        <v>0</v>
      </c>
      <c r="ALQ42" s="11">
        <v>0</v>
      </c>
      <c r="ALR42" s="11">
        <v>0</v>
      </c>
      <c r="ALS42" s="11">
        <v>0</v>
      </c>
      <c r="ALT42" s="11">
        <v>0</v>
      </c>
      <c r="ALU42" s="11">
        <v>0</v>
      </c>
      <c r="ALV42" s="11">
        <v>0</v>
      </c>
      <c r="ALW42" s="11">
        <v>0</v>
      </c>
      <c r="ALX42" s="11">
        <v>0</v>
      </c>
      <c r="ALY42" s="11">
        <v>0</v>
      </c>
      <c r="ALZ42" s="11">
        <v>0</v>
      </c>
      <c r="AMA42" s="11">
        <v>0</v>
      </c>
      <c r="AMB42" s="11">
        <v>0</v>
      </c>
      <c r="AMC42" s="11">
        <v>0</v>
      </c>
      <c r="AMD42" s="11">
        <v>0</v>
      </c>
      <c r="AME42" s="11">
        <v>0</v>
      </c>
      <c r="AMF42" s="11">
        <v>0</v>
      </c>
      <c r="AMG42" s="11">
        <v>0</v>
      </c>
      <c r="AMH42" s="11">
        <v>0</v>
      </c>
      <c r="AMI42" s="11">
        <v>0</v>
      </c>
      <c r="AMJ42" s="11">
        <v>2.844922114157459E-7</v>
      </c>
      <c r="AMK42" s="11">
        <v>0</v>
      </c>
      <c r="AML42" s="11">
        <v>0</v>
      </c>
      <c r="AMM42" s="11">
        <v>0</v>
      </c>
      <c r="AMN42" s="11">
        <v>0</v>
      </c>
      <c r="AMO42" s="11">
        <v>-8.5779183085607117E-6</v>
      </c>
      <c r="AMP42" s="11">
        <v>7.051295873510326E-31</v>
      </c>
      <c r="AMQ42" s="11">
        <v>0</v>
      </c>
      <c r="AMR42" s="11">
        <v>0</v>
      </c>
      <c r="AMS42" s="11">
        <v>2.2667050459484542E-30</v>
      </c>
      <c r="AMT42" s="11">
        <v>0</v>
      </c>
      <c r="AMU42" s="11">
        <v>0</v>
      </c>
      <c r="AMV42" s="11">
        <v>0</v>
      </c>
      <c r="AMW42" s="11">
        <v>0</v>
      </c>
      <c r="AMX42" s="11">
        <v>0</v>
      </c>
      <c r="AMY42" s="11">
        <v>0</v>
      </c>
      <c r="AMZ42" s="11">
        <v>0</v>
      </c>
      <c r="ANA42" s="11">
        <v>0</v>
      </c>
      <c r="ANB42" s="11">
        <v>0</v>
      </c>
      <c r="ANC42" s="11">
        <v>0</v>
      </c>
      <c r="AND42" s="11">
        <v>0</v>
      </c>
      <c r="ANE42" s="11">
        <v>0</v>
      </c>
      <c r="ANF42" s="11">
        <v>0</v>
      </c>
      <c r="ANG42" s="11">
        <v>0</v>
      </c>
      <c r="ANH42" s="11">
        <v>0</v>
      </c>
      <c r="ANI42" s="11">
        <v>0</v>
      </c>
      <c r="ANJ42" s="11">
        <v>0</v>
      </c>
      <c r="ANK42" s="11">
        <v>0</v>
      </c>
      <c r="ANL42" s="11">
        <v>0</v>
      </c>
      <c r="ANM42" s="11">
        <v>0</v>
      </c>
      <c r="ANN42" s="11">
        <v>0</v>
      </c>
      <c r="ANO42" s="11">
        <v>0</v>
      </c>
      <c r="ANP42" s="11">
        <v>0</v>
      </c>
      <c r="ANQ42" s="11">
        <v>0</v>
      </c>
      <c r="ANR42" s="11">
        <v>0</v>
      </c>
      <c r="ANS42" s="11">
        <v>0</v>
      </c>
      <c r="ANT42" s="11">
        <v>0</v>
      </c>
      <c r="ANU42" s="11">
        <v>0</v>
      </c>
      <c r="ANV42" s="11">
        <v>3.8674157077409421E-8</v>
      </c>
      <c r="ANW42" s="11">
        <v>0</v>
      </c>
      <c r="ANX42" s="11">
        <v>0</v>
      </c>
      <c r="ANY42" s="11">
        <v>0</v>
      </c>
      <c r="ANZ42" s="11">
        <v>4.8349773561005148E-6</v>
      </c>
      <c r="AOA42" s="11">
        <v>-2.6926123984947601E-7</v>
      </c>
      <c r="AOB42" s="11">
        <v>8.9753746616491718E-9</v>
      </c>
      <c r="AOC42" s="11">
        <v>0</v>
      </c>
      <c r="AOD42" s="11">
        <v>2.64817935796485E-10</v>
      </c>
      <c r="AOE42" s="11">
        <v>0</v>
      </c>
      <c r="AOF42" s="11">
        <v>0</v>
      </c>
      <c r="AOG42" s="11">
        <v>0</v>
      </c>
      <c r="AOH42" s="11">
        <v>0</v>
      </c>
      <c r="AOI42" s="11">
        <v>0</v>
      </c>
      <c r="AOJ42" s="11">
        <v>0</v>
      </c>
      <c r="AOK42" s="11">
        <v>0</v>
      </c>
      <c r="AOL42" s="11">
        <v>0</v>
      </c>
      <c r="AOM42" s="11">
        <v>0</v>
      </c>
      <c r="AON42" s="11">
        <v>0</v>
      </c>
      <c r="AOO42" s="11">
        <v>0</v>
      </c>
      <c r="AOP42" s="11">
        <v>0</v>
      </c>
      <c r="AOQ42" s="11">
        <v>0</v>
      </c>
      <c r="AOR42" s="11">
        <v>0</v>
      </c>
      <c r="AOS42" s="11">
        <v>0</v>
      </c>
      <c r="AOT42" s="11">
        <v>0</v>
      </c>
      <c r="AOU42" s="11">
        <v>0</v>
      </c>
      <c r="AOV42" s="11">
        <v>0</v>
      </c>
      <c r="AOW42" s="11">
        <v>0</v>
      </c>
      <c r="AOX42" s="11">
        <v>0</v>
      </c>
      <c r="AOY42" s="11">
        <v>0</v>
      </c>
      <c r="AOZ42" s="11">
        <v>0</v>
      </c>
      <c r="APA42" s="11">
        <v>0</v>
      </c>
      <c r="APB42" s="11">
        <v>0</v>
      </c>
      <c r="APC42" s="11">
        <v>0</v>
      </c>
      <c r="APD42" s="11">
        <v>0</v>
      </c>
      <c r="APE42" s="11">
        <v>0</v>
      </c>
      <c r="APF42" s="11">
        <v>0</v>
      </c>
      <c r="APG42" s="11">
        <v>0</v>
      </c>
      <c r="APH42" s="11">
        <v>0</v>
      </c>
      <c r="API42" s="11">
        <v>0</v>
      </c>
      <c r="APJ42" s="11">
        <v>0</v>
      </c>
      <c r="APK42" s="11">
        <v>0</v>
      </c>
      <c r="APL42" s="11">
        <v>2.6926123984947511E-7</v>
      </c>
      <c r="APM42" s="11">
        <v>-1.0974942783837618E-8</v>
      </c>
      <c r="APN42" s="11">
        <v>1.3766978747499599E-8</v>
      </c>
      <c r="APO42" s="11">
        <v>0</v>
      </c>
      <c r="APP42" s="11">
        <v>0</v>
      </c>
      <c r="APQ42" s="11">
        <v>0</v>
      </c>
      <c r="APR42" s="11">
        <v>0</v>
      </c>
      <c r="APS42" s="11">
        <v>0</v>
      </c>
      <c r="APT42" s="11">
        <v>0</v>
      </c>
      <c r="APU42" s="11">
        <v>0</v>
      </c>
      <c r="APV42" s="11">
        <v>0</v>
      </c>
      <c r="APW42" s="11">
        <v>0</v>
      </c>
      <c r="APX42" s="11">
        <v>0</v>
      </c>
      <c r="APY42" s="11">
        <v>0</v>
      </c>
      <c r="APZ42" s="11">
        <v>0</v>
      </c>
      <c r="AQA42" s="11">
        <v>0</v>
      </c>
      <c r="AQB42" s="11">
        <v>0</v>
      </c>
      <c r="AQC42" s="11">
        <v>0</v>
      </c>
      <c r="AQD42" s="11">
        <v>0</v>
      </c>
      <c r="AQE42" s="11">
        <v>0</v>
      </c>
      <c r="AQF42" s="11">
        <v>0</v>
      </c>
      <c r="AQG42" s="11">
        <v>0</v>
      </c>
      <c r="AQH42" s="11">
        <v>0</v>
      </c>
      <c r="AQI42" s="11">
        <v>0</v>
      </c>
      <c r="AQJ42" s="11">
        <v>0</v>
      </c>
      <c r="AQK42" s="11">
        <v>0</v>
      </c>
      <c r="AQL42" s="11">
        <v>0</v>
      </c>
      <c r="AQM42" s="11">
        <v>0</v>
      </c>
      <c r="AQN42" s="11">
        <v>0</v>
      </c>
      <c r="AQO42" s="11">
        <v>0</v>
      </c>
      <c r="AQP42" s="11">
        <v>0</v>
      </c>
      <c r="AQQ42" s="11">
        <v>0</v>
      </c>
      <c r="AQR42" s="11">
        <v>0</v>
      </c>
      <c r="AQS42" s="11">
        <v>0</v>
      </c>
      <c r="AQT42" s="11">
        <v>0</v>
      </c>
      <c r="AQU42" s="11">
        <v>0</v>
      </c>
      <c r="AQV42" s="11">
        <v>0</v>
      </c>
      <c r="AQW42" s="11">
        <v>0</v>
      </c>
      <c r="AQX42" s="11">
        <v>3.8783808462075034E-11</v>
      </c>
      <c r="AQY42" s="11">
        <v>-1.3769092733632734E-8</v>
      </c>
      <c r="AQZ42" s="11">
        <v>0</v>
      </c>
      <c r="ARA42" s="11">
        <v>0</v>
      </c>
      <c r="ARB42" s="11">
        <v>0</v>
      </c>
      <c r="ARC42" s="11">
        <v>0</v>
      </c>
      <c r="ARD42" s="11">
        <v>0</v>
      </c>
      <c r="ARE42" s="11">
        <v>0</v>
      </c>
      <c r="ARF42" s="11">
        <v>0</v>
      </c>
      <c r="ARG42" s="11">
        <v>0</v>
      </c>
      <c r="ARH42" s="11">
        <v>0</v>
      </c>
      <c r="ARI42" s="11">
        <v>0</v>
      </c>
      <c r="ARJ42" s="11">
        <v>0</v>
      </c>
      <c r="ARK42" s="11">
        <v>0</v>
      </c>
      <c r="ARL42" s="11">
        <v>0</v>
      </c>
      <c r="ARM42" s="11">
        <v>0</v>
      </c>
      <c r="ARN42" s="11">
        <v>0</v>
      </c>
      <c r="ARO42" s="11">
        <v>0</v>
      </c>
      <c r="ARP42" s="11">
        <v>0</v>
      </c>
      <c r="ARQ42" s="11">
        <v>0</v>
      </c>
      <c r="ARR42" s="11">
        <v>0</v>
      </c>
      <c r="ARS42" s="11">
        <v>0</v>
      </c>
      <c r="ART42" s="11">
        <v>0</v>
      </c>
      <c r="ARU42" s="11">
        <v>0</v>
      </c>
      <c r="ARV42" s="11">
        <v>0</v>
      </c>
      <c r="ARW42" s="11">
        <v>0</v>
      </c>
      <c r="ARX42" s="11">
        <v>0</v>
      </c>
      <c r="ARY42" s="11">
        <v>0</v>
      </c>
      <c r="ARZ42" s="11">
        <v>0</v>
      </c>
      <c r="ASA42" s="11">
        <v>0</v>
      </c>
      <c r="ASB42" s="11">
        <v>0</v>
      </c>
      <c r="ASC42" s="11">
        <v>0</v>
      </c>
      <c r="ASD42" s="11">
        <v>0</v>
      </c>
      <c r="ASE42" s="11">
        <v>0</v>
      </c>
      <c r="ASF42" s="11">
        <v>0</v>
      </c>
      <c r="ASG42" s="11">
        <v>3.223318237394161E-6</v>
      </c>
      <c r="ASH42" s="11">
        <v>0</v>
      </c>
      <c r="ASI42" s="11">
        <v>0</v>
      </c>
      <c r="ASJ42" s="11">
        <v>0</v>
      </c>
      <c r="ASK42" s="11">
        <v>-2.6643936116588761E-10</v>
      </c>
      <c r="ASL42" s="11">
        <v>0</v>
      </c>
      <c r="ASM42" s="11">
        <v>0</v>
      </c>
      <c r="ASN42" s="11">
        <v>0</v>
      </c>
      <c r="ASO42" s="11">
        <v>0</v>
      </c>
      <c r="ASP42" s="11">
        <v>0</v>
      </c>
      <c r="ASQ42" s="11">
        <v>0</v>
      </c>
      <c r="ASR42" s="11">
        <v>0</v>
      </c>
      <c r="ASS42" s="11">
        <v>0</v>
      </c>
      <c r="AST42" s="11">
        <v>0</v>
      </c>
      <c r="ASU42" s="11">
        <v>0</v>
      </c>
      <c r="ASV42" s="11">
        <v>0</v>
      </c>
      <c r="ASW42" s="11">
        <v>0</v>
      </c>
      <c r="ASX42" s="11">
        <v>0</v>
      </c>
      <c r="ASY42" s="11">
        <v>0</v>
      </c>
      <c r="ASZ42" s="11">
        <v>0</v>
      </c>
      <c r="ATA42" s="11">
        <v>0</v>
      </c>
      <c r="ATB42" s="11">
        <v>0</v>
      </c>
      <c r="ATC42" s="11">
        <v>0</v>
      </c>
      <c r="ATD42" s="11">
        <v>0</v>
      </c>
      <c r="ATE42" s="11">
        <v>0</v>
      </c>
      <c r="ATF42" s="11">
        <v>0</v>
      </c>
      <c r="ATG42" s="11">
        <v>0</v>
      </c>
      <c r="ATH42" s="11">
        <v>0</v>
      </c>
      <c r="ATI42" s="11">
        <v>0</v>
      </c>
      <c r="ATJ42" s="11">
        <v>0</v>
      </c>
      <c r="ATK42" s="11">
        <v>0</v>
      </c>
      <c r="ATL42" s="11">
        <v>0</v>
      </c>
      <c r="ATM42" s="11">
        <v>4.9275496452969838E-7</v>
      </c>
      <c r="ATN42" s="11">
        <v>0</v>
      </c>
      <c r="ATO42" s="11">
        <v>0</v>
      </c>
      <c r="ATP42" s="11">
        <v>0</v>
      </c>
      <c r="ATQ42" s="11">
        <v>0</v>
      </c>
      <c r="ATR42" s="11">
        <v>0</v>
      </c>
      <c r="ATS42" s="11">
        <v>0</v>
      </c>
      <c r="ATT42" s="11">
        <v>0</v>
      </c>
      <c r="ATU42" s="11">
        <v>0</v>
      </c>
      <c r="ATV42" s="11">
        <v>0</v>
      </c>
      <c r="ATW42" s="11">
        <v>-8.4122738681869889E-6</v>
      </c>
      <c r="ATX42" s="11">
        <v>3.9575917541487166E-25</v>
      </c>
      <c r="ATY42" s="11">
        <v>0</v>
      </c>
      <c r="ATZ42" s="11">
        <v>0</v>
      </c>
      <c r="AUA42" s="11">
        <v>1.2721412265394189E-24</v>
      </c>
      <c r="AUB42" s="11">
        <v>0</v>
      </c>
      <c r="AUC42" s="11">
        <v>0</v>
      </c>
      <c r="AUD42" s="11">
        <v>0</v>
      </c>
      <c r="AUE42" s="11">
        <v>0</v>
      </c>
      <c r="AUF42" s="11">
        <v>0</v>
      </c>
      <c r="AUG42" s="11">
        <v>0</v>
      </c>
      <c r="AUH42" s="11">
        <v>0</v>
      </c>
      <c r="AUI42" s="11">
        <v>0</v>
      </c>
      <c r="AUJ42" s="11">
        <v>0</v>
      </c>
      <c r="AUK42" s="11">
        <v>0</v>
      </c>
      <c r="AUL42" s="11">
        <v>0</v>
      </c>
      <c r="AUM42" s="11">
        <v>0</v>
      </c>
      <c r="AUN42" s="11">
        <v>0</v>
      </c>
      <c r="AUO42" s="11">
        <v>0</v>
      </c>
      <c r="AUP42" s="11">
        <v>0</v>
      </c>
      <c r="AUQ42" s="11">
        <v>0</v>
      </c>
      <c r="AUR42" s="11">
        <v>0</v>
      </c>
      <c r="AUS42" s="11">
        <v>0</v>
      </c>
      <c r="AUT42" s="11">
        <v>0</v>
      </c>
      <c r="AUU42" s="11">
        <v>0</v>
      </c>
      <c r="AUV42" s="11">
        <v>0</v>
      </c>
      <c r="AUW42" s="11">
        <v>0</v>
      </c>
      <c r="AUX42" s="11">
        <v>0</v>
      </c>
      <c r="AUY42" s="11">
        <v>0</v>
      </c>
      <c r="AUZ42" s="11">
        <v>0</v>
      </c>
      <c r="AVA42" s="11">
        <v>0</v>
      </c>
      <c r="AVB42" s="11">
        <v>0</v>
      </c>
      <c r="AVC42" s="11">
        <v>0</v>
      </c>
      <c r="AVD42" s="11">
        <v>0</v>
      </c>
      <c r="AVE42" s="11">
        <v>0</v>
      </c>
      <c r="AVF42" s="11">
        <v>0</v>
      </c>
      <c r="AVG42" s="11">
        <v>0</v>
      </c>
      <c r="AVH42" s="11">
        <v>5.6784803084988296E-6</v>
      </c>
      <c r="AVI42" s="11">
        <v>-2.4405115581587164E-7</v>
      </c>
      <c r="AVJ42" s="11">
        <v>7.5748144375595357E-9</v>
      </c>
      <c r="AVK42" s="11">
        <v>0</v>
      </c>
      <c r="AVL42" s="11">
        <v>1.2755095527983567E-9</v>
      </c>
      <c r="AVM42" s="11">
        <v>0</v>
      </c>
      <c r="AVN42" s="11">
        <v>0</v>
      </c>
      <c r="AVO42" s="11">
        <v>0</v>
      </c>
      <c r="AVP42" s="11">
        <v>0</v>
      </c>
      <c r="AVQ42" s="11">
        <v>0</v>
      </c>
      <c r="AVR42" s="11">
        <v>0</v>
      </c>
      <c r="AVS42" s="11">
        <v>0</v>
      </c>
      <c r="AVT42" s="11">
        <v>0</v>
      </c>
      <c r="AVU42" s="11">
        <v>0</v>
      </c>
      <c r="AVV42" s="11">
        <v>0</v>
      </c>
      <c r="AVW42" s="11">
        <v>0</v>
      </c>
      <c r="AVX42" s="11">
        <v>0</v>
      </c>
      <c r="AVY42" s="11">
        <v>0</v>
      </c>
      <c r="AVZ42" s="11">
        <v>0</v>
      </c>
      <c r="AWA42" s="11">
        <v>0</v>
      </c>
      <c r="AWB42" s="11">
        <v>0</v>
      </c>
      <c r="AWC42" s="11">
        <v>0</v>
      </c>
      <c r="AWD42" s="11">
        <v>0</v>
      </c>
      <c r="AWE42" s="11">
        <v>0</v>
      </c>
      <c r="AWF42" s="11">
        <v>0</v>
      </c>
      <c r="AWG42" s="11">
        <v>0</v>
      </c>
      <c r="AWH42" s="11">
        <v>0</v>
      </c>
      <c r="AWI42" s="11">
        <v>0</v>
      </c>
      <c r="AWJ42" s="11">
        <v>0</v>
      </c>
      <c r="AWK42" s="11">
        <v>1.2891385692469807E-9</v>
      </c>
      <c r="AWL42" s="11">
        <v>0</v>
      </c>
      <c r="AWM42" s="11">
        <v>0</v>
      </c>
      <c r="AWN42" s="11">
        <v>0</v>
      </c>
      <c r="AWO42" s="11">
        <v>0</v>
      </c>
      <c r="AWP42" s="11">
        <v>0</v>
      </c>
      <c r="AWQ42" s="11">
        <v>0</v>
      </c>
      <c r="AWR42" s="11">
        <v>0</v>
      </c>
      <c r="AWS42" s="11">
        <v>0</v>
      </c>
      <c r="AWT42" s="11">
        <v>2.2724443312678606E-7</v>
      </c>
      <c r="AWU42" s="11">
        <v>-7.6135982460315792E-9</v>
      </c>
      <c r="AWV42" s="11">
        <v>1.3766978747499599E-8</v>
      </c>
      <c r="AWW42" s="11">
        <v>0</v>
      </c>
      <c r="AWX42" s="11">
        <v>0</v>
      </c>
      <c r="AWY42" s="11">
        <v>0</v>
      </c>
      <c r="AWZ42" s="11">
        <v>0</v>
      </c>
      <c r="AXA42" s="11">
        <v>0</v>
      </c>
      <c r="AXB42" s="11">
        <v>0</v>
      </c>
      <c r="AXC42" s="11">
        <v>0</v>
      </c>
      <c r="AXD42" s="11">
        <v>0</v>
      </c>
      <c r="AXE42" s="11">
        <v>0</v>
      </c>
      <c r="AXF42" s="11">
        <v>0</v>
      </c>
      <c r="AXG42" s="11">
        <v>0</v>
      </c>
      <c r="AXH42" s="11">
        <v>0</v>
      </c>
      <c r="AXI42" s="11">
        <v>0</v>
      </c>
      <c r="AXJ42" s="11">
        <v>0</v>
      </c>
      <c r="AXK42" s="11">
        <v>0</v>
      </c>
      <c r="AXL42" s="11">
        <v>0</v>
      </c>
      <c r="AXM42" s="11">
        <v>0</v>
      </c>
      <c r="AXN42" s="11">
        <v>0</v>
      </c>
      <c r="AXO42" s="11">
        <v>0</v>
      </c>
      <c r="AXP42" s="11">
        <v>0</v>
      </c>
      <c r="AXQ42" s="11">
        <v>0</v>
      </c>
      <c r="AXR42" s="11">
        <v>0</v>
      </c>
      <c r="AXS42" s="11">
        <v>0</v>
      </c>
      <c r="AXT42" s="11">
        <v>0</v>
      </c>
      <c r="AXU42" s="11">
        <v>0</v>
      </c>
      <c r="AXV42" s="11">
        <v>0</v>
      </c>
      <c r="AXW42" s="11">
        <v>0</v>
      </c>
      <c r="AXX42" s="11">
        <v>0</v>
      </c>
      <c r="AXY42" s="11">
        <v>0</v>
      </c>
      <c r="AXZ42" s="11">
        <v>0</v>
      </c>
      <c r="AYA42" s="11">
        <v>0</v>
      </c>
      <c r="AYB42" s="11">
        <v>0</v>
      </c>
      <c r="AYC42" s="11">
        <v>0</v>
      </c>
      <c r="AYD42" s="11">
        <v>0</v>
      </c>
      <c r="AYE42" s="11">
        <v>0</v>
      </c>
      <c r="AYF42" s="11">
        <v>3.8783808462075034E-11</v>
      </c>
      <c r="AYG42" s="11">
        <v>-1.376909273364185E-8</v>
      </c>
      <c r="AYH42" s="11">
        <v>0</v>
      </c>
      <c r="AYI42" s="11">
        <v>0</v>
      </c>
      <c r="AYJ42" s="11">
        <v>0</v>
      </c>
      <c r="AYK42" s="11">
        <v>0</v>
      </c>
      <c r="AYL42" s="11">
        <v>0</v>
      </c>
      <c r="AYM42" s="11">
        <v>0</v>
      </c>
      <c r="AYN42" s="11">
        <v>0</v>
      </c>
      <c r="AYO42" s="11">
        <v>0</v>
      </c>
      <c r="AYP42" s="11">
        <v>0</v>
      </c>
      <c r="AYQ42" s="11">
        <v>0</v>
      </c>
      <c r="AYR42" s="11">
        <v>0</v>
      </c>
      <c r="AYS42" s="11">
        <v>0</v>
      </c>
      <c r="AYT42" s="11">
        <v>0</v>
      </c>
      <c r="AYU42" s="11">
        <v>0</v>
      </c>
      <c r="AYV42" s="11">
        <v>0</v>
      </c>
      <c r="AYW42" s="11">
        <v>0</v>
      </c>
      <c r="AYX42" s="11">
        <v>0</v>
      </c>
      <c r="AYY42" s="11">
        <v>0</v>
      </c>
      <c r="AYZ42" s="11">
        <v>0</v>
      </c>
      <c r="AZA42" s="11">
        <v>0</v>
      </c>
      <c r="AZB42" s="11">
        <v>0</v>
      </c>
      <c r="AZC42" s="11">
        <v>0</v>
      </c>
      <c r="AZD42" s="11">
        <v>0</v>
      </c>
      <c r="AZE42" s="11">
        <v>0</v>
      </c>
      <c r="AZF42" s="11">
        <v>0</v>
      </c>
      <c r="AZG42" s="11">
        <v>0</v>
      </c>
      <c r="AZH42" s="11">
        <v>0</v>
      </c>
      <c r="AZI42" s="11">
        <v>0</v>
      </c>
      <c r="AZJ42" s="11">
        <v>0</v>
      </c>
      <c r="AZK42" s="11">
        <v>0</v>
      </c>
      <c r="AZL42" s="11">
        <v>0</v>
      </c>
      <c r="AZM42" s="11">
        <v>0</v>
      </c>
      <c r="AZN42" s="11">
        <v>0</v>
      </c>
      <c r="AZO42" s="11">
        <v>2.4336344177323952E-6</v>
      </c>
      <c r="AZP42" s="11">
        <v>0</v>
      </c>
      <c r="AZQ42" s="11">
        <v>0</v>
      </c>
      <c r="AZR42" s="11">
        <v>0</v>
      </c>
      <c r="AZS42" s="11">
        <v>-1.2839409647246552E-9</v>
      </c>
      <c r="AZT42" s="12">
        <v>10674567322.132753</v>
      </c>
      <c r="AZU42" s="12">
        <v>3581013.9641826414</v>
      </c>
      <c r="AZV42" s="12">
        <v>1472000</v>
      </c>
      <c r="AZW42" s="12">
        <v>36933.35638374048</v>
      </c>
      <c r="AZX42" s="12">
        <v>123889611263.3228</v>
      </c>
      <c r="AZY42" s="12">
        <v>2.1999999999999999E-10</v>
      </c>
      <c r="AZZ42" s="12">
        <v>211860125.23529398</v>
      </c>
      <c r="BAA42" s="12">
        <v>1E-13</v>
      </c>
      <c r="BAB42" s="12">
        <v>2957705.5168592497</v>
      </c>
      <c r="BAC42" s="12">
        <v>2.9999999999999999E-16</v>
      </c>
      <c r="BAD42" s="12">
        <v>1.1E-13</v>
      </c>
      <c r="BAE42" s="12">
        <v>7920000</v>
      </c>
      <c r="BAF42" s="12">
        <v>6380000</v>
      </c>
      <c r="BAG42" s="12">
        <v>5277724837035771</v>
      </c>
      <c r="BAH42" s="12">
        <v>928602500000</v>
      </c>
      <c r="BAI42" s="12">
        <v>229437926182.59705</v>
      </c>
      <c r="BAJ42" s="12">
        <v>742837999999999.88</v>
      </c>
      <c r="BAK42" s="12">
        <v>8740752203.3276348</v>
      </c>
      <c r="BAL42" s="12">
        <v>367741674500.69562</v>
      </c>
      <c r="BAM42" s="12">
        <v>50144535000</v>
      </c>
      <c r="BAN42" s="12">
        <v>445729200000</v>
      </c>
      <c r="BAO42" s="12">
        <v>18572050000</v>
      </c>
      <c r="BAP42" s="12">
        <v>7.757118E+16</v>
      </c>
      <c r="BAQ42" s="12">
        <v>3878559000000000</v>
      </c>
      <c r="BAR42" s="12">
        <v>1.1635677E+17</v>
      </c>
      <c r="BAS42" s="12">
        <v>1163567700000</v>
      </c>
      <c r="BAT42" s="12">
        <v>1939279500000</v>
      </c>
      <c r="BAU42" s="12">
        <v>4.25E+16</v>
      </c>
      <c r="BAV42" s="12">
        <v>2550000000000000</v>
      </c>
      <c r="BAW42" s="12">
        <v>7.65E+16</v>
      </c>
      <c r="BAX42" s="12">
        <v>765000000000</v>
      </c>
      <c r="BAY42" s="12">
        <v>850000000000</v>
      </c>
      <c r="BAZ42" s="12">
        <v>1.275E+17</v>
      </c>
      <c r="BBA42" s="12">
        <v>8924999999999999</v>
      </c>
      <c r="BBB42" s="12">
        <v>2.6774999999999997E+17</v>
      </c>
      <c r="BBC42" s="12">
        <v>2677500000000</v>
      </c>
      <c r="BBD42" s="12">
        <v>1912500000000.0005</v>
      </c>
      <c r="BBE42" s="13">
        <v>2.7976671595176885</v>
      </c>
      <c r="BBF42" s="13">
        <v>4.0125023718805677</v>
      </c>
      <c r="BBG42" s="13">
        <v>2.2461702708453837</v>
      </c>
      <c r="BBH42" s="13">
        <v>2826.1968234711126</v>
      </c>
      <c r="BBI42" s="12">
        <v>1161.4556863842599</v>
      </c>
      <c r="BBJ42" s="12">
        <v>253.272327220595</v>
      </c>
      <c r="BBK42" s="12">
        <v>117.911737737127</v>
      </c>
      <c r="BBL42" s="12">
        <v>1291.256253</v>
      </c>
      <c r="BBM42" s="12">
        <v>21770.834309999998</v>
      </c>
      <c r="BBN42" s="12">
        <v>6165.86934108077</v>
      </c>
      <c r="BBO42" s="14">
        <v>667.16045763329714</v>
      </c>
      <c r="BBP42" s="14">
        <v>563.13459665146729</v>
      </c>
      <c r="BBQ42" s="14">
        <v>710.46022629240645</v>
      </c>
      <c r="BBR42" s="13">
        <v>7.0711094479254548</v>
      </c>
      <c r="BBS42" s="13">
        <v>5.1013370026465301</v>
      </c>
      <c r="BBT42" s="13">
        <v>5.0329060989272243</v>
      </c>
      <c r="BBU42" s="14">
        <v>25.399996666401108</v>
      </c>
      <c r="BBV42" s="14">
        <v>18.667087768668775</v>
      </c>
      <c r="BBW42" s="14">
        <v>22.157333535497585</v>
      </c>
      <c r="BBX42" s="14">
        <v>1184.1602262398096</v>
      </c>
      <c r="BBY42" s="14">
        <v>1415.9885102297351</v>
      </c>
      <c r="BBZ42" s="14">
        <v>1207.2165044973092</v>
      </c>
      <c r="BCA42" s="13">
        <v>2.8854184674797252</v>
      </c>
      <c r="BCB42" s="13">
        <v>0.61783899888410732</v>
      </c>
      <c r="BCC42" s="13">
        <v>9.217472436975177E-2</v>
      </c>
      <c r="BCD42" s="13">
        <v>5.1129799906598043E-2</v>
      </c>
      <c r="BCE42" s="13">
        <v>14.945882177794582</v>
      </c>
      <c r="BCF42" s="13">
        <v>4.0183286404689711E-2</v>
      </c>
      <c r="BCG42" s="13">
        <v>5.6426919471413872E-2</v>
      </c>
      <c r="BCH42" s="13">
        <v>1.3719051460920104E-4</v>
      </c>
      <c r="BCI42" s="13">
        <v>9425.9580219025593</v>
      </c>
      <c r="BCJ42" s="13">
        <v>1.7402780091761547E-5</v>
      </c>
      <c r="BCK42" s="13">
        <v>8.508351542375479</v>
      </c>
      <c r="BCL42" s="13">
        <v>2.8228239600502091E-6</v>
      </c>
      <c r="BCM42" s="13">
        <v>4.88497150868701E-8</v>
      </c>
      <c r="BCN42" s="13">
        <v>2.492834352544826E-2</v>
      </c>
      <c r="BCO42" s="13">
        <v>0.32796458126103167</v>
      </c>
      <c r="BCP42" s="13">
        <v>0.40948471492486466</v>
      </c>
      <c r="BCQ42" s="13">
        <v>5.6017149940516093</v>
      </c>
      <c r="BCR42" s="13">
        <v>0.1331116790615777</v>
      </c>
      <c r="BCS42" s="13">
        <v>0.56956892717305363</v>
      </c>
      <c r="BCT42" s="13">
        <v>0.39790495636652662</v>
      </c>
      <c r="BCU42" s="13">
        <v>0.6815602037968268</v>
      </c>
      <c r="BCV42" s="13">
        <v>6.7472932867982949E-2</v>
      </c>
      <c r="BCW42" s="13">
        <v>19.849967875463879</v>
      </c>
      <c r="BCX42" s="13">
        <v>3.0014100434757648E-2</v>
      </c>
      <c r="BCY42" s="13">
        <v>9.045851844278946E-2</v>
      </c>
      <c r="BCZ42" s="13">
        <v>5.9294719569594659E-2</v>
      </c>
      <c r="BDA42" s="13">
        <v>2.5773091152513212E-2</v>
      </c>
      <c r="BDB42" s="13">
        <v>5.7530543131464515E-4</v>
      </c>
      <c r="BDC42" s="13">
        <v>21812.423599385427</v>
      </c>
      <c r="BDD42" s="13">
        <v>1.7174149974150776E-5</v>
      </c>
      <c r="BDE42" s="13">
        <v>14.069937705233734</v>
      </c>
      <c r="BDF42" s="13">
        <v>2.6797380286225402E-6</v>
      </c>
      <c r="BDG42" s="13">
        <v>5.5399922319599839E-8</v>
      </c>
      <c r="BDH42" s="13">
        <v>1.7117579590473109E-2</v>
      </c>
      <c r="BDI42" s="13">
        <v>2.5903536683850207E-2</v>
      </c>
      <c r="BDJ42" s="13">
        <v>2.8173463228286455E-2</v>
      </c>
      <c r="BDK42" s="13">
        <v>0.24656965345864415</v>
      </c>
      <c r="BDL42" s="13">
        <v>0.42338293767792112</v>
      </c>
      <c r="BDM42" s="13">
        <v>0.20041159400571687</v>
      </c>
      <c r="BDN42" s="13">
        <v>4.340875447216528E-2</v>
      </c>
      <c r="BDO42" s="13">
        <v>0.1782347185225758</v>
      </c>
      <c r="BDP42" s="13">
        <v>0.11335192133040994</v>
      </c>
      <c r="BDQ42" s="13">
        <v>8.5570934459701391</v>
      </c>
      <c r="BDR42" s="13">
        <v>9.9009925313647305</v>
      </c>
      <c r="BDS42" s="13">
        <v>0.27367446574721233</v>
      </c>
      <c r="BDT42" s="13">
        <v>0.29478294611722194</v>
      </c>
      <c r="BDU42" s="13">
        <v>0.17911065544346716</v>
      </c>
      <c r="BDV42" s="13">
        <v>0.73694378710132757</v>
      </c>
      <c r="BDW42" s="13">
        <v>0.11041472427813555</v>
      </c>
      <c r="BDX42" s="13">
        <v>7.6444185972351475</v>
      </c>
      <c r="BDY42" s="13">
        <v>7.859862315078632E-2</v>
      </c>
      <c r="BDZ42" s="13">
        <v>12.899842939294487</v>
      </c>
      <c r="BEA42" s="13">
        <v>3.1050661704793543E-2</v>
      </c>
      <c r="BEB42" s="13">
        <v>9.023609869274847E-2</v>
      </c>
      <c r="BEC42" s="13">
        <v>6.2390319421307294E-2</v>
      </c>
      <c r="BED42" s="13">
        <v>9.473824800941219E-2</v>
      </c>
      <c r="BEE42" s="13">
        <v>5.4809458156263778E-2</v>
      </c>
      <c r="BEF42" s="13">
        <v>1.4120108457484084E-4</v>
      </c>
      <c r="BEG42" s="13">
        <v>20236.713785905777</v>
      </c>
      <c r="BEH42" s="13">
        <v>1.5165654321700486E-5</v>
      </c>
      <c r="BEI42" s="13">
        <v>7.6964739203921271</v>
      </c>
      <c r="BEJ42" s="13">
        <v>1.7736467569935535</v>
      </c>
      <c r="BEK42" s="13">
        <v>4.4388878027833771E-6</v>
      </c>
      <c r="BEL42" s="13">
        <v>5.0612896132534952E-8</v>
      </c>
      <c r="BEM42" s="13">
        <v>3.1067455445991269E-2</v>
      </c>
      <c r="BEN42" s="13">
        <v>4.9378689866879578E-2</v>
      </c>
      <c r="BEO42" s="13">
        <v>1.7265455008920058E-2</v>
      </c>
      <c r="BEP42" s="13">
        <v>0.30352888903736108</v>
      </c>
      <c r="BEQ42" s="13">
        <v>7.3385244237940156E-2</v>
      </c>
      <c r="BER42" s="13">
        <v>0.21557646160423094</v>
      </c>
      <c r="BES42" s="13">
        <v>0.16944403299830388</v>
      </c>
      <c r="BET42" s="13">
        <v>0.39961114231046152</v>
      </c>
      <c r="BEU42" s="22">
        <v>0.27668831922431603</v>
      </c>
    </row>
    <row r="43" spans="2:1503" x14ac:dyDescent="0.25">
      <c r="B43" s="16">
        <v>38</v>
      </c>
      <c r="C43" s="10">
        <v>0</v>
      </c>
      <c r="D43" s="11">
        <v>0</v>
      </c>
      <c r="E43" s="11">
        <v>0</v>
      </c>
      <c r="F43" s="11">
        <v>0</v>
      </c>
      <c r="G43" s="11">
        <v>1.3946356663657286E-5</v>
      </c>
      <c r="H43" s="11">
        <v>0</v>
      </c>
      <c r="I43" s="11">
        <v>0</v>
      </c>
      <c r="J43" s="11">
        <v>0</v>
      </c>
      <c r="K43" s="11">
        <v>0</v>
      </c>
      <c r="L43" s="11">
        <v>0</v>
      </c>
      <c r="M43" s="11">
        <v>0</v>
      </c>
      <c r="N43" s="11">
        <v>0</v>
      </c>
      <c r="O43" s="11">
        <v>-9.2307544404424166E-10</v>
      </c>
      <c r="P43" s="11">
        <v>0</v>
      </c>
      <c r="Q43" s="11">
        <v>0</v>
      </c>
      <c r="R43" s="11">
        <v>0</v>
      </c>
      <c r="S43" s="11">
        <v>0</v>
      </c>
      <c r="T43" s="11">
        <v>0</v>
      </c>
      <c r="U43" s="11">
        <v>0</v>
      </c>
      <c r="V43" s="11">
        <v>0</v>
      </c>
      <c r="W43" s="11">
        <v>0</v>
      </c>
      <c r="X43" s="11">
        <v>0</v>
      </c>
      <c r="Y43" s="11">
        <v>0</v>
      </c>
      <c r="Z43" s="11">
        <v>0</v>
      </c>
      <c r="AA43" s="11">
        <v>0</v>
      </c>
      <c r="AB43" s="11">
        <v>0</v>
      </c>
      <c r="AC43" s="11">
        <v>0</v>
      </c>
      <c r="AD43" s="11">
        <v>0</v>
      </c>
      <c r="AE43" s="11">
        <v>0</v>
      </c>
      <c r="AF43" s="11">
        <v>0</v>
      </c>
      <c r="AG43" s="11">
        <v>0</v>
      </c>
      <c r="AH43" s="11">
        <v>0</v>
      </c>
      <c r="AI43" s="11">
        <v>0</v>
      </c>
      <c r="AJ43" s="11">
        <v>0</v>
      </c>
      <c r="AK43" s="11">
        <v>0</v>
      </c>
      <c r="AL43" s="11">
        <v>0</v>
      </c>
      <c r="AM43" s="11">
        <v>0</v>
      </c>
      <c r="AN43" s="11">
        <v>0</v>
      </c>
      <c r="AO43" s="11">
        <v>0</v>
      </c>
      <c r="AP43" s="11">
        <v>0</v>
      </c>
      <c r="AQ43" s="11">
        <v>0</v>
      </c>
      <c r="AR43" s="11">
        <v>3.1525397852379686E-4</v>
      </c>
      <c r="AS43" s="11">
        <v>0</v>
      </c>
      <c r="AT43" s="11">
        <v>0</v>
      </c>
      <c r="AU43" s="11">
        <v>0</v>
      </c>
      <c r="AV43" s="11">
        <v>0</v>
      </c>
      <c r="AW43" s="11">
        <v>0</v>
      </c>
      <c r="AX43" s="11">
        <v>0</v>
      </c>
      <c r="AY43" s="11">
        <v>0</v>
      </c>
      <c r="AZ43" s="11">
        <v>0</v>
      </c>
      <c r="BA43" s="11">
        <v>-9.460805292064534E-6</v>
      </c>
      <c r="BB43" s="11">
        <v>5.2160844045772208E-30</v>
      </c>
      <c r="BC43" s="11">
        <v>1.8333939728254396E-28</v>
      </c>
      <c r="BD43" s="11">
        <v>2.5928300645723038E-30</v>
      </c>
      <c r="BE43" s="11">
        <v>0</v>
      </c>
      <c r="BF43" s="11">
        <v>0</v>
      </c>
      <c r="BG43" s="11">
        <v>1.7281552816273156E-30</v>
      </c>
      <c r="BH43" s="11">
        <v>7.8640437778161524E-31</v>
      </c>
      <c r="BI43" s="11">
        <v>1.7281552816273156E-30</v>
      </c>
      <c r="BJ43" s="11">
        <v>8.6650638755581391E-8</v>
      </c>
      <c r="BK43" s="11">
        <v>0</v>
      </c>
      <c r="BL43" s="11">
        <v>0</v>
      </c>
      <c r="BM43" s="11">
        <v>0</v>
      </c>
      <c r="BN43" s="11">
        <v>0</v>
      </c>
      <c r="BO43" s="11">
        <v>0</v>
      </c>
      <c r="BP43" s="11">
        <v>0</v>
      </c>
      <c r="BQ43" s="11">
        <v>0</v>
      </c>
      <c r="BR43" s="11">
        <v>0</v>
      </c>
      <c r="BS43" s="11">
        <v>0</v>
      </c>
      <c r="BT43" s="11">
        <v>0</v>
      </c>
      <c r="BU43" s="11">
        <v>0</v>
      </c>
      <c r="BV43" s="11">
        <v>0</v>
      </c>
      <c r="BW43" s="11">
        <v>0</v>
      </c>
      <c r="BX43" s="11">
        <v>0</v>
      </c>
      <c r="BY43" s="11">
        <v>0</v>
      </c>
      <c r="BZ43" s="11">
        <v>0</v>
      </c>
      <c r="CA43" s="11">
        <v>0</v>
      </c>
      <c r="CB43" s="11">
        <v>0</v>
      </c>
      <c r="CC43" s="11">
        <v>0</v>
      </c>
      <c r="CD43" s="11">
        <v>0</v>
      </c>
      <c r="CE43" s="11">
        <v>0</v>
      </c>
      <c r="CF43" s="11">
        <v>0</v>
      </c>
      <c r="CG43" s="11">
        <v>0</v>
      </c>
      <c r="CH43" s="11">
        <v>0</v>
      </c>
      <c r="CI43" s="11">
        <v>0</v>
      </c>
      <c r="CJ43" s="11">
        <v>0</v>
      </c>
      <c r="CK43" s="11">
        <v>0</v>
      </c>
      <c r="CL43" s="11">
        <v>9.1336231990936399E-9</v>
      </c>
      <c r="CM43" s="11">
        <v>-4.4720186656760516E-9</v>
      </c>
      <c r="CN43" s="11">
        <v>0</v>
      </c>
      <c r="CO43" s="11">
        <v>0</v>
      </c>
      <c r="CP43" s="11">
        <v>0</v>
      </c>
      <c r="CQ43" s="11">
        <v>0</v>
      </c>
      <c r="CR43" s="11">
        <v>0</v>
      </c>
      <c r="CS43" s="11">
        <v>0</v>
      </c>
      <c r="CT43" s="11">
        <v>0</v>
      </c>
      <c r="CU43" s="11">
        <v>0</v>
      </c>
      <c r="CV43" s="11">
        <v>0</v>
      </c>
      <c r="CW43" s="11">
        <v>0</v>
      </c>
      <c r="CX43" s="11">
        <v>0</v>
      </c>
      <c r="CY43" s="11">
        <v>0</v>
      </c>
      <c r="CZ43" s="11">
        <v>0</v>
      </c>
      <c r="DA43" s="11">
        <v>0</v>
      </c>
      <c r="DB43" s="11">
        <v>0</v>
      </c>
      <c r="DC43" s="11">
        <v>0</v>
      </c>
      <c r="DD43" s="11">
        <v>0</v>
      </c>
      <c r="DE43" s="11">
        <v>0</v>
      </c>
      <c r="DF43" s="11">
        <v>0</v>
      </c>
      <c r="DG43" s="11">
        <v>0</v>
      </c>
      <c r="DH43" s="11">
        <v>0</v>
      </c>
      <c r="DI43" s="11">
        <v>0</v>
      </c>
      <c r="DJ43" s="11">
        <v>0</v>
      </c>
      <c r="DK43" s="11">
        <v>0</v>
      </c>
      <c r="DL43" s="11">
        <v>0</v>
      </c>
      <c r="DM43" s="11">
        <v>0</v>
      </c>
      <c r="DN43" s="11">
        <v>0</v>
      </c>
      <c r="DO43" s="11">
        <v>0</v>
      </c>
      <c r="DP43" s="11">
        <v>0</v>
      </c>
      <c r="DQ43" s="11">
        <v>0</v>
      </c>
      <c r="DR43" s="11">
        <v>0</v>
      </c>
      <c r="DS43" s="11">
        <v>0</v>
      </c>
      <c r="DT43" s="11">
        <v>0</v>
      </c>
      <c r="DU43" s="11">
        <v>0</v>
      </c>
      <c r="DV43" s="11">
        <v>0</v>
      </c>
      <c r="DW43" s="11">
        <v>1.0046985519003004E-7</v>
      </c>
      <c r="DX43" s="11">
        <v>4.4720186656749026E-9</v>
      </c>
      <c r="DY43" s="11">
        <v>-2.5563293640928794E-7</v>
      </c>
      <c r="DZ43" s="11">
        <v>0</v>
      </c>
      <c r="EA43" s="11">
        <v>1.0197516704042742E-7</v>
      </c>
      <c r="EB43" s="11">
        <v>0</v>
      </c>
      <c r="EC43" s="11">
        <v>1.5908574838737382E-10</v>
      </c>
      <c r="ED43" s="11">
        <v>1.1955263935693879E-9</v>
      </c>
      <c r="EE43" s="11">
        <v>4.3138020380169482E-10</v>
      </c>
      <c r="EF43" s="11">
        <v>0</v>
      </c>
      <c r="EG43" s="11">
        <v>0</v>
      </c>
      <c r="EH43" s="11">
        <v>0</v>
      </c>
      <c r="EI43" s="11">
        <v>0</v>
      </c>
      <c r="EJ43" s="11">
        <v>0</v>
      </c>
      <c r="EK43" s="11">
        <v>0</v>
      </c>
      <c r="EL43" s="11">
        <v>0</v>
      </c>
      <c r="EM43" s="11">
        <v>0</v>
      </c>
      <c r="EN43" s="11">
        <v>0</v>
      </c>
      <c r="EO43" s="11">
        <v>0</v>
      </c>
      <c r="EP43" s="11">
        <v>0</v>
      </c>
      <c r="EQ43" s="11">
        <v>0</v>
      </c>
      <c r="ER43" s="11">
        <v>0</v>
      </c>
      <c r="ES43" s="11">
        <v>0</v>
      </c>
      <c r="ET43" s="11">
        <v>0</v>
      </c>
      <c r="EU43" s="11">
        <v>0</v>
      </c>
      <c r="EV43" s="11">
        <v>0</v>
      </c>
      <c r="EW43" s="11">
        <v>0</v>
      </c>
      <c r="EX43" s="11">
        <v>0</v>
      </c>
      <c r="EY43" s="11">
        <v>0</v>
      </c>
      <c r="EZ43" s="11">
        <v>0</v>
      </c>
      <c r="FA43" s="11">
        <v>0</v>
      </c>
      <c r="FB43" s="11">
        <v>9.9999999999999995E-21</v>
      </c>
      <c r="FC43" s="11">
        <v>0</v>
      </c>
      <c r="FD43" s="11">
        <v>0</v>
      </c>
      <c r="FE43" s="11">
        <v>0</v>
      </c>
      <c r="FF43" s="11">
        <v>0</v>
      </c>
      <c r="FG43" s="11">
        <v>0</v>
      </c>
      <c r="FH43" s="11">
        <v>3.653232890266998E-6</v>
      </c>
      <c r="FI43" s="11">
        <v>0</v>
      </c>
      <c r="FJ43" s="11">
        <v>1.4422211671534601E-7</v>
      </c>
      <c r="FK43" s="11">
        <v>-3.2835497903769747E-8</v>
      </c>
      <c r="FL43" s="11">
        <v>0</v>
      </c>
      <c r="FM43" s="11">
        <v>1.8388354610372454E-8</v>
      </c>
      <c r="FN43" s="11">
        <v>0</v>
      </c>
      <c r="FO43" s="11">
        <v>0</v>
      </c>
      <c r="FP43" s="11">
        <v>0</v>
      </c>
      <c r="FQ43" s="11">
        <v>0</v>
      </c>
      <c r="FR43" s="11">
        <v>6.0731811791954264E-9</v>
      </c>
      <c r="FS43" s="11">
        <v>0</v>
      </c>
      <c r="FT43" s="11">
        <v>0</v>
      </c>
      <c r="FU43" s="11">
        <v>0</v>
      </c>
      <c r="FV43" s="11">
        <v>0</v>
      </c>
      <c r="FW43" s="11">
        <v>0</v>
      </c>
      <c r="FX43" s="11">
        <v>0</v>
      </c>
      <c r="FY43" s="11">
        <v>0</v>
      </c>
      <c r="FZ43" s="11">
        <v>0</v>
      </c>
      <c r="GA43" s="11">
        <v>0</v>
      </c>
      <c r="GB43" s="11">
        <v>0</v>
      </c>
      <c r="GC43" s="11">
        <v>0</v>
      </c>
      <c r="GD43" s="11">
        <v>0</v>
      </c>
      <c r="GE43" s="11">
        <v>0</v>
      </c>
      <c r="GF43" s="11">
        <v>0</v>
      </c>
      <c r="GG43" s="11">
        <v>0</v>
      </c>
      <c r="GH43" s="11">
        <v>0</v>
      </c>
      <c r="GI43" s="11">
        <v>0</v>
      </c>
      <c r="GJ43" s="11">
        <v>0</v>
      </c>
      <c r="GK43" s="11">
        <v>0</v>
      </c>
      <c r="GL43" s="11">
        <v>0</v>
      </c>
      <c r="GM43" s="11">
        <v>0</v>
      </c>
      <c r="GN43" s="11">
        <v>0</v>
      </c>
      <c r="GO43" s="11">
        <v>0</v>
      </c>
      <c r="GP43" s="11">
        <v>0</v>
      </c>
      <c r="GQ43" s="11">
        <v>0</v>
      </c>
      <c r="GR43" s="11">
        <v>0</v>
      </c>
      <c r="GS43" s="11">
        <v>0</v>
      </c>
      <c r="GT43" s="11">
        <v>0</v>
      </c>
      <c r="GU43" s="11">
        <v>1.1141081969394082E-7</v>
      </c>
      <c r="GV43" s="11">
        <v>0</v>
      </c>
      <c r="GW43" s="11">
        <v>-1.0453175211738415E-7</v>
      </c>
      <c r="GX43" s="11">
        <v>0</v>
      </c>
      <c r="GY43" s="11">
        <v>0</v>
      </c>
      <c r="GZ43" s="11">
        <v>0</v>
      </c>
      <c r="HA43" s="11">
        <v>0</v>
      </c>
      <c r="HB43" s="11">
        <v>0</v>
      </c>
      <c r="HC43" s="11">
        <v>0</v>
      </c>
      <c r="HD43" s="11">
        <v>0</v>
      </c>
      <c r="HE43" s="11">
        <v>0</v>
      </c>
      <c r="HF43" s="11">
        <v>0</v>
      </c>
      <c r="HG43" s="11">
        <v>0</v>
      </c>
      <c r="HH43" s="11">
        <v>0</v>
      </c>
      <c r="HI43" s="11">
        <v>0</v>
      </c>
      <c r="HJ43" s="11">
        <v>0</v>
      </c>
      <c r="HK43" s="11">
        <v>0</v>
      </c>
      <c r="HL43" s="11">
        <v>0</v>
      </c>
      <c r="HM43" s="11">
        <v>0</v>
      </c>
      <c r="HN43" s="11">
        <v>0</v>
      </c>
      <c r="HO43" s="11">
        <v>0</v>
      </c>
      <c r="HP43" s="11">
        <v>0</v>
      </c>
      <c r="HQ43" s="11">
        <v>0</v>
      </c>
      <c r="HR43" s="11">
        <v>0</v>
      </c>
      <c r="HS43" s="11">
        <v>0</v>
      </c>
      <c r="HT43" s="11">
        <v>0</v>
      </c>
      <c r="HU43" s="11">
        <v>0</v>
      </c>
      <c r="HV43" s="11">
        <v>0</v>
      </c>
      <c r="HW43" s="11">
        <v>0</v>
      </c>
      <c r="HX43" s="11">
        <v>0</v>
      </c>
      <c r="HY43" s="11">
        <v>0</v>
      </c>
      <c r="HZ43" s="11">
        <v>0</v>
      </c>
      <c r="IA43" s="11">
        <v>0</v>
      </c>
      <c r="IB43" s="11">
        <v>0</v>
      </c>
      <c r="IC43" s="11">
        <v>0</v>
      </c>
      <c r="ID43" s="11">
        <v>0</v>
      </c>
      <c r="IE43" s="11">
        <v>0</v>
      </c>
      <c r="IF43" s="11">
        <v>0</v>
      </c>
      <c r="IG43" s="11">
        <v>1.1257122385333168E-9</v>
      </c>
      <c r="IH43" s="11">
        <v>0</v>
      </c>
      <c r="II43" s="11">
        <v>-1.8388354610373602E-8</v>
      </c>
      <c r="IJ43" s="11">
        <v>0</v>
      </c>
      <c r="IK43" s="11">
        <v>0</v>
      </c>
      <c r="IL43" s="11">
        <v>0</v>
      </c>
      <c r="IM43" s="11">
        <v>0</v>
      </c>
      <c r="IN43" s="11">
        <v>0</v>
      </c>
      <c r="IO43" s="11">
        <v>0</v>
      </c>
      <c r="IP43" s="11">
        <v>0</v>
      </c>
      <c r="IQ43" s="11">
        <v>0</v>
      </c>
      <c r="IR43" s="11">
        <v>0</v>
      </c>
      <c r="IS43" s="11">
        <v>0</v>
      </c>
      <c r="IT43" s="11">
        <v>0</v>
      </c>
      <c r="IU43" s="11">
        <v>0</v>
      </c>
      <c r="IV43" s="11">
        <v>0</v>
      </c>
      <c r="IW43" s="11">
        <v>0</v>
      </c>
      <c r="IX43" s="11">
        <v>0</v>
      </c>
      <c r="IY43" s="11">
        <v>0</v>
      </c>
      <c r="IZ43" s="11">
        <v>0</v>
      </c>
      <c r="JA43" s="11">
        <v>0</v>
      </c>
      <c r="JB43" s="11">
        <v>0</v>
      </c>
      <c r="JC43" s="11">
        <v>0</v>
      </c>
      <c r="JD43" s="11">
        <v>0</v>
      </c>
      <c r="JE43" s="11">
        <v>0</v>
      </c>
      <c r="JF43" s="11">
        <v>0</v>
      </c>
      <c r="JG43" s="11">
        <v>0</v>
      </c>
      <c r="JH43" s="11">
        <v>0</v>
      </c>
      <c r="JI43" s="11">
        <v>0</v>
      </c>
      <c r="JJ43" s="11">
        <v>0</v>
      </c>
      <c r="JK43" s="11">
        <v>0</v>
      </c>
      <c r="JL43" s="11">
        <v>0</v>
      </c>
      <c r="JM43" s="11">
        <v>0</v>
      </c>
      <c r="JN43" s="11">
        <v>0</v>
      </c>
      <c r="JO43" s="11">
        <v>9.8643130550210625E-7</v>
      </c>
      <c r="JP43" s="11">
        <v>0</v>
      </c>
      <c r="JQ43" s="11">
        <v>0</v>
      </c>
      <c r="JR43" s="11">
        <v>0</v>
      </c>
      <c r="JS43" s="11">
        <v>0</v>
      </c>
      <c r="JT43" s="11">
        <v>0</v>
      </c>
      <c r="JU43" s="11">
        <v>-1.5986677284427713E-10</v>
      </c>
      <c r="JV43" s="11">
        <v>0</v>
      </c>
      <c r="JW43" s="11">
        <v>0</v>
      </c>
      <c r="JX43" s="11">
        <v>0</v>
      </c>
      <c r="JY43" s="11">
        <v>0</v>
      </c>
      <c r="JZ43" s="11">
        <v>0</v>
      </c>
      <c r="KA43" s="11">
        <v>0</v>
      </c>
      <c r="KB43" s="11">
        <v>0</v>
      </c>
      <c r="KC43" s="11">
        <v>0</v>
      </c>
      <c r="KD43" s="11">
        <v>0</v>
      </c>
      <c r="KE43" s="11">
        <v>0</v>
      </c>
      <c r="KF43" s="11">
        <v>0</v>
      </c>
      <c r="KG43" s="11">
        <v>0</v>
      </c>
      <c r="KH43" s="11">
        <v>0</v>
      </c>
      <c r="KI43" s="11">
        <v>0</v>
      </c>
      <c r="KJ43" s="11">
        <v>0</v>
      </c>
      <c r="KK43" s="11">
        <v>0</v>
      </c>
      <c r="KL43" s="11">
        <v>0</v>
      </c>
      <c r="KM43" s="11">
        <v>0</v>
      </c>
      <c r="KN43" s="11">
        <v>0</v>
      </c>
      <c r="KO43" s="11">
        <v>0</v>
      </c>
      <c r="KP43" s="11">
        <v>0</v>
      </c>
      <c r="KQ43" s="11">
        <v>0</v>
      </c>
      <c r="KR43" s="11">
        <v>0</v>
      </c>
      <c r="KS43" s="11">
        <v>0</v>
      </c>
      <c r="KT43" s="11">
        <v>0</v>
      </c>
      <c r="KU43" s="11">
        <v>0</v>
      </c>
      <c r="KV43" s="11">
        <v>0</v>
      </c>
      <c r="KW43" s="11">
        <v>0</v>
      </c>
      <c r="KX43" s="11">
        <v>0</v>
      </c>
      <c r="KY43" s="11">
        <v>0</v>
      </c>
      <c r="KZ43" s="11">
        <v>2.1920695677824581E-6</v>
      </c>
      <c r="LA43" s="11">
        <v>0</v>
      </c>
      <c r="LB43" s="11">
        <v>0</v>
      </c>
      <c r="LC43" s="11">
        <v>0</v>
      </c>
      <c r="LD43" s="11">
        <v>0</v>
      </c>
      <c r="LE43" s="11">
        <v>0</v>
      </c>
      <c r="LF43" s="11">
        <v>0</v>
      </c>
      <c r="LG43" s="11">
        <v>-1.2067414328496524E-9</v>
      </c>
      <c r="LH43" s="11">
        <v>0</v>
      </c>
      <c r="LI43" s="11">
        <v>0</v>
      </c>
      <c r="LJ43" s="11">
        <v>0</v>
      </c>
      <c r="LK43" s="11">
        <v>0</v>
      </c>
      <c r="LL43" s="11">
        <v>0</v>
      </c>
      <c r="LM43" s="11">
        <v>0</v>
      </c>
      <c r="LN43" s="11">
        <v>0</v>
      </c>
      <c r="LO43" s="11">
        <v>0</v>
      </c>
      <c r="LP43" s="11">
        <v>0</v>
      </c>
      <c r="LQ43" s="11">
        <v>0</v>
      </c>
      <c r="LR43" s="11">
        <v>0</v>
      </c>
      <c r="LS43" s="11">
        <v>0</v>
      </c>
      <c r="LT43" s="11">
        <v>0</v>
      </c>
      <c r="LU43" s="11">
        <v>0</v>
      </c>
      <c r="LV43" s="11">
        <v>0</v>
      </c>
      <c r="LW43" s="11">
        <v>0</v>
      </c>
      <c r="LX43" s="11">
        <v>0</v>
      </c>
      <c r="LY43" s="11">
        <v>0</v>
      </c>
      <c r="LZ43" s="11">
        <v>0</v>
      </c>
      <c r="MA43" s="11">
        <v>0</v>
      </c>
      <c r="MB43" s="11">
        <v>0</v>
      </c>
      <c r="MC43" s="11">
        <v>0</v>
      </c>
      <c r="MD43" s="11">
        <v>0</v>
      </c>
      <c r="ME43" s="11">
        <v>0</v>
      </c>
      <c r="MF43" s="11">
        <v>0</v>
      </c>
      <c r="MG43" s="11">
        <v>0</v>
      </c>
      <c r="MH43" s="11">
        <v>0</v>
      </c>
      <c r="MI43" s="11">
        <v>0</v>
      </c>
      <c r="MJ43" s="11">
        <v>0</v>
      </c>
      <c r="MK43" s="11">
        <v>3.6534492796374302E-7</v>
      </c>
      <c r="ML43" s="11">
        <v>0</v>
      </c>
      <c r="MM43" s="11">
        <v>0</v>
      </c>
      <c r="MN43" s="11">
        <v>0</v>
      </c>
      <c r="MO43" s="11">
        <v>0</v>
      </c>
      <c r="MP43" s="11">
        <v>0</v>
      </c>
      <c r="MQ43" s="11">
        <v>0</v>
      </c>
      <c r="MR43" s="11">
        <v>0</v>
      </c>
      <c r="MS43" s="11">
        <v>-4.3683483915107734E-10</v>
      </c>
      <c r="MT43" s="11">
        <v>0</v>
      </c>
      <c r="MU43" s="11">
        <v>0</v>
      </c>
      <c r="MV43" s="11">
        <v>0</v>
      </c>
      <c r="MW43" s="11">
        <v>0</v>
      </c>
      <c r="MX43" s="11">
        <v>0</v>
      </c>
      <c r="MY43" s="11">
        <v>0</v>
      </c>
      <c r="MZ43" s="11">
        <v>0</v>
      </c>
      <c r="NA43" s="11">
        <v>0</v>
      </c>
      <c r="NB43" s="11">
        <v>0</v>
      </c>
      <c r="NC43" s="11">
        <v>0</v>
      </c>
      <c r="ND43" s="11">
        <v>0</v>
      </c>
      <c r="NE43" s="11">
        <v>0</v>
      </c>
      <c r="NF43" s="11">
        <v>0</v>
      </c>
      <c r="NG43" s="11">
        <v>0</v>
      </c>
      <c r="NH43" s="11">
        <v>0</v>
      </c>
      <c r="NI43" s="11">
        <v>0</v>
      </c>
      <c r="NJ43" s="11">
        <v>0</v>
      </c>
      <c r="NK43" s="11">
        <v>0</v>
      </c>
      <c r="NL43" s="11">
        <v>0</v>
      </c>
      <c r="NM43" s="11">
        <v>0</v>
      </c>
      <c r="NN43" s="11">
        <v>0</v>
      </c>
      <c r="NO43" s="11">
        <v>0</v>
      </c>
      <c r="NP43" s="11">
        <v>0</v>
      </c>
      <c r="NQ43" s="11">
        <v>0</v>
      </c>
      <c r="NR43" s="11">
        <v>0</v>
      </c>
      <c r="NS43" s="11">
        <v>0</v>
      </c>
      <c r="NT43" s="11">
        <v>0</v>
      </c>
      <c r="NU43" s="11">
        <v>0</v>
      </c>
      <c r="NV43" s="11">
        <v>2.1399688006336753E-6</v>
      </c>
      <c r="NW43" s="11">
        <v>0</v>
      </c>
      <c r="NX43" s="11">
        <v>0</v>
      </c>
      <c r="NY43" s="11">
        <v>0</v>
      </c>
      <c r="NZ43" s="11">
        <v>0</v>
      </c>
      <c r="OA43" s="11">
        <v>0</v>
      </c>
      <c r="OB43" s="11">
        <v>0</v>
      </c>
      <c r="OC43" s="11">
        <v>0</v>
      </c>
      <c r="OD43" s="11">
        <v>0</v>
      </c>
      <c r="OE43" s="11">
        <v>-8.8409914376995754E-6</v>
      </c>
      <c r="OF43" s="11">
        <v>4.2373536538859043E-27</v>
      </c>
      <c r="OG43" s="11">
        <v>0</v>
      </c>
      <c r="OH43" s="11">
        <v>0</v>
      </c>
      <c r="OI43" s="11">
        <v>1.0189833927106313E-26</v>
      </c>
      <c r="OJ43" s="11">
        <v>5.1925638918420895E-7</v>
      </c>
      <c r="OK43" s="11">
        <v>0</v>
      </c>
      <c r="OL43" s="11">
        <v>0</v>
      </c>
      <c r="OM43" s="11">
        <v>0</v>
      </c>
      <c r="ON43" s="11">
        <v>0</v>
      </c>
      <c r="OO43" s="11">
        <v>2.9979281607393609E-7</v>
      </c>
      <c r="OP43" s="11">
        <v>0</v>
      </c>
      <c r="OQ43" s="11">
        <v>0</v>
      </c>
      <c r="OR43" s="11">
        <v>0</v>
      </c>
      <c r="OS43" s="11">
        <v>0</v>
      </c>
      <c r="OT43" s="11">
        <v>0</v>
      </c>
      <c r="OU43" s="11">
        <v>0</v>
      </c>
      <c r="OV43" s="11">
        <v>0</v>
      </c>
      <c r="OW43" s="11">
        <v>0</v>
      </c>
      <c r="OX43" s="11">
        <v>0</v>
      </c>
      <c r="OY43" s="11">
        <v>0</v>
      </c>
      <c r="OZ43" s="11">
        <v>0</v>
      </c>
      <c r="PA43" s="11">
        <v>0</v>
      </c>
      <c r="PB43" s="11">
        <v>0</v>
      </c>
      <c r="PC43" s="11">
        <v>0</v>
      </c>
      <c r="PD43" s="11">
        <v>0</v>
      </c>
      <c r="PE43" s="11">
        <v>0</v>
      </c>
      <c r="PF43" s="11">
        <v>0</v>
      </c>
      <c r="PG43" s="11">
        <v>0</v>
      </c>
      <c r="PH43" s="11">
        <v>0</v>
      </c>
      <c r="PI43" s="11">
        <v>0</v>
      </c>
      <c r="PJ43" s="11">
        <v>3.1709728798471586E-8</v>
      </c>
      <c r="PK43" s="11">
        <v>0</v>
      </c>
      <c r="PL43" s="11">
        <v>0</v>
      </c>
      <c r="PM43" s="11">
        <v>0</v>
      </c>
      <c r="PN43" s="11">
        <v>0</v>
      </c>
      <c r="PO43" s="11">
        <v>0</v>
      </c>
      <c r="PP43" s="11">
        <v>3.9883636485622241E-6</v>
      </c>
      <c r="PQ43" s="11">
        <v>-2.9385920577172874E-7</v>
      </c>
      <c r="PR43" s="11">
        <v>8.3037289171706622E-9</v>
      </c>
      <c r="PS43" s="11">
        <v>0</v>
      </c>
      <c r="PT43" s="11">
        <v>5.2759601743033755E-10</v>
      </c>
      <c r="PU43" s="11">
        <v>0</v>
      </c>
      <c r="PV43" s="11">
        <v>0</v>
      </c>
      <c r="PW43" s="11">
        <v>0</v>
      </c>
      <c r="PX43" s="11">
        <v>0</v>
      </c>
      <c r="PY43" s="11">
        <v>0</v>
      </c>
      <c r="PZ43" s="11">
        <v>0</v>
      </c>
      <c r="QA43" s="11">
        <v>1.6806722689075633E-8</v>
      </c>
      <c r="QB43" s="11">
        <v>0</v>
      </c>
      <c r="QC43" s="11">
        <v>0</v>
      </c>
      <c r="QD43" s="11">
        <v>0</v>
      </c>
      <c r="QE43" s="11">
        <v>-1.3672666386534396</v>
      </c>
      <c r="QF43" s="11">
        <v>2.20546149329221E-28</v>
      </c>
      <c r="QG43" s="11">
        <v>2.4631706425604645E-24</v>
      </c>
      <c r="QH43" s="11">
        <v>0</v>
      </c>
      <c r="QI43" s="11">
        <v>1.2151434502669362E-4</v>
      </c>
      <c r="QJ43" s="11">
        <v>0</v>
      </c>
      <c r="QK43" s="11">
        <v>0</v>
      </c>
      <c r="QL43" s="11">
        <v>0</v>
      </c>
      <c r="QM43" s="11">
        <v>0</v>
      </c>
      <c r="QN43" s="11">
        <v>0</v>
      </c>
      <c r="QO43" s="11">
        <v>0</v>
      </c>
      <c r="QP43" s="11">
        <v>0</v>
      </c>
      <c r="QQ43" s="11">
        <v>0</v>
      </c>
      <c r="QR43" s="11">
        <v>0</v>
      </c>
      <c r="QS43" s="11">
        <v>0</v>
      </c>
      <c r="QT43" s="11">
        <v>0</v>
      </c>
      <c r="QU43" s="11">
        <v>0</v>
      </c>
      <c r="QV43" s="11">
        <v>0</v>
      </c>
      <c r="QW43" s="11">
        <v>0</v>
      </c>
      <c r="QX43" s="11">
        <v>0</v>
      </c>
      <c r="QY43" s="11">
        <v>0</v>
      </c>
      <c r="QZ43" s="11">
        <v>0</v>
      </c>
      <c r="RA43" s="11">
        <v>0</v>
      </c>
      <c r="RB43" s="11">
        <v>0</v>
      </c>
      <c r="RC43" s="11">
        <v>0</v>
      </c>
      <c r="RD43" s="11">
        <v>0</v>
      </c>
      <c r="RE43" s="11">
        <v>0</v>
      </c>
      <c r="RF43" s="11">
        <v>0</v>
      </c>
      <c r="RG43" s="11">
        <v>0</v>
      </c>
      <c r="RH43" s="11">
        <v>0</v>
      </c>
      <c r="RI43" s="11">
        <v>0</v>
      </c>
      <c r="RJ43" s="11">
        <v>0</v>
      </c>
      <c r="RK43" s="11">
        <v>0</v>
      </c>
      <c r="RL43" s="11">
        <v>0</v>
      </c>
      <c r="RM43" s="11">
        <v>0</v>
      </c>
      <c r="RN43" s="11">
        <v>0</v>
      </c>
      <c r="RO43" s="11">
        <v>0</v>
      </c>
      <c r="RP43" s="11">
        <v>0.10922188734556246</v>
      </c>
      <c r="RQ43" s="11">
        <v>-1.6340627671853736E-7</v>
      </c>
      <c r="RR43" s="11">
        <v>2.107515684358897E-10</v>
      </c>
      <c r="RS43" s="11">
        <v>6.3096909718357957E-5</v>
      </c>
      <c r="RT43" s="11">
        <v>0</v>
      </c>
      <c r="RU43" s="11">
        <v>0</v>
      </c>
      <c r="RV43" s="11">
        <v>0</v>
      </c>
      <c r="RW43" s="11">
        <v>0</v>
      </c>
      <c r="RX43" s="11">
        <v>0</v>
      </c>
      <c r="RY43" s="11">
        <v>0</v>
      </c>
      <c r="RZ43" s="11">
        <v>0</v>
      </c>
      <c r="SA43" s="11">
        <v>0</v>
      </c>
      <c r="SB43" s="11">
        <v>0</v>
      </c>
      <c r="SC43" s="11">
        <v>0</v>
      </c>
      <c r="SD43" s="11">
        <v>0</v>
      </c>
      <c r="SE43" s="11">
        <v>0</v>
      </c>
      <c r="SF43" s="11">
        <v>0</v>
      </c>
      <c r="SG43" s="11">
        <v>0</v>
      </c>
      <c r="SH43" s="11">
        <v>0</v>
      </c>
      <c r="SI43" s="11">
        <v>0</v>
      </c>
      <c r="SJ43" s="11">
        <v>0</v>
      </c>
      <c r="SK43" s="11">
        <v>0</v>
      </c>
      <c r="SL43" s="11">
        <v>0</v>
      </c>
      <c r="SM43" s="11">
        <v>0</v>
      </c>
      <c r="SN43" s="11">
        <v>0</v>
      </c>
      <c r="SO43" s="11">
        <v>0</v>
      </c>
      <c r="SP43" s="11">
        <v>0</v>
      </c>
      <c r="SQ43" s="11">
        <v>0</v>
      </c>
      <c r="SR43" s="11">
        <v>0</v>
      </c>
      <c r="SS43" s="11">
        <v>0</v>
      </c>
      <c r="ST43" s="11">
        <v>0</v>
      </c>
      <c r="SU43" s="11">
        <v>0</v>
      </c>
      <c r="SV43" s="11">
        <v>0</v>
      </c>
      <c r="SW43" s="11">
        <v>0</v>
      </c>
      <c r="SX43" s="11">
        <v>0</v>
      </c>
      <c r="SY43" s="11">
        <v>0</v>
      </c>
      <c r="SZ43" s="11">
        <v>0</v>
      </c>
      <c r="TA43" s="11">
        <v>1.2560517044739683</v>
      </c>
      <c r="TB43" s="11">
        <v>0</v>
      </c>
      <c r="TC43" s="11">
        <v>-2.1224917834157653E-10</v>
      </c>
      <c r="TD43" s="11">
        <v>0</v>
      </c>
      <c r="TE43" s="11">
        <v>0</v>
      </c>
      <c r="TF43" s="11">
        <v>0</v>
      </c>
      <c r="TG43" s="11">
        <v>0</v>
      </c>
      <c r="TH43" s="11">
        <v>0</v>
      </c>
      <c r="TI43" s="11">
        <v>0</v>
      </c>
      <c r="TJ43" s="11">
        <v>0</v>
      </c>
      <c r="TK43" s="11">
        <v>0</v>
      </c>
      <c r="TL43" s="11">
        <v>0</v>
      </c>
      <c r="TM43" s="11">
        <v>0</v>
      </c>
      <c r="TN43" s="11">
        <v>0</v>
      </c>
      <c r="TO43" s="11">
        <v>0</v>
      </c>
      <c r="TP43" s="11">
        <v>0</v>
      </c>
      <c r="TQ43" s="11">
        <v>0</v>
      </c>
      <c r="TR43" s="11">
        <v>0</v>
      </c>
      <c r="TS43" s="11">
        <v>0</v>
      </c>
      <c r="TT43" s="11">
        <v>0</v>
      </c>
      <c r="TU43" s="11">
        <v>0</v>
      </c>
      <c r="TV43" s="11">
        <v>0</v>
      </c>
      <c r="TW43" s="11">
        <v>0</v>
      </c>
      <c r="TX43" s="11">
        <v>0</v>
      </c>
      <c r="TY43" s="11">
        <v>0</v>
      </c>
      <c r="TZ43" s="11">
        <v>0</v>
      </c>
      <c r="UA43" s="11">
        <v>0</v>
      </c>
      <c r="UB43" s="11">
        <v>0</v>
      </c>
      <c r="UC43" s="11">
        <v>0</v>
      </c>
      <c r="UD43" s="11">
        <v>0</v>
      </c>
      <c r="UE43" s="11">
        <v>0</v>
      </c>
      <c r="UF43" s="11">
        <v>0</v>
      </c>
      <c r="UG43" s="11">
        <v>0</v>
      </c>
      <c r="UH43" s="11">
        <v>0</v>
      </c>
      <c r="UI43" s="11">
        <v>0</v>
      </c>
      <c r="UJ43" s="11">
        <v>0</v>
      </c>
      <c r="UK43" s="11">
        <v>0</v>
      </c>
      <c r="UL43" s="11">
        <v>0</v>
      </c>
      <c r="UM43" s="11">
        <v>1.3979821580587112E-7</v>
      </c>
      <c r="UN43" s="11">
        <v>0</v>
      </c>
      <c r="UO43" s="11">
        <v>-6.3099562658040887E-5</v>
      </c>
      <c r="UP43" s="11">
        <v>0</v>
      </c>
      <c r="UQ43" s="11">
        <v>0</v>
      </c>
      <c r="UR43" s="11">
        <v>0</v>
      </c>
      <c r="US43" s="11">
        <v>0</v>
      </c>
      <c r="UT43" s="11">
        <v>0</v>
      </c>
      <c r="UU43" s="11">
        <v>0</v>
      </c>
      <c r="UV43" s="11">
        <v>0</v>
      </c>
      <c r="UW43" s="11">
        <v>0</v>
      </c>
      <c r="UX43" s="11">
        <v>0</v>
      </c>
      <c r="UY43" s="11">
        <v>0</v>
      </c>
      <c r="UZ43" s="11">
        <v>0</v>
      </c>
      <c r="VA43" s="11">
        <v>0</v>
      </c>
      <c r="VB43" s="11">
        <v>0</v>
      </c>
      <c r="VC43" s="11">
        <v>0</v>
      </c>
      <c r="VD43" s="11">
        <v>0</v>
      </c>
      <c r="VE43" s="11">
        <v>0</v>
      </c>
      <c r="VF43" s="11">
        <v>0</v>
      </c>
      <c r="VG43" s="11">
        <v>0</v>
      </c>
      <c r="VH43" s="11">
        <v>0</v>
      </c>
      <c r="VI43" s="11">
        <v>0</v>
      </c>
      <c r="VJ43" s="11">
        <v>0</v>
      </c>
      <c r="VK43" s="11">
        <v>0</v>
      </c>
      <c r="VL43" s="11">
        <v>0</v>
      </c>
      <c r="VM43" s="11">
        <v>0</v>
      </c>
      <c r="VN43" s="11">
        <v>0</v>
      </c>
      <c r="VO43" s="11">
        <v>0</v>
      </c>
      <c r="VP43" s="11">
        <v>0</v>
      </c>
      <c r="VQ43" s="11">
        <v>0</v>
      </c>
      <c r="VR43" s="11">
        <v>0</v>
      </c>
      <c r="VS43" s="11">
        <v>0</v>
      </c>
      <c r="VT43" s="11">
        <v>0</v>
      </c>
      <c r="VU43" s="11">
        <v>0</v>
      </c>
      <c r="VV43" s="11">
        <v>0</v>
      </c>
      <c r="VW43" s="11">
        <v>1.9930464675829754E-3</v>
      </c>
      <c r="VX43" s="11">
        <v>0</v>
      </c>
      <c r="VY43" s="11">
        <v>0</v>
      </c>
      <c r="VZ43" s="11">
        <v>0</v>
      </c>
      <c r="WA43" s="11">
        <v>-4.6081413239991935E-4</v>
      </c>
      <c r="WB43" s="11">
        <v>3.2091328598566989E-30</v>
      </c>
      <c r="WC43" s="11">
        <v>1.8874602582171353E-28</v>
      </c>
      <c r="WD43" s="11">
        <v>3.1966476445182342E-29</v>
      </c>
      <c r="WE43" s="11">
        <v>0</v>
      </c>
      <c r="WF43" s="11">
        <v>0</v>
      </c>
      <c r="WG43" s="11">
        <v>5.6041837448601823E-30</v>
      </c>
      <c r="WH43" s="11">
        <v>2.5939505683326766E-30</v>
      </c>
      <c r="WI43" s="11">
        <v>4.0426772303380211E-30</v>
      </c>
      <c r="WJ43" s="11">
        <v>1.3787995644602308E-8</v>
      </c>
      <c r="WK43" s="11">
        <v>0</v>
      </c>
      <c r="WL43" s="11">
        <v>0</v>
      </c>
      <c r="WM43" s="11">
        <v>0</v>
      </c>
      <c r="WN43" s="11">
        <v>0</v>
      </c>
      <c r="WO43" s="11">
        <v>0</v>
      </c>
      <c r="WP43" s="11">
        <v>0</v>
      </c>
      <c r="WQ43" s="11">
        <v>0</v>
      </c>
      <c r="WR43" s="11">
        <v>0</v>
      </c>
      <c r="WS43" s="11">
        <v>0</v>
      </c>
      <c r="WT43" s="11">
        <v>0</v>
      </c>
      <c r="WU43" s="11">
        <v>0</v>
      </c>
      <c r="WV43" s="11">
        <v>0</v>
      </c>
      <c r="WW43" s="11">
        <v>0</v>
      </c>
      <c r="WX43" s="11">
        <v>0</v>
      </c>
      <c r="WY43" s="11">
        <v>0</v>
      </c>
      <c r="WZ43" s="11">
        <v>0</v>
      </c>
      <c r="XA43" s="11">
        <v>0</v>
      </c>
      <c r="XB43" s="11">
        <v>0</v>
      </c>
      <c r="XC43" s="11">
        <v>0</v>
      </c>
      <c r="XD43" s="11">
        <v>0</v>
      </c>
      <c r="XE43" s="11">
        <v>0</v>
      </c>
      <c r="XF43" s="11">
        <v>0</v>
      </c>
      <c r="XG43" s="11">
        <v>0</v>
      </c>
      <c r="XH43" s="11">
        <v>0</v>
      </c>
      <c r="XI43" s="11">
        <v>0</v>
      </c>
      <c r="XJ43" s="11">
        <v>0</v>
      </c>
      <c r="XK43" s="11">
        <v>0</v>
      </c>
      <c r="XL43" s="11">
        <v>2.4045442523547067E-25</v>
      </c>
      <c r="XM43" s="11">
        <v>-1.1090305285423942E-20</v>
      </c>
      <c r="XN43" s="11">
        <v>0</v>
      </c>
      <c r="XO43" s="11">
        <v>0</v>
      </c>
      <c r="XP43" s="11">
        <v>0</v>
      </c>
      <c r="XQ43" s="11">
        <v>0</v>
      </c>
      <c r="XR43" s="11">
        <v>0</v>
      </c>
      <c r="XS43" s="11">
        <v>0</v>
      </c>
      <c r="XT43" s="11">
        <v>0</v>
      </c>
      <c r="XU43" s="11">
        <v>0</v>
      </c>
      <c r="XV43" s="11">
        <v>0</v>
      </c>
      <c r="XW43" s="11">
        <v>0</v>
      </c>
      <c r="XX43" s="11">
        <v>0</v>
      </c>
      <c r="XY43" s="11">
        <v>0</v>
      </c>
      <c r="XZ43" s="11">
        <v>0</v>
      </c>
      <c r="YA43" s="11">
        <v>0</v>
      </c>
      <c r="YB43" s="11">
        <v>0</v>
      </c>
      <c r="YC43" s="11">
        <v>0</v>
      </c>
      <c r="YD43" s="11">
        <v>0</v>
      </c>
      <c r="YE43" s="11">
        <v>0</v>
      </c>
      <c r="YF43" s="11">
        <v>0</v>
      </c>
      <c r="YG43" s="11">
        <v>0</v>
      </c>
      <c r="YH43" s="11">
        <v>0</v>
      </c>
      <c r="YI43" s="11">
        <v>0</v>
      </c>
      <c r="YJ43" s="11">
        <v>0</v>
      </c>
      <c r="YK43" s="11">
        <v>0</v>
      </c>
      <c r="YL43" s="11">
        <v>0</v>
      </c>
      <c r="YM43" s="11">
        <v>0</v>
      </c>
      <c r="YN43" s="11">
        <v>0</v>
      </c>
      <c r="YO43" s="11">
        <v>0</v>
      </c>
      <c r="YP43" s="11">
        <v>0</v>
      </c>
      <c r="YQ43" s="11">
        <v>0</v>
      </c>
      <c r="YR43" s="11">
        <v>0</v>
      </c>
      <c r="YS43" s="11">
        <v>0</v>
      </c>
      <c r="YT43" s="11">
        <v>2.3608060912665042E-8</v>
      </c>
      <c r="YU43" s="11">
        <v>0</v>
      </c>
      <c r="YV43" s="11">
        <v>0</v>
      </c>
      <c r="YW43" s="11">
        <v>5.770906205651296E-6</v>
      </c>
      <c r="YX43" s="11">
        <v>9.9999999999999995E-21</v>
      </c>
      <c r="YY43" s="11">
        <v>-3.440563163383489E-7</v>
      </c>
      <c r="YZ43" s="11">
        <v>0</v>
      </c>
      <c r="ZA43" s="11">
        <v>1.909722913880351E-8</v>
      </c>
      <c r="ZB43" s="11">
        <v>0</v>
      </c>
      <c r="ZC43" s="11">
        <v>1.0675839770169558E-9</v>
      </c>
      <c r="ZD43" s="11">
        <v>4.9657598179353657E-10</v>
      </c>
      <c r="ZE43" s="11">
        <v>9.1622920513075515E-10</v>
      </c>
      <c r="ZF43" s="11">
        <v>0</v>
      </c>
      <c r="ZG43" s="11">
        <v>0</v>
      </c>
      <c r="ZH43" s="11">
        <v>0</v>
      </c>
      <c r="ZI43" s="11">
        <v>0</v>
      </c>
      <c r="ZJ43" s="11">
        <v>0</v>
      </c>
      <c r="ZK43" s="11">
        <v>0</v>
      </c>
      <c r="ZL43" s="11">
        <v>0</v>
      </c>
      <c r="ZM43" s="11">
        <v>0</v>
      </c>
      <c r="ZN43" s="11">
        <v>0</v>
      </c>
      <c r="ZO43" s="11">
        <v>0</v>
      </c>
      <c r="ZP43" s="11">
        <v>0</v>
      </c>
      <c r="ZQ43" s="11">
        <v>0</v>
      </c>
      <c r="ZR43" s="11">
        <v>0</v>
      </c>
      <c r="ZS43" s="11">
        <v>0</v>
      </c>
      <c r="ZT43" s="11">
        <v>0</v>
      </c>
      <c r="ZU43" s="11">
        <v>0</v>
      </c>
      <c r="ZV43" s="11">
        <v>0</v>
      </c>
      <c r="ZW43" s="11">
        <v>0</v>
      </c>
      <c r="ZX43" s="11">
        <v>0</v>
      </c>
      <c r="ZY43" s="11">
        <v>0</v>
      </c>
      <c r="ZZ43" s="11">
        <v>0</v>
      </c>
      <c r="AAA43" s="11">
        <v>0</v>
      </c>
      <c r="AAB43" s="11">
        <v>0</v>
      </c>
      <c r="AAC43" s="11">
        <v>0</v>
      </c>
      <c r="AAD43" s="11">
        <v>0</v>
      </c>
      <c r="AAE43" s="11">
        <v>0</v>
      </c>
      <c r="AAF43" s="11">
        <v>0</v>
      </c>
      <c r="AAG43" s="11">
        <v>0</v>
      </c>
      <c r="AAH43" s="11">
        <v>1.0929746601612303E-27</v>
      </c>
      <c r="AAI43" s="11">
        <v>0</v>
      </c>
      <c r="AAJ43" s="11">
        <v>5.3112414541110447E-8</v>
      </c>
      <c r="AAK43" s="11">
        <v>-1.5744007596275855E-8</v>
      </c>
      <c r="AAL43" s="11">
        <v>0</v>
      </c>
      <c r="AAM43" s="11">
        <v>9.0842773343340698E-9</v>
      </c>
      <c r="AAN43" s="11">
        <v>0</v>
      </c>
      <c r="AAO43" s="11">
        <v>0</v>
      </c>
      <c r="AAP43" s="11">
        <v>0</v>
      </c>
      <c r="AAQ43" s="11">
        <v>0</v>
      </c>
      <c r="AAR43" s="11">
        <v>0</v>
      </c>
      <c r="AAS43" s="11">
        <v>0</v>
      </c>
      <c r="AAT43" s="11">
        <v>5.6866763700715377E-14</v>
      </c>
      <c r="AAU43" s="11">
        <v>0</v>
      </c>
      <c r="AAV43" s="11">
        <v>0</v>
      </c>
      <c r="AAW43" s="11">
        <v>0</v>
      </c>
      <c r="AAX43" s="11">
        <v>0</v>
      </c>
      <c r="AAY43" s="11">
        <v>0</v>
      </c>
      <c r="AAZ43" s="11">
        <v>0</v>
      </c>
      <c r="ABA43" s="11">
        <v>0</v>
      </c>
      <c r="ABB43" s="11">
        <v>0</v>
      </c>
      <c r="ABC43" s="11">
        <v>0</v>
      </c>
      <c r="ABD43" s="11">
        <v>0</v>
      </c>
      <c r="ABE43" s="11">
        <v>0</v>
      </c>
      <c r="ABF43" s="11">
        <v>0</v>
      </c>
      <c r="ABG43" s="11">
        <v>0</v>
      </c>
      <c r="ABH43" s="11">
        <v>0</v>
      </c>
      <c r="ABI43" s="11">
        <v>0</v>
      </c>
      <c r="ABJ43" s="11">
        <v>0</v>
      </c>
      <c r="ABK43" s="11">
        <v>0</v>
      </c>
      <c r="ABL43" s="11">
        <v>0</v>
      </c>
      <c r="ABM43" s="11">
        <v>0</v>
      </c>
      <c r="ABN43" s="11">
        <v>0</v>
      </c>
      <c r="ABO43" s="11">
        <v>0</v>
      </c>
      <c r="ABP43" s="11">
        <v>0</v>
      </c>
      <c r="ABQ43" s="11">
        <v>0</v>
      </c>
      <c r="ABR43" s="11">
        <v>0</v>
      </c>
      <c r="ABS43" s="11">
        <v>0</v>
      </c>
      <c r="ABT43" s="11">
        <v>0</v>
      </c>
      <c r="ABU43" s="11">
        <v>2.9094390179723741E-7</v>
      </c>
      <c r="ABV43" s="11">
        <v>0</v>
      </c>
      <c r="ABW43" s="11">
        <v>-2.1389221341054648E-8</v>
      </c>
      <c r="ABX43" s="11">
        <v>0</v>
      </c>
      <c r="ABY43" s="11">
        <v>0</v>
      </c>
      <c r="ABZ43" s="11">
        <v>0</v>
      </c>
      <c r="ACA43" s="11">
        <v>0</v>
      </c>
      <c r="ACB43" s="11">
        <v>0</v>
      </c>
      <c r="ACC43" s="11">
        <v>0</v>
      </c>
      <c r="ACD43" s="11">
        <v>0</v>
      </c>
      <c r="ACE43" s="11">
        <v>0</v>
      </c>
      <c r="ACF43" s="11">
        <v>0</v>
      </c>
      <c r="ACG43" s="11">
        <v>0</v>
      </c>
      <c r="ACH43" s="11">
        <v>0</v>
      </c>
      <c r="ACI43" s="11">
        <v>0</v>
      </c>
      <c r="ACJ43" s="11">
        <v>0</v>
      </c>
      <c r="ACK43" s="11">
        <v>0</v>
      </c>
      <c r="ACL43" s="11">
        <v>0</v>
      </c>
      <c r="ACM43" s="11">
        <v>0</v>
      </c>
      <c r="ACN43" s="11">
        <v>0</v>
      </c>
      <c r="ACO43" s="11">
        <v>0</v>
      </c>
      <c r="ACP43" s="11">
        <v>0</v>
      </c>
      <c r="ACQ43" s="11">
        <v>0</v>
      </c>
      <c r="ACR43" s="11">
        <v>0</v>
      </c>
      <c r="ACS43" s="11">
        <v>0</v>
      </c>
      <c r="ACT43" s="11">
        <v>0</v>
      </c>
      <c r="ACU43" s="11">
        <v>0</v>
      </c>
      <c r="ACV43" s="11">
        <v>0</v>
      </c>
      <c r="ACW43" s="11">
        <v>0</v>
      </c>
      <c r="ACX43" s="11">
        <v>0</v>
      </c>
      <c r="ACY43" s="11">
        <v>0</v>
      </c>
      <c r="ACZ43" s="11">
        <v>0</v>
      </c>
      <c r="ADA43" s="11">
        <v>0</v>
      </c>
      <c r="ADB43" s="11">
        <v>0</v>
      </c>
      <c r="ADC43" s="11">
        <v>0</v>
      </c>
      <c r="ADD43" s="11">
        <v>0</v>
      </c>
      <c r="ADE43" s="11">
        <v>0</v>
      </c>
      <c r="ADF43" s="11">
        <v>0</v>
      </c>
      <c r="ADG43" s="11">
        <v>1.5744007596264771E-8</v>
      </c>
      <c r="ADH43" s="11">
        <v>0</v>
      </c>
      <c r="ADI43" s="11">
        <v>-9.9985705759216636E-9</v>
      </c>
      <c r="ADJ43" s="11">
        <v>0</v>
      </c>
      <c r="ADK43" s="11">
        <v>0</v>
      </c>
      <c r="ADL43" s="11">
        <v>0</v>
      </c>
      <c r="ADM43" s="11">
        <v>0</v>
      </c>
      <c r="ADN43" s="11">
        <v>0</v>
      </c>
      <c r="ADO43" s="11">
        <v>0</v>
      </c>
      <c r="ADP43" s="11">
        <v>0</v>
      </c>
      <c r="ADQ43" s="11">
        <v>0</v>
      </c>
      <c r="ADR43" s="11">
        <v>0</v>
      </c>
      <c r="ADS43" s="11">
        <v>0</v>
      </c>
      <c r="ADT43" s="11">
        <v>0</v>
      </c>
      <c r="ADU43" s="11">
        <v>0</v>
      </c>
      <c r="ADV43" s="11">
        <v>0</v>
      </c>
      <c r="ADW43" s="11">
        <v>0</v>
      </c>
      <c r="ADX43" s="11">
        <v>0</v>
      </c>
      <c r="ADY43" s="11">
        <v>0</v>
      </c>
      <c r="ADZ43" s="11">
        <v>0</v>
      </c>
      <c r="AEA43" s="11">
        <v>0</v>
      </c>
      <c r="AEB43" s="11">
        <v>0</v>
      </c>
      <c r="AEC43" s="11">
        <v>0</v>
      </c>
      <c r="AED43" s="11">
        <v>0</v>
      </c>
      <c r="AEE43" s="11">
        <v>0</v>
      </c>
      <c r="AEF43" s="11">
        <v>0</v>
      </c>
      <c r="AEG43" s="11">
        <v>0</v>
      </c>
      <c r="AEH43" s="11">
        <v>0</v>
      </c>
      <c r="AEI43" s="11">
        <v>0</v>
      </c>
      <c r="AEJ43" s="11">
        <v>0</v>
      </c>
      <c r="AEK43" s="11">
        <v>0</v>
      </c>
      <c r="AEL43" s="11">
        <v>0</v>
      </c>
      <c r="AEM43" s="11">
        <v>0</v>
      </c>
      <c r="AEN43" s="11">
        <v>0</v>
      </c>
      <c r="AEO43" s="11">
        <v>2.4045442523547044E-25</v>
      </c>
      <c r="AEP43" s="11">
        <v>0</v>
      </c>
      <c r="AEQ43" s="11">
        <v>0</v>
      </c>
      <c r="AER43" s="11">
        <v>0</v>
      </c>
      <c r="AES43" s="11">
        <v>0</v>
      </c>
      <c r="AET43" s="11">
        <v>0</v>
      </c>
      <c r="AEU43" s="11">
        <v>-1.0735421962699447E-9</v>
      </c>
      <c r="AEV43" s="11">
        <v>0</v>
      </c>
      <c r="AEW43" s="11">
        <v>0</v>
      </c>
      <c r="AEX43" s="11">
        <v>0</v>
      </c>
      <c r="AEY43" s="11">
        <v>0</v>
      </c>
      <c r="AEZ43" s="11">
        <v>0</v>
      </c>
      <c r="AFA43" s="11">
        <v>0</v>
      </c>
      <c r="AFB43" s="11">
        <v>0</v>
      </c>
      <c r="AFC43" s="11">
        <v>0</v>
      </c>
      <c r="AFD43" s="11">
        <v>0</v>
      </c>
      <c r="AFE43" s="11">
        <v>0</v>
      </c>
      <c r="AFF43" s="11">
        <v>0</v>
      </c>
      <c r="AFG43" s="11">
        <v>0</v>
      </c>
      <c r="AFH43" s="11">
        <v>0</v>
      </c>
      <c r="AFI43" s="11">
        <v>0</v>
      </c>
      <c r="AFJ43" s="11">
        <v>0</v>
      </c>
      <c r="AFK43" s="11">
        <v>0</v>
      </c>
      <c r="AFL43" s="11">
        <v>0</v>
      </c>
      <c r="AFM43" s="11">
        <v>0</v>
      </c>
      <c r="AFN43" s="11">
        <v>0</v>
      </c>
      <c r="AFO43" s="11">
        <v>0</v>
      </c>
      <c r="AFP43" s="11">
        <v>0</v>
      </c>
      <c r="AFQ43" s="11">
        <v>0</v>
      </c>
      <c r="AFR43" s="11">
        <v>0</v>
      </c>
      <c r="AFS43" s="11">
        <v>0</v>
      </c>
      <c r="AFT43" s="11">
        <v>0</v>
      </c>
      <c r="AFU43" s="11">
        <v>0</v>
      </c>
      <c r="AFV43" s="11">
        <v>0</v>
      </c>
      <c r="AFW43" s="11">
        <v>0</v>
      </c>
      <c r="AFX43" s="11">
        <v>0</v>
      </c>
      <c r="AFY43" s="11">
        <v>0</v>
      </c>
      <c r="AFZ43" s="11">
        <v>4.3281796542384682E-6</v>
      </c>
      <c r="AGA43" s="11">
        <v>0</v>
      </c>
      <c r="AGB43" s="11">
        <v>0</v>
      </c>
      <c r="AGC43" s="11">
        <v>0</v>
      </c>
      <c r="AGD43" s="11">
        <v>0</v>
      </c>
      <c r="AGE43" s="11">
        <v>0</v>
      </c>
      <c r="AGF43" s="11">
        <v>0</v>
      </c>
      <c r="AGG43" s="11">
        <v>-4.9749837304583532E-10</v>
      </c>
      <c r="AGH43" s="11">
        <v>0</v>
      </c>
      <c r="AGI43" s="11">
        <v>0</v>
      </c>
      <c r="AGJ43" s="11">
        <v>0</v>
      </c>
      <c r="AGK43" s="11">
        <v>0</v>
      </c>
      <c r="AGL43" s="11">
        <v>0</v>
      </c>
      <c r="AGM43" s="11">
        <v>0</v>
      </c>
      <c r="AGN43" s="11">
        <v>0</v>
      </c>
      <c r="AGO43" s="11">
        <v>0</v>
      </c>
      <c r="AGP43" s="11">
        <v>0</v>
      </c>
      <c r="AGQ43" s="11">
        <v>0</v>
      </c>
      <c r="AGR43" s="11">
        <v>0</v>
      </c>
      <c r="AGS43" s="11">
        <v>0</v>
      </c>
      <c r="AGT43" s="11">
        <v>0</v>
      </c>
      <c r="AGU43" s="11">
        <v>0</v>
      </c>
      <c r="AGV43" s="11">
        <v>0</v>
      </c>
      <c r="AGW43" s="11">
        <v>0</v>
      </c>
      <c r="AGX43" s="11">
        <v>0</v>
      </c>
      <c r="AGY43" s="11">
        <v>0</v>
      </c>
      <c r="AGZ43" s="11">
        <v>0</v>
      </c>
      <c r="AHA43" s="11">
        <v>0</v>
      </c>
      <c r="AHB43" s="11">
        <v>0</v>
      </c>
      <c r="AHC43" s="11">
        <v>0</v>
      </c>
      <c r="AHD43" s="11">
        <v>0</v>
      </c>
      <c r="AHE43" s="11">
        <v>0</v>
      </c>
      <c r="AHF43" s="11">
        <v>0</v>
      </c>
      <c r="AHG43" s="11">
        <v>0</v>
      </c>
      <c r="AHH43" s="11">
        <v>0</v>
      </c>
      <c r="AHI43" s="11">
        <v>0</v>
      </c>
      <c r="AHJ43" s="11">
        <v>0</v>
      </c>
      <c r="AHK43" s="11">
        <v>0</v>
      </c>
      <c r="AHL43" s="11">
        <v>0</v>
      </c>
      <c r="AHM43" s="11">
        <v>0</v>
      </c>
      <c r="AHN43" s="11">
        <v>0</v>
      </c>
      <c r="AHO43" s="11">
        <v>0</v>
      </c>
      <c r="AHP43" s="11">
        <v>0</v>
      </c>
      <c r="AHQ43" s="11">
        <v>0</v>
      </c>
      <c r="AHR43" s="11">
        <v>0</v>
      </c>
      <c r="AHS43" s="11">
        <v>0</v>
      </c>
      <c r="AHT43" s="11">
        <v>0</v>
      </c>
      <c r="AHU43" s="11">
        <v>0</v>
      </c>
      <c r="AHV43" s="11">
        <v>0</v>
      </c>
      <c r="AHW43" s="11">
        <v>0</v>
      </c>
      <c r="AHX43" s="11">
        <v>0</v>
      </c>
      <c r="AHY43" s="11">
        <v>0</v>
      </c>
      <c r="AHZ43" s="11">
        <v>0</v>
      </c>
      <c r="AIA43" s="11">
        <v>0</v>
      </c>
      <c r="AIB43" s="11">
        <v>0</v>
      </c>
      <c r="AIC43" s="11">
        <v>0</v>
      </c>
      <c r="AID43" s="11">
        <v>2.4911186751511984E-7</v>
      </c>
      <c r="AIE43" s="11">
        <v>-9.6436899008478889E-9</v>
      </c>
      <c r="AIF43" s="11">
        <v>1.2888327839377039E-8</v>
      </c>
      <c r="AIG43" s="11">
        <v>0</v>
      </c>
      <c r="AIH43" s="11">
        <v>0</v>
      </c>
      <c r="AII43" s="11">
        <v>0</v>
      </c>
      <c r="AIJ43" s="11">
        <v>1.9607843137254903E-9</v>
      </c>
      <c r="AIK43" s="11">
        <v>0</v>
      </c>
      <c r="AIL43" s="11">
        <v>0</v>
      </c>
      <c r="AIM43" s="11">
        <v>0</v>
      </c>
      <c r="AIN43" s="11">
        <v>0</v>
      </c>
      <c r="AIO43" s="11">
        <v>0</v>
      </c>
      <c r="AIP43" s="11">
        <v>0</v>
      </c>
      <c r="AIQ43" s="11">
        <v>0</v>
      </c>
      <c r="AIR43" s="11">
        <v>0</v>
      </c>
      <c r="AIS43" s="11">
        <v>0</v>
      </c>
      <c r="AIT43" s="11">
        <v>0</v>
      </c>
      <c r="AIU43" s="11">
        <v>0</v>
      </c>
      <c r="AIV43" s="11">
        <v>0</v>
      </c>
      <c r="AIW43" s="11">
        <v>0</v>
      </c>
      <c r="AIX43" s="11">
        <v>0</v>
      </c>
      <c r="AIY43" s="11">
        <v>0</v>
      </c>
      <c r="AIZ43" s="11">
        <v>0</v>
      </c>
      <c r="AJA43" s="11">
        <v>0</v>
      </c>
      <c r="AJB43" s="11">
        <v>0</v>
      </c>
      <c r="AJC43" s="11">
        <v>0</v>
      </c>
      <c r="AJD43" s="11">
        <v>0</v>
      </c>
      <c r="AJE43" s="11">
        <v>0</v>
      </c>
      <c r="AJF43" s="11">
        <v>0</v>
      </c>
      <c r="AJG43" s="11">
        <v>0</v>
      </c>
      <c r="AJH43" s="11">
        <v>0</v>
      </c>
      <c r="AJI43" s="11">
        <v>0</v>
      </c>
      <c r="AJJ43" s="11">
        <v>0</v>
      </c>
      <c r="AJK43" s="11">
        <v>0</v>
      </c>
      <c r="AJL43" s="11">
        <v>0</v>
      </c>
      <c r="AJM43" s="11">
        <v>0</v>
      </c>
      <c r="AJN43" s="11">
        <v>0</v>
      </c>
      <c r="AJO43" s="11">
        <v>0</v>
      </c>
      <c r="AJP43" s="11">
        <v>5.0822414426203857E-11</v>
      </c>
      <c r="AJQ43" s="11">
        <v>-1.2891311773695757E-8</v>
      </c>
      <c r="AJR43" s="11">
        <v>0</v>
      </c>
      <c r="AJS43" s="11">
        <v>0</v>
      </c>
      <c r="AJT43" s="11">
        <v>0</v>
      </c>
      <c r="AJU43" s="11">
        <v>0</v>
      </c>
      <c r="AJV43" s="11">
        <v>0</v>
      </c>
      <c r="AJW43" s="11">
        <v>0</v>
      </c>
      <c r="AJX43" s="11">
        <v>0</v>
      </c>
      <c r="AJY43" s="11">
        <v>0</v>
      </c>
      <c r="AJZ43" s="11">
        <v>0</v>
      </c>
      <c r="AKA43" s="11">
        <v>0</v>
      </c>
      <c r="AKB43" s="11">
        <v>0</v>
      </c>
      <c r="AKC43" s="11">
        <v>0</v>
      </c>
      <c r="AKD43" s="11">
        <v>0</v>
      </c>
      <c r="AKE43" s="11">
        <v>0</v>
      </c>
      <c r="AKF43" s="11">
        <v>0</v>
      </c>
      <c r="AKG43" s="11">
        <v>0</v>
      </c>
      <c r="AKH43" s="11">
        <v>0</v>
      </c>
      <c r="AKI43" s="11">
        <v>0</v>
      </c>
      <c r="AKJ43" s="11">
        <v>0</v>
      </c>
      <c r="AKK43" s="11">
        <v>0</v>
      </c>
      <c r="AKL43" s="11">
        <v>0</v>
      </c>
      <c r="AKM43" s="11">
        <v>0</v>
      </c>
      <c r="AKN43" s="11">
        <v>0</v>
      </c>
      <c r="AKO43" s="11">
        <v>0</v>
      </c>
      <c r="AKP43" s="11">
        <v>0</v>
      </c>
      <c r="AKQ43" s="11">
        <v>0</v>
      </c>
      <c r="AKR43" s="11">
        <v>0</v>
      </c>
      <c r="AKS43" s="11">
        <v>0</v>
      </c>
      <c r="AKT43" s="11">
        <v>0</v>
      </c>
      <c r="AKU43" s="11">
        <v>0</v>
      </c>
      <c r="AKV43" s="11">
        <v>0</v>
      </c>
      <c r="AKW43" s="11">
        <v>0</v>
      </c>
      <c r="AKX43" s="11">
        <v>0</v>
      </c>
      <c r="AKY43" s="11">
        <v>3.9883636485544958E-6</v>
      </c>
      <c r="AKZ43" s="11">
        <v>0</v>
      </c>
      <c r="ALA43" s="11">
        <v>0</v>
      </c>
      <c r="ALB43" s="11">
        <v>0</v>
      </c>
      <c r="ALC43" s="11">
        <v>-5.3098802758948781E-10</v>
      </c>
      <c r="ALD43" s="11">
        <v>0</v>
      </c>
      <c r="ALE43" s="11">
        <v>0</v>
      </c>
      <c r="ALF43" s="11">
        <v>0</v>
      </c>
      <c r="ALG43" s="11">
        <v>0</v>
      </c>
      <c r="ALH43" s="11">
        <v>0</v>
      </c>
      <c r="ALI43" s="11">
        <v>0</v>
      </c>
      <c r="ALJ43" s="11">
        <v>0</v>
      </c>
      <c r="ALK43" s="11">
        <v>0</v>
      </c>
      <c r="ALL43" s="11">
        <v>0</v>
      </c>
      <c r="ALM43" s="11">
        <v>0</v>
      </c>
      <c r="ALN43" s="11">
        <v>0</v>
      </c>
      <c r="ALO43" s="11">
        <v>0</v>
      </c>
      <c r="ALP43" s="11">
        <v>0</v>
      </c>
      <c r="ALQ43" s="11">
        <v>0</v>
      </c>
      <c r="ALR43" s="11">
        <v>0</v>
      </c>
      <c r="ALS43" s="11">
        <v>0</v>
      </c>
      <c r="ALT43" s="11">
        <v>0</v>
      </c>
      <c r="ALU43" s="11">
        <v>0</v>
      </c>
      <c r="ALV43" s="11">
        <v>0</v>
      </c>
      <c r="ALW43" s="11">
        <v>0</v>
      </c>
      <c r="ALX43" s="11">
        <v>0</v>
      </c>
      <c r="ALY43" s="11">
        <v>0</v>
      </c>
      <c r="ALZ43" s="11">
        <v>0</v>
      </c>
      <c r="AMA43" s="11">
        <v>0</v>
      </c>
      <c r="AMB43" s="11">
        <v>0</v>
      </c>
      <c r="AMC43" s="11">
        <v>0</v>
      </c>
      <c r="AMD43" s="11">
        <v>0</v>
      </c>
      <c r="AME43" s="11">
        <v>0</v>
      </c>
      <c r="AMF43" s="11">
        <v>0</v>
      </c>
      <c r="AMG43" s="11">
        <v>0</v>
      </c>
      <c r="AMH43" s="11">
        <v>0</v>
      </c>
      <c r="AMI43" s="11">
        <v>0</v>
      </c>
      <c r="AMJ43" s="11">
        <v>2.844922114157459E-7</v>
      </c>
      <c r="AMK43" s="11">
        <v>0</v>
      </c>
      <c r="AML43" s="11">
        <v>0</v>
      </c>
      <c r="AMM43" s="11">
        <v>0</v>
      </c>
      <c r="AMN43" s="11">
        <v>0</v>
      </c>
      <c r="AMO43" s="11">
        <v>-8.5779183085607117E-6</v>
      </c>
      <c r="AMP43" s="11">
        <v>7.0424591759605348E-31</v>
      </c>
      <c r="AMQ43" s="11">
        <v>0</v>
      </c>
      <c r="AMR43" s="11">
        <v>0</v>
      </c>
      <c r="AMS43" s="11">
        <v>1.6935466353274229E-30</v>
      </c>
      <c r="AMT43" s="11">
        <v>0</v>
      </c>
      <c r="AMU43" s="11">
        <v>0</v>
      </c>
      <c r="AMV43" s="11">
        <v>0</v>
      </c>
      <c r="AMW43" s="11">
        <v>0</v>
      </c>
      <c r="AMX43" s="11">
        <v>0</v>
      </c>
      <c r="AMY43" s="11">
        <v>0</v>
      </c>
      <c r="AMZ43" s="11">
        <v>0</v>
      </c>
      <c r="ANA43" s="11">
        <v>0</v>
      </c>
      <c r="ANB43" s="11">
        <v>0</v>
      </c>
      <c r="ANC43" s="11">
        <v>0</v>
      </c>
      <c r="AND43" s="11">
        <v>0</v>
      </c>
      <c r="ANE43" s="11">
        <v>0</v>
      </c>
      <c r="ANF43" s="11">
        <v>0</v>
      </c>
      <c r="ANG43" s="11">
        <v>0</v>
      </c>
      <c r="ANH43" s="11">
        <v>0</v>
      </c>
      <c r="ANI43" s="11">
        <v>0</v>
      </c>
      <c r="ANJ43" s="11">
        <v>0</v>
      </c>
      <c r="ANK43" s="11">
        <v>0</v>
      </c>
      <c r="ANL43" s="11">
        <v>0</v>
      </c>
      <c r="ANM43" s="11">
        <v>0</v>
      </c>
      <c r="ANN43" s="11">
        <v>0</v>
      </c>
      <c r="ANO43" s="11">
        <v>0</v>
      </c>
      <c r="ANP43" s="11">
        <v>0</v>
      </c>
      <c r="ANQ43" s="11">
        <v>0</v>
      </c>
      <c r="ANR43" s="11">
        <v>0</v>
      </c>
      <c r="ANS43" s="11">
        <v>0</v>
      </c>
      <c r="ANT43" s="11">
        <v>0</v>
      </c>
      <c r="ANU43" s="11">
        <v>0</v>
      </c>
      <c r="ANV43" s="11">
        <v>3.8674157077409421E-8</v>
      </c>
      <c r="ANW43" s="11">
        <v>0</v>
      </c>
      <c r="ANX43" s="11">
        <v>0</v>
      </c>
      <c r="ANY43" s="11">
        <v>0</v>
      </c>
      <c r="ANZ43" s="11">
        <v>4.8349773561005148E-6</v>
      </c>
      <c r="AOA43" s="11">
        <v>-2.6926123984947601E-7</v>
      </c>
      <c r="AOB43" s="11">
        <v>8.9753746616491718E-9</v>
      </c>
      <c r="AOC43" s="11">
        <v>0</v>
      </c>
      <c r="AOD43" s="11">
        <v>2.0396955418583973E-10</v>
      </c>
      <c r="AOE43" s="11">
        <v>0</v>
      </c>
      <c r="AOF43" s="11">
        <v>0</v>
      </c>
      <c r="AOG43" s="11">
        <v>0</v>
      </c>
      <c r="AOH43" s="11">
        <v>0</v>
      </c>
      <c r="AOI43" s="11">
        <v>0</v>
      </c>
      <c r="AOJ43" s="11">
        <v>0</v>
      </c>
      <c r="AOK43" s="11">
        <v>0</v>
      </c>
      <c r="AOL43" s="11">
        <v>0</v>
      </c>
      <c r="AOM43" s="11">
        <v>0</v>
      </c>
      <c r="AON43" s="11">
        <v>0</v>
      </c>
      <c r="AOO43" s="11">
        <v>0</v>
      </c>
      <c r="AOP43" s="11">
        <v>0</v>
      </c>
      <c r="AOQ43" s="11">
        <v>0</v>
      </c>
      <c r="AOR43" s="11">
        <v>0</v>
      </c>
      <c r="AOS43" s="11">
        <v>0</v>
      </c>
      <c r="AOT43" s="11">
        <v>0</v>
      </c>
      <c r="AOU43" s="11">
        <v>0</v>
      </c>
      <c r="AOV43" s="11">
        <v>0</v>
      </c>
      <c r="AOW43" s="11">
        <v>0</v>
      </c>
      <c r="AOX43" s="11">
        <v>0</v>
      </c>
      <c r="AOY43" s="11">
        <v>0</v>
      </c>
      <c r="AOZ43" s="11">
        <v>0</v>
      </c>
      <c r="APA43" s="11">
        <v>0</v>
      </c>
      <c r="APB43" s="11">
        <v>0</v>
      </c>
      <c r="APC43" s="11">
        <v>0</v>
      </c>
      <c r="APD43" s="11">
        <v>0</v>
      </c>
      <c r="APE43" s="11">
        <v>0</v>
      </c>
      <c r="APF43" s="11">
        <v>0</v>
      </c>
      <c r="APG43" s="11">
        <v>0</v>
      </c>
      <c r="APH43" s="11">
        <v>0</v>
      </c>
      <c r="API43" s="11">
        <v>0</v>
      </c>
      <c r="APJ43" s="11">
        <v>0</v>
      </c>
      <c r="APK43" s="11">
        <v>0</v>
      </c>
      <c r="APL43" s="11">
        <v>2.6926123984947511E-7</v>
      </c>
      <c r="APM43" s="11">
        <v>-1.0986981389801745E-8</v>
      </c>
      <c r="APN43" s="11">
        <v>1.2889197787559446E-8</v>
      </c>
      <c r="APO43" s="11">
        <v>0</v>
      </c>
      <c r="APP43" s="11">
        <v>0</v>
      </c>
      <c r="APQ43" s="11">
        <v>0</v>
      </c>
      <c r="APR43" s="11">
        <v>0</v>
      </c>
      <c r="APS43" s="11">
        <v>0</v>
      </c>
      <c r="APT43" s="11">
        <v>0</v>
      </c>
      <c r="APU43" s="11">
        <v>0</v>
      </c>
      <c r="APV43" s="11">
        <v>0</v>
      </c>
      <c r="APW43" s="11">
        <v>0</v>
      </c>
      <c r="APX43" s="11">
        <v>0</v>
      </c>
      <c r="APY43" s="11">
        <v>0</v>
      </c>
      <c r="APZ43" s="11">
        <v>0</v>
      </c>
      <c r="AQA43" s="11">
        <v>0</v>
      </c>
      <c r="AQB43" s="11">
        <v>0</v>
      </c>
      <c r="AQC43" s="11">
        <v>0</v>
      </c>
      <c r="AQD43" s="11">
        <v>0</v>
      </c>
      <c r="AQE43" s="11">
        <v>0</v>
      </c>
      <c r="AQF43" s="11">
        <v>0</v>
      </c>
      <c r="AQG43" s="11">
        <v>0</v>
      </c>
      <c r="AQH43" s="11">
        <v>0</v>
      </c>
      <c r="AQI43" s="11">
        <v>0</v>
      </c>
      <c r="AQJ43" s="11">
        <v>0</v>
      </c>
      <c r="AQK43" s="11">
        <v>0</v>
      </c>
      <c r="AQL43" s="11">
        <v>0</v>
      </c>
      <c r="AQM43" s="11">
        <v>0</v>
      </c>
      <c r="AQN43" s="11">
        <v>0</v>
      </c>
      <c r="AQO43" s="11">
        <v>0</v>
      </c>
      <c r="AQP43" s="11">
        <v>0</v>
      </c>
      <c r="AQQ43" s="11">
        <v>0</v>
      </c>
      <c r="AQR43" s="11">
        <v>0</v>
      </c>
      <c r="AQS43" s="11">
        <v>0</v>
      </c>
      <c r="AQT43" s="11">
        <v>0</v>
      </c>
      <c r="AQU43" s="11">
        <v>0</v>
      </c>
      <c r="AQV43" s="11">
        <v>0</v>
      </c>
      <c r="AQW43" s="11">
        <v>0</v>
      </c>
      <c r="AQX43" s="11">
        <v>5.0822414426203857E-11</v>
      </c>
      <c r="AQY43" s="11">
        <v>-1.2891311773692581E-8</v>
      </c>
      <c r="AQZ43" s="11">
        <v>0</v>
      </c>
      <c r="ARA43" s="11">
        <v>0</v>
      </c>
      <c r="ARB43" s="11">
        <v>0</v>
      </c>
      <c r="ARC43" s="11">
        <v>0</v>
      </c>
      <c r="ARD43" s="11">
        <v>0</v>
      </c>
      <c r="ARE43" s="11">
        <v>0</v>
      </c>
      <c r="ARF43" s="11">
        <v>0</v>
      </c>
      <c r="ARG43" s="11">
        <v>0</v>
      </c>
      <c r="ARH43" s="11">
        <v>0</v>
      </c>
      <c r="ARI43" s="11">
        <v>0</v>
      </c>
      <c r="ARJ43" s="11">
        <v>0</v>
      </c>
      <c r="ARK43" s="11">
        <v>0</v>
      </c>
      <c r="ARL43" s="11">
        <v>0</v>
      </c>
      <c r="ARM43" s="11">
        <v>0</v>
      </c>
      <c r="ARN43" s="11">
        <v>0</v>
      </c>
      <c r="ARO43" s="11">
        <v>0</v>
      </c>
      <c r="ARP43" s="11">
        <v>0</v>
      </c>
      <c r="ARQ43" s="11">
        <v>0</v>
      </c>
      <c r="ARR43" s="11">
        <v>0</v>
      </c>
      <c r="ARS43" s="11">
        <v>0</v>
      </c>
      <c r="ART43" s="11">
        <v>0</v>
      </c>
      <c r="ARU43" s="11">
        <v>0</v>
      </c>
      <c r="ARV43" s="11">
        <v>0</v>
      </c>
      <c r="ARW43" s="11">
        <v>0</v>
      </c>
      <c r="ARX43" s="11">
        <v>0</v>
      </c>
      <c r="ARY43" s="11">
        <v>0</v>
      </c>
      <c r="ARZ43" s="11">
        <v>0</v>
      </c>
      <c r="ASA43" s="11">
        <v>0</v>
      </c>
      <c r="ASB43" s="11">
        <v>0</v>
      </c>
      <c r="ASC43" s="11">
        <v>0</v>
      </c>
      <c r="ASD43" s="11">
        <v>0</v>
      </c>
      <c r="ASE43" s="11">
        <v>0</v>
      </c>
      <c r="ASF43" s="11">
        <v>0</v>
      </c>
      <c r="ASG43" s="11">
        <v>3.223318237394161E-6</v>
      </c>
      <c r="ASH43" s="11">
        <v>0</v>
      </c>
      <c r="ASI43" s="11">
        <v>0</v>
      </c>
      <c r="ASJ43" s="11">
        <v>0</v>
      </c>
      <c r="ASK43" s="11">
        <v>-2.0518098638496967E-10</v>
      </c>
      <c r="ASL43" s="11">
        <v>0</v>
      </c>
      <c r="ASM43" s="11">
        <v>0</v>
      </c>
      <c r="ASN43" s="11">
        <v>0</v>
      </c>
      <c r="ASO43" s="11">
        <v>0</v>
      </c>
      <c r="ASP43" s="11">
        <v>0</v>
      </c>
      <c r="ASQ43" s="11">
        <v>0</v>
      </c>
      <c r="ASR43" s="11">
        <v>0</v>
      </c>
      <c r="ASS43" s="11">
        <v>0</v>
      </c>
      <c r="AST43" s="11">
        <v>0</v>
      </c>
      <c r="ASU43" s="11">
        <v>0</v>
      </c>
      <c r="ASV43" s="11">
        <v>0</v>
      </c>
      <c r="ASW43" s="11">
        <v>0</v>
      </c>
      <c r="ASX43" s="11">
        <v>0</v>
      </c>
      <c r="ASY43" s="11">
        <v>0</v>
      </c>
      <c r="ASZ43" s="11">
        <v>0</v>
      </c>
      <c r="ATA43" s="11">
        <v>0</v>
      </c>
      <c r="ATB43" s="11">
        <v>0</v>
      </c>
      <c r="ATC43" s="11">
        <v>0</v>
      </c>
      <c r="ATD43" s="11">
        <v>0</v>
      </c>
      <c r="ATE43" s="11">
        <v>0</v>
      </c>
      <c r="ATF43" s="11">
        <v>0</v>
      </c>
      <c r="ATG43" s="11">
        <v>0</v>
      </c>
      <c r="ATH43" s="11">
        <v>0</v>
      </c>
      <c r="ATI43" s="11">
        <v>0</v>
      </c>
      <c r="ATJ43" s="11">
        <v>0</v>
      </c>
      <c r="ATK43" s="11">
        <v>0</v>
      </c>
      <c r="ATL43" s="11">
        <v>0</v>
      </c>
      <c r="ATM43" s="11">
        <v>4.9275496452969838E-7</v>
      </c>
      <c r="ATN43" s="11">
        <v>0</v>
      </c>
      <c r="ATO43" s="11">
        <v>0</v>
      </c>
      <c r="ATP43" s="11">
        <v>0</v>
      </c>
      <c r="ATQ43" s="11">
        <v>0</v>
      </c>
      <c r="ATR43" s="11">
        <v>0</v>
      </c>
      <c r="ATS43" s="11">
        <v>0</v>
      </c>
      <c r="ATT43" s="11">
        <v>0</v>
      </c>
      <c r="ATU43" s="11">
        <v>0</v>
      </c>
      <c r="ATV43" s="11">
        <v>0</v>
      </c>
      <c r="ATW43" s="11">
        <v>-8.4122738681869906E-6</v>
      </c>
      <c r="ATX43" s="11">
        <v>3.9526320925511458E-25</v>
      </c>
      <c r="ATY43" s="11">
        <v>0</v>
      </c>
      <c r="ATZ43" s="11">
        <v>0</v>
      </c>
      <c r="AUA43" s="11">
        <v>9.5047997790129479E-25</v>
      </c>
      <c r="AUB43" s="11">
        <v>0</v>
      </c>
      <c r="AUC43" s="11">
        <v>0</v>
      </c>
      <c r="AUD43" s="11">
        <v>0</v>
      </c>
      <c r="AUE43" s="11">
        <v>0</v>
      </c>
      <c r="AUF43" s="11">
        <v>0</v>
      </c>
      <c r="AUG43" s="11">
        <v>0</v>
      </c>
      <c r="AUH43" s="11">
        <v>0</v>
      </c>
      <c r="AUI43" s="11">
        <v>0</v>
      </c>
      <c r="AUJ43" s="11">
        <v>0</v>
      </c>
      <c r="AUK43" s="11">
        <v>0</v>
      </c>
      <c r="AUL43" s="11">
        <v>0</v>
      </c>
      <c r="AUM43" s="11">
        <v>0</v>
      </c>
      <c r="AUN43" s="11">
        <v>0</v>
      </c>
      <c r="AUO43" s="11">
        <v>0</v>
      </c>
      <c r="AUP43" s="11">
        <v>0</v>
      </c>
      <c r="AUQ43" s="11">
        <v>0</v>
      </c>
      <c r="AUR43" s="11">
        <v>0</v>
      </c>
      <c r="AUS43" s="11">
        <v>0</v>
      </c>
      <c r="AUT43" s="11">
        <v>0</v>
      </c>
      <c r="AUU43" s="11">
        <v>0</v>
      </c>
      <c r="AUV43" s="11">
        <v>0</v>
      </c>
      <c r="AUW43" s="11">
        <v>0</v>
      </c>
      <c r="AUX43" s="11">
        <v>0</v>
      </c>
      <c r="AUY43" s="11">
        <v>0</v>
      </c>
      <c r="AUZ43" s="11">
        <v>0</v>
      </c>
      <c r="AVA43" s="11">
        <v>0</v>
      </c>
      <c r="AVB43" s="11">
        <v>0</v>
      </c>
      <c r="AVC43" s="11">
        <v>0</v>
      </c>
      <c r="AVD43" s="11">
        <v>0</v>
      </c>
      <c r="AVE43" s="11">
        <v>0</v>
      </c>
      <c r="AVF43" s="11">
        <v>0</v>
      </c>
      <c r="AVG43" s="11">
        <v>0</v>
      </c>
      <c r="AVH43" s="11">
        <v>5.6784803084988296E-6</v>
      </c>
      <c r="AVI43" s="11">
        <v>-2.4405115581587164E-7</v>
      </c>
      <c r="AVJ43" s="11">
        <v>7.5748144375595357E-9</v>
      </c>
      <c r="AVK43" s="11">
        <v>0</v>
      </c>
      <c r="AVL43" s="11">
        <v>9.5909796842300144E-10</v>
      </c>
      <c r="AVM43" s="11">
        <v>0</v>
      </c>
      <c r="AVN43" s="11">
        <v>0</v>
      </c>
      <c r="AVO43" s="11">
        <v>0</v>
      </c>
      <c r="AVP43" s="11">
        <v>0</v>
      </c>
      <c r="AVQ43" s="11">
        <v>0</v>
      </c>
      <c r="AVR43" s="11">
        <v>0</v>
      </c>
      <c r="AVS43" s="11">
        <v>0</v>
      </c>
      <c r="AVT43" s="11">
        <v>0</v>
      </c>
      <c r="AVU43" s="11">
        <v>0</v>
      </c>
      <c r="AVV43" s="11">
        <v>0</v>
      </c>
      <c r="AVW43" s="11">
        <v>0</v>
      </c>
      <c r="AVX43" s="11">
        <v>0</v>
      </c>
      <c r="AVY43" s="11">
        <v>0</v>
      </c>
      <c r="AVZ43" s="11">
        <v>0</v>
      </c>
      <c r="AWA43" s="11">
        <v>0</v>
      </c>
      <c r="AWB43" s="11">
        <v>0</v>
      </c>
      <c r="AWC43" s="11">
        <v>0</v>
      </c>
      <c r="AWD43" s="11">
        <v>0</v>
      </c>
      <c r="AWE43" s="11">
        <v>0</v>
      </c>
      <c r="AWF43" s="11">
        <v>0</v>
      </c>
      <c r="AWG43" s="11">
        <v>0</v>
      </c>
      <c r="AWH43" s="11">
        <v>0</v>
      </c>
      <c r="AWI43" s="11">
        <v>0</v>
      </c>
      <c r="AWJ43" s="11">
        <v>0</v>
      </c>
      <c r="AWK43" s="11">
        <v>1.2891385692469807E-9</v>
      </c>
      <c r="AWL43" s="11">
        <v>0</v>
      </c>
      <c r="AWM43" s="11">
        <v>0</v>
      </c>
      <c r="AWN43" s="11">
        <v>0</v>
      </c>
      <c r="AWO43" s="11">
        <v>0</v>
      </c>
      <c r="AWP43" s="11">
        <v>0</v>
      </c>
      <c r="AWQ43" s="11">
        <v>0</v>
      </c>
      <c r="AWR43" s="11">
        <v>0</v>
      </c>
      <c r="AWS43" s="11">
        <v>0</v>
      </c>
      <c r="AWT43" s="11">
        <v>2.2724443312678606E-7</v>
      </c>
      <c r="AWU43" s="11">
        <v>-7.6256368519956948E-9</v>
      </c>
      <c r="AWV43" s="11">
        <v>1.2889197787559446E-8</v>
      </c>
      <c r="AWW43" s="11">
        <v>0</v>
      </c>
      <c r="AWX43" s="11">
        <v>0</v>
      </c>
      <c r="AWY43" s="11">
        <v>0</v>
      </c>
      <c r="AWZ43" s="11">
        <v>0</v>
      </c>
      <c r="AXA43" s="11">
        <v>0</v>
      </c>
      <c r="AXB43" s="11">
        <v>0</v>
      </c>
      <c r="AXC43" s="11">
        <v>0</v>
      </c>
      <c r="AXD43" s="11">
        <v>0</v>
      </c>
      <c r="AXE43" s="11">
        <v>0</v>
      </c>
      <c r="AXF43" s="11">
        <v>0</v>
      </c>
      <c r="AXG43" s="11">
        <v>0</v>
      </c>
      <c r="AXH43" s="11">
        <v>0</v>
      </c>
      <c r="AXI43" s="11">
        <v>0</v>
      </c>
      <c r="AXJ43" s="11">
        <v>0</v>
      </c>
      <c r="AXK43" s="11">
        <v>0</v>
      </c>
      <c r="AXL43" s="11">
        <v>0</v>
      </c>
      <c r="AXM43" s="11">
        <v>0</v>
      </c>
      <c r="AXN43" s="11">
        <v>0</v>
      </c>
      <c r="AXO43" s="11">
        <v>0</v>
      </c>
      <c r="AXP43" s="11">
        <v>0</v>
      </c>
      <c r="AXQ43" s="11">
        <v>0</v>
      </c>
      <c r="AXR43" s="11">
        <v>0</v>
      </c>
      <c r="AXS43" s="11">
        <v>0</v>
      </c>
      <c r="AXT43" s="11">
        <v>0</v>
      </c>
      <c r="AXU43" s="11">
        <v>0</v>
      </c>
      <c r="AXV43" s="11">
        <v>0</v>
      </c>
      <c r="AXW43" s="11">
        <v>0</v>
      </c>
      <c r="AXX43" s="11">
        <v>0</v>
      </c>
      <c r="AXY43" s="11">
        <v>0</v>
      </c>
      <c r="AXZ43" s="11">
        <v>0</v>
      </c>
      <c r="AYA43" s="11">
        <v>0</v>
      </c>
      <c r="AYB43" s="11">
        <v>0</v>
      </c>
      <c r="AYC43" s="11">
        <v>0</v>
      </c>
      <c r="AYD43" s="11">
        <v>0</v>
      </c>
      <c r="AYE43" s="11">
        <v>0</v>
      </c>
      <c r="AYF43" s="11">
        <v>5.0822414426203857E-11</v>
      </c>
      <c r="AYG43" s="11">
        <v>-1.2891311773701696E-8</v>
      </c>
      <c r="AYH43" s="11">
        <v>0</v>
      </c>
      <c r="AYI43" s="11">
        <v>0</v>
      </c>
      <c r="AYJ43" s="11">
        <v>0</v>
      </c>
      <c r="AYK43" s="11">
        <v>0</v>
      </c>
      <c r="AYL43" s="11">
        <v>0</v>
      </c>
      <c r="AYM43" s="11">
        <v>0</v>
      </c>
      <c r="AYN43" s="11">
        <v>0</v>
      </c>
      <c r="AYO43" s="11">
        <v>0</v>
      </c>
      <c r="AYP43" s="11">
        <v>0</v>
      </c>
      <c r="AYQ43" s="11">
        <v>0</v>
      </c>
      <c r="AYR43" s="11">
        <v>0</v>
      </c>
      <c r="AYS43" s="11">
        <v>0</v>
      </c>
      <c r="AYT43" s="11">
        <v>0</v>
      </c>
      <c r="AYU43" s="11">
        <v>0</v>
      </c>
      <c r="AYV43" s="11">
        <v>0</v>
      </c>
      <c r="AYW43" s="11">
        <v>0</v>
      </c>
      <c r="AYX43" s="11">
        <v>0</v>
      </c>
      <c r="AYY43" s="11">
        <v>0</v>
      </c>
      <c r="AYZ43" s="11">
        <v>0</v>
      </c>
      <c r="AZA43" s="11">
        <v>0</v>
      </c>
      <c r="AZB43" s="11">
        <v>0</v>
      </c>
      <c r="AZC43" s="11">
        <v>0</v>
      </c>
      <c r="AZD43" s="11">
        <v>0</v>
      </c>
      <c r="AZE43" s="11">
        <v>0</v>
      </c>
      <c r="AZF43" s="11">
        <v>0</v>
      </c>
      <c r="AZG43" s="11">
        <v>0</v>
      </c>
      <c r="AZH43" s="11">
        <v>0</v>
      </c>
      <c r="AZI43" s="11">
        <v>0</v>
      </c>
      <c r="AZJ43" s="11">
        <v>0</v>
      </c>
      <c r="AZK43" s="11">
        <v>0</v>
      </c>
      <c r="AZL43" s="11">
        <v>0</v>
      </c>
      <c r="AZM43" s="11">
        <v>0</v>
      </c>
      <c r="AZN43" s="11">
        <v>0</v>
      </c>
      <c r="AZO43" s="11">
        <v>2.433634417732396E-6</v>
      </c>
      <c r="AZP43" s="11">
        <v>0</v>
      </c>
      <c r="AZQ43" s="11">
        <v>0</v>
      </c>
      <c r="AZR43" s="11">
        <v>0</v>
      </c>
      <c r="AZS43" s="11">
        <v>-9.6539741586388195E-10</v>
      </c>
      <c r="AZT43" s="12">
        <v>8375590048.6880379</v>
      </c>
      <c r="AZU43" s="12">
        <v>5517036.459147431</v>
      </c>
      <c r="AZV43" s="12">
        <v>1472000</v>
      </c>
      <c r="AZW43" s="12">
        <v>41909.034630777845</v>
      </c>
      <c r="AZX43" s="12">
        <v>137374234760.46223</v>
      </c>
      <c r="AZY43" s="12">
        <v>2.1999999999999999E-10</v>
      </c>
      <c r="AZZ43" s="12">
        <v>88371875.177684441</v>
      </c>
      <c r="BAA43" s="12">
        <v>1E-13</v>
      </c>
      <c r="BAB43" s="12">
        <v>2000994.2937896138</v>
      </c>
      <c r="BAC43" s="12">
        <v>2.9999999999999999E-16</v>
      </c>
      <c r="BAD43" s="12">
        <v>1.1E-13</v>
      </c>
      <c r="BAE43" s="12">
        <v>7920000</v>
      </c>
      <c r="BAF43" s="12">
        <v>6380000</v>
      </c>
      <c r="BAG43" s="12">
        <v>3140976772200520.5</v>
      </c>
      <c r="BAH43" s="12">
        <v>928602500000</v>
      </c>
      <c r="BAI43" s="12">
        <v>287939728494.53442</v>
      </c>
      <c r="BAJ43" s="12">
        <v>742837999999999.88</v>
      </c>
      <c r="BAK43" s="12">
        <v>3445123653.9381304</v>
      </c>
      <c r="BAL43" s="12">
        <v>135630017791.53471</v>
      </c>
      <c r="BAM43" s="12">
        <v>50144535000</v>
      </c>
      <c r="BAN43" s="12">
        <v>445729200000</v>
      </c>
      <c r="BAO43" s="12">
        <v>18572050000</v>
      </c>
      <c r="BAP43" s="12">
        <v>7.757118E+16</v>
      </c>
      <c r="BAQ43" s="12">
        <v>3878559000000000</v>
      </c>
      <c r="BAR43" s="12">
        <v>1.1635677E+17</v>
      </c>
      <c r="BAS43" s="12">
        <v>1163567700000</v>
      </c>
      <c r="BAT43" s="12">
        <v>1939279500000</v>
      </c>
      <c r="BAU43" s="12">
        <v>4.25E+16</v>
      </c>
      <c r="BAV43" s="12">
        <v>2550000000000000</v>
      </c>
      <c r="BAW43" s="12">
        <v>7.65E+16</v>
      </c>
      <c r="BAX43" s="12">
        <v>765000000000</v>
      </c>
      <c r="BAY43" s="12">
        <v>850000000000</v>
      </c>
      <c r="BAZ43" s="12">
        <v>1.275E+17</v>
      </c>
      <c r="BBA43" s="12">
        <v>8924999999999999</v>
      </c>
      <c r="BBB43" s="12">
        <v>2.6774999999999997E+17</v>
      </c>
      <c r="BBC43" s="12">
        <v>2677500000000</v>
      </c>
      <c r="BBD43" s="12">
        <v>1912500000000.0005</v>
      </c>
      <c r="BBE43" s="13">
        <v>4.3101847337089305</v>
      </c>
      <c r="BBF43" s="13">
        <v>1.6737097571531145</v>
      </c>
      <c r="BBG43" s="13">
        <v>2.8188960242998036</v>
      </c>
      <c r="BBH43" s="13">
        <v>2686.7170106741182</v>
      </c>
      <c r="BBI43" s="12">
        <v>316.542055881701</v>
      </c>
      <c r="BBJ43" s="12">
        <v>256.46066168772302</v>
      </c>
      <c r="BBK43" s="12">
        <v>819.08368639362902</v>
      </c>
      <c r="BBL43" s="12">
        <v>9755.5270970000001</v>
      </c>
      <c r="BBM43" s="12">
        <v>1362.815621</v>
      </c>
      <c r="BBN43" s="12">
        <v>8683.1572390372094</v>
      </c>
      <c r="BBO43" s="14">
        <v>523.47437804300239</v>
      </c>
      <c r="BBP43" s="14">
        <v>624.42833982028287</v>
      </c>
      <c r="BBQ43" s="14">
        <v>422.82217001864689</v>
      </c>
      <c r="BBR43" s="13">
        <v>7.0651657730021622</v>
      </c>
      <c r="BBS43" s="13">
        <v>4.1439724283409607</v>
      </c>
      <c r="BBT43" s="13">
        <v>5.2022963538203877</v>
      </c>
      <c r="BBU43" s="14">
        <v>-5.3134112981150672</v>
      </c>
      <c r="BBV43" s="14">
        <v>-6.965684069924361</v>
      </c>
      <c r="BBW43" s="14">
        <v>-6.2144947626896796</v>
      </c>
      <c r="BBX43" s="14">
        <v>879.24781672095685</v>
      </c>
      <c r="BBY43" s="14">
        <v>1329.7174214742604</v>
      </c>
      <c r="BBZ43" s="14">
        <v>1195.3605690100699</v>
      </c>
      <c r="BCA43" s="13">
        <v>3.2741433305295193</v>
      </c>
      <c r="BCB43" s="13">
        <v>0.80783498770154027</v>
      </c>
      <c r="BCC43" s="13">
        <v>0.2887341402701738</v>
      </c>
      <c r="BCD43" s="13">
        <v>0.13490697395061524</v>
      </c>
      <c r="BCE43" s="13">
        <v>16.983771283649101</v>
      </c>
      <c r="BCF43" s="13">
        <v>1.1181136252266216E-2</v>
      </c>
      <c r="BCG43" s="13">
        <v>4.4329035447971336E-2</v>
      </c>
      <c r="BCH43" s="13">
        <v>1.2363691159513841E-3</v>
      </c>
      <c r="BCI43" s="13">
        <v>11044.161526544649</v>
      </c>
      <c r="BCJ43" s="13">
        <v>2.8851375865296202E-5</v>
      </c>
      <c r="BCK43" s="13">
        <v>8.4376528097456109</v>
      </c>
      <c r="BCL43" s="13">
        <v>1.6950583394591108E-6</v>
      </c>
      <c r="BCM43" s="13">
        <v>4.1537010674756802E-8</v>
      </c>
      <c r="BCN43" s="13">
        <v>3.7183962271726954E-2</v>
      </c>
      <c r="BCO43" s="13">
        <v>0.23040456116985411</v>
      </c>
      <c r="BCP43" s="13">
        <v>0.26658646817015763</v>
      </c>
      <c r="BCQ43" s="13">
        <v>3.7897619200560868</v>
      </c>
      <c r="BCR43" s="13">
        <v>0.42131301717176811</v>
      </c>
      <c r="BCS43" s="13">
        <v>0.33784208401966476</v>
      </c>
      <c r="BCT43" s="13">
        <v>6.1397612935190742E-2</v>
      </c>
      <c r="BCU43" s="13">
        <v>0.72314708700251518</v>
      </c>
      <c r="BCV43" s="13">
        <v>0.11964957163560942</v>
      </c>
      <c r="BCW43" s="13">
        <v>15.680851270459934</v>
      </c>
      <c r="BCX43" s="13">
        <v>2.5470211608327104E-2</v>
      </c>
      <c r="BCY43" s="13">
        <v>3.463349125690561E-2</v>
      </c>
      <c r="BCZ43" s="13">
        <v>2.7906818240398777E-2</v>
      </c>
      <c r="BDA43" s="13">
        <v>2.4645864793560939E-2</v>
      </c>
      <c r="BDB43" s="13">
        <v>8.7978036822355132E-5</v>
      </c>
      <c r="BDC43" s="13">
        <v>19378.610136899362</v>
      </c>
      <c r="BDD43" s="13">
        <v>2.8181633015020108E-5</v>
      </c>
      <c r="BDE43" s="13">
        <v>15.53246625476185</v>
      </c>
      <c r="BDF43" s="13">
        <v>4.0779946330560974E-6</v>
      </c>
      <c r="BDG43" s="13">
        <v>3.6087533032668154E-8</v>
      </c>
      <c r="BDH43" s="13">
        <v>2.0742491071579935E-2</v>
      </c>
      <c r="BDI43" s="13">
        <v>2.773649564433087E-2</v>
      </c>
      <c r="BDJ43" s="13">
        <v>2.3567262316568385E-2</v>
      </c>
      <c r="BDK43" s="13">
        <v>0.30045537167427783</v>
      </c>
      <c r="BDL43" s="13">
        <v>0.33179933176015153</v>
      </c>
      <c r="BDM43" s="13">
        <v>0.35561667694067878</v>
      </c>
      <c r="BDN43" s="13">
        <v>0.25282550334999776</v>
      </c>
      <c r="BDO43" s="13">
        <v>8.4561026357843835E-2</v>
      </c>
      <c r="BDP43" s="13">
        <v>0.40271680124648884</v>
      </c>
      <c r="BDQ43" s="13">
        <v>3.3727354756090029</v>
      </c>
      <c r="BDR43" s="13">
        <v>3.6516715028454314</v>
      </c>
      <c r="BDS43" s="13">
        <v>0.18950073322245278</v>
      </c>
      <c r="BDT43" s="13">
        <v>0.44182110743394726</v>
      </c>
      <c r="BDU43" s="13">
        <v>0.29024420944807383</v>
      </c>
      <c r="BDV43" s="13">
        <v>0.86635961877725176</v>
      </c>
      <c r="BDW43" s="13">
        <v>5.3327483905954029E-2</v>
      </c>
      <c r="BDX43" s="13">
        <v>20.977707438334775</v>
      </c>
      <c r="BDY43" s="13">
        <v>0.13712662962978256</v>
      </c>
      <c r="BDZ43" s="13">
        <v>5.2941578797401805</v>
      </c>
      <c r="BEA43" s="13">
        <v>9.3373101114874024E-3</v>
      </c>
      <c r="BEB43" s="13">
        <v>6.7524329615204964E-2</v>
      </c>
      <c r="BEC43" s="13">
        <v>9.5472074729051198E-2</v>
      </c>
      <c r="BED43" s="13">
        <v>1.4270556314336684E-2</v>
      </c>
      <c r="BEE43" s="13">
        <v>2.9184515993538815E-2</v>
      </c>
      <c r="BEF43" s="13">
        <v>2.1335426051976363E-4</v>
      </c>
      <c r="BEG43" s="13">
        <v>34141.555402931437</v>
      </c>
      <c r="BEH43" s="13">
        <v>2.655238825827333E-5</v>
      </c>
      <c r="BEI43" s="13">
        <v>10.674663012698414</v>
      </c>
      <c r="BEJ43" s="13">
        <v>0.56463732898123942</v>
      </c>
      <c r="BEK43" s="13">
        <v>4.9379322010174345E-6</v>
      </c>
      <c r="BEL43" s="13">
        <v>5.9901224402606466E-8</v>
      </c>
      <c r="BEM43" s="13">
        <v>9.1870115980185497E-3</v>
      </c>
      <c r="BEN43" s="13">
        <v>2.1323635175184145E-2</v>
      </c>
      <c r="BEO43" s="13">
        <v>1.655693859172384E-2</v>
      </c>
      <c r="BEP43" s="13">
        <v>0.21412826280803024</v>
      </c>
      <c r="BEQ43" s="13">
        <v>0.32427326843706938</v>
      </c>
      <c r="BER43" s="13">
        <v>0.15073375396242655</v>
      </c>
      <c r="BES43" s="13">
        <v>0.1636353911902558</v>
      </c>
      <c r="BET43" s="13">
        <v>0.45443865319969867</v>
      </c>
      <c r="BEU43" s="22">
        <v>0.29189993746472981</v>
      </c>
    </row>
    <row r="44" spans="2:1503" x14ac:dyDescent="0.25">
      <c r="B44" s="16">
        <v>39</v>
      </c>
      <c r="C44" s="10">
        <v>0</v>
      </c>
      <c r="D44" s="11">
        <v>0</v>
      </c>
      <c r="E44" s="11">
        <v>0</v>
      </c>
      <c r="F44" s="11">
        <v>0</v>
      </c>
      <c r="G44" s="11">
        <v>2.3909923077822201E-5</v>
      </c>
      <c r="H44" s="11">
        <v>0</v>
      </c>
      <c r="I44" s="11">
        <v>0</v>
      </c>
      <c r="J44" s="11">
        <v>0</v>
      </c>
      <c r="K44" s="11">
        <v>0</v>
      </c>
      <c r="L44" s="11">
        <v>0</v>
      </c>
      <c r="M44" s="11">
        <v>0</v>
      </c>
      <c r="N44" s="11">
        <v>0</v>
      </c>
      <c r="O44" s="11">
        <v>-9.8500808905024659E-10</v>
      </c>
      <c r="P44" s="11">
        <v>0</v>
      </c>
      <c r="Q44" s="11">
        <v>0</v>
      </c>
      <c r="R44" s="11">
        <v>0</v>
      </c>
      <c r="S44" s="11">
        <v>0</v>
      </c>
      <c r="T44" s="11">
        <v>0</v>
      </c>
      <c r="U44" s="11">
        <v>0</v>
      </c>
      <c r="V44" s="11">
        <v>0</v>
      </c>
      <c r="W44" s="11">
        <v>0</v>
      </c>
      <c r="X44" s="11">
        <v>0</v>
      </c>
      <c r="Y44" s="11">
        <v>0</v>
      </c>
      <c r="Z44" s="11">
        <v>0</v>
      </c>
      <c r="AA44" s="11">
        <v>0</v>
      </c>
      <c r="AB44" s="11">
        <v>0</v>
      </c>
      <c r="AC44" s="11">
        <v>0</v>
      </c>
      <c r="AD44" s="11">
        <v>0</v>
      </c>
      <c r="AE44" s="11">
        <v>0</v>
      </c>
      <c r="AF44" s="11">
        <v>0</v>
      </c>
      <c r="AG44" s="11">
        <v>0</v>
      </c>
      <c r="AH44" s="11">
        <v>0</v>
      </c>
      <c r="AI44" s="11">
        <v>0</v>
      </c>
      <c r="AJ44" s="11">
        <v>0</v>
      </c>
      <c r="AK44" s="11">
        <v>0</v>
      </c>
      <c r="AL44" s="11">
        <v>0</v>
      </c>
      <c r="AM44" s="11">
        <v>0</v>
      </c>
      <c r="AN44" s="11">
        <v>0</v>
      </c>
      <c r="AO44" s="11">
        <v>0</v>
      </c>
      <c r="AP44" s="11">
        <v>0</v>
      </c>
      <c r="AQ44" s="11">
        <v>0</v>
      </c>
      <c r="AR44" s="11">
        <v>5.7094064001870755E-4</v>
      </c>
      <c r="AS44" s="11">
        <v>0</v>
      </c>
      <c r="AT44" s="11">
        <v>0</v>
      </c>
      <c r="AU44" s="11">
        <v>0</v>
      </c>
      <c r="AV44" s="11">
        <v>0</v>
      </c>
      <c r="AW44" s="11">
        <v>0</v>
      </c>
      <c r="AX44" s="11">
        <v>0</v>
      </c>
      <c r="AY44" s="11">
        <v>0</v>
      </c>
      <c r="AZ44" s="11">
        <v>0</v>
      </c>
      <c r="BA44" s="11">
        <v>-1.2822738636544793E-5</v>
      </c>
      <c r="BB44" s="11">
        <v>8.7589952517289505E-28</v>
      </c>
      <c r="BC44" s="11">
        <v>1.2481163423688118E-26</v>
      </c>
      <c r="BD44" s="11">
        <v>4.3705156800261982E-28</v>
      </c>
      <c r="BE44" s="11">
        <v>0</v>
      </c>
      <c r="BF44" s="11">
        <v>0</v>
      </c>
      <c r="BG44" s="11">
        <v>1.5465627578789638E-27</v>
      </c>
      <c r="BH44" s="11">
        <v>7.0376993100109001E-28</v>
      </c>
      <c r="BI44" s="11">
        <v>1.5465627578789638E-27</v>
      </c>
      <c r="BJ44" s="11">
        <v>2.4767029649916923E-7</v>
      </c>
      <c r="BK44" s="11">
        <v>0</v>
      </c>
      <c r="BL44" s="11">
        <v>0</v>
      </c>
      <c r="BM44" s="11">
        <v>0</v>
      </c>
      <c r="BN44" s="11">
        <v>0</v>
      </c>
      <c r="BO44" s="11">
        <v>0</v>
      </c>
      <c r="BP44" s="11">
        <v>0</v>
      </c>
      <c r="BQ44" s="11">
        <v>0</v>
      </c>
      <c r="BR44" s="11">
        <v>0</v>
      </c>
      <c r="BS44" s="11">
        <v>0</v>
      </c>
      <c r="BT44" s="11">
        <v>0</v>
      </c>
      <c r="BU44" s="11">
        <v>0</v>
      </c>
      <c r="BV44" s="11">
        <v>0</v>
      </c>
      <c r="BW44" s="11">
        <v>0</v>
      </c>
      <c r="BX44" s="11">
        <v>0</v>
      </c>
      <c r="BY44" s="11">
        <v>0</v>
      </c>
      <c r="BZ44" s="11">
        <v>0</v>
      </c>
      <c r="CA44" s="11">
        <v>0</v>
      </c>
      <c r="CB44" s="11">
        <v>0</v>
      </c>
      <c r="CC44" s="11">
        <v>0</v>
      </c>
      <c r="CD44" s="11">
        <v>0</v>
      </c>
      <c r="CE44" s="11">
        <v>0</v>
      </c>
      <c r="CF44" s="11">
        <v>0</v>
      </c>
      <c r="CG44" s="11">
        <v>0</v>
      </c>
      <c r="CH44" s="11">
        <v>0</v>
      </c>
      <c r="CI44" s="11">
        <v>0</v>
      </c>
      <c r="CJ44" s="11">
        <v>0</v>
      </c>
      <c r="CK44" s="11">
        <v>0</v>
      </c>
      <c r="CL44" s="11">
        <v>1.1744636624271448E-8</v>
      </c>
      <c r="CM44" s="11">
        <v>-3.1862564618766619E-9</v>
      </c>
      <c r="CN44" s="11">
        <v>0</v>
      </c>
      <c r="CO44" s="11">
        <v>0</v>
      </c>
      <c r="CP44" s="11">
        <v>0</v>
      </c>
      <c r="CQ44" s="11">
        <v>0</v>
      </c>
      <c r="CR44" s="11">
        <v>0</v>
      </c>
      <c r="CS44" s="11">
        <v>0</v>
      </c>
      <c r="CT44" s="11">
        <v>0</v>
      </c>
      <c r="CU44" s="11">
        <v>0</v>
      </c>
      <c r="CV44" s="11">
        <v>0</v>
      </c>
      <c r="CW44" s="11">
        <v>0</v>
      </c>
      <c r="CX44" s="11">
        <v>0</v>
      </c>
      <c r="CY44" s="11">
        <v>0</v>
      </c>
      <c r="CZ44" s="11">
        <v>0</v>
      </c>
      <c r="DA44" s="11">
        <v>0</v>
      </c>
      <c r="DB44" s="11">
        <v>0</v>
      </c>
      <c r="DC44" s="11">
        <v>0</v>
      </c>
      <c r="DD44" s="11">
        <v>0</v>
      </c>
      <c r="DE44" s="11">
        <v>0</v>
      </c>
      <c r="DF44" s="11">
        <v>0</v>
      </c>
      <c r="DG44" s="11">
        <v>0</v>
      </c>
      <c r="DH44" s="11">
        <v>0</v>
      </c>
      <c r="DI44" s="11">
        <v>0</v>
      </c>
      <c r="DJ44" s="11">
        <v>0</v>
      </c>
      <c r="DK44" s="11">
        <v>0</v>
      </c>
      <c r="DL44" s="11">
        <v>0</v>
      </c>
      <c r="DM44" s="11">
        <v>0</v>
      </c>
      <c r="DN44" s="11">
        <v>0</v>
      </c>
      <c r="DO44" s="11">
        <v>0</v>
      </c>
      <c r="DP44" s="11">
        <v>0</v>
      </c>
      <c r="DQ44" s="11">
        <v>0</v>
      </c>
      <c r="DR44" s="11">
        <v>0</v>
      </c>
      <c r="DS44" s="11">
        <v>0</v>
      </c>
      <c r="DT44" s="11">
        <v>0</v>
      </c>
      <c r="DU44" s="11">
        <v>0</v>
      </c>
      <c r="DV44" s="11">
        <v>0</v>
      </c>
      <c r="DW44" s="11">
        <v>1.2919100286698594E-7</v>
      </c>
      <c r="DX44" s="11">
        <v>3.1862564618740406E-9</v>
      </c>
      <c r="DY44" s="11">
        <v>-5.5512502446961673E-8</v>
      </c>
      <c r="DZ44" s="11">
        <v>0</v>
      </c>
      <c r="EA44" s="11">
        <v>5.9424011014265157E-8</v>
      </c>
      <c r="EB44" s="11">
        <v>0</v>
      </c>
      <c r="EC44" s="11">
        <v>2.5779440455146273E-10</v>
      </c>
      <c r="ED44" s="11">
        <v>6.9009985557880909E-10</v>
      </c>
      <c r="EE44" s="11">
        <v>1.274015020557533E-9</v>
      </c>
      <c r="EF44" s="11">
        <v>0</v>
      </c>
      <c r="EG44" s="11">
        <v>0</v>
      </c>
      <c r="EH44" s="11">
        <v>0</v>
      </c>
      <c r="EI44" s="11">
        <v>0</v>
      </c>
      <c r="EJ44" s="11">
        <v>0</v>
      </c>
      <c r="EK44" s="11">
        <v>0</v>
      </c>
      <c r="EL44" s="11">
        <v>0</v>
      </c>
      <c r="EM44" s="11">
        <v>0</v>
      </c>
      <c r="EN44" s="11">
        <v>0</v>
      </c>
      <c r="EO44" s="11">
        <v>0</v>
      </c>
      <c r="EP44" s="11">
        <v>0</v>
      </c>
      <c r="EQ44" s="11">
        <v>0</v>
      </c>
      <c r="ER44" s="11">
        <v>0</v>
      </c>
      <c r="ES44" s="11">
        <v>0</v>
      </c>
      <c r="ET44" s="11">
        <v>0</v>
      </c>
      <c r="EU44" s="11">
        <v>0</v>
      </c>
      <c r="EV44" s="11">
        <v>0</v>
      </c>
      <c r="EW44" s="11">
        <v>0</v>
      </c>
      <c r="EX44" s="11">
        <v>0</v>
      </c>
      <c r="EY44" s="11">
        <v>0</v>
      </c>
      <c r="EZ44" s="11">
        <v>0</v>
      </c>
      <c r="FA44" s="11">
        <v>0</v>
      </c>
      <c r="FB44" s="11">
        <v>9.9999999999999995E-21</v>
      </c>
      <c r="FC44" s="11">
        <v>0</v>
      </c>
      <c r="FD44" s="11">
        <v>0</v>
      </c>
      <c r="FE44" s="11">
        <v>0</v>
      </c>
      <c r="FF44" s="11">
        <v>0</v>
      </c>
      <c r="FG44" s="11">
        <v>0</v>
      </c>
      <c r="FH44" s="11">
        <v>4.6975764014745561E-6</v>
      </c>
      <c r="FI44" s="11">
        <v>0</v>
      </c>
      <c r="FJ44" s="11">
        <v>4.1358254926029298E-8</v>
      </c>
      <c r="FK44" s="11">
        <v>-3.2210189272156092E-8</v>
      </c>
      <c r="FL44" s="11">
        <v>0</v>
      </c>
      <c r="FM44" s="11">
        <v>3.6420317469402058E-8</v>
      </c>
      <c r="FN44" s="11">
        <v>0</v>
      </c>
      <c r="FO44" s="11">
        <v>0</v>
      </c>
      <c r="FP44" s="11">
        <v>0</v>
      </c>
      <c r="FQ44" s="11">
        <v>0</v>
      </c>
      <c r="FR44" s="11">
        <v>6.0731859367622686E-9</v>
      </c>
      <c r="FS44" s="11">
        <v>0</v>
      </c>
      <c r="FT44" s="11">
        <v>0</v>
      </c>
      <c r="FU44" s="11">
        <v>0</v>
      </c>
      <c r="FV44" s="11">
        <v>0</v>
      </c>
      <c r="FW44" s="11">
        <v>0</v>
      </c>
      <c r="FX44" s="11">
        <v>0</v>
      </c>
      <c r="FY44" s="11">
        <v>0</v>
      </c>
      <c r="FZ44" s="11">
        <v>0</v>
      </c>
      <c r="GA44" s="11">
        <v>0</v>
      </c>
      <c r="GB44" s="11">
        <v>0</v>
      </c>
      <c r="GC44" s="11">
        <v>0</v>
      </c>
      <c r="GD44" s="11">
        <v>0</v>
      </c>
      <c r="GE44" s="11">
        <v>0</v>
      </c>
      <c r="GF44" s="11">
        <v>0</v>
      </c>
      <c r="GG44" s="11">
        <v>0</v>
      </c>
      <c r="GH44" s="11">
        <v>0</v>
      </c>
      <c r="GI44" s="11">
        <v>0</v>
      </c>
      <c r="GJ44" s="11">
        <v>0</v>
      </c>
      <c r="GK44" s="11">
        <v>0</v>
      </c>
      <c r="GL44" s="11">
        <v>0</v>
      </c>
      <c r="GM44" s="11">
        <v>0</v>
      </c>
      <c r="GN44" s="11">
        <v>0</v>
      </c>
      <c r="GO44" s="11">
        <v>0</v>
      </c>
      <c r="GP44" s="11">
        <v>0</v>
      </c>
      <c r="GQ44" s="11">
        <v>0</v>
      </c>
      <c r="GR44" s="11">
        <v>0</v>
      </c>
      <c r="GS44" s="11">
        <v>0</v>
      </c>
      <c r="GT44" s="11">
        <v>0</v>
      </c>
      <c r="GU44" s="11">
        <v>1.4154247520929762E-8</v>
      </c>
      <c r="GV44" s="11">
        <v>0</v>
      </c>
      <c r="GW44" s="11">
        <v>-6.155844827835137E-8</v>
      </c>
      <c r="GX44" s="11">
        <v>0</v>
      </c>
      <c r="GY44" s="11">
        <v>0</v>
      </c>
      <c r="GZ44" s="11">
        <v>0</v>
      </c>
      <c r="HA44" s="11">
        <v>0</v>
      </c>
      <c r="HB44" s="11">
        <v>0</v>
      </c>
      <c r="HC44" s="11">
        <v>0</v>
      </c>
      <c r="HD44" s="11">
        <v>0</v>
      </c>
      <c r="HE44" s="11">
        <v>0</v>
      </c>
      <c r="HF44" s="11">
        <v>0</v>
      </c>
      <c r="HG44" s="11">
        <v>0</v>
      </c>
      <c r="HH44" s="11">
        <v>0</v>
      </c>
      <c r="HI44" s="11">
        <v>0</v>
      </c>
      <c r="HJ44" s="11">
        <v>0</v>
      </c>
      <c r="HK44" s="11">
        <v>0</v>
      </c>
      <c r="HL44" s="11">
        <v>0</v>
      </c>
      <c r="HM44" s="11">
        <v>0</v>
      </c>
      <c r="HN44" s="11">
        <v>0</v>
      </c>
      <c r="HO44" s="11">
        <v>0</v>
      </c>
      <c r="HP44" s="11">
        <v>0</v>
      </c>
      <c r="HQ44" s="11">
        <v>0</v>
      </c>
      <c r="HR44" s="11">
        <v>0</v>
      </c>
      <c r="HS44" s="11">
        <v>0</v>
      </c>
      <c r="HT44" s="11">
        <v>0</v>
      </c>
      <c r="HU44" s="11">
        <v>0</v>
      </c>
      <c r="HV44" s="11">
        <v>0</v>
      </c>
      <c r="HW44" s="11">
        <v>0</v>
      </c>
      <c r="HX44" s="11">
        <v>0</v>
      </c>
      <c r="HY44" s="11">
        <v>0</v>
      </c>
      <c r="HZ44" s="11">
        <v>0</v>
      </c>
      <c r="IA44" s="11">
        <v>0</v>
      </c>
      <c r="IB44" s="11">
        <v>0</v>
      </c>
      <c r="IC44" s="11">
        <v>0</v>
      </c>
      <c r="ID44" s="11">
        <v>0</v>
      </c>
      <c r="IE44" s="11">
        <v>0</v>
      </c>
      <c r="IF44" s="11">
        <v>0</v>
      </c>
      <c r="IG44" s="11">
        <v>5.0040112286329156E-10</v>
      </c>
      <c r="IH44" s="11">
        <v>0</v>
      </c>
      <c r="II44" s="11">
        <v>-3.6420317469404678E-8</v>
      </c>
      <c r="IJ44" s="11">
        <v>0</v>
      </c>
      <c r="IK44" s="11">
        <v>0</v>
      </c>
      <c r="IL44" s="11">
        <v>0</v>
      </c>
      <c r="IM44" s="11">
        <v>0</v>
      </c>
      <c r="IN44" s="11">
        <v>0</v>
      </c>
      <c r="IO44" s="11">
        <v>0</v>
      </c>
      <c r="IP44" s="11">
        <v>0</v>
      </c>
      <c r="IQ44" s="11">
        <v>0</v>
      </c>
      <c r="IR44" s="11">
        <v>0</v>
      </c>
      <c r="IS44" s="11">
        <v>0</v>
      </c>
      <c r="IT44" s="11">
        <v>0</v>
      </c>
      <c r="IU44" s="11">
        <v>0</v>
      </c>
      <c r="IV44" s="11">
        <v>0</v>
      </c>
      <c r="IW44" s="11">
        <v>0</v>
      </c>
      <c r="IX44" s="11">
        <v>0</v>
      </c>
      <c r="IY44" s="11">
        <v>0</v>
      </c>
      <c r="IZ44" s="11">
        <v>0</v>
      </c>
      <c r="JA44" s="11">
        <v>0</v>
      </c>
      <c r="JB44" s="11">
        <v>0</v>
      </c>
      <c r="JC44" s="11">
        <v>0</v>
      </c>
      <c r="JD44" s="11">
        <v>0</v>
      </c>
      <c r="JE44" s="11">
        <v>0</v>
      </c>
      <c r="JF44" s="11">
        <v>0</v>
      </c>
      <c r="JG44" s="11">
        <v>0</v>
      </c>
      <c r="JH44" s="11">
        <v>0</v>
      </c>
      <c r="JI44" s="11">
        <v>0</v>
      </c>
      <c r="JJ44" s="11">
        <v>0</v>
      </c>
      <c r="JK44" s="11">
        <v>0</v>
      </c>
      <c r="JL44" s="11">
        <v>0</v>
      </c>
      <c r="JM44" s="11">
        <v>0</v>
      </c>
      <c r="JN44" s="11">
        <v>0</v>
      </c>
      <c r="JO44" s="11">
        <v>1.2684207554206325E-6</v>
      </c>
      <c r="JP44" s="11">
        <v>0</v>
      </c>
      <c r="JQ44" s="11">
        <v>0</v>
      </c>
      <c r="JR44" s="11">
        <v>0</v>
      </c>
      <c r="JS44" s="11">
        <v>0</v>
      </c>
      <c r="JT44" s="11">
        <v>0</v>
      </c>
      <c r="JU44" s="11">
        <v>-2.6519115692895119E-10</v>
      </c>
      <c r="JV44" s="11">
        <v>0</v>
      </c>
      <c r="JW44" s="11">
        <v>0</v>
      </c>
      <c r="JX44" s="11">
        <v>0</v>
      </c>
      <c r="JY44" s="11">
        <v>0</v>
      </c>
      <c r="JZ44" s="11">
        <v>0</v>
      </c>
      <c r="KA44" s="11">
        <v>0</v>
      </c>
      <c r="KB44" s="11">
        <v>0</v>
      </c>
      <c r="KC44" s="11">
        <v>0</v>
      </c>
      <c r="KD44" s="11">
        <v>0</v>
      </c>
      <c r="KE44" s="11">
        <v>0</v>
      </c>
      <c r="KF44" s="11">
        <v>0</v>
      </c>
      <c r="KG44" s="11">
        <v>0</v>
      </c>
      <c r="KH44" s="11">
        <v>0</v>
      </c>
      <c r="KI44" s="11">
        <v>0</v>
      </c>
      <c r="KJ44" s="11">
        <v>0</v>
      </c>
      <c r="KK44" s="11">
        <v>0</v>
      </c>
      <c r="KL44" s="11">
        <v>0</v>
      </c>
      <c r="KM44" s="11">
        <v>0</v>
      </c>
      <c r="KN44" s="11">
        <v>0</v>
      </c>
      <c r="KO44" s="11">
        <v>0</v>
      </c>
      <c r="KP44" s="11">
        <v>0</v>
      </c>
      <c r="KQ44" s="11">
        <v>0</v>
      </c>
      <c r="KR44" s="11">
        <v>0</v>
      </c>
      <c r="KS44" s="11">
        <v>0</v>
      </c>
      <c r="KT44" s="11">
        <v>0</v>
      </c>
      <c r="KU44" s="11">
        <v>0</v>
      </c>
      <c r="KV44" s="11">
        <v>0</v>
      </c>
      <c r="KW44" s="11">
        <v>0</v>
      </c>
      <c r="KX44" s="11">
        <v>0</v>
      </c>
      <c r="KY44" s="11">
        <v>0</v>
      </c>
      <c r="KZ44" s="11">
        <v>2.8187127898236281E-6</v>
      </c>
      <c r="LA44" s="11">
        <v>0</v>
      </c>
      <c r="LB44" s="11">
        <v>0</v>
      </c>
      <c r="LC44" s="11">
        <v>0</v>
      </c>
      <c r="LD44" s="11">
        <v>0</v>
      </c>
      <c r="LE44" s="11">
        <v>0</v>
      </c>
      <c r="LF44" s="11">
        <v>0</v>
      </c>
      <c r="LG44" s="11">
        <v>-6.941022494351347E-10</v>
      </c>
      <c r="LH44" s="11">
        <v>0</v>
      </c>
      <c r="LI44" s="11">
        <v>0</v>
      </c>
      <c r="LJ44" s="11">
        <v>0</v>
      </c>
      <c r="LK44" s="11">
        <v>0</v>
      </c>
      <c r="LL44" s="11">
        <v>0</v>
      </c>
      <c r="LM44" s="11">
        <v>0</v>
      </c>
      <c r="LN44" s="11">
        <v>0</v>
      </c>
      <c r="LO44" s="11">
        <v>0</v>
      </c>
      <c r="LP44" s="11">
        <v>0</v>
      </c>
      <c r="LQ44" s="11">
        <v>0</v>
      </c>
      <c r="LR44" s="11">
        <v>0</v>
      </c>
      <c r="LS44" s="11">
        <v>0</v>
      </c>
      <c r="LT44" s="11">
        <v>0</v>
      </c>
      <c r="LU44" s="11">
        <v>0</v>
      </c>
      <c r="LV44" s="11">
        <v>0</v>
      </c>
      <c r="LW44" s="11">
        <v>0</v>
      </c>
      <c r="LX44" s="11">
        <v>0</v>
      </c>
      <c r="LY44" s="11">
        <v>0</v>
      </c>
      <c r="LZ44" s="11">
        <v>0</v>
      </c>
      <c r="MA44" s="11">
        <v>0</v>
      </c>
      <c r="MB44" s="11">
        <v>0</v>
      </c>
      <c r="MC44" s="11">
        <v>0</v>
      </c>
      <c r="MD44" s="11">
        <v>0</v>
      </c>
      <c r="ME44" s="11">
        <v>0</v>
      </c>
      <c r="MF44" s="11">
        <v>0</v>
      </c>
      <c r="MG44" s="11">
        <v>0</v>
      </c>
      <c r="MH44" s="11">
        <v>0</v>
      </c>
      <c r="MI44" s="11">
        <v>0</v>
      </c>
      <c r="MJ44" s="11">
        <v>0</v>
      </c>
      <c r="MK44" s="11">
        <v>4.6978546497060471E-7</v>
      </c>
      <c r="ML44" s="11">
        <v>0</v>
      </c>
      <c r="MM44" s="11">
        <v>0</v>
      </c>
      <c r="MN44" s="11">
        <v>0</v>
      </c>
      <c r="MO44" s="11">
        <v>0</v>
      </c>
      <c r="MP44" s="11">
        <v>0</v>
      </c>
      <c r="MQ44" s="11">
        <v>0</v>
      </c>
      <c r="MR44" s="11">
        <v>0</v>
      </c>
      <c r="MS44" s="11">
        <v>-1.2841363061411518E-9</v>
      </c>
      <c r="MT44" s="11">
        <v>0</v>
      </c>
      <c r="MU44" s="11">
        <v>0</v>
      </c>
      <c r="MV44" s="11">
        <v>0</v>
      </c>
      <c r="MW44" s="11">
        <v>0</v>
      </c>
      <c r="MX44" s="11">
        <v>0</v>
      </c>
      <c r="MY44" s="11">
        <v>0</v>
      </c>
      <c r="MZ44" s="11">
        <v>0</v>
      </c>
      <c r="NA44" s="11">
        <v>0</v>
      </c>
      <c r="NB44" s="11">
        <v>0</v>
      </c>
      <c r="NC44" s="11">
        <v>0</v>
      </c>
      <c r="ND44" s="11">
        <v>0</v>
      </c>
      <c r="NE44" s="11">
        <v>0</v>
      </c>
      <c r="NF44" s="11">
        <v>0</v>
      </c>
      <c r="NG44" s="11">
        <v>0</v>
      </c>
      <c r="NH44" s="11">
        <v>0</v>
      </c>
      <c r="NI44" s="11">
        <v>0</v>
      </c>
      <c r="NJ44" s="11">
        <v>0</v>
      </c>
      <c r="NK44" s="11">
        <v>0</v>
      </c>
      <c r="NL44" s="11">
        <v>0</v>
      </c>
      <c r="NM44" s="11">
        <v>0</v>
      </c>
      <c r="NN44" s="11">
        <v>0</v>
      </c>
      <c r="NO44" s="11">
        <v>0</v>
      </c>
      <c r="NP44" s="11">
        <v>0</v>
      </c>
      <c r="NQ44" s="11">
        <v>0</v>
      </c>
      <c r="NR44" s="11">
        <v>0</v>
      </c>
      <c r="NS44" s="11">
        <v>0</v>
      </c>
      <c r="NT44" s="11">
        <v>0</v>
      </c>
      <c r="NU44" s="11">
        <v>0</v>
      </c>
      <c r="NV44" s="11">
        <v>3.4093335340440288E-6</v>
      </c>
      <c r="NW44" s="11">
        <v>0</v>
      </c>
      <c r="NX44" s="11">
        <v>0</v>
      </c>
      <c r="NY44" s="11">
        <v>0</v>
      </c>
      <c r="NZ44" s="11">
        <v>0</v>
      </c>
      <c r="OA44" s="11">
        <v>0</v>
      </c>
      <c r="OB44" s="11">
        <v>0</v>
      </c>
      <c r="OC44" s="11">
        <v>0</v>
      </c>
      <c r="OD44" s="11">
        <v>0</v>
      </c>
      <c r="OE44" s="11">
        <v>-8.9651259466505033E-6</v>
      </c>
      <c r="OF44" s="11">
        <v>4.2498741185775404E-27</v>
      </c>
      <c r="OG44" s="11">
        <v>0</v>
      </c>
      <c r="OH44" s="11">
        <v>0</v>
      </c>
      <c r="OI44" s="11">
        <v>3.8961479435076331E-26</v>
      </c>
      <c r="OJ44" s="11">
        <v>5.1925638918420895E-7</v>
      </c>
      <c r="OK44" s="11">
        <v>0</v>
      </c>
      <c r="OL44" s="11">
        <v>0</v>
      </c>
      <c r="OM44" s="11">
        <v>0</v>
      </c>
      <c r="ON44" s="11">
        <v>0</v>
      </c>
      <c r="OO44" s="11">
        <v>2.9979281607393609E-7</v>
      </c>
      <c r="OP44" s="11">
        <v>0</v>
      </c>
      <c r="OQ44" s="11">
        <v>0</v>
      </c>
      <c r="OR44" s="11">
        <v>0</v>
      </c>
      <c r="OS44" s="11">
        <v>0</v>
      </c>
      <c r="OT44" s="11">
        <v>0</v>
      </c>
      <c r="OU44" s="11">
        <v>0</v>
      </c>
      <c r="OV44" s="11">
        <v>0</v>
      </c>
      <c r="OW44" s="11">
        <v>0</v>
      </c>
      <c r="OX44" s="11">
        <v>0</v>
      </c>
      <c r="OY44" s="11">
        <v>0</v>
      </c>
      <c r="OZ44" s="11">
        <v>0</v>
      </c>
      <c r="PA44" s="11">
        <v>0</v>
      </c>
      <c r="PB44" s="11">
        <v>0</v>
      </c>
      <c r="PC44" s="11">
        <v>0</v>
      </c>
      <c r="PD44" s="11">
        <v>0</v>
      </c>
      <c r="PE44" s="11">
        <v>0</v>
      </c>
      <c r="PF44" s="11">
        <v>0</v>
      </c>
      <c r="PG44" s="11">
        <v>0</v>
      </c>
      <c r="PH44" s="11">
        <v>0</v>
      </c>
      <c r="PI44" s="11">
        <v>0</v>
      </c>
      <c r="PJ44" s="11">
        <v>3.170975363902053E-8</v>
      </c>
      <c r="PK44" s="11">
        <v>0</v>
      </c>
      <c r="PL44" s="11">
        <v>0</v>
      </c>
      <c r="PM44" s="11">
        <v>0</v>
      </c>
      <c r="PN44" s="11">
        <v>0</v>
      </c>
      <c r="PO44" s="11">
        <v>0</v>
      </c>
      <c r="PP44" s="11">
        <v>3.9699210741658947E-6</v>
      </c>
      <c r="PQ44" s="11">
        <v>-2.9385921052929559E-7</v>
      </c>
      <c r="PR44" s="11">
        <v>8.3037289171706622E-9</v>
      </c>
      <c r="PS44" s="11">
        <v>0</v>
      </c>
      <c r="PT44" s="11">
        <v>1.9490368517572587E-9</v>
      </c>
      <c r="PU44" s="11">
        <v>0</v>
      </c>
      <c r="PV44" s="11">
        <v>0</v>
      </c>
      <c r="PW44" s="11">
        <v>0</v>
      </c>
      <c r="PX44" s="11">
        <v>0</v>
      </c>
      <c r="PY44" s="11">
        <v>0</v>
      </c>
      <c r="PZ44" s="11">
        <v>0</v>
      </c>
      <c r="QA44" s="11">
        <v>1.6806722689075633E-8</v>
      </c>
      <c r="QB44" s="11">
        <v>0</v>
      </c>
      <c r="QC44" s="11">
        <v>0</v>
      </c>
      <c r="QD44" s="11">
        <v>0</v>
      </c>
      <c r="QE44" s="11">
        <v>-2.0824063090836722</v>
      </c>
      <c r="QF44" s="11">
        <v>5.0542000552018739E-27</v>
      </c>
      <c r="QG44" s="11">
        <v>3.1372746163759464E-24</v>
      </c>
      <c r="QH44" s="11">
        <v>0</v>
      </c>
      <c r="QI44" s="11">
        <v>1.2450577908217371E-4</v>
      </c>
      <c r="QJ44" s="11">
        <v>0</v>
      </c>
      <c r="QK44" s="11">
        <v>0</v>
      </c>
      <c r="QL44" s="11">
        <v>0</v>
      </c>
      <c r="QM44" s="11">
        <v>0</v>
      </c>
      <c r="QN44" s="11">
        <v>0</v>
      </c>
      <c r="QO44" s="11">
        <v>0</v>
      </c>
      <c r="QP44" s="11">
        <v>0</v>
      </c>
      <c r="QQ44" s="11">
        <v>0</v>
      </c>
      <c r="QR44" s="11">
        <v>0</v>
      </c>
      <c r="QS44" s="11">
        <v>0</v>
      </c>
      <c r="QT44" s="11">
        <v>0</v>
      </c>
      <c r="QU44" s="11">
        <v>0</v>
      </c>
      <c r="QV44" s="11">
        <v>0</v>
      </c>
      <c r="QW44" s="11">
        <v>0</v>
      </c>
      <c r="QX44" s="11">
        <v>0</v>
      </c>
      <c r="QY44" s="11">
        <v>0</v>
      </c>
      <c r="QZ44" s="11">
        <v>0</v>
      </c>
      <c r="RA44" s="11">
        <v>0</v>
      </c>
      <c r="RB44" s="11">
        <v>0</v>
      </c>
      <c r="RC44" s="11">
        <v>0</v>
      </c>
      <c r="RD44" s="11">
        <v>0</v>
      </c>
      <c r="RE44" s="11">
        <v>0</v>
      </c>
      <c r="RF44" s="11">
        <v>0</v>
      </c>
      <c r="RG44" s="11">
        <v>0</v>
      </c>
      <c r="RH44" s="11">
        <v>0</v>
      </c>
      <c r="RI44" s="11">
        <v>0</v>
      </c>
      <c r="RJ44" s="11">
        <v>0</v>
      </c>
      <c r="RK44" s="11">
        <v>0</v>
      </c>
      <c r="RL44" s="11">
        <v>0</v>
      </c>
      <c r="RM44" s="11">
        <v>0</v>
      </c>
      <c r="RN44" s="11">
        <v>0</v>
      </c>
      <c r="RO44" s="11">
        <v>0</v>
      </c>
      <c r="RP44" s="11">
        <v>0.16642243282090138</v>
      </c>
      <c r="RQ44" s="11">
        <v>-3.7457817845459367E-8</v>
      </c>
      <c r="RR44" s="11">
        <v>6.7961713119291349E-9</v>
      </c>
      <c r="RS44" s="11">
        <v>9.6494006031256821E-5</v>
      </c>
      <c r="RT44" s="11">
        <v>0</v>
      </c>
      <c r="RU44" s="11">
        <v>0</v>
      </c>
      <c r="RV44" s="11">
        <v>0</v>
      </c>
      <c r="RW44" s="11">
        <v>0</v>
      </c>
      <c r="RX44" s="11">
        <v>0</v>
      </c>
      <c r="RY44" s="11">
        <v>0</v>
      </c>
      <c r="RZ44" s="11">
        <v>0</v>
      </c>
      <c r="SA44" s="11">
        <v>0</v>
      </c>
      <c r="SB44" s="11">
        <v>0</v>
      </c>
      <c r="SC44" s="11">
        <v>0</v>
      </c>
      <c r="SD44" s="11">
        <v>0</v>
      </c>
      <c r="SE44" s="11">
        <v>0</v>
      </c>
      <c r="SF44" s="11">
        <v>0</v>
      </c>
      <c r="SG44" s="11">
        <v>0</v>
      </c>
      <c r="SH44" s="11">
        <v>0</v>
      </c>
      <c r="SI44" s="11">
        <v>0</v>
      </c>
      <c r="SJ44" s="11">
        <v>0</v>
      </c>
      <c r="SK44" s="11">
        <v>0</v>
      </c>
      <c r="SL44" s="11">
        <v>0</v>
      </c>
      <c r="SM44" s="11">
        <v>0</v>
      </c>
      <c r="SN44" s="11">
        <v>0</v>
      </c>
      <c r="SO44" s="11">
        <v>0</v>
      </c>
      <c r="SP44" s="11">
        <v>0</v>
      </c>
      <c r="SQ44" s="11">
        <v>0</v>
      </c>
      <c r="SR44" s="11">
        <v>0</v>
      </c>
      <c r="SS44" s="11">
        <v>0</v>
      </c>
      <c r="ST44" s="11">
        <v>0</v>
      </c>
      <c r="SU44" s="11">
        <v>0</v>
      </c>
      <c r="SV44" s="11">
        <v>0</v>
      </c>
      <c r="SW44" s="11">
        <v>0</v>
      </c>
      <c r="SX44" s="11">
        <v>0</v>
      </c>
      <c r="SY44" s="11">
        <v>0</v>
      </c>
      <c r="SZ44" s="11">
        <v>0</v>
      </c>
      <c r="TA44" s="11">
        <v>1.9138579774403659</v>
      </c>
      <c r="TB44" s="11">
        <v>0</v>
      </c>
      <c r="TC44" s="11">
        <v>-6.8243224660951131E-9</v>
      </c>
      <c r="TD44" s="11">
        <v>0</v>
      </c>
      <c r="TE44" s="11">
        <v>0</v>
      </c>
      <c r="TF44" s="11">
        <v>0</v>
      </c>
      <c r="TG44" s="11">
        <v>0</v>
      </c>
      <c r="TH44" s="11">
        <v>0</v>
      </c>
      <c r="TI44" s="11">
        <v>0</v>
      </c>
      <c r="TJ44" s="11">
        <v>0</v>
      </c>
      <c r="TK44" s="11">
        <v>0</v>
      </c>
      <c r="TL44" s="11">
        <v>0</v>
      </c>
      <c r="TM44" s="11">
        <v>0</v>
      </c>
      <c r="TN44" s="11">
        <v>0</v>
      </c>
      <c r="TO44" s="11">
        <v>0</v>
      </c>
      <c r="TP44" s="11">
        <v>0</v>
      </c>
      <c r="TQ44" s="11">
        <v>0</v>
      </c>
      <c r="TR44" s="11">
        <v>0</v>
      </c>
      <c r="TS44" s="11">
        <v>0</v>
      </c>
      <c r="TT44" s="11">
        <v>0</v>
      </c>
      <c r="TU44" s="11">
        <v>0</v>
      </c>
      <c r="TV44" s="11">
        <v>0</v>
      </c>
      <c r="TW44" s="11">
        <v>0</v>
      </c>
      <c r="TX44" s="11">
        <v>0</v>
      </c>
      <c r="TY44" s="11">
        <v>0</v>
      </c>
      <c r="TZ44" s="11">
        <v>0</v>
      </c>
      <c r="UA44" s="11">
        <v>0</v>
      </c>
      <c r="UB44" s="11">
        <v>0</v>
      </c>
      <c r="UC44" s="11">
        <v>0</v>
      </c>
      <c r="UD44" s="11">
        <v>0</v>
      </c>
      <c r="UE44" s="11">
        <v>0</v>
      </c>
      <c r="UF44" s="11">
        <v>0</v>
      </c>
      <c r="UG44" s="11">
        <v>0</v>
      </c>
      <c r="UH44" s="11">
        <v>0</v>
      </c>
      <c r="UI44" s="11">
        <v>0</v>
      </c>
      <c r="UJ44" s="11">
        <v>0</v>
      </c>
      <c r="UK44" s="11">
        <v>0</v>
      </c>
      <c r="UL44" s="11">
        <v>0</v>
      </c>
      <c r="UM44" s="11">
        <v>8.1508942475157432E-9</v>
      </c>
      <c r="UN44" s="11">
        <v>0</v>
      </c>
      <c r="UO44" s="11">
        <v>-9.6496925652340699E-5</v>
      </c>
      <c r="UP44" s="11">
        <v>0</v>
      </c>
      <c r="UQ44" s="11">
        <v>0</v>
      </c>
      <c r="UR44" s="11">
        <v>0</v>
      </c>
      <c r="US44" s="11">
        <v>0</v>
      </c>
      <c r="UT44" s="11">
        <v>0</v>
      </c>
      <c r="UU44" s="11">
        <v>0</v>
      </c>
      <c r="UV44" s="11">
        <v>0</v>
      </c>
      <c r="UW44" s="11">
        <v>0</v>
      </c>
      <c r="UX44" s="11">
        <v>0</v>
      </c>
      <c r="UY44" s="11">
        <v>0</v>
      </c>
      <c r="UZ44" s="11">
        <v>0</v>
      </c>
      <c r="VA44" s="11">
        <v>0</v>
      </c>
      <c r="VB44" s="11">
        <v>0</v>
      </c>
      <c r="VC44" s="11">
        <v>0</v>
      </c>
      <c r="VD44" s="11">
        <v>0</v>
      </c>
      <c r="VE44" s="11">
        <v>0</v>
      </c>
      <c r="VF44" s="11">
        <v>0</v>
      </c>
      <c r="VG44" s="11">
        <v>0</v>
      </c>
      <c r="VH44" s="11">
        <v>0</v>
      </c>
      <c r="VI44" s="11">
        <v>0</v>
      </c>
      <c r="VJ44" s="11">
        <v>0</v>
      </c>
      <c r="VK44" s="11">
        <v>0</v>
      </c>
      <c r="VL44" s="11">
        <v>0</v>
      </c>
      <c r="VM44" s="11">
        <v>0</v>
      </c>
      <c r="VN44" s="11">
        <v>0</v>
      </c>
      <c r="VO44" s="11">
        <v>0</v>
      </c>
      <c r="VP44" s="11">
        <v>0</v>
      </c>
      <c r="VQ44" s="11">
        <v>0</v>
      </c>
      <c r="VR44" s="11">
        <v>0</v>
      </c>
      <c r="VS44" s="11">
        <v>0</v>
      </c>
      <c r="VT44" s="11">
        <v>0</v>
      </c>
      <c r="VU44" s="11">
        <v>0</v>
      </c>
      <c r="VV44" s="11">
        <v>0</v>
      </c>
      <c r="VW44" s="11">
        <v>2.1258984560786351E-3</v>
      </c>
      <c r="VX44" s="11">
        <v>0</v>
      </c>
      <c r="VY44" s="11">
        <v>0</v>
      </c>
      <c r="VZ44" s="11">
        <v>0</v>
      </c>
      <c r="WA44" s="11">
        <v>-7.366707907333535E-4</v>
      </c>
      <c r="WB44" s="11">
        <v>2.7846333882906785E-28</v>
      </c>
      <c r="WC44" s="11">
        <v>1.2257303030091541E-26</v>
      </c>
      <c r="WD44" s="11">
        <v>2.7811728791517922E-27</v>
      </c>
      <c r="WE44" s="11">
        <v>0</v>
      </c>
      <c r="WF44" s="11">
        <v>0</v>
      </c>
      <c r="WG44" s="11">
        <v>1.611024078702616E-28</v>
      </c>
      <c r="WH44" s="11">
        <v>2.5765162419954887E-28</v>
      </c>
      <c r="WI44" s="11">
        <v>4.5236814756049557E-28</v>
      </c>
      <c r="WJ44" s="11">
        <v>1.7607725438256729E-8</v>
      </c>
      <c r="WK44" s="11">
        <v>0</v>
      </c>
      <c r="WL44" s="11">
        <v>0</v>
      </c>
      <c r="WM44" s="11">
        <v>0</v>
      </c>
      <c r="WN44" s="11">
        <v>0</v>
      </c>
      <c r="WO44" s="11">
        <v>0</v>
      </c>
      <c r="WP44" s="11">
        <v>0</v>
      </c>
      <c r="WQ44" s="11">
        <v>0</v>
      </c>
      <c r="WR44" s="11">
        <v>0</v>
      </c>
      <c r="WS44" s="11">
        <v>0</v>
      </c>
      <c r="WT44" s="11">
        <v>0</v>
      </c>
      <c r="WU44" s="11">
        <v>0</v>
      </c>
      <c r="WV44" s="11">
        <v>0</v>
      </c>
      <c r="WW44" s="11">
        <v>0</v>
      </c>
      <c r="WX44" s="11">
        <v>0</v>
      </c>
      <c r="WY44" s="11">
        <v>0</v>
      </c>
      <c r="WZ44" s="11">
        <v>0</v>
      </c>
      <c r="XA44" s="11">
        <v>0</v>
      </c>
      <c r="XB44" s="11">
        <v>0</v>
      </c>
      <c r="XC44" s="11">
        <v>0</v>
      </c>
      <c r="XD44" s="11">
        <v>0</v>
      </c>
      <c r="XE44" s="11">
        <v>0</v>
      </c>
      <c r="XF44" s="11">
        <v>0</v>
      </c>
      <c r="XG44" s="11">
        <v>0</v>
      </c>
      <c r="XH44" s="11">
        <v>0</v>
      </c>
      <c r="XI44" s="11">
        <v>0</v>
      </c>
      <c r="XJ44" s="11">
        <v>0</v>
      </c>
      <c r="XK44" s="11">
        <v>0</v>
      </c>
      <c r="XL44" s="11">
        <v>4.1224005306591531E-25</v>
      </c>
      <c r="XM44" s="11">
        <v>-1.2164977634565757E-20</v>
      </c>
      <c r="XN44" s="11">
        <v>0</v>
      </c>
      <c r="XO44" s="11">
        <v>0</v>
      </c>
      <c r="XP44" s="11">
        <v>0</v>
      </c>
      <c r="XQ44" s="11">
        <v>0</v>
      </c>
      <c r="XR44" s="11">
        <v>0</v>
      </c>
      <c r="XS44" s="11">
        <v>0</v>
      </c>
      <c r="XT44" s="11">
        <v>0</v>
      </c>
      <c r="XU44" s="11">
        <v>0</v>
      </c>
      <c r="XV44" s="11">
        <v>0</v>
      </c>
      <c r="XW44" s="11">
        <v>0</v>
      </c>
      <c r="XX44" s="11">
        <v>0</v>
      </c>
      <c r="XY44" s="11">
        <v>0</v>
      </c>
      <c r="XZ44" s="11">
        <v>0</v>
      </c>
      <c r="YA44" s="11">
        <v>0</v>
      </c>
      <c r="YB44" s="11">
        <v>0</v>
      </c>
      <c r="YC44" s="11">
        <v>0</v>
      </c>
      <c r="YD44" s="11">
        <v>0</v>
      </c>
      <c r="YE44" s="11">
        <v>0</v>
      </c>
      <c r="YF44" s="11">
        <v>0</v>
      </c>
      <c r="YG44" s="11">
        <v>0</v>
      </c>
      <c r="YH44" s="11">
        <v>0</v>
      </c>
      <c r="YI44" s="11">
        <v>0</v>
      </c>
      <c r="YJ44" s="11">
        <v>0</v>
      </c>
      <c r="YK44" s="11">
        <v>0</v>
      </c>
      <c r="YL44" s="11">
        <v>0</v>
      </c>
      <c r="YM44" s="11">
        <v>0</v>
      </c>
      <c r="YN44" s="11">
        <v>0</v>
      </c>
      <c r="YO44" s="11">
        <v>0</v>
      </c>
      <c r="YP44" s="11">
        <v>0</v>
      </c>
      <c r="YQ44" s="11">
        <v>0</v>
      </c>
      <c r="YR44" s="11">
        <v>0</v>
      </c>
      <c r="YS44" s="11">
        <v>0</v>
      </c>
      <c r="YT44" s="11">
        <v>2.9306923597941367E-8</v>
      </c>
      <c r="YU44" s="11">
        <v>0</v>
      </c>
      <c r="YV44" s="11">
        <v>0</v>
      </c>
      <c r="YW44" s="11">
        <v>9.8937612735819672E-6</v>
      </c>
      <c r="YX44" s="11">
        <v>9.9999999999999995E-21</v>
      </c>
      <c r="YY44" s="11">
        <v>-1.0021852126854702E-7</v>
      </c>
      <c r="YZ44" s="11">
        <v>0</v>
      </c>
      <c r="ZA44" s="11">
        <v>3.0657944196462917E-8</v>
      </c>
      <c r="ZB44" s="11">
        <v>0</v>
      </c>
      <c r="ZC44" s="11">
        <v>1.9016567678558918E-10</v>
      </c>
      <c r="ZD44" s="11">
        <v>2.5000330474127983E-10</v>
      </c>
      <c r="ZE44" s="11">
        <v>9.7788361899851582E-10</v>
      </c>
      <c r="ZF44" s="11">
        <v>0</v>
      </c>
      <c r="ZG44" s="11">
        <v>0</v>
      </c>
      <c r="ZH44" s="11">
        <v>0</v>
      </c>
      <c r="ZI44" s="11">
        <v>0</v>
      </c>
      <c r="ZJ44" s="11">
        <v>0</v>
      </c>
      <c r="ZK44" s="11">
        <v>0</v>
      </c>
      <c r="ZL44" s="11">
        <v>0</v>
      </c>
      <c r="ZM44" s="11">
        <v>0</v>
      </c>
      <c r="ZN44" s="11">
        <v>0</v>
      </c>
      <c r="ZO44" s="11">
        <v>0</v>
      </c>
      <c r="ZP44" s="11">
        <v>0</v>
      </c>
      <c r="ZQ44" s="11">
        <v>0</v>
      </c>
      <c r="ZR44" s="11">
        <v>0</v>
      </c>
      <c r="ZS44" s="11">
        <v>0</v>
      </c>
      <c r="ZT44" s="11">
        <v>0</v>
      </c>
      <c r="ZU44" s="11">
        <v>0</v>
      </c>
      <c r="ZV44" s="11">
        <v>0</v>
      </c>
      <c r="ZW44" s="11">
        <v>0</v>
      </c>
      <c r="ZX44" s="11">
        <v>0</v>
      </c>
      <c r="ZY44" s="11">
        <v>0</v>
      </c>
      <c r="ZZ44" s="11">
        <v>0</v>
      </c>
      <c r="AAA44" s="11">
        <v>0</v>
      </c>
      <c r="AAB44" s="11">
        <v>0</v>
      </c>
      <c r="AAC44" s="11">
        <v>0</v>
      </c>
      <c r="AAD44" s="11">
        <v>0</v>
      </c>
      <c r="AAE44" s="11">
        <v>0</v>
      </c>
      <c r="AAF44" s="11">
        <v>0</v>
      </c>
      <c r="AAG44" s="11">
        <v>0</v>
      </c>
      <c r="AAH44" s="11">
        <v>1.873818423026888E-27</v>
      </c>
      <c r="AAI44" s="11">
        <v>0</v>
      </c>
      <c r="AAJ44" s="11">
        <v>2.3976604162299235E-8</v>
      </c>
      <c r="AAK44" s="11">
        <v>-5.370403144118169E-9</v>
      </c>
      <c r="AAL44" s="11">
        <v>0</v>
      </c>
      <c r="AAM44" s="11">
        <v>1.5297398581502385E-8</v>
      </c>
      <c r="AAN44" s="11">
        <v>0</v>
      </c>
      <c r="AAO44" s="11">
        <v>0</v>
      </c>
      <c r="AAP44" s="11">
        <v>0</v>
      </c>
      <c r="AAQ44" s="11">
        <v>0</v>
      </c>
      <c r="AAR44" s="11">
        <v>0</v>
      </c>
      <c r="AAS44" s="11">
        <v>0</v>
      </c>
      <c r="AAT44" s="11">
        <v>3.4510269654773243E-14</v>
      </c>
      <c r="AAU44" s="11">
        <v>0</v>
      </c>
      <c r="AAV44" s="11">
        <v>0</v>
      </c>
      <c r="AAW44" s="11">
        <v>0</v>
      </c>
      <c r="AAX44" s="11">
        <v>0</v>
      </c>
      <c r="AAY44" s="11">
        <v>0</v>
      </c>
      <c r="AAZ44" s="11">
        <v>0</v>
      </c>
      <c r="ABA44" s="11">
        <v>0</v>
      </c>
      <c r="ABB44" s="11">
        <v>0</v>
      </c>
      <c r="ABC44" s="11">
        <v>0</v>
      </c>
      <c r="ABD44" s="11">
        <v>0</v>
      </c>
      <c r="ABE44" s="11">
        <v>0</v>
      </c>
      <c r="ABF44" s="11">
        <v>0</v>
      </c>
      <c r="ABG44" s="11">
        <v>0</v>
      </c>
      <c r="ABH44" s="11">
        <v>0</v>
      </c>
      <c r="ABI44" s="11">
        <v>0</v>
      </c>
      <c r="ABJ44" s="11">
        <v>0</v>
      </c>
      <c r="ABK44" s="11">
        <v>0</v>
      </c>
      <c r="ABL44" s="11">
        <v>0</v>
      </c>
      <c r="ABM44" s="11">
        <v>0</v>
      </c>
      <c r="ABN44" s="11">
        <v>0</v>
      </c>
      <c r="ABO44" s="11">
        <v>0</v>
      </c>
      <c r="ABP44" s="11">
        <v>0</v>
      </c>
      <c r="ABQ44" s="11">
        <v>0</v>
      </c>
      <c r="ABR44" s="11">
        <v>0</v>
      </c>
      <c r="ABS44" s="11">
        <v>0</v>
      </c>
      <c r="ABT44" s="11">
        <v>0</v>
      </c>
      <c r="ABU44" s="11">
        <v>7.6241917106245638E-8</v>
      </c>
      <c r="ABV44" s="11">
        <v>0</v>
      </c>
      <c r="ABW44" s="11">
        <v>-3.3239818042391445E-8</v>
      </c>
      <c r="ABX44" s="11">
        <v>0</v>
      </c>
      <c r="ABY44" s="11">
        <v>0</v>
      </c>
      <c r="ABZ44" s="11">
        <v>0</v>
      </c>
      <c r="ACA44" s="11">
        <v>0</v>
      </c>
      <c r="ACB44" s="11">
        <v>0</v>
      </c>
      <c r="ACC44" s="11">
        <v>0</v>
      </c>
      <c r="ACD44" s="11">
        <v>0</v>
      </c>
      <c r="ACE44" s="11">
        <v>0</v>
      </c>
      <c r="ACF44" s="11">
        <v>0</v>
      </c>
      <c r="ACG44" s="11">
        <v>0</v>
      </c>
      <c r="ACH44" s="11">
        <v>0</v>
      </c>
      <c r="ACI44" s="11">
        <v>0</v>
      </c>
      <c r="ACJ44" s="11">
        <v>0</v>
      </c>
      <c r="ACK44" s="11">
        <v>0</v>
      </c>
      <c r="ACL44" s="11">
        <v>0</v>
      </c>
      <c r="ACM44" s="11">
        <v>0</v>
      </c>
      <c r="ACN44" s="11">
        <v>0</v>
      </c>
      <c r="ACO44" s="11">
        <v>0</v>
      </c>
      <c r="ACP44" s="11">
        <v>0</v>
      </c>
      <c r="ACQ44" s="11">
        <v>0</v>
      </c>
      <c r="ACR44" s="11">
        <v>0</v>
      </c>
      <c r="ACS44" s="11">
        <v>0</v>
      </c>
      <c r="ACT44" s="11">
        <v>0</v>
      </c>
      <c r="ACU44" s="11">
        <v>0</v>
      </c>
      <c r="ACV44" s="11">
        <v>0</v>
      </c>
      <c r="ACW44" s="11">
        <v>0</v>
      </c>
      <c r="ACX44" s="11">
        <v>0</v>
      </c>
      <c r="ACY44" s="11">
        <v>0</v>
      </c>
      <c r="ACZ44" s="11">
        <v>0</v>
      </c>
      <c r="ADA44" s="11">
        <v>0</v>
      </c>
      <c r="ADB44" s="11">
        <v>0</v>
      </c>
      <c r="ADC44" s="11">
        <v>0</v>
      </c>
      <c r="ADD44" s="11">
        <v>0</v>
      </c>
      <c r="ADE44" s="11">
        <v>0</v>
      </c>
      <c r="ADF44" s="11">
        <v>0</v>
      </c>
      <c r="ADG44" s="11">
        <v>5.370403144106007E-9</v>
      </c>
      <c r="ADH44" s="11">
        <v>0</v>
      </c>
      <c r="ADI44" s="11">
        <v>-1.6211691823091052E-8</v>
      </c>
      <c r="ADJ44" s="11">
        <v>0</v>
      </c>
      <c r="ADK44" s="11">
        <v>0</v>
      </c>
      <c r="ADL44" s="11">
        <v>0</v>
      </c>
      <c r="ADM44" s="11">
        <v>0</v>
      </c>
      <c r="ADN44" s="11">
        <v>0</v>
      </c>
      <c r="ADO44" s="11">
        <v>0</v>
      </c>
      <c r="ADP44" s="11">
        <v>0</v>
      </c>
      <c r="ADQ44" s="11">
        <v>0</v>
      </c>
      <c r="ADR44" s="11">
        <v>0</v>
      </c>
      <c r="ADS44" s="11">
        <v>0</v>
      </c>
      <c r="ADT44" s="11">
        <v>0</v>
      </c>
      <c r="ADU44" s="11">
        <v>0</v>
      </c>
      <c r="ADV44" s="11">
        <v>0</v>
      </c>
      <c r="ADW44" s="11">
        <v>0</v>
      </c>
      <c r="ADX44" s="11">
        <v>0</v>
      </c>
      <c r="ADY44" s="11">
        <v>0</v>
      </c>
      <c r="ADZ44" s="11">
        <v>0</v>
      </c>
      <c r="AEA44" s="11">
        <v>0</v>
      </c>
      <c r="AEB44" s="11">
        <v>0</v>
      </c>
      <c r="AEC44" s="11">
        <v>0</v>
      </c>
      <c r="AED44" s="11">
        <v>0</v>
      </c>
      <c r="AEE44" s="11">
        <v>0</v>
      </c>
      <c r="AEF44" s="11">
        <v>0</v>
      </c>
      <c r="AEG44" s="11">
        <v>0</v>
      </c>
      <c r="AEH44" s="11">
        <v>0</v>
      </c>
      <c r="AEI44" s="11">
        <v>0</v>
      </c>
      <c r="AEJ44" s="11">
        <v>0</v>
      </c>
      <c r="AEK44" s="11">
        <v>0</v>
      </c>
      <c r="AEL44" s="11">
        <v>0</v>
      </c>
      <c r="AEM44" s="11">
        <v>0</v>
      </c>
      <c r="AEN44" s="11">
        <v>0</v>
      </c>
      <c r="AEO44" s="11">
        <v>4.1224005306590002E-25</v>
      </c>
      <c r="AEP44" s="11">
        <v>0</v>
      </c>
      <c r="AEQ44" s="11">
        <v>0</v>
      </c>
      <c r="AER44" s="11">
        <v>0</v>
      </c>
      <c r="AES44" s="11">
        <v>0</v>
      </c>
      <c r="AET44" s="11">
        <v>0</v>
      </c>
      <c r="AEU44" s="11">
        <v>-1.9171747156527784E-10</v>
      </c>
      <c r="AEV44" s="11">
        <v>0</v>
      </c>
      <c r="AEW44" s="11">
        <v>0</v>
      </c>
      <c r="AEX44" s="11">
        <v>0</v>
      </c>
      <c r="AEY44" s="11">
        <v>0</v>
      </c>
      <c r="AEZ44" s="11">
        <v>0</v>
      </c>
      <c r="AFA44" s="11">
        <v>0</v>
      </c>
      <c r="AFB44" s="11">
        <v>0</v>
      </c>
      <c r="AFC44" s="11">
        <v>0</v>
      </c>
      <c r="AFD44" s="11">
        <v>0</v>
      </c>
      <c r="AFE44" s="11">
        <v>0</v>
      </c>
      <c r="AFF44" s="11">
        <v>0</v>
      </c>
      <c r="AFG44" s="11">
        <v>0</v>
      </c>
      <c r="AFH44" s="11">
        <v>0</v>
      </c>
      <c r="AFI44" s="11">
        <v>0</v>
      </c>
      <c r="AFJ44" s="11">
        <v>0</v>
      </c>
      <c r="AFK44" s="11">
        <v>0</v>
      </c>
      <c r="AFL44" s="11">
        <v>0</v>
      </c>
      <c r="AFM44" s="11">
        <v>0</v>
      </c>
      <c r="AFN44" s="11">
        <v>0</v>
      </c>
      <c r="AFO44" s="11">
        <v>0</v>
      </c>
      <c r="AFP44" s="11">
        <v>0</v>
      </c>
      <c r="AFQ44" s="11">
        <v>0</v>
      </c>
      <c r="AFR44" s="11">
        <v>0</v>
      </c>
      <c r="AFS44" s="11">
        <v>0</v>
      </c>
      <c r="AFT44" s="11">
        <v>0</v>
      </c>
      <c r="AFU44" s="11">
        <v>0</v>
      </c>
      <c r="AFV44" s="11">
        <v>0</v>
      </c>
      <c r="AFW44" s="11">
        <v>0</v>
      </c>
      <c r="AFX44" s="11">
        <v>0</v>
      </c>
      <c r="AFY44" s="11">
        <v>0</v>
      </c>
      <c r="AFZ44" s="11">
        <v>7.4203209551862005E-6</v>
      </c>
      <c r="AGA44" s="11">
        <v>0</v>
      </c>
      <c r="AGB44" s="11">
        <v>0</v>
      </c>
      <c r="AGC44" s="11">
        <v>0</v>
      </c>
      <c r="AGD44" s="11">
        <v>0</v>
      </c>
      <c r="AGE44" s="11">
        <v>0</v>
      </c>
      <c r="AGF44" s="11">
        <v>0</v>
      </c>
      <c r="AGG44" s="11">
        <v>-2.5408799170857866E-10</v>
      </c>
      <c r="AGH44" s="11">
        <v>0</v>
      </c>
      <c r="AGI44" s="11">
        <v>0</v>
      </c>
      <c r="AGJ44" s="11">
        <v>0</v>
      </c>
      <c r="AGK44" s="11">
        <v>0</v>
      </c>
      <c r="AGL44" s="11">
        <v>0</v>
      </c>
      <c r="AGM44" s="11">
        <v>0</v>
      </c>
      <c r="AGN44" s="11">
        <v>0</v>
      </c>
      <c r="AGO44" s="11">
        <v>0</v>
      </c>
      <c r="AGP44" s="11">
        <v>0</v>
      </c>
      <c r="AGQ44" s="11">
        <v>0</v>
      </c>
      <c r="AGR44" s="11">
        <v>0</v>
      </c>
      <c r="AGS44" s="11">
        <v>0</v>
      </c>
      <c r="AGT44" s="11">
        <v>0</v>
      </c>
      <c r="AGU44" s="11">
        <v>0</v>
      </c>
      <c r="AGV44" s="11">
        <v>0</v>
      </c>
      <c r="AGW44" s="11">
        <v>0</v>
      </c>
      <c r="AGX44" s="11">
        <v>0</v>
      </c>
      <c r="AGY44" s="11">
        <v>0</v>
      </c>
      <c r="AGZ44" s="11">
        <v>0</v>
      </c>
      <c r="AHA44" s="11">
        <v>0</v>
      </c>
      <c r="AHB44" s="11">
        <v>0</v>
      </c>
      <c r="AHC44" s="11">
        <v>0</v>
      </c>
      <c r="AHD44" s="11">
        <v>0</v>
      </c>
      <c r="AHE44" s="11">
        <v>0</v>
      </c>
      <c r="AHF44" s="11">
        <v>0</v>
      </c>
      <c r="AHG44" s="11">
        <v>0</v>
      </c>
      <c r="AHH44" s="11">
        <v>0</v>
      </c>
      <c r="AHI44" s="11">
        <v>0</v>
      </c>
      <c r="AHJ44" s="11">
        <v>0</v>
      </c>
      <c r="AHK44" s="11">
        <v>0</v>
      </c>
      <c r="AHL44" s="11">
        <v>0</v>
      </c>
      <c r="AHM44" s="11">
        <v>0</v>
      </c>
      <c r="AHN44" s="11">
        <v>0</v>
      </c>
      <c r="AHO44" s="11">
        <v>0</v>
      </c>
      <c r="AHP44" s="11">
        <v>0</v>
      </c>
      <c r="AHQ44" s="11">
        <v>0</v>
      </c>
      <c r="AHR44" s="11">
        <v>0</v>
      </c>
      <c r="AHS44" s="11">
        <v>0</v>
      </c>
      <c r="AHT44" s="11">
        <v>0</v>
      </c>
      <c r="AHU44" s="11">
        <v>0</v>
      </c>
      <c r="AHV44" s="11">
        <v>0</v>
      </c>
      <c r="AHW44" s="11">
        <v>0</v>
      </c>
      <c r="AHX44" s="11">
        <v>0</v>
      </c>
      <c r="AHY44" s="11">
        <v>0</v>
      </c>
      <c r="AHZ44" s="11">
        <v>0</v>
      </c>
      <c r="AIA44" s="11">
        <v>0</v>
      </c>
      <c r="AIB44" s="11">
        <v>0</v>
      </c>
      <c r="AIC44" s="11">
        <v>0</v>
      </c>
      <c r="AID44" s="11">
        <v>2.4911186751511984E-7</v>
      </c>
      <c r="AIE44" s="11">
        <v>-9.615340996228273E-9</v>
      </c>
      <c r="AIF44" s="11">
        <v>2.5809644282909864E-8</v>
      </c>
      <c r="AIG44" s="11">
        <v>0</v>
      </c>
      <c r="AIH44" s="11">
        <v>0</v>
      </c>
      <c r="AII44" s="11">
        <v>0</v>
      </c>
      <c r="AIJ44" s="11">
        <v>1.9607843137254903E-9</v>
      </c>
      <c r="AIK44" s="11">
        <v>0</v>
      </c>
      <c r="AIL44" s="11">
        <v>0</v>
      </c>
      <c r="AIM44" s="11">
        <v>0</v>
      </c>
      <c r="AIN44" s="11">
        <v>0</v>
      </c>
      <c r="AIO44" s="11">
        <v>0</v>
      </c>
      <c r="AIP44" s="11">
        <v>0</v>
      </c>
      <c r="AIQ44" s="11">
        <v>0</v>
      </c>
      <c r="AIR44" s="11">
        <v>0</v>
      </c>
      <c r="AIS44" s="11">
        <v>0</v>
      </c>
      <c r="AIT44" s="11">
        <v>0</v>
      </c>
      <c r="AIU44" s="11">
        <v>0</v>
      </c>
      <c r="AIV44" s="11">
        <v>0</v>
      </c>
      <c r="AIW44" s="11">
        <v>0</v>
      </c>
      <c r="AIX44" s="11">
        <v>0</v>
      </c>
      <c r="AIY44" s="11">
        <v>0</v>
      </c>
      <c r="AIZ44" s="11">
        <v>0</v>
      </c>
      <c r="AJA44" s="11">
        <v>0</v>
      </c>
      <c r="AJB44" s="11">
        <v>0</v>
      </c>
      <c r="AJC44" s="11">
        <v>0</v>
      </c>
      <c r="AJD44" s="11">
        <v>0</v>
      </c>
      <c r="AJE44" s="11">
        <v>0</v>
      </c>
      <c r="AJF44" s="11">
        <v>0</v>
      </c>
      <c r="AJG44" s="11">
        <v>0</v>
      </c>
      <c r="AJH44" s="11">
        <v>0</v>
      </c>
      <c r="AJI44" s="11">
        <v>0</v>
      </c>
      <c r="AJJ44" s="11">
        <v>0</v>
      </c>
      <c r="AJK44" s="11">
        <v>0</v>
      </c>
      <c r="AJL44" s="11">
        <v>0</v>
      </c>
      <c r="AJM44" s="11">
        <v>0</v>
      </c>
      <c r="AJN44" s="11">
        <v>0</v>
      </c>
      <c r="AJO44" s="11">
        <v>0</v>
      </c>
      <c r="AJP44" s="11">
        <v>2.2473509806575312E-11</v>
      </c>
      <c r="AJQ44" s="11">
        <v>-2.5812628217228582E-8</v>
      </c>
      <c r="AJR44" s="11">
        <v>0</v>
      </c>
      <c r="AJS44" s="11">
        <v>0</v>
      </c>
      <c r="AJT44" s="11">
        <v>0</v>
      </c>
      <c r="AJU44" s="11">
        <v>0</v>
      </c>
      <c r="AJV44" s="11">
        <v>0</v>
      </c>
      <c r="AJW44" s="11">
        <v>0</v>
      </c>
      <c r="AJX44" s="11">
        <v>0</v>
      </c>
      <c r="AJY44" s="11">
        <v>0</v>
      </c>
      <c r="AJZ44" s="11">
        <v>0</v>
      </c>
      <c r="AKA44" s="11">
        <v>0</v>
      </c>
      <c r="AKB44" s="11">
        <v>0</v>
      </c>
      <c r="AKC44" s="11">
        <v>0</v>
      </c>
      <c r="AKD44" s="11">
        <v>0</v>
      </c>
      <c r="AKE44" s="11">
        <v>0</v>
      </c>
      <c r="AKF44" s="11">
        <v>0</v>
      </c>
      <c r="AKG44" s="11">
        <v>0</v>
      </c>
      <c r="AKH44" s="11">
        <v>0</v>
      </c>
      <c r="AKI44" s="11">
        <v>0</v>
      </c>
      <c r="AKJ44" s="11">
        <v>0</v>
      </c>
      <c r="AKK44" s="11">
        <v>0</v>
      </c>
      <c r="AKL44" s="11">
        <v>0</v>
      </c>
      <c r="AKM44" s="11">
        <v>0</v>
      </c>
      <c r="AKN44" s="11">
        <v>0</v>
      </c>
      <c r="AKO44" s="11">
        <v>0</v>
      </c>
      <c r="AKP44" s="11">
        <v>0</v>
      </c>
      <c r="AKQ44" s="11">
        <v>0</v>
      </c>
      <c r="AKR44" s="11">
        <v>0</v>
      </c>
      <c r="AKS44" s="11">
        <v>0</v>
      </c>
      <c r="AKT44" s="11">
        <v>0</v>
      </c>
      <c r="AKU44" s="11">
        <v>0</v>
      </c>
      <c r="AKV44" s="11">
        <v>0</v>
      </c>
      <c r="AKW44" s="11">
        <v>0</v>
      </c>
      <c r="AKX44" s="11">
        <v>0</v>
      </c>
      <c r="AKY44" s="11">
        <v>3.9699210741581664E-6</v>
      </c>
      <c r="AKZ44" s="11">
        <v>0</v>
      </c>
      <c r="ALA44" s="11">
        <v>0</v>
      </c>
      <c r="ALB44" s="11">
        <v>0</v>
      </c>
      <c r="ALC44" s="11">
        <v>-1.9620064549204397E-9</v>
      </c>
      <c r="ALD44" s="11">
        <v>0</v>
      </c>
      <c r="ALE44" s="11">
        <v>0</v>
      </c>
      <c r="ALF44" s="11">
        <v>0</v>
      </c>
      <c r="ALG44" s="11">
        <v>0</v>
      </c>
      <c r="ALH44" s="11">
        <v>0</v>
      </c>
      <c r="ALI44" s="11">
        <v>0</v>
      </c>
      <c r="ALJ44" s="11">
        <v>0</v>
      </c>
      <c r="ALK44" s="11">
        <v>0</v>
      </c>
      <c r="ALL44" s="11">
        <v>0</v>
      </c>
      <c r="ALM44" s="11">
        <v>0</v>
      </c>
      <c r="ALN44" s="11">
        <v>0</v>
      </c>
      <c r="ALO44" s="11">
        <v>0</v>
      </c>
      <c r="ALP44" s="11">
        <v>0</v>
      </c>
      <c r="ALQ44" s="11">
        <v>0</v>
      </c>
      <c r="ALR44" s="11">
        <v>0</v>
      </c>
      <c r="ALS44" s="11">
        <v>0</v>
      </c>
      <c r="ALT44" s="11">
        <v>0</v>
      </c>
      <c r="ALU44" s="11">
        <v>0</v>
      </c>
      <c r="ALV44" s="11">
        <v>0</v>
      </c>
      <c r="ALW44" s="11">
        <v>0</v>
      </c>
      <c r="ALX44" s="11">
        <v>0</v>
      </c>
      <c r="ALY44" s="11">
        <v>0</v>
      </c>
      <c r="ALZ44" s="11">
        <v>0</v>
      </c>
      <c r="AMA44" s="11">
        <v>0</v>
      </c>
      <c r="AMB44" s="11">
        <v>0</v>
      </c>
      <c r="AMC44" s="11">
        <v>0</v>
      </c>
      <c r="AMD44" s="11">
        <v>0</v>
      </c>
      <c r="AME44" s="11">
        <v>0</v>
      </c>
      <c r="AMF44" s="11">
        <v>0</v>
      </c>
      <c r="AMG44" s="11">
        <v>0</v>
      </c>
      <c r="AMH44" s="11">
        <v>0</v>
      </c>
      <c r="AMI44" s="11">
        <v>0</v>
      </c>
      <c r="AMJ44" s="11">
        <v>2.844922114157459E-7</v>
      </c>
      <c r="AMK44" s="11">
        <v>0</v>
      </c>
      <c r="AML44" s="11">
        <v>0</v>
      </c>
      <c r="AMM44" s="11">
        <v>0</v>
      </c>
      <c r="AMN44" s="11">
        <v>0</v>
      </c>
      <c r="AMO44" s="11">
        <v>-8.5779183085607117E-6</v>
      </c>
      <c r="AMP44" s="11">
        <v>7.0632681215093768E-31</v>
      </c>
      <c r="AMQ44" s="11">
        <v>0</v>
      </c>
      <c r="AMR44" s="11">
        <v>0</v>
      </c>
      <c r="AMS44" s="11">
        <v>6.4754015290755897E-30</v>
      </c>
      <c r="AMT44" s="11">
        <v>0</v>
      </c>
      <c r="AMU44" s="11">
        <v>0</v>
      </c>
      <c r="AMV44" s="11">
        <v>0</v>
      </c>
      <c r="AMW44" s="11">
        <v>0</v>
      </c>
      <c r="AMX44" s="11">
        <v>0</v>
      </c>
      <c r="AMY44" s="11">
        <v>0</v>
      </c>
      <c r="AMZ44" s="11">
        <v>0</v>
      </c>
      <c r="ANA44" s="11">
        <v>0</v>
      </c>
      <c r="ANB44" s="11">
        <v>0</v>
      </c>
      <c r="ANC44" s="11">
        <v>0</v>
      </c>
      <c r="AND44" s="11">
        <v>0</v>
      </c>
      <c r="ANE44" s="11">
        <v>0</v>
      </c>
      <c r="ANF44" s="11">
        <v>0</v>
      </c>
      <c r="ANG44" s="11">
        <v>0</v>
      </c>
      <c r="ANH44" s="11">
        <v>0</v>
      </c>
      <c r="ANI44" s="11">
        <v>0</v>
      </c>
      <c r="ANJ44" s="11">
        <v>0</v>
      </c>
      <c r="ANK44" s="11">
        <v>0</v>
      </c>
      <c r="ANL44" s="11">
        <v>0</v>
      </c>
      <c r="ANM44" s="11">
        <v>0</v>
      </c>
      <c r="ANN44" s="11">
        <v>0</v>
      </c>
      <c r="ANO44" s="11">
        <v>0</v>
      </c>
      <c r="ANP44" s="11">
        <v>0</v>
      </c>
      <c r="ANQ44" s="11">
        <v>0</v>
      </c>
      <c r="ANR44" s="11">
        <v>0</v>
      </c>
      <c r="ANS44" s="11">
        <v>0</v>
      </c>
      <c r="ANT44" s="11">
        <v>0</v>
      </c>
      <c r="ANU44" s="11">
        <v>0</v>
      </c>
      <c r="ANV44" s="11">
        <v>3.8674157077409421E-8</v>
      </c>
      <c r="ANW44" s="11">
        <v>0</v>
      </c>
      <c r="ANX44" s="11">
        <v>0</v>
      </c>
      <c r="ANY44" s="11">
        <v>0</v>
      </c>
      <c r="ANZ44" s="11">
        <v>4.8349773561005148E-6</v>
      </c>
      <c r="AOA44" s="11">
        <v>-2.6926123984947601E-7</v>
      </c>
      <c r="AOB44" s="11">
        <v>8.9753746616491718E-9</v>
      </c>
      <c r="AOC44" s="11">
        <v>0</v>
      </c>
      <c r="AOD44" s="11">
        <v>7.1162699501688307E-10</v>
      </c>
      <c r="AOE44" s="11">
        <v>0</v>
      </c>
      <c r="AOF44" s="11">
        <v>0</v>
      </c>
      <c r="AOG44" s="11">
        <v>0</v>
      </c>
      <c r="AOH44" s="11">
        <v>0</v>
      </c>
      <c r="AOI44" s="11">
        <v>0</v>
      </c>
      <c r="AOJ44" s="11">
        <v>0</v>
      </c>
      <c r="AOK44" s="11">
        <v>0</v>
      </c>
      <c r="AOL44" s="11">
        <v>0</v>
      </c>
      <c r="AOM44" s="11">
        <v>0</v>
      </c>
      <c r="AON44" s="11">
        <v>0</v>
      </c>
      <c r="AOO44" s="11">
        <v>0</v>
      </c>
      <c r="AOP44" s="11">
        <v>0</v>
      </c>
      <c r="AOQ44" s="11">
        <v>0</v>
      </c>
      <c r="AOR44" s="11">
        <v>0</v>
      </c>
      <c r="AOS44" s="11">
        <v>0</v>
      </c>
      <c r="AOT44" s="11">
        <v>0</v>
      </c>
      <c r="AOU44" s="11">
        <v>0</v>
      </c>
      <c r="AOV44" s="11">
        <v>0</v>
      </c>
      <c r="AOW44" s="11">
        <v>0</v>
      </c>
      <c r="AOX44" s="11">
        <v>0</v>
      </c>
      <c r="AOY44" s="11">
        <v>0</v>
      </c>
      <c r="AOZ44" s="11">
        <v>0</v>
      </c>
      <c r="APA44" s="11">
        <v>0</v>
      </c>
      <c r="APB44" s="11">
        <v>0</v>
      </c>
      <c r="APC44" s="11">
        <v>0</v>
      </c>
      <c r="APD44" s="11">
        <v>0</v>
      </c>
      <c r="APE44" s="11">
        <v>0</v>
      </c>
      <c r="APF44" s="11">
        <v>0</v>
      </c>
      <c r="APG44" s="11">
        <v>0</v>
      </c>
      <c r="APH44" s="11">
        <v>0</v>
      </c>
      <c r="API44" s="11">
        <v>0</v>
      </c>
      <c r="APJ44" s="11">
        <v>0</v>
      </c>
      <c r="APK44" s="11">
        <v>0</v>
      </c>
      <c r="APL44" s="11">
        <v>2.6926123984947511E-7</v>
      </c>
      <c r="APM44" s="11">
        <v>-1.0958632485182121E-8</v>
      </c>
      <c r="APN44" s="11">
        <v>2.5810514231092266E-8</v>
      </c>
      <c r="APO44" s="11">
        <v>0</v>
      </c>
      <c r="APP44" s="11">
        <v>0</v>
      </c>
      <c r="APQ44" s="11">
        <v>0</v>
      </c>
      <c r="APR44" s="11">
        <v>0</v>
      </c>
      <c r="APS44" s="11">
        <v>0</v>
      </c>
      <c r="APT44" s="11">
        <v>0</v>
      </c>
      <c r="APU44" s="11">
        <v>0</v>
      </c>
      <c r="APV44" s="11">
        <v>0</v>
      </c>
      <c r="APW44" s="11">
        <v>0</v>
      </c>
      <c r="APX44" s="11">
        <v>0</v>
      </c>
      <c r="APY44" s="11">
        <v>0</v>
      </c>
      <c r="APZ44" s="11">
        <v>0</v>
      </c>
      <c r="AQA44" s="11">
        <v>0</v>
      </c>
      <c r="AQB44" s="11">
        <v>0</v>
      </c>
      <c r="AQC44" s="11">
        <v>0</v>
      </c>
      <c r="AQD44" s="11">
        <v>0</v>
      </c>
      <c r="AQE44" s="11">
        <v>0</v>
      </c>
      <c r="AQF44" s="11">
        <v>0</v>
      </c>
      <c r="AQG44" s="11">
        <v>0</v>
      </c>
      <c r="AQH44" s="11">
        <v>0</v>
      </c>
      <c r="AQI44" s="11">
        <v>0</v>
      </c>
      <c r="AQJ44" s="11">
        <v>0</v>
      </c>
      <c r="AQK44" s="11">
        <v>0</v>
      </c>
      <c r="AQL44" s="11">
        <v>0</v>
      </c>
      <c r="AQM44" s="11">
        <v>0</v>
      </c>
      <c r="AQN44" s="11">
        <v>0</v>
      </c>
      <c r="AQO44" s="11">
        <v>0</v>
      </c>
      <c r="AQP44" s="11">
        <v>0</v>
      </c>
      <c r="AQQ44" s="11">
        <v>0</v>
      </c>
      <c r="AQR44" s="11">
        <v>0</v>
      </c>
      <c r="AQS44" s="11">
        <v>0</v>
      </c>
      <c r="AQT44" s="11">
        <v>0</v>
      </c>
      <c r="AQU44" s="11">
        <v>0</v>
      </c>
      <c r="AQV44" s="11">
        <v>0</v>
      </c>
      <c r="AQW44" s="11">
        <v>0</v>
      </c>
      <c r="AQX44" s="11">
        <v>2.2473509806575312E-11</v>
      </c>
      <c r="AQY44" s="11">
        <v>-2.5812628217225399E-8</v>
      </c>
      <c r="AQZ44" s="11">
        <v>0</v>
      </c>
      <c r="ARA44" s="11">
        <v>0</v>
      </c>
      <c r="ARB44" s="11">
        <v>0</v>
      </c>
      <c r="ARC44" s="11">
        <v>0</v>
      </c>
      <c r="ARD44" s="11">
        <v>0</v>
      </c>
      <c r="ARE44" s="11">
        <v>0</v>
      </c>
      <c r="ARF44" s="11">
        <v>0</v>
      </c>
      <c r="ARG44" s="11">
        <v>0</v>
      </c>
      <c r="ARH44" s="11">
        <v>0</v>
      </c>
      <c r="ARI44" s="11">
        <v>0</v>
      </c>
      <c r="ARJ44" s="11">
        <v>0</v>
      </c>
      <c r="ARK44" s="11">
        <v>0</v>
      </c>
      <c r="ARL44" s="11">
        <v>0</v>
      </c>
      <c r="ARM44" s="11">
        <v>0</v>
      </c>
      <c r="ARN44" s="11">
        <v>0</v>
      </c>
      <c r="ARO44" s="11">
        <v>0</v>
      </c>
      <c r="ARP44" s="11">
        <v>0</v>
      </c>
      <c r="ARQ44" s="11">
        <v>0</v>
      </c>
      <c r="ARR44" s="11">
        <v>0</v>
      </c>
      <c r="ARS44" s="11">
        <v>0</v>
      </c>
      <c r="ART44" s="11">
        <v>0</v>
      </c>
      <c r="ARU44" s="11">
        <v>0</v>
      </c>
      <c r="ARV44" s="11">
        <v>0</v>
      </c>
      <c r="ARW44" s="11">
        <v>0</v>
      </c>
      <c r="ARX44" s="11">
        <v>0</v>
      </c>
      <c r="ARY44" s="11">
        <v>0</v>
      </c>
      <c r="ARZ44" s="11">
        <v>0</v>
      </c>
      <c r="ASA44" s="11">
        <v>0</v>
      </c>
      <c r="ASB44" s="11">
        <v>0</v>
      </c>
      <c r="ASC44" s="11">
        <v>0</v>
      </c>
      <c r="ASD44" s="11">
        <v>0</v>
      </c>
      <c r="ASE44" s="11">
        <v>0</v>
      </c>
      <c r="ASF44" s="11">
        <v>0</v>
      </c>
      <c r="ASG44" s="11">
        <v>3.223318237394161E-6</v>
      </c>
      <c r="ASH44" s="11">
        <v>0</v>
      </c>
      <c r="ASI44" s="11">
        <v>0</v>
      </c>
      <c r="ASJ44" s="11">
        <v>0</v>
      </c>
      <c r="ASK44" s="11">
        <v>-7.1625899614602393E-10</v>
      </c>
      <c r="ASL44" s="11">
        <v>0</v>
      </c>
      <c r="ASM44" s="11">
        <v>0</v>
      </c>
      <c r="ASN44" s="11">
        <v>0</v>
      </c>
      <c r="ASO44" s="11">
        <v>0</v>
      </c>
      <c r="ASP44" s="11">
        <v>0</v>
      </c>
      <c r="ASQ44" s="11">
        <v>0</v>
      </c>
      <c r="ASR44" s="11">
        <v>0</v>
      </c>
      <c r="ASS44" s="11">
        <v>0</v>
      </c>
      <c r="AST44" s="11">
        <v>0</v>
      </c>
      <c r="ASU44" s="11">
        <v>0</v>
      </c>
      <c r="ASV44" s="11">
        <v>0</v>
      </c>
      <c r="ASW44" s="11">
        <v>0</v>
      </c>
      <c r="ASX44" s="11">
        <v>0</v>
      </c>
      <c r="ASY44" s="11">
        <v>0</v>
      </c>
      <c r="ASZ44" s="11">
        <v>0</v>
      </c>
      <c r="ATA44" s="11">
        <v>0</v>
      </c>
      <c r="ATB44" s="11">
        <v>0</v>
      </c>
      <c r="ATC44" s="11">
        <v>0</v>
      </c>
      <c r="ATD44" s="11">
        <v>0</v>
      </c>
      <c r="ATE44" s="11">
        <v>0</v>
      </c>
      <c r="ATF44" s="11">
        <v>0</v>
      </c>
      <c r="ATG44" s="11">
        <v>0</v>
      </c>
      <c r="ATH44" s="11">
        <v>0</v>
      </c>
      <c r="ATI44" s="11">
        <v>0</v>
      </c>
      <c r="ATJ44" s="11">
        <v>0</v>
      </c>
      <c r="ATK44" s="11">
        <v>0</v>
      </c>
      <c r="ATL44" s="11">
        <v>0</v>
      </c>
      <c r="ATM44" s="11">
        <v>4.9275496452969838E-7</v>
      </c>
      <c r="ATN44" s="11">
        <v>0</v>
      </c>
      <c r="ATO44" s="11">
        <v>0</v>
      </c>
      <c r="ATP44" s="11">
        <v>0</v>
      </c>
      <c r="ATQ44" s="11">
        <v>0</v>
      </c>
      <c r="ATR44" s="11">
        <v>0</v>
      </c>
      <c r="ATS44" s="11">
        <v>0</v>
      </c>
      <c r="ATT44" s="11">
        <v>0</v>
      </c>
      <c r="ATU44" s="11">
        <v>0</v>
      </c>
      <c r="ATV44" s="11">
        <v>0</v>
      </c>
      <c r="ATW44" s="11">
        <v>-8.4122738681869804E-6</v>
      </c>
      <c r="ATX44" s="11">
        <v>3.9643112665347543E-25</v>
      </c>
      <c r="ATY44" s="11">
        <v>0</v>
      </c>
      <c r="ATZ44" s="11">
        <v>0</v>
      </c>
      <c r="AUA44" s="11">
        <v>3.633847176864634E-24</v>
      </c>
      <c r="AUB44" s="11">
        <v>0</v>
      </c>
      <c r="AUC44" s="11">
        <v>0</v>
      </c>
      <c r="AUD44" s="11">
        <v>0</v>
      </c>
      <c r="AUE44" s="11">
        <v>0</v>
      </c>
      <c r="AUF44" s="11">
        <v>0</v>
      </c>
      <c r="AUG44" s="11">
        <v>0</v>
      </c>
      <c r="AUH44" s="11">
        <v>0</v>
      </c>
      <c r="AUI44" s="11">
        <v>0</v>
      </c>
      <c r="AUJ44" s="11">
        <v>0</v>
      </c>
      <c r="AUK44" s="11">
        <v>0</v>
      </c>
      <c r="AUL44" s="11">
        <v>0</v>
      </c>
      <c r="AUM44" s="11">
        <v>0</v>
      </c>
      <c r="AUN44" s="11">
        <v>0</v>
      </c>
      <c r="AUO44" s="11">
        <v>0</v>
      </c>
      <c r="AUP44" s="11">
        <v>0</v>
      </c>
      <c r="AUQ44" s="11">
        <v>0</v>
      </c>
      <c r="AUR44" s="11">
        <v>0</v>
      </c>
      <c r="AUS44" s="11">
        <v>0</v>
      </c>
      <c r="AUT44" s="11">
        <v>0</v>
      </c>
      <c r="AUU44" s="11">
        <v>0</v>
      </c>
      <c r="AUV44" s="11">
        <v>0</v>
      </c>
      <c r="AUW44" s="11">
        <v>0</v>
      </c>
      <c r="AUX44" s="11">
        <v>0</v>
      </c>
      <c r="AUY44" s="11">
        <v>0</v>
      </c>
      <c r="AUZ44" s="11">
        <v>0</v>
      </c>
      <c r="AVA44" s="11">
        <v>0</v>
      </c>
      <c r="AVB44" s="11">
        <v>0</v>
      </c>
      <c r="AVC44" s="11">
        <v>0</v>
      </c>
      <c r="AVD44" s="11">
        <v>0</v>
      </c>
      <c r="AVE44" s="11">
        <v>0</v>
      </c>
      <c r="AVF44" s="11">
        <v>0</v>
      </c>
      <c r="AVG44" s="11">
        <v>0</v>
      </c>
      <c r="AVH44" s="11">
        <v>5.6784803084988288E-6</v>
      </c>
      <c r="AVI44" s="11">
        <v>-2.4405115581587169E-7</v>
      </c>
      <c r="AVJ44" s="11">
        <v>7.5748144375595357E-9</v>
      </c>
      <c r="AVK44" s="11">
        <v>0</v>
      </c>
      <c r="AVL44" s="11">
        <v>3.5989166607444272E-9</v>
      </c>
      <c r="AVM44" s="11">
        <v>0</v>
      </c>
      <c r="AVN44" s="11">
        <v>0</v>
      </c>
      <c r="AVO44" s="11">
        <v>0</v>
      </c>
      <c r="AVP44" s="11">
        <v>0</v>
      </c>
      <c r="AVQ44" s="11">
        <v>0</v>
      </c>
      <c r="AVR44" s="11">
        <v>0</v>
      </c>
      <c r="AVS44" s="11">
        <v>0</v>
      </c>
      <c r="AVT44" s="11">
        <v>0</v>
      </c>
      <c r="AVU44" s="11">
        <v>0</v>
      </c>
      <c r="AVV44" s="11">
        <v>0</v>
      </c>
      <c r="AVW44" s="11">
        <v>0</v>
      </c>
      <c r="AVX44" s="11">
        <v>0</v>
      </c>
      <c r="AVY44" s="11">
        <v>0</v>
      </c>
      <c r="AVZ44" s="11">
        <v>0</v>
      </c>
      <c r="AWA44" s="11">
        <v>0</v>
      </c>
      <c r="AWB44" s="11">
        <v>0</v>
      </c>
      <c r="AWC44" s="11">
        <v>0</v>
      </c>
      <c r="AWD44" s="11">
        <v>0</v>
      </c>
      <c r="AWE44" s="11">
        <v>0</v>
      </c>
      <c r="AWF44" s="11">
        <v>0</v>
      </c>
      <c r="AWG44" s="11">
        <v>0</v>
      </c>
      <c r="AWH44" s="11">
        <v>0</v>
      </c>
      <c r="AWI44" s="11">
        <v>0</v>
      </c>
      <c r="AWJ44" s="11">
        <v>0</v>
      </c>
      <c r="AWK44" s="11">
        <v>1.2891385692469807E-9</v>
      </c>
      <c r="AWL44" s="11">
        <v>0</v>
      </c>
      <c r="AWM44" s="11">
        <v>0</v>
      </c>
      <c r="AWN44" s="11">
        <v>0</v>
      </c>
      <c r="AWO44" s="11">
        <v>0</v>
      </c>
      <c r="AWP44" s="11">
        <v>0</v>
      </c>
      <c r="AWQ44" s="11">
        <v>0</v>
      </c>
      <c r="AWR44" s="11">
        <v>0</v>
      </c>
      <c r="AWS44" s="11">
        <v>0</v>
      </c>
      <c r="AWT44" s="11">
        <v>2.2724443312678606E-7</v>
      </c>
      <c r="AWU44" s="11">
        <v>-7.5972879473760972E-9</v>
      </c>
      <c r="AWV44" s="11">
        <v>2.5810514231092266E-8</v>
      </c>
      <c r="AWW44" s="11">
        <v>0</v>
      </c>
      <c r="AWX44" s="11">
        <v>0</v>
      </c>
      <c r="AWY44" s="11">
        <v>0</v>
      </c>
      <c r="AWZ44" s="11">
        <v>0</v>
      </c>
      <c r="AXA44" s="11">
        <v>0</v>
      </c>
      <c r="AXB44" s="11">
        <v>0</v>
      </c>
      <c r="AXC44" s="11">
        <v>0</v>
      </c>
      <c r="AXD44" s="11">
        <v>0</v>
      </c>
      <c r="AXE44" s="11">
        <v>0</v>
      </c>
      <c r="AXF44" s="11">
        <v>0</v>
      </c>
      <c r="AXG44" s="11">
        <v>0</v>
      </c>
      <c r="AXH44" s="11">
        <v>0</v>
      </c>
      <c r="AXI44" s="11">
        <v>0</v>
      </c>
      <c r="AXJ44" s="11">
        <v>0</v>
      </c>
      <c r="AXK44" s="11">
        <v>0</v>
      </c>
      <c r="AXL44" s="11">
        <v>0</v>
      </c>
      <c r="AXM44" s="11">
        <v>0</v>
      </c>
      <c r="AXN44" s="11">
        <v>0</v>
      </c>
      <c r="AXO44" s="11">
        <v>0</v>
      </c>
      <c r="AXP44" s="11">
        <v>0</v>
      </c>
      <c r="AXQ44" s="11">
        <v>0</v>
      </c>
      <c r="AXR44" s="11">
        <v>0</v>
      </c>
      <c r="AXS44" s="11">
        <v>0</v>
      </c>
      <c r="AXT44" s="11">
        <v>0</v>
      </c>
      <c r="AXU44" s="11">
        <v>0</v>
      </c>
      <c r="AXV44" s="11">
        <v>0</v>
      </c>
      <c r="AXW44" s="11">
        <v>0</v>
      </c>
      <c r="AXX44" s="11">
        <v>0</v>
      </c>
      <c r="AXY44" s="11">
        <v>0</v>
      </c>
      <c r="AXZ44" s="11">
        <v>0</v>
      </c>
      <c r="AYA44" s="11">
        <v>0</v>
      </c>
      <c r="AYB44" s="11">
        <v>0</v>
      </c>
      <c r="AYC44" s="11">
        <v>0</v>
      </c>
      <c r="AYD44" s="11">
        <v>0</v>
      </c>
      <c r="AYE44" s="11">
        <v>0</v>
      </c>
      <c r="AYF44" s="11">
        <v>2.2473509806575312E-11</v>
      </c>
      <c r="AYG44" s="11">
        <v>-2.5812628217234518E-8</v>
      </c>
      <c r="AYH44" s="11">
        <v>0</v>
      </c>
      <c r="AYI44" s="11">
        <v>0</v>
      </c>
      <c r="AYJ44" s="11">
        <v>0</v>
      </c>
      <c r="AYK44" s="11">
        <v>0</v>
      </c>
      <c r="AYL44" s="11">
        <v>0</v>
      </c>
      <c r="AYM44" s="11">
        <v>0</v>
      </c>
      <c r="AYN44" s="11">
        <v>0</v>
      </c>
      <c r="AYO44" s="11">
        <v>0</v>
      </c>
      <c r="AYP44" s="11">
        <v>0</v>
      </c>
      <c r="AYQ44" s="11">
        <v>0</v>
      </c>
      <c r="AYR44" s="11">
        <v>0</v>
      </c>
      <c r="AYS44" s="11">
        <v>0</v>
      </c>
      <c r="AYT44" s="11">
        <v>0</v>
      </c>
      <c r="AYU44" s="11">
        <v>0</v>
      </c>
      <c r="AYV44" s="11">
        <v>0</v>
      </c>
      <c r="AYW44" s="11">
        <v>0</v>
      </c>
      <c r="AYX44" s="11">
        <v>0</v>
      </c>
      <c r="AYY44" s="11">
        <v>0</v>
      </c>
      <c r="AYZ44" s="11">
        <v>0</v>
      </c>
      <c r="AZA44" s="11">
        <v>0</v>
      </c>
      <c r="AZB44" s="11">
        <v>0</v>
      </c>
      <c r="AZC44" s="11">
        <v>0</v>
      </c>
      <c r="AZD44" s="11">
        <v>0</v>
      </c>
      <c r="AZE44" s="11">
        <v>0</v>
      </c>
      <c r="AZF44" s="11">
        <v>0</v>
      </c>
      <c r="AZG44" s="11">
        <v>0</v>
      </c>
      <c r="AZH44" s="11">
        <v>0</v>
      </c>
      <c r="AZI44" s="11">
        <v>0</v>
      </c>
      <c r="AZJ44" s="11">
        <v>0</v>
      </c>
      <c r="AZK44" s="11">
        <v>0</v>
      </c>
      <c r="AZL44" s="11">
        <v>0</v>
      </c>
      <c r="AZM44" s="11">
        <v>0</v>
      </c>
      <c r="AZN44" s="11">
        <v>0</v>
      </c>
      <c r="AZO44" s="11">
        <v>2.433634417732388E-6</v>
      </c>
      <c r="AZP44" s="11">
        <v>0</v>
      </c>
      <c r="AZQ44" s="11">
        <v>0</v>
      </c>
      <c r="AZR44" s="11">
        <v>0</v>
      </c>
      <c r="AZS44" s="11">
        <v>-3.6230030666213674E-9</v>
      </c>
      <c r="AZT44" s="12">
        <v>10178039346.065712</v>
      </c>
      <c r="AZU44" s="12">
        <v>8915888.1736706402</v>
      </c>
      <c r="AZV44" s="12">
        <v>1472000</v>
      </c>
      <c r="AZW44" s="12">
        <v>38081.017313967423</v>
      </c>
      <c r="AZX44" s="12">
        <v>173786938174.39572</v>
      </c>
      <c r="AZY44" s="12">
        <v>2.1999999999999999E-10</v>
      </c>
      <c r="AZZ44" s="12">
        <v>118798862.4071651</v>
      </c>
      <c r="BAA44" s="12">
        <v>1E-13</v>
      </c>
      <c r="BAB44" s="12">
        <v>1776331.2972664272</v>
      </c>
      <c r="BAC44" s="12">
        <v>2.9999999999999999E-16</v>
      </c>
      <c r="BAD44" s="12">
        <v>1.1E-13</v>
      </c>
      <c r="BAE44" s="12">
        <v>7920000</v>
      </c>
      <c r="BAF44" s="12">
        <v>6380000</v>
      </c>
      <c r="BAG44" s="12">
        <v>5635141577832590</v>
      </c>
      <c r="BAH44" s="12">
        <v>928602500000</v>
      </c>
      <c r="BAI44" s="12">
        <v>715399071220.3031</v>
      </c>
      <c r="BAJ44" s="12">
        <v>742837999999999.88</v>
      </c>
      <c r="BAK44" s="12">
        <v>4126498290.7363682</v>
      </c>
      <c r="BAL44" s="12">
        <v>153184843641.48795</v>
      </c>
      <c r="BAM44" s="12">
        <v>50144535000</v>
      </c>
      <c r="BAN44" s="12">
        <v>445729200000</v>
      </c>
      <c r="BAO44" s="12">
        <v>18572050000</v>
      </c>
      <c r="BAP44" s="12">
        <v>7.757118E+16</v>
      </c>
      <c r="BAQ44" s="12">
        <v>3878559000000000</v>
      </c>
      <c r="BAR44" s="12">
        <v>1.1635677E+17</v>
      </c>
      <c r="BAS44" s="12">
        <v>1163567700000</v>
      </c>
      <c r="BAT44" s="12">
        <v>1939279500000</v>
      </c>
      <c r="BAU44" s="12">
        <v>4.25E+16</v>
      </c>
      <c r="BAV44" s="12">
        <v>2550000000000000</v>
      </c>
      <c r="BAW44" s="12">
        <v>7.65E+16</v>
      </c>
      <c r="BAX44" s="12">
        <v>765000000000</v>
      </c>
      <c r="BAY44" s="12">
        <v>850000000000</v>
      </c>
      <c r="BAZ44" s="12">
        <v>1.275E+17</v>
      </c>
      <c r="BBA44" s="12">
        <v>8924999999999999</v>
      </c>
      <c r="BBB44" s="12">
        <v>2.6774999999999997E+17</v>
      </c>
      <c r="BBC44" s="12">
        <v>2677500000000</v>
      </c>
      <c r="BBD44" s="12">
        <v>1912500000000.0005</v>
      </c>
      <c r="BBE44" s="13">
        <v>6.965537635680187</v>
      </c>
      <c r="BBF44" s="13">
        <v>2.2499784546811572</v>
      </c>
      <c r="BBG44" s="13">
        <v>7.0036726373066767</v>
      </c>
      <c r="BBH44" s="13">
        <v>2201.8775226013458</v>
      </c>
      <c r="BBI44" s="12">
        <v>403.73445130076402</v>
      </c>
      <c r="BBJ44" s="12">
        <v>1206.30778211557</v>
      </c>
      <c r="BBK44" s="12">
        <v>130.852750096915</v>
      </c>
      <c r="BBL44" s="12">
        <v>8828.8873199999998</v>
      </c>
      <c r="BBM44" s="12">
        <v>2813.730646</v>
      </c>
      <c r="BBN44" s="12">
        <v>2765.4126551156101</v>
      </c>
      <c r="BBO44" s="14">
        <v>636.12745912910702</v>
      </c>
      <c r="BBP44" s="14">
        <v>789.94062806543513</v>
      </c>
      <c r="BBQ44" s="14">
        <v>758.57383327041305</v>
      </c>
      <c r="BBR44" s="13">
        <v>7.5361138102213348</v>
      </c>
      <c r="BBS44" s="13">
        <v>7.5049402438493624</v>
      </c>
      <c r="BBT44" s="13">
        <v>8.2776124257707835</v>
      </c>
      <c r="BBU44" s="14">
        <v>3.5229196092963235</v>
      </c>
      <c r="BBV44" s="14">
        <v>2.9262463426074543</v>
      </c>
      <c r="BBW44" s="14">
        <v>5.6851871412252244</v>
      </c>
      <c r="BBX44" s="14">
        <v>1052.3353153140829</v>
      </c>
      <c r="BBY44" s="14">
        <v>856.83640275883022</v>
      </c>
      <c r="BBZ44" s="14">
        <v>1051.4785946729846</v>
      </c>
      <c r="BCA44" s="13">
        <v>2.9750794776537051</v>
      </c>
      <c r="BCB44" s="13">
        <v>0.70425063576038716</v>
      </c>
      <c r="BCC44" s="13">
        <v>0.51128391015746144</v>
      </c>
      <c r="BCD44" s="13">
        <v>5.3259606125331385E-2</v>
      </c>
      <c r="BCE44" s="13">
        <v>6.3931661596142897</v>
      </c>
      <c r="BCF44" s="13">
        <v>5.080021741800967E-2</v>
      </c>
      <c r="BCG44" s="13">
        <v>1.9408464752529633E-2</v>
      </c>
      <c r="BCH44" s="13">
        <v>1.4267782640000077E-3</v>
      </c>
      <c r="BCI44" s="13">
        <v>14970.510156887365</v>
      </c>
      <c r="BCJ44" s="13">
        <v>2.7283208510553492E-5</v>
      </c>
      <c r="BCK44" s="13">
        <v>9.0194234854977289</v>
      </c>
      <c r="BCL44" s="13">
        <v>6.7701765001892923E-6</v>
      </c>
      <c r="BCM44" s="13">
        <v>3.128244386198116E-8</v>
      </c>
      <c r="BCN44" s="13">
        <v>2.5786915261926391E-2</v>
      </c>
      <c r="BCO44" s="13">
        <v>0.44500411441069659</v>
      </c>
      <c r="BCP44" s="13">
        <v>0.27409161151996331</v>
      </c>
      <c r="BCQ44" s="13">
        <v>3.3642638205803541</v>
      </c>
      <c r="BCR44" s="13">
        <v>0.1732345847900843</v>
      </c>
      <c r="BCS44" s="13">
        <v>0.15335955593147907</v>
      </c>
      <c r="BCT44" s="13">
        <v>0.16124747987428248</v>
      </c>
      <c r="BCU44" s="13">
        <v>0.70451379501894462</v>
      </c>
      <c r="BCV44" s="13">
        <v>9.3031248106872105E-2</v>
      </c>
      <c r="BCW44" s="13">
        <v>38.267889983952564</v>
      </c>
      <c r="BCX44" s="13">
        <v>6.5717899750640893E-2</v>
      </c>
      <c r="BCY44" s="13">
        <v>0.15179312461062552</v>
      </c>
      <c r="BCZ44" s="13">
        <v>4.183620212501072E-2</v>
      </c>
      <c r="BDA44" s="13">
        <v>5.3018187113113582E-2</v>
      </c>
      <c r="BDB44" s="13">
        <v>7.6313694128563947E-4</v>
      </c>
      <c r="BDC44" s="13">
        <v>31796.091755930003</v>
      </c>
      <c r="BDD44" s="13">
        <v>1.4115668142666856E-5</v>
      </c>
      <c r="BDE44" s="13">
        <v>13.85976681383076</v>
      </c>
      <c r="BDF44" s="13">
        <v>2.8602994818267809E-6</v>
      </c>
      <c r="BDG44" s="13">
        <v>3.4675859604294874E-8</v>
      </c>
      <c r="BDH44" s="13">
        <v>4.8802369579951106E-2</v>
      </c>
      <c r="BDI44" s="13">
        <v>2.3917372163384978E-2</v>
      </c>
      <c r="BDJ44" s="13">
        <v>2.124612109723753E-2</v>
      </c>
      <c r="BDK44" s="13">
        <v>0.12657965036899385</v>
      </c>
      <c r="BDL44" s="13">
        <v>0.38881876382095742</v>
      </c>
      <c r="BDM44" s="13">
        <v>0.28713436580986978</v>
      </c>
      <c r="BDN44" s="13">
        <v>0.19327085587913129</v>
      </c>
      <c r="BDO44" s="13">
        <v>0.31809729676401249</v>
      </c>
      <c r="BDP44" s="13">
        <v>0.31600549897096497</v>
      </c>
      <c r="BDQ44" s="13">
        <v>4.0397932188289474</v>
      </c>
      <c r="BDR44" s="13">
        <v>4.1243136091984516</v>
      </c>
      <c r="BDS44" s="13">
        <v>0.16581472122716862</v>
      </c>
      <c r="BDT44" s="13">
        <v>0.38641921329094042</v>
      </c>
      <c r="BDU44" s="13">
        <v>0.25521950029881385</v>
      </c>
      <c r="BDV44" s="13">
        <v>0.85400410888181799</v>
      </c>
      <c r="BDW44" s="13">
        <v>5.608789474790641E-2</v>
      </c>
      <c r="BDX44" s="13">
        <v>13.87187081527777</v>
      </c>
      <c r="BDY44" s="13">
        <v>0.15643206414302352</v>
      </c>
      <c r="BDZ44" s="13">
        <v>5.0709277781890432</v>
      </c>
      <c r="BEA44" s="13">
        <v>3.673181381800774E-2</v>
      </c>
      <c r="BEB44" s="13">
        <v>4.8703504708578468E-2</v>
      </c>
      <c r="BEC44" s="13">
        <v>4.5240509694651765E-2</v>
      </c>
      <c r="BED44" s="13">
        <v>6.5538678509293916E-2</v>
      </c>
      <c r="BEE44" s="13">
        <v>4.7659755435549234E-2</v>
      </c>
      <c r="BEF44" s="13">
        <v>2.4460345655856683E-3</v>
      </c>
      <c r="BEG44" s="13">
        <v>8062.0234152835328</v>
      </c>
      <c r="BEH44" s="13">
        <v>2.2696427465004909E-5</v>
      </c>
      <c r="BEI44" s="13">
        <v>16.295001751742127</v>
      </c>
      <c r="BEJ44" s="13">
        <v>1.4578799905704134</v>
      </c>
      <c r="BEK44" s="13">
        <v>4.1497435690434132E-6</v>
      </c>
      <c r="BEL44" s="13">
        <v>5.1133580239353444E-8</v>
      </c>
      <c r="BEM44" s="13">
        <v>4.4868241132111721E-2</v>
      </c>
      <c r="BEN44" s="13">
        <v>2.1203754873121747E-2</v>
      </c>
      <c r="BEO44" s="13">
        <v>2.5918317551969286E-2</v>
      </c>
      <c r="BEP44" s="13">
        <v>4.5736626138878168E-2</v>
      </c>
      <c r="BEQ44" s="13">
        <v>0.2927326615830137</v>
      </c>
      <c r="BER44" s="13">
        <v>0.23417432502881078</v>
      </c>
      <c r="BES44" s="13">
        <v>0.22653708833107114</v>
      </c>
      <c r="BET44" s="13">
        <v>0.25484310230690477</v>
      </c>
      <c r="BEU44" s="22">
        <v>0.28070629054238094</v>
      </c>
    </row>
    <row r="45" spans="2:1503" x14ac:dyDescent="0.25">
      <c r="B45" s="16">
        <v>40</v>
      </c>
      <c r="C45" s="10">
        <v>0</v>
      </c>
      <c r="D45" s="11">
        <v>0</v>
      </c>
      <c r="E45" s="11">
        <v>0</v>
      </c>
      <c r="F45" s="11">
        <v>0</v>
      </c>
      <c r="G45" s="11">
        <v>1.8096471522878828E-5</v>
      </c>
      <c r="H45" s="11">
        <v>0</v>
      </c>
      <c r="I45" s="11">
        <v>0</v>
      </c>
      <c r="J45" s="11">
        <v>0</v>
      </c>
      <c r="K45" s="11">
        <v>0</v>
      </c>
      <c r="L45" s="11">
        <v>0</v>
      </c>
      <c r="M45" s="11">
        <v>0</v>
      </c>
      <c r="N45" s="11">
        <v>0</v>
      </c>
      <c r="O45" s="11">
        <v>-1.2999564485992426E-10</v>
      </c>
      <c r="P45" s="11">
        <v>0</v>
      </c>
      <c r="Q45" s="11">
        <v>0</v>
      </c>
      <c r="R45" s="11">
        <v>0</v>
      </c>
      <c r="S45" s="11">
        <v>0</v>
      </c>
      <c r="T45" s="11">
        <v>0</v>
      </c>
      <c r="U45" s="11">
        <v>0</v>
      </c>
      <c r="V45" s="11">
        <v>0</v>
      </c>
      <c r="W45" s="11">
        <v>0</v>
      </c>
      <c r="X45" s="11">
        <v>0</v>
      </c>
      <c r="Y45" s="11">
        <v>0</v>
      </c>
      <c r="Z45" s="11">
        <v>0</v>
      </c>
      <c r="AA45" s="11">
        <v>0</v>
      </c>
      <c r="AB45" s="11">
        <v>0</v>
      </c>
      <c r="AC45" s="11">
        <v>0</v>
      </c>
      <c r="AD45" s="11">
        <v>0</v>
      </c>
      <c r="AE45" s="11">
        <v>0</v>
      </c>
      <c r="AF45" s="11">
        <v>0</v>
      </c>
      <c r="AG45" s="11">
        <v>0</v>
      </c>
      <c r="AH45" s="11">
        <v>0</v>
      </c>
      <c r="AI45" s="11">
        <v>0</v>
      </c>
      <c r="AJ45" s="11">
        <v>0</v>
      </c>
      <c r="AK45" s="11">
        <v>0</v>
      </c>
      <c r="AL45" s="11">
        <v>0</v>
      </c>
      <c r="AM45" s="11">
        <v>0</v>
      </c>
      <c r="AN45" s="11">
        <v>0</v>
      </c>
      <c r="AO45" s="11">
        <v>0</v>
      </c>
      <c r="AP45" s="11">
        <v>0</v>
      </c>
      <c r="AQ45" s="11">
        <v>0</v>
      </c>
      <c r="AR45" s="11">
        <v>3.7423550517553535E-4</v>
      </c>
      <c r="AS45" s="11">
        <v>0</v>
      </c>
      <c r="AT45" s="11">
        <v>0</v>
      </c>
      <c r="AU45" s="11">
        <v>0</v>
      </c>
      <c r="AV45" s="11">
        <v>0</v>
      </c>
      <c r="AW45" s="11">
        <v>0</v>
      </c>
      <c r="AX45" s="11">
        <v>0</v>
      </c>
      <c r="AY45" s="11">
        <v>0</v>
      </c>
      <c r="AZ45" s="11">
        <v>0</v>
      </c>
      <c r="BA45" s="11">
        <v>-8.8897786866759738E-6</v>
      </c>
      <c r="BB45" s="11">
        <v>4.799352809083943E-28</v>
      </c>
      <c r="BC45" s="11">
        <v>1.2283808103314061E-26</v>
      </c>
      <c r="BD45" s="11">
        <v>2.3679343482917166E-28</v>
      </c>
      <c r="BE45" s="11">
        <v>0</v>
      </c>
      <c r="BF45" s="11">
        <v>0</v>
      </c>
      <c r="BG45" s="11">
        <v>3.801771487055496E-28</v>
      </c>
      <c r="BH45" s="11">
        <v>1.7300122115939067E-28</v>
      </c>
      <c r="BI45" s="11">
        <v>3.801771487055496E-28</v>
      </c>
      <c r="BJ45" s="11">
        <v>4.5981851039963792E-8</v>
      </c>
      <c r="BK45" s="11">
        <v>0</v>
      </c>
      <c r="BL45" s="11">
        <v>0</v>
      </c>
      <c r="BM45" s="11">
        <v>0</v>
      </c>
      <c r="BN45" s="11">
        <v>0</v>
      </c>
      <c r="BO45" s="11">
        <v>0</v>
      </c>
      <c r="BP45" s="11">
        <v>0</v>
      </c>
      <c r="BQ45" s="11">
        <v>0</v>
      </c>
      <c r="BR45" s="11">
        <v>0</v>
      </c>
      <c r="BS45" s="11">
        <v>0</v>
      </c>
      <c r="BT45" s="11">
        <v>0</v>
      </c>
      <c r="BU45" s="11">
        <v>0</v>
      </c>
      <c r="BV45" s="11">
        <v>0</v>
      </c>
      <c r="BW45" s="11">
        <v>0</v>
      </c>
      <c r="BX45" s="11">
        <v>0</v>
      </c>
      <c r="BY45" s="11">
        <v>0</v>
      </c>
      <c r="BZ45" s="11">
        <v>0</v>
      </c>
      <c r="CA45" s="11">
        <v>0</v>
      </c>
      <c r="CB45" s="11">
        <v>0</v>
      </c>
      <c r="CC45" s="11">
        <v>0</v>
      </c>
      <c r="CD45" s="11">
        <v>0</v>
      </c>
      <c r="CE45" s="11">
        <v>0</v>
      </c>
      <c r="CF45" s="11">
        <v>0</v>
      </c>
      <c r="CG45" s="11">
        <v>0</v>
      </c>
      <c r="CH45" s="11">
        <v>0</v>
      </c>
      <c r="CI45" s="11">
        <v>0</v>
      </c>
      <c r="CJ45" s="11">
        <v>0</v>
      </c>
      <c r="CK45" s="11">
        <v>0</v>
      </c>
      <c r="CL45" s="11">
        <v>9.7326516945825361E-9</v>
      </c>
      <c r="CM45" s="11">
        <v>-5.8740111592710159E-9</v>
      </c>
      <c r="CN45" s="11">
        <v>0</v>
      </c>
      <c r="CO45" s="11">
        <v>0</v>
      </c>
      <c r="CP45" s="11">
        <v>0</v>
      </c>
      <c r="CQ45" s="11">
        <v>0</v>
      </c>
      <c r="CR45" s="11">
        <v>0</v>
      </c>
      <c r="CS45" s="11">
        <v>0</v>
      </c>
      <c r="CT45" s="11">
        <v>0</v>
      </c>
      <c r="CU45" s="11">
        <v>0</v>
      </c>
      <c r="CV45" s="11">
        <v>0</v>
      </c>
      <c r="CW45" s="11">
        <v>0</v>
      </c>
      <c r="CX45" s="11">
        <v>0</v>
      </c>
      <c r="CY45" s="11">
        <v>0</v>
      </c>
      <c r="CZ45" s="11">
        <v>0</v>
      </c>
      <c r="DA45" s="11">
        <v>0</v>
      </c>
      <c r="DB45" s="11">
        <v>0</v>
      </c>
      <c r="DC45" s="11">
        <v>0</v>
      </c>
      <c r="DD45" s="11">
        <v>0</v>
      </c>
      <c r="DE45" s="11">
        <v>0</v>
      </c>
      <c r="DF45" s="11">
        <v>0</v>
      </c>
      <c r="DG45" s="11">
        <v>0</v>
      </c>
      <c r="DH45" s="11">
        <v>0</v>
      </c>
      <c r="DI45" s="11">
        <v>0</v>
      </c>
      <c r="DJ45" s="11">
        <v>0</v>
      </c>
      <c r="DK45" s="11">
        <v>0</v>
      </c>
      <c r="DL45" s="11">
        <v>0</v>
      </c>
      <c r="DM45" s="11">
        <v>0</v>
      </c>
      <c r="DN45" s="11">
        <v>0</v>
      </c>
      <c r="DO45" s="11">
        <v>0</v>
      </c>
      <c r="DP45" s="11">
        <v>0</v>
      </c>
      <c r="DQ45" s="11">
        <v>0</v>
      </c>
      <c r="DR45" s="11">
        <v>0</v>
      </c>
      <c r="DS45" s="11">
        <v>0</v>
      </c>
      <c r="DT45" s="11">
        <v>0</v>
      </c>
      <c r="DU45" s="11">
        <v>0</v>
      </c>
      <c r="DV45" s="11">
        <v>0</v>
      </c>
      <c r="DW45" s="11">
        <v>1.0705916864040791E-7</v>
      </c>
      <c r="DX45" s="11">
        <v>5.8740111592682738E-9</v>
      </c>
      <c r="DY45" s="11">
        <v>-5.5392603331117565E-7</v>
      </c>
      <c r="DZ45" s="11">
        <v>0</v>
      </c>
      <c r="EA45" s="11">
        <v>2.4753113674569925E-8</v>
      </c>
      <c r="EB45" s="11">
        <v>0</v>
      </c>
      <c r="EC45" s="11">
        <v>3.0678669973069932E-10</v>
      </c>
      <c r="ED45" s="11">
        <v>1.7833138276913433E-10</v>
      </c>
      <c r="EE45" s="11">
        <v>1.168037626765414E-9</v>
      </c>
      <c r="EF45" s="11">
        <v>0</v>
      </c>
      <c r="EG45" s="11">
        <v>0</v>
      </c>
      <c r="EH45" s="11">
        <v>0</v>
      </c>
      <c r="EI45" s="11">
        <v>0</v>
      </c>
      <c r="EJ45" s="11">
        <v>0</v>
      </c>
      <c r="EK45" s="11">
        <v>0</v>
      </c>
      <c r="EL45" s="11">
        <v>0</v>
      </c>
      <c r="EM45" s="11">
        <v>0</v>
      </c>
      <c r="EN45" s="11">
        <v>0</v>
      </c>
      <c r="EO45" s="11">
        <v>0</v>
      </c>
      <c r="EP45" s="11">
        <v>0</v>
      </c>
      <c r="EQ45" s="11">
        <v>0</v>
      </c>
      <c r="ER45" s="11">
        <v>0</v>
      </c>
      <c r="ES45" s="11">
        <v>0</v>
      </c>
      <c r="ET45" s="11">
        <v>0</v>
      </c>
      <c r="EU45" s="11">
        <v>0</v>
      </c>
      <c r="EV45" s="11">
        <v>0</v>
      </c>
      <c r="EW45" s="11">
        <v>0</v>
      </c>
      <c r="EX45" s="11">
        <v>0</v>
      </c>
      <c r="EY45" s="11">
        <v>0</v>
      </c>
      <c r="EZ45" s="11">
        <v>0</v>
      </c>
      <c r="FA45" s="11">
        <v>0</v>
      </c>
      <c r="FB45" s="11">
        <v>9.9999999999999995E-21</v>
      </c>
      <c r="FC45" s="11">
        <v>0</v>
      </c>
      <c r="FD45" s="11">
        <v>0</v>
      </c>
      <c r="FE45" s="11">
        <v>0</v>
      </c>
      <c r="FF45" s="11">
        <v>0</v>
      </c>
      <c r="FG45" s="11">
        <v>0</v>
      </c>
      <c r="FH45" s="11">
        <v>3.8928300965700076E-6</v>
      </c>
      <c r="FI45" s="11">
        <v>0</v>
      </c>
      <c r="FJ45" s="11">
        <v>1.4673647938691768E-7</v>
      </c>
      <c r="FK45" s="11">
        <v>-3.3309986839485732E-8</v>
      </c>
      <c r="FL45" s="11">
        <v>0</v>
      </c>
      <c r="FM45" s="11">
        <v>4.9061236120229245E-9</v>
      </c>
      <c r="FN45" s="11">
        <v>0</v>
      </c>
      <c r="FO45" s="11">
        <v>0</v>
      </c>
      <c r="FP45" s="11">
        <v>0</v>
      </c>
      <c r="FQ45" s="11">
        <v>0</v>
      </c>
      <c r="FR45" s="11">
        <v>6.0731820055738086E-9</v>
      </c>
      <c r="FS45" s="11">
        <v>0</v>
      </c>
      <c r="FT45" s="11">
        <v>0</v>
      </c>
      <c r="FU45" s="11">
        <v>0</v>
      </c>
      <c r="FV45" s="11">
        <v>0</v>
      </c>
      <c r="FW45" s="11">
        <v>0</v>
      </c>
      <c r="FX45" s="11">
        <v>0</v>
      </c>
      <c r="FY45" s="11">
        <v>0</v>
      </c>
      <c r="FZ45" s="11">
        <v>0</v>
      </c>
      <c r="GA45" s="11">
        <v>0</v>
      </c>
      <c r="GB45" s="11">
        <v>0</v>
      </c>
      <c r="GC45" s="11">
        <v>0</v>
      </c>
      <c r="GD45" s="11">
        <v>0</v>
      </c>
      <c r="GE45" s="11">
        <v>0</v>
      </c>
      <c r="GF45" s="11">
        <v>0</v>
      </c>
      <c r="GG45" s="11">
        <v>0</v>
      </c>
      <c r="GH45" s="11">
        <v>0</v>
      </c>
      <c r="GI45" s="11">
        <v>0</v>
      </c>
      <c r="GJ45" s="11">
        <v>0</v>
      </c>
      <c r="GK45" s="11">
        <v>0</v>
      </c>
      <c r="GL45" s="11">
        <v>0</v>
      </c>
      <c r="GM45" s="11">
        <v>0</v>
      </c>
      <c r="GN45" s="11">
        <v>0</v>
      </c>
      <c r="GO45" s="11">
        <v>0</v>
      </c>
      <c r="GP45" s="11">
        <v>0</v>
      </c>
      <c r="GQ45" s="11">
        <v>0</v>
      </c>
      <c r="GR45" s="11">
        <v>0</v>
      </c>
      <c r="GS45" s="11">
        <v>0</v>
      </c>
      <c r="GT45" s="11">
        <v>0</v>
      </c>
      <c r="GU45" s="11">
        <v>4.0718955392425541E-7</v>
      </c>
      <c r="GV45" s="11">
        <v>0</v>
      </c>
      <c r="GW45" s="11">
        <v>-2.6688767889055522E-8</v>
      </c>
      <c r="GX45" s="11">
        <v>0</v>
      </c>
      <c r="GY45" s="11">
        <v>0</v>
      </c>
      <c r="GZ45" s="11">
        <v>0</v>
      </c>
      <c r="HA45" s="11">
        <v>0</v>
      </c>
      <c r="HB45" s="11">
        <v>0</v>
      </c>
      <c r="HC45" s="11">
        <v>0</v>
      </c>
      <c r="HD45" s="11">
        <v>0</v>
      </c>
      <c r="HE45" s="11">
        <v>0</v>
      </c>
      <c r="HF45" s="11">
        <v>0</v>
      </c>
      <c r="HG45" s="11">
        <v>0</v>
      </c>
      <c r="HH45" s="11">
        <v>0</v>
      </c>
      <c r="HI45" s="11">
        <v>0</v>
      </c>
      <c r="HJ45" s="11">
        <v>0</v>
      </c>
      <c r="HK45" s="11">
        <v>0</v>
      </c>
      <c r="HL45" s="11">
        <v>0</v>
      </c>
      <c r="HM45" s="11">
        <v>0</v>
      </c>
      <c r="HN45" s="11">
        <v>0</v>
      </c>
      <c r="HO45" s="11">
        <v>0</v>
      </c>
      <c r="HP45" s="11">
        <v>0</v>
      </c>
      <c r="HQ45" s="11">
        <v>0</v>
      </c>
      <c r="HR45" s="11">
        <v>0</v>
      </c>
      <c r="HS45" s="11">
        <v>0</v>
      </c>
      <c r="HT45" s="11">
        <v>0</v>
      </c>
      <c r="HU45" s="11">
        <v>0</v>
      </c>
      <c r="HV45" s="11">
        <v>0</v>
      </c>
      <c r="HW45" s="11">
        <v>0</v>
      </c>
      <c r="HX45" s="11">
        <v>0</v>
      </c>
      <c r="HY45" s="11">
        <v>0</v>
      </c>
      <c r="HZ45" s="11">
        <v>0</v>
      </c>
      <c r="IA45" s="11">
        <v>0</v>
      </c>
      <c r="IB45" s="11">
        <v>0</v>
      </c>
      <c r="IC45" s="11">
        <v>0</v>
      </c>
      <c r="ID45" s="11">
        <v>0</v>
      </c>
      <c r="IE45" s="11">
        <v>0</v>
      </c>
      <c r="IF45" s="11">
        <v>0</v>
      </c>
      <c r="IG45" s="11">
        <v>1.6002007427731308E-9</v>
      </c>
      <c r="IH45" s="11">
        <v>0</v>
      </c>
      <c r="II45" s="11">
        <v>-4.9061236120256691E-9</v>
      </c>
      <c r="IJ45" s="11">
        <v>0</v>
      </c>
      <c r="IK45" s="11">
        <v>0</v>
      </c>
      <c r="IL45" s="11">
        <v>0</v>
      </c>
      <c r="IM45" s="11">
        <v>0</v>
      </c>
      <c r="IN45" s="11">
        <v>0</v>
      </c>
      <c r="IO45" s="11">
        <v>0</v>
      </c>
      <c r="IP45" s="11">
        <v>0</v>
      </c>
      <c r="IQ45" s="11">
        <v>0</v>
      </c>
      <c r="IR45" s="11">
        <v>0</v>
      </c>
      <c r="IS45" s="11">
        <v>0</v>
      </c>
      <c r="IT45" s="11">
        <v>0</v>
      </c>
      <c r="IU45" s="11">
        <v>0</v>
      </c>
      <c r="IV45" s="11">
        <v>0</v>
      </c>
      <c r="IW45" s="11">
        <v>0</v>
      </c>
      <c r="IX45" s="11">
        <v>0</v>
      </c>
      <c r="IY45" s="11">
        <v>0</v>
      </c>
      <c r="IZ45" s="11">
        <v>0</v>
      </c>
      <c r="JA45" s="11">
        <v>0</v>
      </c>
      <c r="JB45" s="11">
        <v>0</v>
      </c>
      <c r="JC45" s="11">
        <v>0</v>
      </c>
      <c r="JD45" s="11">
        <v>0</v>
      </c>
      <c r="JE45" s="11">
        <v>0</v>
      </c>
      <c r="JF45" s="11">
        <v>0</v>
      </c>
      <c r="JG45" s="11">
        <v>0</v>
      </c>
      <c r="JH45" s="11">
        <v>0</v>
      </c>
      <c r="JI45" s="11">
        <v>0</v>
      </c>
      <c r="JJ45" s="11">
        <v>0</v>
      </c>
      <c r="JK45" s="11">
        <v>0</v>
      </c>
      <c r="JL45" s="11">
        <v>0</v>
      </c>
      <c r="JM45" s="11">
        <v>0</v>
      </c>
      <c r="JN45" s="11">
        <v>0</v>
      </c>
      <c r="JO45" s="11">
        <v>1.0511263830143871E-6</v>
      </c>
      <c r="JP45" s="11">
        <v>0</v>
      </c>
      <c r="JQ45" s="11">
        <v>0</v>
      </c>
      <c r="JR45" s="11">
        <v>0</v>
      </c>
      <c r="JS45" s="11">
        <v>0</v>
      </c>
      <c r="JT45" s="11">
        <v>0</v>
      </c>
      <c r="JU45" s="11">
        <v>-3.0892105840509582E-10</v>
      </c>
      <c r="JV45" s="11">
        <v>0</v>
      </c>
      <c r="JW45" s="11">
        <v>0</v>
      </c>
      <c r="JX45" s="11">
        <v>0</v>
      </c>
      <c r="JY45" s="11">
        <v>0</v>
      </c>
      <c r="JZ45" s="11">
        <v>0</v>
      </c>
      <c r="KA45" s="11">
        <v>0</v>
      </c>
      <c r="KB45" s="11">
        <v>0</v>
      </c>
      <c r="KC45" s="11">
        <v>0</v>
      </c>
      <c r="KD45" s="11">
        <v>0</v>
      </c>
      <c r="KE45" s="11">
        <v>0</v>
      </c>
      <c r="KF45" s="11">
        <v>0</v>
      </c>
      <c r="KG45" s="11">
        <v>0</v>
      </c>
      <c r="KH45" s="11">
        <v>0</v>
      </c>
      <c r="KI45" s="11">
        <v>0</v>
      </c>
      <c r="KJ45" s="11">
        <v>0</v>
      </c>
      <c r="KK45" s="11">
        <v>0</v>
      </c>
      <c r="KL45" s="11">
        <v>0</v>
      </c>
      <c r="KM45" s="11">
        <v>0</v>
      </c>
      <c r="KN45" s="11">
        <v>0</v>
      </c>
      <c r="KO45" s="11">
        <v>0</v>
      </c>
      <c r="KP45" s="11">
        <v>0</v>
      </c>
      <c r="KQ45" s="11">
        <v>0</v>
      </c>
      <c r="KR45" s="11">
        <v>0</v>
      </c>
      <c r="KS45" s="11">
        <v>0</v>
      </c>
      <c r="KT45" s="11">
        <v>0</v>
      </c>
      <c r="KU45" s="11">
        <v>0</v>
      </c>
      <c r="KV45" s="11">
        <v>0</v>
      </c>
      <c r="KW45" s="11">
        <v>0</v>
      </c>
      <c r="KX45" s="11">
        <v>0</v>
      </c>
      <c r="KY45" s="11">
        <v>0</v>
      </c>
      <c r="KZ45" s="11">
        <v>2.3358364066986381E-6</v>
      </c>
      <c r="LA45" s="11">
        <v>0</v>
      </c>
      <c r="LB45" s="11">
        <v>0</v>
      </c>
      <c r="LC45" s="11">
        <v>0</v>
      </c>
      <c r="LD45" s="11">
        <v>0</v>
      </c>
      <c r="LE45" s="11">
        <v>0</v>
      </c>
      <c r="LF45" s="11">
        <v>0</v>
      </c>
      <c r="LG45" s="11">
        <v>-1.7900344640489414E-10</v>
      </c>
      <c r="LH45" s="11">
        <v>0</v>
      </c>
      <c r="LI45" s="11">
        <v>0</v>
      </c>
      <c r="LJ45" s="11">
        <v>0</v>
      </c>
      <c r="LK45" s="11">
        <v>0</v>
      </c>
      <c r="LL45" s="11">
        <v>0</v>
      </c>
      <c r="LM45" s="11">
        <v>0</v>
      </c>
      <c r="LN45" s="11">
        <v>0</v>
      </c>
      <c r="LO45" s="11">
        <v>0</v>
      </c>
      <c r="LP45" s="11">
        <v>0</v>
      </c>
      <c r="LQ45" s="11">
        <v>0</v>
      </c>
      <c r="LR45" s="11">
        <v>0</v>
      </c>
      <c r="LS45" s="11">
        <v>0</v>
      </c>
      <c r="LT45" s="11">
        <v>0</v>
      </c>
      <c r="LU45" s="11">
        <v>0</v>
      </c>
      <c r="LV45" s="11">
        <v>0</v>
      </c>
      <c r="LW45" s="11">
        <v>0</v>
      </c>
      <c r="LX45" s="11">
        <v>0</v>
      </c>
      <c r="LY45" s="11">
        <v>0</v>
      </c>
      <c r="LZ45" s="11">
        <v>0</v>
      </c>
      <c r="MA45" s="11">
        <v>0</v>
      </c>
      <c r="MB45" s="11">
        <v>0</v>
      </c>
      <c r="MC45" s="11">
        <v>0</v>
      </c>
      <c r="MD45" s="11">
        <v>0</v>
      </c>
      <c r="ME45" s="11">
        <v>0</v>
      </c>
      <c r="MF45" s="11">
        <v>0</v>
      </c>
      <c r="MG45" s="11">
        <v>0</v>
      </c>
      <c r="MH45" s="11">
        <v>0</v>
      </c>
      <c r="MI45" s="11">
        <v>0</v>
      </c>
      <c r="MJ45" s="11">
        <v>0</v>
      </c>
      <c r="MK45" s="11">
        <v>3.8930606778310632E-7</v>
      </c>
      <c r="ML45" s="11">
        <v>0</v>
      </c>
      <c r="MM45" s="11">
        <v>0</v>
      </c>
      <c r="MN45" s="11">
        <v>0</v>
      </c>
      <c r="MO45" s="11">
        <v>0</v>
      </c>
      <c r="MP45" s="11">
        <v>0</v>
      </c>
      <c r="MQ45" s="11">
        <v>0</v>
      </c>
      <c r="MR45" s="11">
        <v>0</v>
      </c>
      <c r="MS45" s="11">
        <v>-1.1730549051109611E-9</v>
      </c>
      <c r="MT45" s="11">
        <v>0</v>
      </c>
      <c r="MU45" s="11">
        <v>0</v>
      </c>
      <c r="MV45" s="11">
        <v>0</v>
      </c>
      <c r="MW45" s="11">
        <v>0</v>
      </c>
      <c r="MX45" s="11">
        <v>0</v>
      </c>
      <c r="MY45" s="11">
        <v>0</v>
      </c>
      <c r="MZ45" s="11">
        <v>0</v>
      </c>
      <c r="NA45" s="11">
        <v>0</v>
      </c>
      <c r="NB45" s="11">
        <v>0</v>
      </c>
      <c r="NC45" s="11">
        <v>0</v>
      </c>
      <c r="ND45" s="11">
        <v>0</v>
      </c>
      <c r="NE45" s="11">
        <v>0</v>
      </c>
      <c r="NF45" s="11">
        <v>0</v>
      </c>
      <c r="NG45" s="11">
        <v>0</v>
      </c>
      <c r="NH45" s="11">
        <v>0</v>
      </c>
      <c r="NI45" s="11">
        <v>0</v>
      </c>
      <c r="NJ45" s="11">
        <v>0</v>
      </c>
      <c r="NK45" s="11">
        <v>0</v>
      </c>
      <c r="NL45" s="11">
        <v>0</v>
      </c>
      <c r="NM45" s="11">
        <v>0</v>
      </c>
      <c r="NN45" s="11">
        <v>0</v>
      </c>
      <c r="NO45" s="11">
        <v>0</v>
      </c>
      <c r="NP45" s="11">
        <v>0</v>
      </c>
      <c r="NQ45" s="11">
        <v>0</v>
      </c>
      <c r="NR45" s="11">
        <v>0</v>
      </c>
      <c r="NS45" s="11">
        <v>0</v>
      </c>
      <c r="NT45" s="11">
        <v>0</v>
      </c>
      <c r="NU45" s="11">
        <v>0</v>
      </c>
      <c r="NV45" s="11">
        <v>1.0930190206308391E-6</v>
      </c>
      <c r="NW45" s="11">
        <v>0</v>
      </c>
      <c r="NX45" s="11">
        <v>0</v>
      </c>
      <c r="NY45" s="11">
        <v>0</v>
      </c>
      <c r="NZ45" s="11">
        <v>0</v>
      </c>
      <c r="OA45" s="11">
        <v>0</v>
      </c>
      <c r="OB45" s="11">
        <v>0</v>
      </c>
      <c r="OC45" s="11">
        <v>0</v>
      </c>
      <c r="OD45" s="11">
        <v>0</v>
      </c>
      <c r="OE45" s="11">
        <v>-8.809760886707124E-6</v>
      </c>
      <c r="OF45" s="11">
        <v>4.2127956168606402E-27</v>
      </c>
      <c r="OG45" s="11">
        <v>0</v>
      </c>
      <c r="OH45" s="11">
        <v>0</v>
      </c>
      <c r="OI45" s="11">
        <v>4.6793327083085216E-27</v>
      </c>
      <c r="OJ45" s="11">
        <v>5.1925638918420895E-7</v>
      </c>
      <c r="OK45" s="11">
        <v>0</v>
      </c>
      <c r="OL45" s="11">
        <v>0</v>
      </c>
      <c r="OM45" s="11">
        <v>0</v>
      </c>
      <c r="ON45" s="11">
        <v>0</v>
      </c>
      <c r="OO45" s="11">
        <v>2.9979281607393609E-7</v>
      </c>
      <c r="OP45" s="11">
        <v>0</v>
      </c>
      <c r="OQ45" s="11">
        <v>0</v>
      </c>
      <c r="OR45" s="11">
        <v>0</v>
      </c>
      <c r="OS45" s="11">
        <v>0</v>
      </c>
      <c r="OT45" s="11">
        <v>0</v>
      </c>
      <c r="OU45" s="11">
        <v>0</v>
      </c>
      <c r="OV45" s="11">
        <v>0</v>
      </c>
      <c r="OW45" s="11">
        <v>0</v>
      </c>
      <c r="OX45" s="11">
        <v>0</v>
      </c>
      <c r="OY45" s="11">
        <v>0</v>
      </c>
      <c r="OZ45" s="11">
        <v>0</v>
      </c>
      <c r="PA45" s="11">
        <v>0</v>
      </c>
      <c r="PB45" s="11">
        <v>0</v>
      </c>
      <c r="PC45" s="11">
        <v>0</v>
      </c>
      <c r="PD45" s="11">
        <v>0</v>
      </c>
      <c r="PE45" s="11">
        <v>0</v>
      </c>
      <c r="PF45" s="11">
        <v>0</v>
      </c>
      <c r="PG45" s="11">
        <v>0</v>
      </c>
      <c r="PH45" s="11">
        <v>0</v>
      </c>
      <c r="PI45" s="11">
        <v>0</v>
      </c>
      <c r="PJ45" s="11">
        <v>3.1709733113217622E-8</v>
      </c>
      <c r="PK45" s="11">
        <v>0</v>
      </c>
      <c r="PL45" s="11">
        <v>0</v>
      </c>
      <c r="PM45" s="11">
        <v>0</v>
      </c>
      <c r="PN45" s="11">
        <v>0</v>
      </c>
      <c r="PO45" s="11">
        <v>0</v>
      </c>
      <c r="PP45" s="11">
        <v>3.9930827669238083E-6</v>
      </c>
      <c r="PQ45" s="11">
        <v>-2.9385920659810711E-7</v>
      </c>
      <c r="PR45" s="11">
        <v>8.3037289171706622E-9</v>
      </c>
      <c r="PS45" s="11">
        <v>0</v>
      </c>
      <c r="PT45" s="11">
        <v>2.5535488224779851E-10</v>
      </c>
      <c r="PU45" s="11">
        <v>0</v>
      </c>
      <c r="PV45" s="11">
        <v>0</v>
      </c>
      <c r="PW45" s="11">
        <v>0</v>
      </c>
      <c r="PX45" s="11">
        <v>0</v>
      </c>
      <c r="PY45" s="11">
        <v>0</v>
      </c>
      <c r="PZ45" s="11">
        <v>0</v>
      </c>
      <c r="QA45" s="11">
        <v>1.6806722689075633E-8</v>
      </c>
      <c r="QB45" s="11">
        <v>0</v>
      </c>
      <c r="QC45" s="11">
        <v>0</v>
      </c>
      <c r="QD45" s="11">
        <v>0</v>
      </c>
      <c r="QE45" s="11">
        <v>-7.307769182572609</v>
      </c>
      <c r="QF45" s="11">
        <v>3.7291759451184007E-27</v>
      </c>
      <c r="QG45" s="11">
        <v>1.0531133096381468E-22</v>
      </c>
      <c r="QH45" s="11">
        <v>0</v>
      </c>
      <c r="QI45" s="11">
        <v>1.5088406698407462E-4</v>
      </c>
      <c r="QJ45" s="11">
        <v>0</v>
      </c>
      <c r="QK45" s="11">
        <v>0</v>
      </c>
      <c r="QL45" s="11">
        <v>0</v>
      </c>
      <c r="QM45" s="11">
        <v>0</v>
      </c>
      <c r="QN45" s="11">
        <v>0</v>
      </c>
      <c r="QO45" s="11">
        <v>0</v>
      </c>
      <c r="QP45" s="11">
        <v>0</v>
      </c>
      <c r="QQ45" s="11">
        <v>0</v>
      </c>
      <c r="QR45" s="11">
        <v>0</v>
      </c>
      <c r="QS45" s="11">
        <v>0</v>
      </c>
      <c r="QT45" s="11">
        <v>0</v>
      </c>
      <c r="QU45" s="11">
        <v>0</v>
      </c>
      <c r="QV45" s="11">
        <v>0</v>
      </c>
      <c r="QW45" s="11">
        <v>0</v>
      </c>
      <c r="QX45" s="11">
        <v>0</v>
      </c>
      <c r="QY45" s="11">
        <v>0</v>
      </c>
      <c r="QZ45" s="11">
        <v>0</v>
      </c>
      <c r="RA45" s="11">
        <v>0</v>
      </c>
      <c r="RB45" s="11">
        <v>0</v>
      </c>
      <c r="RC45" s="11">
        <v>0</v>
      </c>
      <c r="RD45" s="11">
        <v>0</v>
      </c>
      <c r="RE45" s="11">
        <v>0</v>
      </c>
      <c r="RF45" s="11">
        <v>0</v>
      </c>
      <c r="RG45" s="11">
        <v>0</v>
      </c>
      <c r="RH45" s="11">
        <v>0</v>
      </c>
      <c r="RI45" s="11">
        <v>0</v>
      </c>
      <c r="RJ45" s="11">
        <v>0</v>
      </c>
      <c r="RK45" s="11">
        <v>0</v>
      </c>
      <c r="RL45" s="11">
        <v>0</v>
      </c>
      <c r="RM45" s="11">
        <v>0</v>
      </c>
      <c r="RN45" s="11">
        <v>0</v>
      </c>
      <c r="RO45" s="11">
        <v>0</v>
      </c>
      <c r="RP45" s="11">
        <v>0.58450407174284047</v>
      </c>
      <c r="RQ45" s="11">
        <v>-5.1259807777676922E-7</v>
      </c>
      <c r="RR45" s="11">
        <v>1.0350009281978203E-10</v>
      </c>
      <c r="RS45" s="11">
        <v>1.0239464124734217E-4</v>
      </c>
      <c r="RT45" s="11">
        <v>0</v>
      </c>
      <c r="RU45" s="11">
        <v>0</v>
      </c>
      <c r="RV45" s="11">
        <v>0</v>
      </c>
      <c r="RW45" s="11">
        <v>0</v>
      </c>
      <c r="RX45" s="11">
        <v>0</v>
      </c>
      <c r="RY45" s="11">
        <v>0</v>
      </c>
      <c r="RZ45" s="11">
        <v>0</v>
      </c>
      <c r="SA45" s="11">
        <v>0</v>
      </c>
      <c r="SB45" s="11">
        <v>0</v>
      </c>
      <c r="SC45" s="11">
        <v>0</v>
      </c>
      <c r="SD45" s="11">
        <v>0</v>
      </c>
      <c r="SE45" s="11">
        <v>0</v>
      </c>
      <c r="SF45" s="11">
        <v>0</v>
      </c>
      <c r="SG45" s="11">
        <v>0</v>
      </c>
      <c r="SH45" s="11">
        <v>0</v>
      </c>
      <c r="SI45" s="11">
        <v>0</v>
      </c>
      <c r="SJ45" s="11">
        <v>0</v>
      </c>
      <c r="SK45" s="11">
        <v>0</v>
      </c>
      <c r="SL45" s="11">
        <v>0</v>
      </c>
      <c r="SM45" s="11">
        <v>0</v>
      </c>
      <c r="SN45" s="11">
        <v>0</v>
      </c>
      <c r="SO45" s="11">
        <v>0</v>
      </c>
      <c r="SP45" s="11">
        <v>0</v>
      </c>
      <c r="SQ45" s="11">
        <v>0</v>
      </c>
      <c r="SR45" s="11">
        <v>0</v>
      </c>
      <c r="SS45" s="11">
        <v>0</v>
      </c>
      <c r="ST45" s="11">
        <v>0</v>
      </c>
      <c r="SU45" s="11">
        <v>0</v>
      </c>
      <c r="SV45" s="11">
        <v>0</v>
      </c>
      <c r="SW45" s="11">
        <v>0</v>
      </c>
      <c r="SX45" s="11">
        <v>0</v>
      </c>
      <c r="SY45" s="11">
        <v>0</v>
      </c>
      <c r="SZ45" s="11">
        <v>0</v>
      </c>
      <c r="TA45" s="11">
        <v>6.7217968250426647</v>
      </c>
      <c r="TB45" s="11">
        <v>0</v>
      </c>
      <c r="TC45" s="11">
        <v>-1.0438880186753308E-10</v>
      </c>
      <c r="TD45" s="11">
        <v>0</v>
      </c>
      <c r="TE45" s="11">
        <v>0</v>
      </c>
      <c r="TF45" s="11">
        <v>0</v>
      </c>
      <c r="TG45" s="11">
        <v>0</v>
      </c>
      <c r="TH45" s="11">
        <v>0</v>
      </c>
      <c r="TI45" s="11">
        <v>0</v>
      </c>
      <c r="TJ45" s="11">
        <v>0</v>
      </c>
      <c r="TK45" s="11">
        <v>0</v>
      </c>
      <c r="TL45" s="11">
        <v>0</v>
      </c>
      <c r="TM45" s="11">
        <v>0</v>
      </c>
      <c r="TN45" s="11">
        <v>0</v>
      </c>
      <c r="TO45" s="11">
        <v>0</v>
      </c>
      <c r="TP45" s="11">
        <v>0</v>
      </c>
      <c r="TQ45" s="11">
        <v>0</v>
      </c>
      <c r="TR45" s="11">
        <v>0</v>
      </c>
      <c r="TS45" s="11">
        <v>0</v>
      </c>
      <c r="TT45" s="11">
        <v>0</v>
      </c>
      <c r="TU45" s="11">
        <v>0</v>
      </c>
      <c r="TV45" s="11">
        <v>0</v>
      </c>
      <c r="TW45" s="11">
        <v>0</v>
      </c>
      <c r="TX45" s="11">
        <v>0</v>
      </c>
      <c r="TY45" s="11">
        <v>0</v>
      </c>
      <c r="TZ45" s="11">
        <v>0</v>
      </c>
      <c r="UA45" s="11">
        <v>0</v>
      </c>
      <c r="UB45" s="11">
        <v>0</v>
      </c>
      <c r="UC45" s="11">
        <v>0</v>
      </c>
      <c r="UD45" s="11">
        <v>0</v>
      </c>
      <c r="UE45" s="11">
        <v>0</v>
      </c>
      <c r="UF45" s="11">
        <v>0</v>
      </c>
      <c r="UG45" s="11">
        <v>0</v>
      </c>
      <c r="UH45" s="11">
        <v>0</v>
      </c>
      <c r="UI45" s="11">
        <v>0</v>
      </c>
      <c r="UJ45" s="11">
        <v>0</v>
      </c>
      <c r="UK45" s="11">
        <v>0</v>
      </c>
      <c r="UL45" s="11">
        <v>0</v>
      </c>
      <c r="UM45" s="11">
        <v>4.7248842282226672E-7</v>
      </c>
      <c r="UN45" s="11">
        <v>0</v>
      </c>
      <c r="UO45" s="11">
        <v>-1.0239688350116664E-4</v>
      </c>
      <c r="UP45" s="11">
        <v>0</v>
      </c>
      <c r="UQ45" s="11">
        <v>0</v>
      </c>
      <c r="UR45" s="11">
        <v>0</v>
      </c>
      <c r="US45" s="11">
        <v>0</v>
      </c>
      <c r="UT45" s="11">
        <v>0</v>
      </c>
      <c r="UU45" s="11">
        <v>0</v>
      </c>
      <c r="UV45" s="11">
        <v>0</v>
      </c>
      <c r="UW45" s="11">
        <v>0</v>
      </c>
      <c r="UX45" s="11">
        <v>0</v>
      </c>
      <c r="UY45" s="11">
        <v>0</v>
      </c>
      <c r="UZ45" s="11">
        <v>0</v>
      </c>
      <c r="VA45" s="11">
        <v>0</v>
      </c>
      <c r="VB45" s="11">
        <v>0</v>
      </c>
      <c r="VC45" s="11">
        <v>0</v>
      </c>
      <c r="VD45" s="11">
        <v>0</v>
      </c>
      <c r="VE45" s="11">
        <v>0</v>
      </c>
      <c r="VF45" s="11">
        <v>0</v>
      </c>
      <c r="VG45" s="11">
        <v>0</v>
      </c>
      <c r="VH45" s="11">
        <v>0</v>
      </c>
      <c r="VI45" s="11">
        <v>0</v>
      </c>
      <c r="VJ45" s="11">
        <v>0</v>
      </c>
      <c r="VK45" s="11">
        <v>0</v>
      </c>
      <c r="VL45" s="11">
        <v>0</v>
      </c>
      <c r="VM45" s="11">
        <v>0</v>
      </c>
      <c r="VN45" s="11">
        <v>0</v>
      </c>
      <c r="VO45" s="11">
        <v>0</v>
      </c>
      <c r="VP45" s="11">
        <v>0</v>
      </c>
      <c r="VQ45" s="11">
        <v>0</v>
      </c>
      <c r="VR45" s="11">
        <v>0</v>
      </c>
      <c r="VS45" s="11">
        <v>0</v>
      </c>
      <c r="VT45" s="11">
        <v>0</v>
      </c>
      <c r="VU45" s="11">
        <v>0</v>
      </c>
      <c r="VV45" s="11">
        <v>0</v>
      </c>
      <c r="VW45" s="11">
        <v>1.4682854207789472E-3</v>
      </c>
      <c r="VX45" s="11">
        <v>0</v>
      </c>
      <c r="VY45" s="11">
        <v>0</v>
      </c>
      <c r="VZ45" s="11">
        <v>0</v>
      </c>
      <c r="WA45" s="11">
        <v>-5.563207514559732E-4</v>
      </c>
      <c r="WB45" s="11">
        <v>2.8784355761971087E-28</v>
      </c>
      <c r="WC45" s="11">
        <v>7.1261844755816814E-27</v>
      </c>
      <c r="WD45" s="11">
        <v>2.8522877965854464E-27</v>
      </c>
      <c r="WE45" s="11">
        <v>0</v>
      </c>
      <c r="WF45" s="11">
        <v>0</v>
      </c>
      <c r="WG45" s="11">
        <v>1.1485237495425776E-28</v>
      </c>
      <c r="WH45" s="11">
        <v>3.2168380279600936E-29</v>
      </c>
      <c r="WI45" s="11">
        <v>5.1970228036179183E-29</v>
      </c>
      <c r="WJ45" s="11">
        <v>1.0502565762176298E-8</v>
      </c>
      <c r="WK45" s="11">
        <v>0</v>
      </c>
      <c r="WL45" s="11">
        <v>0</v>
      </c>
      <c r="WM45" s="11">
        <v>0</v>
      </c>
      <c r="WN45" s="11">
        <v>0</v>
      </c>
      <c r="WO45" s="11">
        <v>0</v>
      </c>
      <c r="WP45" s="11">
        <v>0</v>
      </c>
      <c r="WQ45" s="11">
        <v>0</v>
      </c>
      <c r="WR45" s="11">
        <v>0</v>
      </c>
      <c r="WS45" s="11">
        <v>0</v>
      </c>
      <c r="WT45" s="11">
        <v>0</v>
      </c>
      <c r="WU45" s="11">
        <v>0</v>
      </c>
      <c r="WV45" s="11">
        <v>0</v>
      </c>
      <c r="WW45" s="11">
        <v>0</v>
      </c>
      <c r="WX45" s="11">
        <v>0</v>
      </c>
      <c r="WY45" s="11">
        <v>0</v>
      </c>
      <c r="WZ45" s="11">
        <v>0</v>
      </c>
      <c r="XA45" s="11">
        <v>0</v>
      </c>
      <c r="XB45" s="11">
        <v>0</v>
      </c>
      <c r="XC45" s="11">
        <v>0</v>
      </c>
      <c r="XD45" s="11">
        <v>0</v>
      </c>
      <c r="XE45" s="11">
        <v>0</v>
      </c>
      <c r="XF45" s="11">
        <v>0</v>
      </c>
      <c r="XG45" s="11">
        <v>0</v>
      </c>
      <c r="XH45" s="11">
        <v>0</v>
      </c>
      <c r="XI45" s="11">
        <v>0</v>
      </c>
      <c r="XJ45" s="11">
        <v>0</v>
      </c>
      <c r="XK45" s="11">
        <v>0</v>
      </c>
      <c r="XL45" s="11">
        <v>3.1200812970483559E-25</v>
      </c>
      <c r="XM45" s="11">
        <v>-1.2311886642696734E-20</v>
      </c>
      <c r="XN45" s="11">
        <v>0</v>
      </c>
      <c r="XO45" s="11">
        <v>0</v>
      </c>
      <c r="XP45" s="11">
        <v>0</v>
      </c>
      <c r="XQ45" s="11">
        <v>0</v>
      </c>
      <c r="XR45" s="11">
        <v>0</v>
      </c>
      <c r="XS45" s="11">
        <v>0</v>
      </c>
      <c r="XT45" s="11">
        <v>0</v>
      </c>
      <c r="XU45" s="11">
        <v>0</v>
      </c>
      <c r="XV45" s="11">
        <v>0</v>
      </c>
      <c r="XW45" s="11">
        <v>0</v>
      </c>
      <c r="XX45" s="11">
        <v>0</v>
      </c>
      <c r="XY45" s="11">
        <v>0</v>
      </c>
      <c r="XZ45" s="11">
        <v>0</v>
      </c>
      <c r="YA45" s="11">
        <v>0</v>
      </c>
      <c r="YB45" s="11">
        <v>0</v>
      </c>
      <c r="YC45" s="11">
        <v>0</v>
      </c>
      <c r="YD45" s="11">
        <v>0</v>
      </c>
      <c r="YE45" s="11">
        <v>0</v>
      </c>
      <c r="YF45" s="11">
        <v>0</v>
      </c>
      <c r="YG45" s="11">
        <v>0</v>
      </c>
      <c r="YH45" s="11">
        <v>0</v>
      </c>
      <c r="YI45" s="11">
        <v>0</v>
      </c>
      <c r="YJ45" s="11">
        <v>0</v>
      </c>
      <c r="YK45" s="11">
        <v>0</v>
      </c>
      <c r="YL45" s="11">
        <v>0</v>
      </c>
      <c r="YM45" s="11">
        <v>0</v>
      </c>
      <c r="YN45" s="11">
        <v>0</v>
      </c>
      <c r="YO45" s="11">
        <v>0</v>
      </c>
      <c r="YP45" s="11">
        <v>0</v>
      </c>
      <c r="YQ45" s="11">
        <v>0</v>
      </c>
      <c r="YR45" s="11">
        <v>0</v>
      </c>
      <c r="YS45" s="11">
        <v>0</v>
      </c>
      <c r="YT45" s="11">
        <v>4.0109654954500579E-8</v>
      </c>
      <c r="YU45" s="11">
        <v>0</v>
      </c>
      <c r="YV45" s="11">
        <v>0</v>
      </c>
      <c r="YW45" s="11">
        <v>7.4881951129160549E-6</v>
      </c>
      <c r="YX45" s="11">
        <v>9.9999999999999995E-21</v>
      </c>
      <c r="YY45" s="11">
        <v>-3.6327360800964708E-7</v>
      </c>
      <c r="YZ45" s="11">
        <v>0</v>
      </c>
      <c r="ZA45" s="11">
        <v>1.2000513465865224E-8</v>
      </c>
      <c r="ZB45" s="11">
        <v>0</v>
      </c>
      <c r="ZC45" s="11">
        <v>2.7671485988402427E-10</v>
      </c>
      <c r="ZD45" s="11">
        <v>7.4298564198175766E-11</v>
      </c>
      <c r="ZE45" s="11">
        <v>1.2850566311210162E-10</v>
      </c>
      <c r="ZF45" s="11">
        <v>0</v>
      </c>
      <c r="ZG45" s="11">
        <v>0</v>
      </c>
      <c r="ZH45" s="11">
        <v>0</v>
      </c>
      <c r="ZI45" s="11">
        <v>0</v>
      </c>
      <c r="ZJ45" s="11">
        <v>0</v>
      </c>
      <c r="ZK45" s="11">
        <v>0</v>
      </c>
      <c r="ZL45" s="11">
        <v>0</v>
      </c>
      <c r="ZM45" s="11">
        <v>0</v>
      </c>
      <c r="ZN45" s="11">
        <v>0</v>
      </c>
      <c r="ZO45" s="11">
        <v>0</v>
      </c>
      <c r="ZP45" s="11">
        <v>0</v>
      </c>
      <c r="ZQ45" s="11">
        <v>0</v>
      </c>
      <c r="ZR45" s="11">
        <v>0</v>
      </c>
      <c r="ZS45" s="11">
        <v>0</v>
      </c>
      <c r="ZT45" s="11">
        <v>0</v>
      </c>
      <c r="ZU45" s="11">
        <v>0</v>
      </c>
      <c r="ZV45" s="11">
        <v>0</v>
      </c>
      <c r="ZW45" s="11">
        <v>0</v>
      </c>
      <c r="ZX45" s="11">
        <v>0</v>
      </c>
      <c r="ZY45" s="11">
        <v>0</v>
      </c>
      <c r="ZZ45" s="11">
        <v>0</v>
      </c>
      <c r="AAA45" s="11">
        <v>0</v>
      </c>
      <c r="AAB45" s="11">
        <v>0</v>
      </c>
      <c r="AAC45" s="11">
        <v>0</v>
      </c>
      <c r="AAD45" s="11">
        <v>0</v>
      </c>
      <c r="AAE45" s="11">
        <v>0</v>
      </c>
      <c r="AAF45" s="11">
        <v>0</v>
      </c>
      <c r="AAG45" s="11">
        <v>0</v>
      </c>
      <c r="AAH45" s="11">
        <v>1.4182187713856164E-27</v>
      </c>
      <c r="AAI45" s="11">
        <v>0</v>
      </c>
      <c r="AAJ45" s="11">
        <v>2.2359772430389696E-8</v>
      </c>
      <c r="AAK45" s="11">
        <v>-1.7860313669458349E-8</v>
      </c>
      <c r="AAL45" s="11">
        <v>0</v>
      </c>
      <c r="AAM45" s="11">
        <v>3.3074423356252291E-9</v>
      </c>
      <c r="AAN45" s="11">
        <v>0</v>
      </c>
      <c r="AAO45" s="11">
        <v>0</v>
      </c>
      <c r="AAP45" s="11">
        <v>0</v>
      </c>
      <c r="AAQ45" s="11">
        <v>0</v>
      </c>
      <c r="AAR45" s="11">
        <v>0</v>
      </c>
      <c r="AAS45" s="11">
        <v>0</v>
      </c>
      <c r="AAT45" s="11">
        <v>5.2983492274216717E-14</v>
      </c>
      <c r="AAU45" s="11">
        <v>0</v>
      </c>
      <c r="AAV45" s="11">
        <v>0</v>
      </c>
      <c r="AAW45" s="11">
        <v>0</v>
      </c>
      <c r="AAX45" s="11">
        <v>0</v>
      </c>
      <c r="AAY45" s="11">
        <v>0</v>
      </c>
      <c r="AAZ45" s="11">
        <v>0</v>
      </c>
      <c r="ABA45" s="11">
        <v>0</v>
      </c>
      <c r="ABB45" s="11">
        <v>0</v>
      </c>
      <c r="ABC45" s="11">
        <v>0</v>
      </c>
      <c r="ABD45" s="11">
        <v>0</v>
      </c>
      <c r="ABE45" s="11">
        <v>0</v>
      </c>
      <c r="ABF45" s="11">
        <v>0</v>
      </c>
      <c r="ABG45" s="11">
        <v>0</v>
      </c>
      <c r="ABH45" s="11">
        <v>0</v>
      </c>
      <c r="ABI45" s="11">
        <v>0</v>
      </c>
      <c r="ABJ45" s="11">
        <v>0</v>
      </c>
      <c r="ABK45" s="11">
        <v>0</v>
      </c>
      <c r="ABL45" s="11">
        <v>0</v>
      </c>
      <c r="ABM45" s="11">
        <v>0</v>
      </c>
      <c r="ABN45" s="11">
        <v>0</v>
      </c>
      <c r="ABO45" s="11">
        <v>0</v>
      </c>
      <c r="ABP45" s="11">
        <v>0</v>
      </c>
      <c r="ABQ45" s="11">
        <v>0</v>
      </c>
      <c r="ABR45" s="11">
        <v>0</v>
      </c>
      <c r="ABS45" s="11">
        <v>0</v>
      </c>
      <c r="ABT45" s="11">
        <v>0</v>
      </c>
      <c r="ABU45" s="11">
        <v>3.4091383557925527E-7</v>
      </c>
      <c r="ABV45" s="11">
        <v>0</v>
      </c>
      <c r="ABW45" s="11">
        <v>-1.3966682659443624E-8</v>
      </c>
      <c r="ABX45" s="11">
        <v>0</v>
      </c>
      <c r="ABY45" s="11">
        <v>0</v>
      </c>
      <c r="ABZ45" s="11">
        <v>0</v>
      </c>
      <c r="ACA45" s="11">
        <v>0</v>
      </c>
      <c r="ACB45" s="11">
        <v>0</v>
      </c>
      <c r="ACC45" s="11">
        <v>0</v>
      </c>
      <c r="ACD45" s="11">
        <v>0</v>
      </c>
      <c r="ACE45" s="11">
        <v>0</v>
      </c>
      <c r="ACF45" s="11">
        <v>0</v>
      </c>
      <c r="ACG45" s="11">
        <v>0</v>
      </c>
      <c r="ACH45" s="11">
        <v>0</v>
      </c>
      <c r="ACI45" s="11">
        <v>0</v>
      </c>
      <c r="ACJ45" s="11">
        <v>0</v>
      </c>
      <c r="ACK45" s="11">
        <v>0</v>
      </c>
      <c r="ACL45" s="11">
        <v>0</v>
      </c>
      <c r="ACM45" s="11">
        <v>0</v>
      </c>
      <c r="ACN45" s="11">
        <v>0</v>
      </c>
      <c r="ACO45" s="11">
        <v>0</v>
      </c>
      <c r="ACP45" s="11">
        <v>0</v>
      </c>
      <c r="ACQ45" s="11">
        <v>0</v>
      </c>
      <c r="ACR45" s="11">
        <v>0</v>
      </c>
      <c r="ACS45" s="11">
        <v>0</v>
      </c>
      <c r="ACT45" s="11">
        <v>0</v>
      </c>
      <c r="ACU45" s="11">
        <v>0</v>
      </c>
      <c r="ACV45" s="11">
        <v>0</v>
      </c>
      <c r="ACW45" s="11">
        <v>0</v>
      </c>
      <c r="ACX45" s="11">
        <v>0</v>
      </c>
      <c r="ACY45" s="11">
        <v>0</v>
      </c>
      <c r="ACZ45" s="11">
        <v>0</v>
      </c>
      <c r="ADA45" s="11">
        <v>0</v>
      </c>
      <c r="ADB45" s="11">
        <v>0</v>
      </c>
      <c r="ADC45" s="11">
        <v>0</v>
      </c>
      <c r="ADD45" s="11">
        <v>0</v>
      </c>
      <c r="ADE45" s="11">
        <v>0</v>
      </c>
      <c r="ADF45" s="11">
        <v>0</v>
      </c>
      <c r="ADG45" s="11">
        <v>1.7860313669446061E-8</v>
      </c>
      <c r="ADH45" s="11">
        <v>0</v>
      </c>
      <c r="ADI45" s="11">
        <v>-4.2217355772140467E-9</v>
      </c>
      <c r="ADJ45" s="11">
        <v>0</v>
      </c>
      <c r="ADK45" s="11">
        <v>0</v>
      </c>
      <c r="ADL45" s="11">
        <v>0</v>
      </c>
      <c r="ADM45" s="11">
        <v>0</v>
      </c>
      <c r="ADN45" s="11">
        <v>0</v>
      </c>
      <c r="ADO45" s="11">
        <v>0</v>
      </c>
      <c r="ADP45" s="11">
        <v>0</v>
      </c>
      <c r="ADQ45" s="11">
        <v>0</v>
      </c>
      <c r="ADR45" s="11">
        <v>0</v>
      </c>
      <c r="ADS45" s="11">
        <v>0</v>
      </c>
      <c r="ADT45" s="11">
        <v>0</v>
      </c>
      <c r="ADU45" s="11">
        <v>0</v>
      </c>
      <c r="ADV45" s="11">
        <v>0</v>
      </c>
      <c r="ADW45" s="11">
        <v>0</v>
      </c>
      <c r="ADX45" s="11">
        <v>0</v>
      </c>
      <c r="ADY45" s="11">
        <v>0</v>
      </c>
      <c r="ADZ45" s="11">
        <v>0</v>
      </c>
      <c r="AEA45" s="11">
        <v>0</v>
      </c>
      <c r="AEB45" s="11">
        <v>0</v>
      </c>
      <c r="AEC45" s="11">
        <v>0</v>
      </c>
      <c r="AED45" s="11">
        <v>0</v>
      </c>
      <c r="AEE45" s="11">
        <v>0</v>
      </c>
      <c r="AEF45" s="11">
        <v>0</v>
      </c>
      <c r="AEG45" s="11">
        <v>0</v>
      </c>
      <c r="AEH45" s="11">
        <v>0</v>
      </c>
      <c r="AEI45" s="11">
        <v>0</v>
      </c>
      <c r="AEJ45" s="11">
        <v>0</v>
      </c>
      <c r="AEK45" s="11">
        <v>0</v>
      </c>
      <c r="AEL45" s="11">
        <v>0</v>
      </c>
      <c r="AEM45" s="11">
        <v>0</v>
      </c>
      <c r="AEN45" s="11">
        <v>0</v>
      </c>
      <c r="AEO45" s="11">
        <v>3.120081297048074E-25</v>
      </c>
      <c r="AEP45" s="11">
        <v>0</v>
      </c>
      <c r="AEQ45" s="11">
        <v>0</v>
      </c>
      <c r="AER45" s="11">
        <v>0</v>
      </c>
      <c r="AES45" s="11">
        <v>0</v>
      </c>
      <c r="AET45" s="11">
        <v>0</v>
      </c>
      <c r="AEU45" s="11">
        <v>-2.7921822171643609E-10</v>
      </c>
      <c r="AEV45" s="11">
        <v>0</v>
      </c>
      <c r="AEW45" s="11">
        <v>0</v>
      </c>
      <c r="AEX45" s="11">
        <v>0</v>
      </c>
      <c r="AEY45" s="11">
        <v>0</v>
      </c>
      <c r="AEZ45" s="11">
        <v>0</v>
      </c>
      <c r="AFA45" s="11">
        <v>0</v>
      </c>
      <c r="AFB45" s="11">
        <v>0</v>
      </c>
      <c r="AFC45" s="11">
        <v>0</v>
      </c>
      <c r="AFD45" s="11">
        <v>0</v>
      </c>
      <c r="AFE45" s="11">
        <v>0</v>
      </c>
      <c r="AFF45" s="11">
        <v>0</v>
      </c>
      <c r="AFG45" s="11">
        <v>0</v>
      </c>
      <c r="AFH45" s="11">
        <v>0</v>
      </c>
      <c r="AFI45" s="11">
        <v>0</v>
      </c>
      <c r="AFJ45" s="11">
        <v>0</v>
      </c>
      <c r="AFK45" s="11">
        <v>0</v>
      </c>
      <c r="AFL45" s="11">
        <v>0</v>
      </c>
      <c r="AFM45" s="11">
        <v>0</v>
      </c>
      <c r="AFN45" s="11">
        <v>0</v>
      </c>
      <c r="AFO45" s="11">
        <v>0</v>
      </c>
      <c r="AFP45" s="11">
        <v>0</v>
      </c>
      <c r="AFQ45" s="11">
        <v>0</v>
      </c>
      <c r="AFR45" s="11">
        <v>0</v>
      </c>
      <c r="AFS45" s="11">
        <v>0</v>
      </c>
      <c r="AFT45" s="11">
        <v>0</v>
      </c>
      <c r="AFU45" s="11">
        <v>0</v>
      </c>
      <c r="AFV45" s="11">
        <v>0</v>
      </c>
      <c r="AFW45" s="11">
        <v>0</v>
      </c>
      <c r="AFX45" s="11">
        <v>0</v>
      </c>
      <c r="AFY45" s="11">
        <v>0</v>
      </c>
      <c r="AFZ45" s="11">
        <v>5.6161463346865338E-6</v>
      </c>
      <c r="AGA45" s="11">
        <v>0</v>
      </c>
      <c r="AGB45" s="11">
        <v>0</v>
      </c>
      <c r="AGC45" s="11">
        <v>0</v>
      </c>
      <c r="AGD45" s="11">
        <v>0</v>
      </c>
      <c r="AGE45" s="11">
        <v>0</v>
      </c>
      <c r="AGF45" s="11">
        <v>0</v>
      </c>
      <c r="AGG45" s="11">
        <v>-7.4899094558462346E-11</v>
      </c>
      <c r="AGH45" s="11">
        <v>0</v>
      </c>
      <c r="AGI45" s="11">
        <v>0</v>
      </c>
      <c r="AGJ45" s="11">
        <v>0</v>
      </c>
      <c r="AGK45" s="11">
        <v>0</v>
      </c>
      <c r="AGL45" s="11">
        <v>0</v>
      </c>
      <c r="AGM45" s="11">
        <v>0</v>
      </c>
      <c r="AGN45" s="11">
        <v>0</v>
      </c>
      <c r="AGO45" s="11">
        <v>0</v>
      </c>
      <c r="AGP45" s="11">
        <v>0</v>
      </c>
      <c r="AGQ45" s="11">
        <v>0</v>
      </c>
      <c r="AGR45" s="11">
        <v>0</v>
      </c>
      <c r="AGS45" s="11">
        <v>0</v>
      </c>
      <c r="AGT45" s="11">
        <v>0</v>
      </c>
      <c r="AGU45" s="11">
        <v>0</v>
      </c>
      <c r="AGV45" s="11">
        <v>0</v>
      </c>
      <c r="AGW45" s="11">
        <v>0</v>
      </c>
      <c r="AGX45" s="11">
        <v>0</v>
      </c>
      <c r="AGY45" s="11">
        <v>0</v>
      </c>
      <c r="AGZ45" s="11">
        <v>0</v>
      </c>
      <c r="AHA45" s="11">
        <v>0</v>
      </c>
      <c r="AHB45" s="11">
        <v>0</v>
      </c>
      <c r="AHC45" s="11">
        <v>0</v>
      </c>
      <c r="AHD45" s="11">
        <v>0</v>
      </c>
      <c r="AHE45" s="11">
        <v>0</v>
      </c>
      <c r="AHF45" s="11">
        <v>0</v>
      </c>
      <c r="AHG45" s="11">
        <v>0</v>
      </c>
      <c r="AHH45" s="11">
        <v>0</v>
      </c>
      <c r="AHI45" s="11">
        <v>0</v>
      </c>
      <c r="AHJ45" s="11">
        <v>0</v>
      </c>
      <c r="AHK45" s="11">
        <v>0</v>
      </c>
      <c r="AHL45" s="11">
        <v>0</v>
      </c>
      <c r="AHM45" s="11">
        <v>0</v>
      </c>
      <c r="AHN45" s="11">
        <v>0</v>
      </c>
      <c r="AHO45" s="11">
        <v>0</v>
      </c>
      <c r="AHP45" s="11">
        <v>0</v>
      </c>
      <c r="AHQ45" s="11">
        <v>0</v>
      </c>
      <c r="AHR45" s="11">
        <v>0</v>
      </c>
      <c r="AHS45" s="11">
        <v>0</v>
      </c>
      <c r="AHT45" s="11">
        <v>0</v>
      </c>
      <c r="AHU45" s="11">
        <v>0</v>
      </c>
      <c r="AHV45" s="11">
        <v>0</v>
      </c>
      <c r="AHW45" s="11">
        <v>0</v>
      </c>
      <c r="AHX45" s="11">
        <v>0</v>
      </c>
      <c r="AHY45" s="11">
        <v>0</v>
      </c>
      <c r="AHZ45" s="11">
        <v>0</v>
      </c>
      <c r="AIA45" s="11">
        <v>0</v>
      </c>
      <c r="AIB45" s="11">
        <v>0</v>
      </c>
      <c r="AIC45" s="11">
        <v>0</v>
      </c>
      <c r="AID45" s="11">
        <v>2.4911186751511984E-7</v>
      </c>
      <c r="AIE45" s="11">
        <v>-9.699294342569559E-9</v>
      </c>
      <c r="AIF45" s="11">
        <v>1.1473529936748341E-8</v>
      </c>
      <c r="AIG45" s="11">
        <v>0</v>
      </c>
      <c r="AIH45" s="11">
        <v>0</v>
      </c>
      <c r="AII45" s="11">
        <v>0</v>
      </c>
      <c r="AIJ45" s="11">
        <v>1.9607843137254903E-9</v>
      </c>
      <c r="AIK45" s="11">
        <v>0</v>
      </c>
      <c r="AIL45" s="11">
        <v>0</v>
      </c>
      <c r="AIM45" s="11">
        <v>0</v>
      </c>
      <c r="AIN45" s="11">
        <v>0</v>
      </c>
      <c r="AIO45" s="11">
        <v>0</v>
      </c>
      <c r="AIP45" s="11">
        <v>0</v>
      </c>
      <c r="AIQ45" s="11">
        <v>0</v>
      </c>
      <c r="AIR45" s="11">
        <v>0</v>
      </c>
      <c r="AIS45" s="11">
        <v>0</v>
      </c>
      <c r="AIT45" s="11">
        <v>0</v>
      </c>
      <c r="AIU45" s="11">
        <v>0</v>
      </c>
      <c r="AIV45" s="11">
        <v>0</v>
      </c>
      <c r="AIW45" s="11">
        <v>0</v>
      </c>
      <c r="AIX45" s="11">
        <v>0</v>
      </c>
      <c r="AIY45" s="11">
        <v>0</v>
      </c>
      <c r="AIZ45" s="11">
        <v>0</v>
      </c>
      <c r="AJA45" s="11">
        <v>0</v>
      </c>
      <c r="AJB45" s="11">
        <v>0</v>
      </c>
      <c r="AJC45" s="11">
        <v>0</v>
      </c>
      <c r="AJD45" s="11">
        <v>0</v>
      </c>
      <c r="AJE45" s="11">
        <v>0</v>
      </c>
      <c r="AJF45" s="11">
        <v>0</v>
      </c>
      <c r="AJG45" s="11">
        <v>0</v>
      </c>
      <c r="AJH45" s="11">
        <v>0</v>
      </c>
      <c r="AJI45" s="11">
        <v>0</v>
      </c>
      <c r="AJJ45" s="11">
        <v>0</v>
      </c>
      <c r="AJK45" s="11">
        <v>0</v>
      </c>
      <c r="AJL45" s="11">
        <v>0</v>
      </c>
      <c r="AJM45" s="11">
        <v>0</v>
      </c>
      <c r="AJN45" s="11">
        <v>0</v>
      </c>
      <c r="AJO45" s="11">
        <v>0</v>
      </c>
      <c r="AJP45" s="11">
        <v>1.0642685614789569E-10</v>
      </c>
      <c r="AJQ45" s="11">
        <v>-1.1476513871067058E-8</v>
      </c>
      <c r="AJR45" s="11">
        <v>0</v>
      </c>
      <c r="AJS45" s="11">
        <v>0</v>
      </c>
      <c r="AJT45" s="11">
        <v>0</v>
      </c>
      <c r="AJU45" s="11">
        <v>0</v>
      </c>
      <c r="AJV45" s="11">
        <v>0</v>
      </c>
      <c r="AJW45" s="11">
        <v>0</v>
      </c>
      <c r="AJX45" s="11">
        <v>0</v>
      </c>
      <c r="AJY45" s="11">
        <v>0</v>
      </c>
      <c r="AJZ45" s="11">
        <v>0</v>
      </c>
      <c r="AKA45" s="11">
        <v>0</v>
      </c>
      <c r="AKB45" s="11">
        <v>0</v>
      </c>
      <c r="AKC45" s="11">
        <v>0</v>
      </c>
      <c r="AKD45" s="11">
        <v>0</v>
      </c>
      <c r="AKE45" s="11">
        <v>0</v>
      </c>
      <c r="AKF45" s="11">
        <v>0</v>
      </c>
      <c r="AKG45" s="11">
        <v>0</v>
      </c>
      <c r="AKH45" s="11">
        <v>0</v>
      </c>
      <c r="AKI45" s="11">
        <v>0</v>
      </c>
      <c r="AKJ45" s="11">
        <v>0</v>
      </c>
      <c r="AKK45" s="11">
        <v>0</v>
      </c>
      <c r="AKL45" s="11">
        <v>0</v>
      </c>
      <c r="AKM45" s="11">
        <v>0</v>
      </c>
      <c r="AKN45" s="11">
        <v>0</v>
      </c>
      <c r="AKO45" s="11">
        <v>0</v>
      </c>
      <c r="AKP45" s="11">
        <v>0</v>
      </c>
      <c r="AKQ45" s="11">
        <v>0</v>
      </c>
      <c r="AKR45" s="11">
        <v>0</v>
      </c>
      <c r="AKS45" s="11">
        <v>0</v>
      </c>
      <c r="AKT45" s="11">
        <v>0</v>
      </c>
      <c r="AKU45" s="11">
        <v>0</v>
      </c>
      <c r="AKV45" s="11">
        <v>0</v>
      </c>
      <c r="AKW45" s="11">
        <v>0</v>
      </c>
      <c r="AKX45" s="11">
        <v>0</v>
      </c>
      <c r="AKY45" s="11">
        <v>3.99308276691608E-6</v>
      </c>
      <c r="AKZ45" s="11">
        <v>0</v>
      </c>
      <c r="ALA45" s="11">
        <v>0</v>
      </c>
      <c r="ALB45" s="11">
        <v>0</v>
      </c>
      <c r="ALC45" s="11">
        <v>-2.5691254606711796E-10</v>
      </c>
      <c r="ALD45" s="11">
        <v>0</v>
      </c>
      <c r="ALE45" s="11">
        <v>0</v>
      </c>
      <c r="ALF45" s="11">
        <v>0</v>
      </c>
      <c r="ALG45" s="11">
        <v>0</v>
      </c>
      <c r="ALH45" s="11">
        <v>0</v>
      </c>
      <c r="ALI45" s="11">
        <v>0</v>
      </c>
      <c r="ALJ45" s="11">
        <v>0</v>
      </c>
      <c r="ALK45" s="11">
        <v>0</v>
      </c>
      <c r="ALL45" s="11">
        <v>0</v>
      </c>
      <c r="ALM45" s="11">
        <v>0</v>
      </c>
      <c r="ALN45" s="11">
        <v>0</v>
      </c>
      <c r="ALO45" s="11">
        <v>0</v>
      </c>
      <c r="ALP45" s="11">
        <v>0</v>
      </c>
      <c r="ALQ45" s="11">
        <v>0</v>
      </c>
      <c r="ALR45" s="11">
        <v>0</v>
      </c>
      <c r="ALS45" s="11">
        <v>0</v>
      </c>
      <c r="ALT45" s="11">
        <v>0</v>
      </c>
      <c r="ALU45" s="11">
        <v>0</v>
      </c>
      <c r="ALV45" s="11">
        <v>0</v>
      </c>
      <c r="ALW45" s="11">
        <v>0</v>
      </c>
      <c r="ALX45" s="11">
        <v>0</v>
      </c>
      <c r="ALY45" s="11">
        <v>0</v>
      </c>
      <c r="ALZ45" s="11">
        <v>0</v>
      </c>
      <c r="AMA45" s="11">
        <v>0</v>
      </c>
      <c r="AMB45" s="11">
        <v>0</v>
      </c>
      <c r="AMC45" s="11">
        <v>0</v>
      </c>
      <c r="AMD45" s="11">
        <v>0</v>
      </c>
      <c r="AME45" s="11">
        <v>0</v>
      </c>
      <c r="AMF45" s="11">
        <v>0</v>
      </c>
      <c r="AMG45" s="11">
        <v>0</v>
      </c>
      <c r="AMH45" s="11">
        <v>0</v>
      </c>
      <c r="AMI45" s="11">
        <v>0</v>
      </c>
      <c r="AMJ45" s="11">
        <v>2.844922114157459E-7</v>
      </c>
      <c r="AMK45" s="11">
        <v>0</v>
      </c>
      <c r="AML45" s="11">
        <v>0</v>
      </c>
      <c r="AMM45" s="11">
        <v>0</v>
      </c>
      <c r="AMN45" s="11">
        <v>0</v>
      </c>
      <c r="AMO45" s="11">
        <v>-8.5779183085607117E-6</v>
      </c>
      <c r="AMP45" s="11">
        <v>7.0016438493867085E-31</v>
      </c>
      <c r="AMQ45" s="11">
        <v>0</v>
      </c>
      <c r="AMR45" s="11">
        <v>0</v>
      </c>
      <c r="AMS45" s="11">
        <v>7.7770295304674071E-31</v>
      </c>
      <c r="AMT45" s="11">
        <v>0</v>
      </c>
      <c r="AMU45" s="11">
        <v>0</v>
      </c>
      <c r="AMV45" s="11">
        <v>0</v>
      </c>
      <c r="AMW45" s="11">
        <v>0</v>
      </c>
      <c r="AMX45" s="11">
        <v>0</v>
      </c>
      <c r="AMY45" s="11">
        <v>0</v>
      </c>
      <c r="AMZ45" s="11">
        <v>0</v>
      </c>
      <c r="ANA45" s="11">
        <v>0</v>
      </c>
      <c r="ANB45" s="11">
        <v>0</v>
      </c>
      <c r="ANC45" s="11">
        <v>0</v>
      </c>
      <c r="AND45" s="11">
        <v>0</v>
      </c>
      <c r="ANE45" s="11">
        <v>0</v>
      </c>
      <c r="ANF45" s="11">
        <v>0</v>
      </c>
      <c r="ANG45" s="11">
        <v>0</v>
      </c>
      <c r="ANH45" s="11">
        <v>0</v>
      </c>
      <c r="ANI45" s="11">
        <v>0</v>
      </c>
      <c r="ANJ45" s="11">
        <v>0</v>
      </c>
      <c r="ANK45" s="11">
        <v>0</v>
      </c>
      <c r="ANL45" s="11">
        <v>0</v>
      </c>
      <c r="ANM45" s="11">
        <v>0</v>
      </c>
      <c r="ANN45" s="11">
        <v>0</v>
      </c>
      <c r="ANO45" s="11">
        <v>0</v>
      </c>
      <c r="ANP45" s="11">
        <v>0</v>
      </c>
      <c r="ANQ45" s="11">
        <v>0</v>
      </c>
      <c r="ANR45" s="11">
        <v>0</v>
      </c>
      <c r="ANS45" s="11">
        <v>0</v>
      </c>
      <c r="ANT45" s="11">
        <v>0</v>
      </c>
      <c r="ANU45" s="11">
        <v>0</v>
      </c>
      <c r="ANV45" s="11">
        <v>3.8674157077409421E-8</v>
      </c>
      <c r="ANW45" s="11">
        <v>0</v>
      </c>
      <c r="ANX45" s="11">
        <v>0</v>
      </c>
      <c r="ANY45" s="11">
        <v>0</v>
      </c>
      <c r="ANZ45" s="11">
        <v>4.8349773561005148E-6</v>
      </c>
      <c r="AOA45" s="11">
        <v>-2.6926123984947601E-7</v>
      </c>
      <c r="AOB45" s="11">
        <v>8.9753746616491718E-9</v>
      </c>
      <c r="AOC45" s="11">
        <v>0</v>
      </c>
      <c r="AOD45" s="11">
        <v>1.0674057733493294E-10</v>
      </c>
      <c r="AOE45" s="11">
        <v>0</v>
      </c>
      <c r="AOF45" s="11">
        <v>0</v>
      </c>
      <c r="AOG45" s="11">
        <v>0</v>
      </c>
      <c r="AOH45" s="11">
        <v>0</v>
      </c>
      <c r="AOI45" s="11">
        <v>0</v>
      </c>
      <c r="AOJ45" s="11">
        <v>0</v>
      </c>
      <c r="AOK45" s="11">
        <v>0</v>
      </c>
      <c r="AOL45" s="11">
        <v>0</v>
      </c>
      <c r="AOM45" s="11">
        <v>0</v>
      </c>
      <c r="AON45" s="11">
        <v>0</v>
      </c>
      <c r="AOO45" s="11">
        <v>0</v>
      </c>
      <c r="AOP45" s="11">
        <v>0</v>
      </c>
      <c r="AOQ45" s="11">
        <v>0</v>
      </c>
      <c r="AOR45" s="11">
        <v>0</v>
      </c>
      <c r="AOS45" s="11">
        <v>0</v>
      </c>
      <c r="AOT45" s="11">
        <v>0</v>
      </c>
      <c r="AOU45" s="11">
        <v>0</v>
      </c>
      <c r="AOV45" s="11">
        <v>0</v>
      </c>
      <c r="AOW45" s="11">
        <v>0</v>
      </c>
      <c r="AOX45" s="11">
        <v>0</v>
      </c>
      <c r="AOY45" s="11">
        <v>0</v>
      </c>
      <c r="AOZ45" s="11">
        <v>0</v>
      </c>
      <c r="APA45" s="11">
        <v>0</v>
      </c>
      <c r="APB45" s="11">
        <v>0</v>
      </c>
      <c r="APC45" s="11">
        <v>0</v>
      </c>
      <c r="APD45" s="11">
        <v>0</v>
      </c>
      <c r="APE45" s="11">
        <v>0</v>
      </c>
      <c r="APF45" s="11">
        <v>0</v>
      </c>
      <c r="APG45" s="11">
        <v>0</v>
      </c>
      <c r="APH45" s="11">
        <v>0</v>
      </c>
      <c r="API45" s="11">
        <v>0</v>
      </c>
      <c r="APJ45" s="11">
        <v>0</v>
      </c>
      <c r="APK45" s="11">
        <v>0</v>
      </c>
      <c r="APL45" s="11">
        <v>2.6926123984947511E-7</v>
      </c>
      <c r="APM45" s="11">
        <v>-1.1042585831523433E-8</v>
      </c>
      <c r="APN45" s="11">
        <v>1.1474399884930745E-8</v>
      </c>
      <c r="APO45" s="11">
        <v>0</v>
      </c>
      <c r="APP45" s="11">
        <v>0</v>
      </c>
      <c r="APQ45" s="11">
        <v>0</v>
      </c>
      <c r="APR45" s="11">
        <v>0</v>
      </c>
      <c r="APS45" s="11">
        <v>0</v>
      </c>
      <c r="APT45" s="11">
        <v>0</v>
      </c>
      <c r="APU45" s="11">
        <v>0</v>
      </c>
      <c r="APV45" s="11">
        <v>0</v>
      </c>
      <c r="APW45" s="11">
        <v>0</v>
      </c>
      <c r="APX45" s="11">
        <v>0</v>
      </c>
      <c r="APY45" s="11">
        <v>0</v>
      </c>
      <c r="APZ45" s="11">
        <v>0</v>
      </c>
      <c r="AQA45" s="11">
        <v>0</v>
      </c>
      <c r="AQB45" s="11">
        <v>0</v>
      </c>
      <c r="AQC45" s="11">
        <v>0</v>
      </c>
      <c r="AQD45" s="11">
        <v>0</v>
      </c>
      <c r="AQE45" s="11">
        <v>0</v>
      </c>
      <c r="AQF45" s="11">
        <v>0</v>
      </c>
      <c r="AQG45" s="11">
        <v>0</v>
      </c>
      <c r="AQH45" s="11">
        <v>0</v>
      </c>
      <c r="AQI45" s="11">
        <v>0</v>
      </c>
      <c r="AQJ45" s="11">
        <v>0</v>
      </c>
      <c r="AQK45" s="11">
        <v>0</v>
      </c>
      <c r="AQL45" s="11">
        <v>0</v>
      </c>
      <c r="AQM45" s="11">
        <v>0</v>
      </c>
      <c r="AQN45" s="11">
        <v>0</v>
      </c>
      <c r="AQO45" s="11">
        <v>0</v>
      </c>
      <c r="AQP45" s="11">
        <v>0</v>
      </c>
      <c r="AQQ45" s="11">
        <v>0</v>
      </c>
      <c r="AQR45" s="11">
        <v>0</v>
      </c>
      <c r="AQS45" s="11">
        <v>0</v>
      </c>
      <c r="AQT45" s="11">
        <v>0</v>
      </c>
      <c r="AQU45" s="11">
        <v>0</v>
      </c>
      <c r="AQV45" s="11">
        <v>0</v>
      </c>
      <c r="AQW45" s="11">
        <v>0</v>
      </c>
      <c r="AQX45" s="11">
        <v>1.0642685614789569E-10</v>
      </c>
      <c r="AQY45" s="11">
        <v>-1.147651387106388E-8</v>
      </c>
      <c r="AQZ45" s="11">
        <v>0</v>
      </c>
      <c r="ARA45" s="11">
        <v>0</v>
      </c>
      <c r="ARB45" s="11">
        <v>0</v>
      </c>
      <c r="ARC45" s="11">
        <v>0</v>
      </c>
      <c r="ARD45" s="11">
        <v>0</v>
      </c>
      <c r="ARE45" s="11">
        <v>0</v>
      </c>
      <c r="ARF45" s="11">
        <v>0</v>
      </c>
      <c r="ARG45" s="11">
        <v>0</v>
      </c>
      <c r="ARH45" s="11">
        <v>0</v>
      </c>
      <c r="ARI45" s="11">
        <v>0</v>
      </c>
      <c r="ARJ45" s="11">
        <v>0</v>
      </c>
      <c r="ARK45" s="11">
        <v>0</v>
      </c>
      <c r="ARL45" s="11">
        <v>0</v>
      </c>
      <c r="ARM45" s="11">
        <v>0</v>
      </c>
      <c r="ARN45" s="11">
        <v>0</v>
      </c>
      <c r="ARO45" s="11">
        <v>0</v>
      </c>
      <c r="ARP45" s="11">
        <v>0</v>
      </c>
      <c r="ARQ45" s="11">
        <v>0</v>
      </c>
      <c r="ARR45" s="11">
        <v>0</v>
      </c>
      <c r="ARS45" s="11">
        <v>0</v>
      </c>
      <c r="ART45" s="11">
        <v>0</v>
      </c>
      <c r="ARU45" s="11">
        <v>0</v>
      </c>
      <c r="ARV45" s="11">
        <v>0</v>
      </c>
      <c r="ARW45" s="11">
        <v>0</v>
      </c>
      <c r="ARX45" s="11">
        <v>0</v>
      </c>
      <c r="ARY45" s="11">
        <v>0</v>
      </c>
      <c r="ARZ45" s="11">
        <v>0</v>
      </c>
      <c r="ASA45" s="11">
        <v>0</v>
      </c>
      <c r="ASB45" s="11">
        <v>0</v>
      </c>
      <c r="ASC45" s="11">
        <v>0</v>
      </c>
      <c r="ASD45" s="11">
        <v>0</v>
      </c>
      <c r="ASE45" s="11">
        <v>0</v>
      </c>
      <c r="ASF45" s="11">
        <v>0</v>
      </c>
      <c r="ASG45" s="11">
        <v>3.223318237394161E-6</v>
      </c>
      <c r="ASH45" s="11">
        <v>0</v>
      </c>
      <c r="ASI45" s="11">
        <v>0</v>
      </c>
      <c r="ASJ45" s="11">
        <v>0</v>
      </c>
      <c r="ASK45" s="11">
        <v>-1.0729688584126617E-10</v>
      </c>
      <c r="ASL45" s="11">
        <v>0</v>
      </c>
      <c r="ASM45" s="11">
        <v>0</v>
      </c>
      <c r="ASN45" s="11">
        <v>0</v>
      </c>
      <c r="ASO45" s="11">
        <v>0</v>
      </c>
      <c r="ASP45" s="11">
        <v>0</v>
      </c>
      <c r="ASQ45" s="11">
        <v>0</v>
      </c>
      <c r="ASR45" s="11">
        <v>0</v>
      </c>
      <c r="ASS45" s="11">
        <v>0</v>
      </c>
      <c r="AST45" s="11">
        <v>0</v>
      </c>
      <c r="ASU45" s="11">
        <v>0</v>
      </c>
      <c r="ASV45" s="11">
        <v>0</v>
      </c>
      <c r="ASW45" s="11">
        <v>0</v>
      </c>
      <c r="ASX45" s="11">
        <v>0</v>
      </c>
      <c r="ASY45" s="11">
        <v>0</v>
      </c>
      <c r="ASZ45" s="11">
        <v>0</v>
      </c>
      <c r="ATA45" s="11">
        <v>0</v>
      </c>
      <c r="ATB45" s="11">
        <v>0</v>
      </c>
      <c r="ATC45" s="11">
        <v>0</v>
      </c>
      <c r="ATD45" s="11">
        <v>0</v>
      </c>
      <c r="ATE45" s="11">
        <v>0</v>
      </c>
      <c r="ATF45" s="11">
        <v>0</v>
      </c>
      <c r="ATG45" s="11">
        <v>0</v>
      </c>
      <c r="ATH45" s="11">
        <v>0</v>
      </c>
      <c r="ATI45" s="11">
        <v>0</v>
      </c>
      <c r="ATJ45" s="11">
        <v>0</v>
      </c>
      <c r="ATK45" s="11">
        <v>0</v>
      </c>
      <c r="ATL45" s="11">
        <v>0</v>
      </c>
      <c r="ATM45" s="11">
        <v>4.9275496452969838E-7</v>
      </c>
      <c r="ATN45" s="11">
        <v>0</v>
      </c>
      <c r="ATO45" s="11">
        <v>0</v>
      </c>
      <c r="ATP45" s="11">
        <v>0</v>
      </c>
      <c r="ATQ45" s="11">
        <v>0</v>
      </c>
      <c r="ATR45" s="11">
        <v>0</v>
      </c>
      <c r="ATS45" s="11">
        <v>0</v>
      </c>
      <c r="ATT45" s="11">
        <v>0</v>
      </c>
      <c r="ATU45" s="11">
        <v>0</v>
      </c>
      <c r="ATV45" s="11">
        <v>0</v>
      </c>
      <c r="ATW45" s="11">
        <v>-8.4122738681869973E-6</v>
      </c>
      <c r="ATX45" s="11">
        <v>3.9297241898352374E-25</v>
      </c>
      <c r="ATY45" s="11">
        <v>0</v>
      </c>
      <c r="ATZ45" s="11">
        <v>0</v>
      </c>
      <c r="AUA45" s="11">
        <v>4.3648401525306446E-25</v>
      </c>
      <c r="AUB45" s="11">
        <v>0</v>
      </c>
      <c r="AUC45" s="11">
        <v>0</v>
      </c>
      <c r="AUD45" s="11">
        <v>0</v>
      </c>
      <c r="AUE45" s="11">
        <v>0</v>
      </c>
      <c r="AUF45" s="11">
        <v>0</v>
      </c>
      <c r="AUG45" s="11">
        <v>0</v>
      </c>
      <c r="AUH45" s="11">
        <v>0</v>
      </c>
      <c r="AUI45" s="11">
        <v>0</v>
      </c>
      <c r="AUJ45" s="11">
        <v>0</v>
      </c>
      <c r="AUK45" s="11">
        <v>0</v>
      </c>
      <c r="AUL45" s="11">
        <v>0</v>
      </c>
      <c r="AUM45" s="11">
        <v>0</v>
      </c>
      <c r="AUN45" s="11">
        <v>0</v>
      </c>
      <c r="AUO45" s="11">
        <v>0</v>
      </c>
      <c r="AUP45" s="11">
        <v>0</v>
      </c>
      <c r="AUQ45" s="11">
        <v>0</v>
      </c>
      <c r="AUR45" s="11">
        <v>0</v>
      </c>
      <c r="AUS45" s="11">
        <v>0</v>
      </c>
      <c r="AUT45" s="11">
        <v>0</v>
      </c>
      <c r="AUU45" s="11">
        <v>0</v>
      </c>
      <c r="AUV45" s="11">
        <v>0</v>
      </c>
      <c r="AUW45" s="11">
        <v>0</v>
      </c>
      <c r="AUX45" s="11">
        <v>0</v>
      </c>
      <c r="AUY45" s="11">
        <v>0</v>
      </c>
      <c r="AUZ45" s="11">
        <v>0</v>
      </c>
      <c r="AVA45" s="11">
        <v>0</v>
      </c>
      <c r="AVB45" s="11">
        <v>0</v>
      </c>
      <c r="AVC45" s="11">
        <v>0</v>
      </c>
      <c r="AVD45" s="11">
        <v>0</v>
      </c>
      <c r="AVE45" s="11">
        <v>0</v>
      </c>
      <c r="AVF45" s="11">
        <v>0</v>
      </c>
      <c r="AVG45" s="11">
        <v>0</v>
      </c>
      <c r="AVH45" s="11">
        <v>5.6784803084988347E-6</v>
      </c>
      <c r="AVI45" s="11">
        <v>-2.4405115581587158E-7</v>
      </c>
      <c r="AVJ45" s="11">
        <v>7.5748144375595357E-9</v>
      </c>
      <c r="AVK45" s="11">
        <v>0</v>
      </c>
      <c r="AVL45" s="11">
        <v>4.5350728879828601E-10</v>
      </c>
      <c r="AVM45" s="11">
        <v>0</v>
      </c>
      <c r="AVN45" s="11">
        <v>0</v>
      </c>
      <c r="AVO45" s="11">
        <v>0</v>
      </c>
      <c r="AVP45" s="11">
        <v>0</v>
      </c>
      <c r="AVQ45" s="11">
        <v>0</v>
      </c>
      <c r="AVR45" s="11">
        <v>0</v>
      </c>
      <c r="AVS45" s="11">
        <v>0</v>
      </c>
      <c r="AVT45" s="11">
        <v>0</v>
      </c>
      <c r="AVU45" s="11">
        <v>0</v>
      </c>
      <c r="AVV45" s="11">
        <v>0</v>
      </c>
      <c r="AVW45" s="11">
        <v>0</v>
      </c>
      <c r="AVX45" s="11">
        <v>0</v>
      </c>
      <c r="AVY45" s="11">
        <v>0</v>
      </c>
      <c r="AVZ45" s="11">
        <v>0</v>
      </c>
      <c r="AWA45" s="11">
        <v>0</v>
      </c>
      <c r="AWB45" s="11">
        <v>0</v>
      </c>
      <c r="AWC45" s="11">
        <v>0</v>
      </c>
      <c r="AWD45" s="11">
        <v>0</v>
      </c>
      <c r="AWE45" s="11">
        <v>0</v>
      </c>
      <c r="AWF45" s="11">
        <v>0</v>
      </c>
      <c r="AWG45" s="11">
        <v>0</v>
      </c>
      <c r="AWH45" s="11">
        <v>0</v>
      </c>
      <c r="AWI45" s="11">
        <v>0</v>
      </c>
      <c r="AWJ45" s="11">
        <v>0</v>
      </c>
      <c r="AWK45" s="11">
        <v>1.2891385692469807E-9</v>
      </c>
      <c r="AWL45" s="11">
        <v>0</v>
      </c>
      <c r="AWM45" s="11">
        <v>0</v>
      </c>
      <c r="AWN45" s="11">
        <v>0</v>
      </c>
      <c r="AWO45" s="11">
        <v>0</v>
      </c>
      <c r="AWP45" s="11">
        <v>0</v>
      </c>
      <c r="AWQ45" s="11">
        <v>0</v>
      </c>
      <c r="AWR45" s="11">
        <v>0</v>
      </c>
      <c r="AWS45" s="11">
        <v>0</v>
      </c>
      <c r="AWT45" s="11">
        <v>2.2724443312678606E-7</v>
      </c>
      <c r="AWU45" s="11">
        <v>-7.6812412937173319E-9</v>
      </c>
      <c r="AWV45" s="11">
        <v>1.1474399884930745E-8</v>
      </c>
      <c r="AWW45" s="11">
        <v>0</v>
      </c>
      <c r="AWX45" s="11">
        <v>0</v>
      </c>
      <c r="AWY45" s="11">
        <v>0</v>
      </c>
      <c r="AWZ45" s="11">
        <v>0</v>
      </c>
      <c r="AXA45" s="11">
        <v>0</v>
      </c>
      <c r="AXB45" s="11">
        <v>0</v>
      </c>
      <c r="AXC45" s="11">
        <v>0</v>
      </c>
      <c r="AXD45" s="11">
        <v>0</v>
      </c>
      <c r="AXE45" s="11">
        <v>0</v>
      </c>
      <c r="AXF45" s="11">
        <v>0</v>
      </c>
      <c r="AXG45" s="11">
        <v>0</v>
      </c>
      <c r="AXH45" s="11">
        <v>0</v>
      </c>
      <c r="AXI45" s="11">
        <v>0</v>
      </c>
      <c r="AXJ45" s="11">
        <v>0</v>
      </c>
      <c r="AXK45" s="11">
        <v>0</v>
      </c>
      <c r="AXL45" s="11">
        <v>0</v>
      </c>
      <c r="AXM45" s="11">
        <v>0</v>
      </c>
      <c r="AXN45" s="11">
        <v>0</v>
      </c>
      <c r="AXO45" s="11">
        <v>0</v>
      </c>
      <c r="AXP45" s="11">
        <v>0</v>
      </c>
      <c r="AXQ45" s="11">
        <v>0</v>
      </c>
      <c r="AXR45" s="11">
        <v>0</v>
      </c>
      <c r="AXS45" s="11">
        <v>0</v>
      </c>
      <c r="AXT45" s="11">
        <v>0</v>
      </c>
      <c r="AXU45" s="11">
        <v>0</v>
      </c>
      <c r="AXV45" s="11">
        <v>0</v>
      </c>
      <c r="AXW45" s="11">
        <v>0</v>
      </c>
      <c r="AXX45" s="11">
        <v>0</v>
      </c>
      <c r="AXY45" s="11">
        <v>0</v>
      </c>
      <c r="AXZ45" s="11">
        <v>0</v>
      </c>
      <c r="AYA45" s="11">
        <v>0</v>
      </c>
      <c r="AYB45" s="11">
        <v>0</v>
      </c>
      <c r="AYC45" s="11">
        <v>0</v>
      </c>
      <c r="AYD45" s="11">
        <v>0</v>
      </c>
      <c r="AYE45" s="11">
        <v>0</v>
      </c>
      <c r="AYF45" s="11">
        <v>1.0642685614789569E-10</v>
      </c>
      <c r="AYG45" s="11">
        <v>-1.1476513871072996E-8</v>
      </c>
      <c r="AYH45" s="11">
        <v>0</v>
      </c>
      <c r="AYI45" s="11">
        <v>0</v>
      </c>
      <c r="AYJ45" s="11">
        <v>0</v>
      </c>
      <c r="AYK45" s="11">
        <v>0</v>
      </c>
      <c r="AYL45" s="11">
        <v>0</v>
      </c>
      <c r="AYM45" s="11">
        <v>0</v>
      </c>
      <c r="AYN45" s="11">
        <v>0</v>
      </c>
      <c r="AYO45" s="11">
        <v>0</v>
      </c>
      <c r="AYP45" s="11">
        <v>0</v>
      </c>
      <c r="AYQ45" s="11">
        <v>0</v>
      </c>
      <c r="AYR45" s="11">
        <v>0</v>
      </c>
      <c r="AYS45" s="11">
        <v>0</v>
      </c>
      <c r="AYT45" s="11">
        <v>0</v>
      </c>
      <c r="AYU45" s="11">
        <v>0</v>
      </c>
      <c r="AYV45" s="11">
        <v>0</v>
      </c>
      <c r="AYW45" s="11">
        <v>0</v>
      </c>
      <c r="AYX45" s="11">
        <v>0</v>
      </c>
      <c r="AYY45" s="11">
        <v>0</v>
      </c>
      <c r="AYZ45" s="11">
        <v>0</v>
      </c>
      <c r="AZA45" s="11">
        <v>0</v>
      </c>
      <c r="AZB45" s="11">
        <v>0</v>
      </c>
      <c r="AZC45" s="11">
        <v>0</v>
      </c>
      <c r="AZD45" s="11">
        <v>0</v>
      </c>
      <c r="AZE45" s="11">
        <v>0</v>
      </c>
      <c r="AZF45" s="11">
        <v>0</v>
      </c>
      <c r="AZG45" s="11">
        <v>0</v>
      </c>
      <c r="AZH45" s="11">
        <v>0</v>
      </c>
      <c r="AZI45" s="11">
        <v>0</v>
      </c>
      <c r="AZJ45" s="11">
        <v>0</v>
      </c>
      <c r="AZK45" s="11">
        <v>0</v>
      </c>
      <c r="AZL45" s="11">
        <v>0</v>
      </c>
      <c r="AZM45" s="11">
        <v>0</v>
      </c>
      <c r="AZN45" s="11">
        <v>0</v>
      </c>
      <c r="AZO45" s="11">
        <v>2.4336344177323994E-6</v>
      </c>
      <c r="AZP45" s="11">
        <v>0</v>
      </c>
      <c r="AZQ45" s="11">
        <v>0</v>
      </c>
      <c r="AZR45" s="11">
        <v>0</v>
      </c>
      <c r="AZS45" s="11">
        <v>-4.5640009303662302E-10</v>
      </c>
      <c r="AZT45" s="12">
        <v>9411144570.4638443</v>
      </c>
      <c r="AZU45" s="12">
        <v>4928879.4547519423</v>
      </c>
      <c r="AZV45" s="12">
        <v>1472000</v>
      </c>
      <c r="AZW45" s="12">
        <v>49584.993381191642</v>
      </c>
      <c r="AZX45" s="12">
        <v>91581879000.60704</v>
      </c>
      <c r="AZY45" s="12">
        <v>2.1999999999999999E-10</v>
      </c>
      <c r="AZZ45" s="12">
        <v>195580163.02379218</v>
      </c>
      <c r="BAA45" s="12">
        <v>1E-13</v>
      </c>
      <c r="BAB45" s="12">
        <v>2332588.331206176</v>
      </c>
      <c r="BAC45" s="12">
        <v>2.9999999999999999E-16</v>
      </c>
      <c r="BAD45" s="12">
        <v>1.1E-13</v>
      </c>
      <c r="BAE45" s="12">
        <v>7920000</v>
      </c>
      <c r="BAF45" s="12">
        <v>6380000</v>
      </c>
      <c r="BAG45" s="12">
        <v>3263315986665622</v>
      </c>
      <c r="BAH45" s="12">
        <v>928602500000</v>
      </c>
      <c r="BAI45" s="12">
        <v>371729066304.06213</v>
      </c>
      <c r="BAJ45" s="12">
        <v>742837999999999.88</v>
      </c>
      <c r="BAK45" s="12">
        <v>4550271249.9081793</v>
      </c>
      <c r="BAL45" s="12">
        <v>129620867501.28732</v>
      </c>
      <c r="BAM45" s="12">
        <v>50144535000</v>
      </c>
      <c r="BAN45" s="12">
        <v>445729200000</v>
      </c>
      <c r="BAO45" s="12">
        <v>18572050000</v>
      </c>
      <c r="BAP45" s="12">
        <v>7.757118E+16</v>
      </c>
      <c r="BAQ45" s="12">
        <v>3878559000000000</v>
      </c>
      <c r="BAR45" s="12">
        <v>1.1635677E+17</v>
      </c>
      <c r="BAS45" s="12">
        <v>1163567700000</v>
      </c>
      <c r="BAT45" s="12">
        <v>1939279500000</v>
      </c>
      <c r="BAU45" s="12">
        <v>4.25E+16</v>
      </c>
      <c r="BAV45" s="12">
        <v>2550000000000000</v>
      </c>
      <c r="BAW45" s="12">
        <v>7.65E+16</v>
      </c>
      <c r="BAX45" s="12">
        <v>765000000000</v>
      </c>
      <c r="BAY45" s="12">
        <v>850000000000</v>
      </c>
      <c r="BAZ45" s="12">
        <v>1.275E+17</v>
      </c>
      <c r="BBA45" s="12">
        <v>8924999999999999</v>
      </c>
      <c r="BBB45" s="12">
        <v>2.6774999999999997E+17</v>
      </c>
      <c r="BBC45" s="12">
        <v>2677500000000</v>
      </c>
      <c r="BBD45" s="12">
        <v>1912500000000.0005</v>
      </c>
      <c r="BBE45" s="13">
        <v>3.8506870740249548</v>
      </c>
      <c r="BBF45" s="13">
        <v>3.7041697542384879</v>
      </c>
      <c r="BBG45" s="13">
        <v>3.6391837715478332</v>
      </c>
      <c r="BBH45" s="13">
        <v>2492.1765614120477</v>
      </c>
      <c r="BBI45" s="12">
        <v>25.499342018444999</v>
      </c>
      <c r="BBJ45" s="12">
        <v>25.113097749476299</v>
      </c>
      <c r="BBK45" s="12">
        <v>53.855705436826703</v>
      </c>
      <c r="BBL45" s="12">
        <v>7316.160304</v>
      </c>
      <c r="BBM45" s="12">
        <v>7213.8156499999996</v>
      </c>
      <c r="BBN45" s="12">
        <v>20392.569455550201</v>
      </c>
      <c r="BBO45" s="14">
        <v>588.19653565399028</v>
      </c>
      <c r="BBP45" s="14">
        <v>416.28126818457747</v>
      </c>
      <c r="BBQ45" s="14">
        <v>439.29084708634497</v>
      </c>
      <c r="BBR45" s="13">
        <v>5.2049362965761423</v>
      </c>
      <c r="BBS45" s="13">
        <v>4.9192769030719976</v>
      </c>
      <c r="BBT45" s="13">
        <v>2.665503521648656</v>
      </c>
      <c r="BBU45" s="14">
        <v>2.1527894921195365</v>
      </c>
      <c r="BBV45" s="14">
        <v>3.8861397359588317</v>
      </c>
      <c r="BBW45" s="14">
        <v>6.348400198432337</v>
      </c>
      <c r="BBX45" s="14">
        <v>1381.9329044373885</v>
      </c>
      <c r="BBY45" s="14">
        <v>1519.6370955929151</v>
      </c>
      <c r="BBZ45" s="14">
        <v>1435.3831584542406</v>
      </c>
      <c r="BCA45" s="13">
        <v>3.8738276079055973</v>
      </c>
      <c r="BCB45" s="13">
        <v>0.80512494836300452</v>
      </c>
      <c r="BCC45" s="13">
        <v>0.4214594058639195</v>
      </c>
      <c r="BCD45" s="13">
        <v>6.5355329445173277E-2</v>
      </c>
      <c r="BCE45" s="13">
        <v>50.741415515371337</v>
      </c>
      <c r="BCF45" s="13">
        <v>2.0746398177869944E-2</v>
      </c>
      <c r="BCG45" s="13">
        <v>8.4932550460554382E-2</v>
      </c>
      <c r="BCH45" s="13">
        <v>1.4579504257997808E-3</v>
      </c>
      <c r="BCI45" s="13">
        <v>24263.950368515001</v>
      </c>
      <c r="BCJ45" s="13">
        <v>2.8439100781269069E-5</v>
      </c>
      <c r="BCK45" s="13">
        <v>12.040529441050609</v>
      </c>
      <c r="BCL45" s="13">
        <v>2.8194542649458486E-6</v>
      </c>
      <c r="BCM45" s="13">
        <v>1.9347437611350505E-8</v>
      </c>
      <c r="BCN45" s="13">
        <v>2.0701407772225917E-2</v>
      </c>
      <c r="BCO45" s="13">
        <v>0.21952829325900627</v>
      </c>
      <c r="BCP45" s="13">
        <v>0.3109574489409892</v>
      </c>
      <c r="BCQ45" s="13">
        <v>4.4177809303147271</v>
      </c>
      <c r="BCR45" s="13">
        <v>0.39262733940836386</v>
      </c>
      <c r="BCS45" s="13">
        <v>0.43787677454421248</v>
      </c>
      <c r="BCT45" s="13">
        <v>7.7764557022132516E-2</v>
      </c>
      <c r="BCU45" s="13">
        <v>0.6726821023973184</v>
      </c>
      <c r="BCV45" s="13">
        <v>0.15687296193588962</v>
      </c>
      <c r="BCW45" s="13">
        <v>28.623878607524002</v>
      </c>
      <c r="BCX45" s="13">
        <v>1.810581693355811E-2</v>
      </c>
      <c r="BCY45" s="13">
        <v>5.6961404786527871E-2</v>
      </c>
      <c r="BCZ45" s="13">
        <v>0.10412031571833465</v>
      </c>
      <c r="BDA45" s="13">
        <v>7.1024919233200881E-2</v>
      </c>
      <c r="BDB45" s="13">
        <v>1.3881222423857613E-3</v>
      </c>
      <c r="BDC45" s="13">
        <v>9737.2480862856901</v>
      </c>
      <c r="BDD45" s="13">
        <v>1.4722538216457336E-5</v>
      </c>
      <c r="BDE45" s="13">
        <v>11.883721275027346</v>
      </c>
      <c r="BDF45" s="13">
        <v>2.8374587180844868E-6</v>
      </c>
      <c r="BDG45" s="13">
        <v>3.063645038119724E-8</v>
      </c>
      <c r="BDH45" s="13">
        <v>4.9844239406330003E-2</v>
      </c>
      <c r="BDI45" s="13">
        <v>2.1939563802967119E-2</v>
      </c>
      <c r="BDJ45" s="13">
        <v>5.4983607227621856E-2</v>
      </c>
      <c r="BDK45" s="13">
        <v>0.22785563265138742</v>
      </c>
      <c r="BDL45" s="13">
        <v>0.38087581509178309</v>
      </c>
      <c r="BDM45" s="13">
        <v>0.17923104720810562</v>
      </c>
      <c r="BDN45" s="13">
        <v>0.35788339486755261</v>
      </c>
      <c r="BDO45" s="13">
        <v>0.3065234311251227</v>
      </c>
      <c r="BDP45" s="13">
        <v>0.47074339195427473</v>
      </c>
      <c r="BDQ45" s="13">
        <v>4.4546619540538108</v>
      </c>
      <c r="BDR45" s="13">
        <v>3.4898825181610884</v>
      </c>
      <c r="BDS45" s="13">
        <v>0.21924170977887031</v>
      </c>
      <c r="BDT45" s="13">
        <v>8.9748676199407962E-2</v>
      </c>
      <c r="BDU45" s="13">
        <v>0.3929196130789322</v>
      </c>
      <c r="BDV45" s="13">
        <v>0.67682539779857409</v>
      </c>
      <c r="BDW45" s="13">
        <v>8.0946150789643678E-2</v>
      </c>
      <c r="BDX45" s="13">
        <v>45.255085251267396</v>
      </c>
      <c r="BDY45" s="13">
        <v>0.16675067284666301</v>
      </c>
      <c r="BDZ45" s="13">
        <v>4.2459557679582085</v>
      </c>
      <c r="BEA45" s="13">
        <v>0.18826094666250812</v>
      </c>
      <c r="BEB45" s="13">
        <v>2.1060119217200343E-2</v>
      </c>
      <c r="BEC45" s="13">
        <v>3.1018190032921188E-2</v>
      </c>
      <c r="BED45" s="13">
        <v>2.7394304115851333E-2</v>
      </c>
      <c r="BEE45" s="13">
        <v>2.1723373466984646E-2</v>
      </c>
      <c r="BEF45" s="13">
        <v>3.6187577470134957E-4</v>
      </c>
      <c r="BEG45" s="13">
        <v>15215.448033249853</v>
      </c>
      <c r="BEH45" s="13">
        <v>2.1038570074668661E-5</v>
      </c>
      <c r="BEI45" s="13">
        <v>11.418720216845195</v>
      </c>
      <c r="BEJ45" s="13">
        <v>0.91229504347731705</v>
      </c>
      <c r="BEK45" s="13">
        <v>6.3024688547883972E-6</v>
      </c>
      <c r="BEL45" s="13">
        <v>2.097035934137019E-8</v>
      </c>
      <c r="BEM45" s="13">
        <v>2.7622306739112066E-2</v>
      </c>
      <c r="BEN45" s="13">
        <v>2.4961119303164227E-2</v>
      </c>
      <c r="BEO45" s="13">
        <v>5.7226528593314265E-2</v>
      </c>
      <c r="BEP45" s="13">
        <v>0.22523607485463298</v>
      </c>
      <c r="BEQ45" s="13">
        <v>0.31782742019448373</v>
      </c>
      <c r="BER45" s="13">
        <v>0.43626336510913777</v>
      </c>
      <c r="BES45" s="13">
        <v>0.25075874537407039</v>
      </c>
      <c r="BET45" s="13">
        <v>0.18738369600235774</v>
      </c>
      <c r="BEU45" s="22">
        <v>0.28955294846050006</v>
      </c>
    </row>
    <row r="46" spans="2:1503" x14ac:dyDescent="0.25">
      <c r="B46" s="16">
        <v>41</v>
      </c>
      <c r="C46" s="10">
        <v>0</v>
      </c>
      <c r="D46" s="11">
        <v>0</v>
      </c>
      <c r="E46" s="11">
        <v>0</v>
      </c>
      <c r="F46" s="11">
        <v>0</v>
      </c>
      <c r="G46" s="11">
        <v>1.4311549248800694E-5</v>
      </c>
      <c r="H46" s="11">
        <v>0</v>
      </c>
      <c r="I46" s="11">
        <v>0</v>
      </c>
      <c r="J46" s="11">
        <v>0</v>
      </c>
      <c r="K46" s="11">
        <v>0</v>
      </c>
      <c r="L46" s="11">
        <v>0</v>
      </c>
      <c r="M46" s="11">
        <v>0</v>
      </c>
      <c r="N46" s="11">
        <v>0</v>
      </c>
      <c r="O46" s="11">
        <v>-2.0888979581505177E-9</v>
      </c>
      <c r="P46" s="11">
        <v>0</v>
      </c>
      <c r="Q46" s="11">
        <v>0</v>
      </c>
      <c r="R46" s="11">
        <v>0</v>
      </c>
      <c r="S46" s="11">
        <v>0</v>
      </c>
      <c r="T46" s="11">
        <v>0</v>
      </c>
      <c r="U46" s="11">
        <v>0</v>
      </c>
      <c r="V46" s="11">
        <v>0</v>
      </c>
      <c r="W46" s="11">
        <v>0</v>
      </c>
      <c r="X46" s="11">
        <v>0</v>
      </c>
      <c r="Y46" s="11">
        <v>0</v>
      </c>
      <c r="Z46" s="11">
        <v>0</v>
      </c>
      <c r="AA46" s="11">
        <v>0</v>
      </c>
      <c r="AB46" s="11">
        <v>0</v>
      </c>
      <c r="AC46" s="11">
        <v>0</v>
      </c>
      <c r="AD46" s="11">
        <v>0</v>
      </c>
      <c r="AE46" s="11">
        <v>0</v>
      </c>
      <c r="AF46" s="11">
        <v>0</v>
      </c>
      <c r="AG46" s="11">
        <v>0</v>
      </c>
      <c r="AH46" s="11">
        <v>0</v>
      </c>
      <c r="AI46" s="11">
        <v>0</v>
      </c>
      <c r="AJ46" s="11">
        <v>0</v>
      </c>
      <c r="AK46" s="11">
        <v>0</v>
      </c>
      <c r="AL46" s="11">
        <v>0</v>
      </c>
      <c r="AM46" s="11">
        <v>0</v>
      </c>
      <c r="AN46" s="11">
        <v>0</v>
      </c>
      <c r="AO46" s="11">
        <v>0</v>
      </c>
      <c r="AP46" s="11">
        <v>0</v>
      </c>
      <c r="AQ46" s="11">
        <v>0</v>
      </c>
      <c r="AR46" s="11">
        <v>3.0882985204450797E-4</v>
      </c>
      <c r="AS46" s="11">
        <v>0</v>
      </c>
      <c r="AT46" s="11">
        <v>0</v>
      </c>
      <c r="AU46" s="11">
        <v>0</v>
      </c>
      <c r="AV46" s="11">
        <v>0</v>
      </c>
      <c r="AW46" s="11">
        <v>0</v>
      </c>
      <c r="AX46" s="11">
        <v>0</v>
      </c>
      <c r="AY46" s="11">
        <v>0</v>
      </c>
      <c r="AZ46" s="11">
        <v>0</v>
      </c>
      <c r="BA46" s="11">
        <v>-1.7668811404915613E-5</v>
      </c>
      <c r="BB46" s="11">
        <v>1.7865498210096369E-25</v>
      </c>
      <c r="BC46" s="11">
        <v>2.6884334286237404E-24</v>
      </c>
      <c r="BD46" s="11">
        <v>8.9148516305513688E-26</v>
      </c>
      <c r="BE46" s="11">
        <v>0</v>
      </c>
      <c r="BF46" s="11">
        <v>0</v>
      </c>
      <c r="BG46" s="11">
        <v>3.7586118482221576E-25</v>
      </c>
      <c r="BH46" s="11">
        <v>1.7103722352081909E-25</v>
      </c>
      <c r="BI46" s="11">
        <v>3.7586118482221576E-25</v>
      </c>
      <c r="BJ46" s="11">
        <v>1.181218239207253E-7</v>
      </c>
      <c r="BK46" s="11">
        <v>0</v>
      </c>
      <c r="BL46" s="11">
        <v>0</v>
      </c>
      <c r="BM46" s="11">
        <v>0</v>
      </c>
      <c r="BN46" s="11">
        <v>0</v>
      </c>
      <c r="BO46" s="11">
        <v>0</v>
      </c>
      <c r="BP46" s="11">
        <v>0</v>
      </c>
      <c r="BQ46" s="11">
        <v>0</v>
      </c>
      <c r="BR46" s="11">
        <v>0</v>
      </c>
      <c r="BS46" s="11">
        <v>0</v>
      </c>
      <c r="BT46" s="11">
        <v>0</v>
      </c>
      <c r="BU46" s="11">
        <v>0</v>
      </c>
      <c r="BV46" s="11">
        <v>0</v>
      </c>
      <c r="BW46" s="11">
        <v>0</v>
      </c>
      <c r="BX46" s="11">
        <v>0</v>
      </c>
      <c r="BY46" s="11">
        <v>0</v>
      </c>
      <c r="BZ46" s="11">
        <v>0</v>
      </c>
      <c r="CA46" s="11">
        <v>0</v>
      </c>
      <c r="CB46" s="11">
        <v>0</v>
      </c>
      <c r="CC46" s="11">
        <v>0</v>
      </c>
      <c r="CD46" s="11">
        <v>0</v>
      </c>
      <c r="CE46" s="11">
        <v>0</v>
      </c>
      <c r="CF46" s="11">
        <v>0</v>
      </c>
      <c r="CG46" s="11">
        <v>0</v>
      </c>
      <c r="CH46" s="11">
        <v>0</v>
      </c>
      <c r="CI46" s="11">
        <v>0</v>
      </c>
      <c r="CJ46" s="11">
        <v>0</v>
      </c>
      <c r="CK46" s="11">
        <v>0</v>
      </c>
      <c r="CL46" s="11">
        <v>1.8456961152261179E-8</v>
      </c>
      <c r="CM46" s="11">
        <v>-2.3478732520309926E-9</v>
      </c>
      <c r="CN46" s="11">
        <v>0</v>
      </c>
      <c r="CO46" s="11">
        <v>0</v>
      </c>
      <c r="CP46" s="11">
        <v>0</v>
      </c>
      <c r="CQ46" s="11">
        <v>0</v>
      </c>
      <c r="CR46" s="11">
        <v>0</v>
      </c>
      <c r="CS46" s="11">
        <v>0</v>
      </c>
      <c r="CT46" s="11">
        <v>0</v>
      </c>
      <c r="CU46" s="11">
        <v>0</v>
      </c>
      <c r="CV46" s="11">
        <v>0</v>
      </c>
      <c r="CW46" s="11">
        <v>0</v>
      </c>
      <c r="CX46" s="11">
        <v>0</v>
      </c>
      <c r="CY46" s="11">
        <v>0</v>
      </c>
      <c r="CZ46" s="11">
        <v>0</v>
      </c>
      <c r="DA46" s="11">
        <v>0</v>
      </c>
      <c r="DB46" s="11">
        <v>0</v>
      </c>
      <c r="DC46" s="11">
        <v>0</v>
      </c>
      <c r="DD46" s="11">
        <v>0</v>
      </c>
      <c r="DE46" s="11">
        <v>0</v>
      </c>
      <c r="DF46" s="11">
        <v>0</v>
      </c>
      <c r="DG46" s="11">
        <v>0</v>
      </c>
      <c r="DH46" s="11">
        <v>0</v>
      </c>
      <c r="DI46" s="11">
        <v>0</v>
      </c>
      <c r="DJ46" s="11">
        <v>0</v>
      </c>
      <c r="DK46" s="11">
        <v>0</v>
      </c>
      <c r="DL46" s="11">
        <v>0</v>
      </c>
      <c r="DM46" s="11">
        <v>0</v>
      </c>
      <c r="DN46" s="11">
        <v>0</v>
      </c>
      <c r="DO46" s="11">
        <v>0</v>
      </c>
      <c r="DP46" s="11">
        <v>0</v>
      </c>
      <c r="DQ46" s="11">
        <v>0</v>
      </c>
      <c r="DR46" s="11">
        <v>0</v>
      </c>
      <c r="DS46" s="11">
        <v>0</v>
      </c>
      <c r="DT46" s="11">
        <v>0</v>
      </c>
      <c r="DU46" s="11">
        <v>0</v>
      </c>
      <c r="DV46" s="11">
        <v>0</v>
      </c>
      <c r="DW46" s="11">
        <v>2.0302657267487299E-7</v>
      </c>
      <c r="DX46" s="11">
        <v>2.347873252023543E-9</v>
      </c>
      <c r="DY46" s="11">
        <v>-6.2245541837189051E-8</v>
      </c>
      <c r="DZ46" s="11">
        <v>0</v>
      </c>
      <c r="EA46" s="11">
        <v>8.677382869057693E-9</v>
      </c>
      <c r="EB46" s="11">
        <v>0</v>
      </c>
      <c r="EC46" s="11">
        <v>1.5412729607970422E-9</v>
      </c>
      <c r="ED46" s="11">
        <v>1.4869652408270128E-10</v>
      </c>
      <c r="EE46" s="11">
        <v>1.1609083042017718E-9</v>
      </c>
      <c r="EF46" s="11">
        <v>0</v>
      </c>
      <c r="EG46" s="11">
        <v>0</v>
      </c>
      <c r="EH46" s="11">
        <v>0</v>
      </c>
      <c r="EI46" s="11">
        <v>0</v>
      </c>
      <c r="EJ46" s="11">
        <v>0</v>
      </c>
      <c r="EK46" s="11">
        <v>0</v>
      </c>
      <c r="EL46" s="11">
        <v>0</v>
      </c>
      <c r="EM46" s="11">
        <v>0</v>
      </c>
      <c r="EN46" s="11">
        <v>0</v>
      </c>
      <c r="EO46" s="11">
        <v>0</v>
      </c>
      <c r="EP46" s="11">
        <v>0</v>
      </c>
      <c r="EQ46" s="11">
        <v>0</v>
      </c>
      <c r="ER46" s="11">
        <v>0</v>
      </c>
      <c r="ES46" s="11">
        <v>0</v>
      </c>
      <c r="ET46" s="11">
        <v>0</v>
      </c>
      <c r="EU46" s="11">
        <v>0</v>
      </c>
      <c r="EV46" s="11">
        <v>0</v>
      </c>
      <c r="EW46" s="11">
        <v>0</v>
      </c>
      <c r="EX46" s="11">
        <v>0</v>
      </c>
      <c r="EY46" s="11">
        <v>0</v>
      </c>
      <c r="EZ46" s="11">
        <v>0</v>
      </c>
      <c r="FA46" s="11">
        <v>0</v>
      </c>
      <c r="FB46" s="11">
        <v>9.9999999999999995E-21</v>
      </c>
      <c r="FC46" s="11">
        <v>0</v>
      </c>
      <c r="FD46" s="11">
        <v>0</v>
      </c>
      <c r="FE46" s="11">
        <v>0</v>
      </c>
      <c r="FF46" s="11">
        <v>0</v>
      </c>
      <c r="FG46" s="11">
        <v>0</v>
      </c>
      <c r="FH46" s="11">
        <v>7.3823471875336263E-6</v>
      </c>
      <c r="FI46" s="11">
        <v>0</v>
      </c>
      <c r="FJ46" s="11">
        <v>3.2318852816245224E-8</v>
      </c>
      <c r="FK46" s="11">
        <v>-3.21475602816937E-8</v>
      </c>
      <c r="FL46" s="11">
        <v>0</v>
      </c>
      <c r="FM46" s="11">
        <v>8.6206531353950619E-9</v>
      </c>
      <c r="FN46" s="11">
        <v>0</v>
      </c>
      <c r="FO46" s="11">
        <v>0</v>
      </c>
      <c r="FP46" s="11">
        <v>0</v>
      </c>
      <c r="FQ46" s="11">
        <v>0</v>
      </c>
      <c r="FR46" s="11">
        <v>6.0731819972557052E-9</v>
      </c>
      <c r="FS46" s="11">
        <v>0</v>
      </c>
      <c r="FT46" s="11">
        <v>0</v>
      </c>
      <c r="FU46" s="11">
        <v>0</v>
      </c>
      <c r="FV46" s="11">
        <v>0</v>
      </c>
      <c r="FW46" s="11">
        <v>0</v>
      </c>
      <c r="FX46" s="11">
        <v>0</v>
      </c>
      <c r="FY46" s="11">
        <v>0</v>
      </c>
      <c r="FZ46" s="11">
        <v>0</v>
      </c>
      <c r="GA46" s="11">
        <v>0</v>
      </c>
      <c r="GB46" s="11">
        <v>0</v>
      </c>
      <c r="GC46" s="11">
        <v>0</v>
      </c>
      <c r="GD46" s="11">
        <v>0</v>
      </c>
      <c r="GE46" s="11">
        <v>0</v>
      </c>
      <c r="GF46" s="11">
        <v>0</v>
      </c>
      <c r="GG46" s="11">
        <v>0</v>
      </c>
      <c r="GH46" s="11">
        <v>0</v>
      </c>
      <c r="GI46" s="11">
        <v>0</v>
      </c>
      <c r="GJ46" s="11">
        <v>0</v>
      </c>
      <c r="GK46" s="11">
        <v>0</v>
      </c>
      <c r="GL46" s="11">
        <v>0</v>
      </c>
      <c r="GM46" s="11">
        <v>0</v>
      </c>
      <c r="GN46" s="11">
        <v>0</v>
      </c>
      <c r="GO46" s="11">
        <v>0</v>
      </c>
      <c r="GP46" s="11">
        <v>0</v>
      </c>
      <c r="GQ46" s="11">
        <v>0</v>
      </c>
      <c r="GR46" s="11">
        <v>0</v>
      </c>
      <c r="GS46" s="11">
        <v>0</v>
      </c>
      <c r="GT46" s="11">
        <v>0</v>
      </c>
      <c r="GU46" s="11">
        <v>2.9926689020936422E-8</v>
      </c>
      <c r="GV46" s="11">
        <v>0</v>
      </c>
      <c r="GW46" s="11">
        <v>-1.0714458612458887E-8</v>
      </c>
      <c r="GX46" s="11">
        <v>0</v>
      </c>
      <c r="GY46" s="11">
        <v>0</v>
      </c>
      <c r="GZ46" s="11">
        <v>0</v>
      </c>
      <c r="HA46" s="11">
        <v>0</v>
      </c>
      <c r="HB46" s="11">
        <v>0</v>
      </c>
      <c r="HC46" s="11">
        <v>0</v>
      </c>
      <c r="HD46" s="11">
        <v>0</v>
      </c>
      <c r="HE46" s="11">
        <v>0</v>
      </c>
      <c r="HF46" s="11">
        <v>0</v>
      </c>
      <c r="HG46" s="11">
        <v>0</v>
      </c>
      <c r="HH46" s="11">
        <v>0</v>
      </c>
      <c r="HI46" s="11">
        <v>0</v>
      </c>
      <c r="HJ46" s="11">
        <v>0</v>
      </c>
      <c r="HK46" s="11">
        <v>0</v>
      </c>
      <c r="HL46" s="11">
        <v>0</v>
      </c>
      <c r="HM46" s="11">
        <v>0</v>
      </c>
      <c r="HN46" s="11">
        <v>0</v>
      </c>
      <c r="HO46" s="11">
        <v>0</v>
      </c>
      <c r="HP46" s="11">
        <v>0</v>
      </c>
      <c r="HQ46" s="11">
        <v>0</v>
      </c>
      <c r="HR46" s="11">
        <v>0</v>
      </c>
      <c r="HS46" s="11">
        <v>0</v>
      </c>
      <c r="HT46" s="11">
        <v>0</v>
      </c>
      <c r="HU46" s="11">
        <v>0</v>
      </c>
      <c r="HV46" s="11">
        <v>0</v>
      </c>
      <c r="HW46" s="11">
        <v>0</v>
      </c>
      <c r="HX46" s="11">
        <v>0</v>
      </c>
      <c r="HY46" s="11">
        <v>0</v>
      </c>
      <c r="HZ46" s="11">
        <v>0</v>
      </c>
      <c r="IA46" s="11">
        <v>0</v>
      </c>
      <c r="IB46" s="11">
        <v>0</v>
      </c>
      <c r="IC46" s="11">
        <v>0</v>
      </c>
      <c r="ID46" s="11">
        <v>0</v>
      </c>
      <c r="IE46" s="11">
        <v>0</v>
      </c>
      <c r="IF46" s="11">
        <v>0</v>
      </c>
      <c r="IG46" s="11">
        <v>4.3777418931947492E-10</v>
      </c>
      <c r="IH46" s="11">
        <v>0</v>
      </c>
      <c r="II46" s="11">
        <v>-8.6206531354025148E-9</v>
      </c>
      <c r="IJ46" s="11">
        <v>0</v>
      </c>
      <c r="IK46" s="11">
        <v>0</v>
      </c>
      <c r="IL46" s="11">
        <v>0</v>
      </c>
      <c r="IM46" s="11">
        <v>0</v>
      </c>
      <c r="IN46" s="11">
        <v>0</v>
      </c>
      <c r="IO46" s="11">
        <v>0</v>
      </c>
      <c r="IP46" s="11">
        <v>0</v>
      </c>
      <c r="IQ46" s="11">
        <v>0</v>
      </c>
      <c r="IR46" s="11">
        <v>0</v>
      </c>
      <c r="IS46" s="11">
        <v>0</v>
      </c>
      <c r="IT46" s="11">
        <v>0</v>
      </c>
      <c r="IU46" s="11">
        <v>0</v>
      </c>
      <c r="IV46" s="11">
        <v>0</v>
      </c>
      <c r="IW46" s="11">
        <v>0</v>
      </c>
      <c r="IX46" s="11">
        <v>0</v>
      </c>
      <c r="IY46" s="11">
        <v>0</v>
      </c>
      <c r="IZ46" s="11">
        <v>0</v>
      </c>
      <c r="JA46" s="11">
        <v>0</v>
      </c>
      <c r="JB46" s="11">
        <v>0</v>
      </c>
      <c r="JC46" s="11">
        <v>0</v>
      </c>
      <c r="JD46" s="11">
        <v>0</v>
      </c>
      <c r="JE46" s="11">
        <v>0</v>
      </c>
      <c r="JF46" s="11">
        <v>0</v>
      </c>
      <c r="JG46" s="11">
        <v>0</v>
      </c>
      <c r="JH46" s="11">
        <v>0</v>
      </c>
      <c r="JI46" s="11">
        <v>0</v>
      </c>
      <c r="JJ46" s="11">
        <v>0</v>
      </c>
      <c r="JK46" s="11">
        <v>0</v>
      </c>
      <c r="JL46" s="11">
        <v>0</v>
      </c>
      <c r="JM46" s="11">
        <v>0</v>
      </c>
      <c r="JN46" s="11">
        <v>0</v>
      </c>
      <c r="JO46" s="11">
        <v>1.993351804256299E-6</v>
      </c>
      <c r="JP46" s="11">
        <v>0</v>
      </c>
      <c r="JQ46" s="11">
        <v>0</v>
      </c>
      <c r="JR46" s="11">
        <v>0</v>
      </c>
      <c r="JS46" s="11">
        <v>0</v>
      </c>
      <c r="JT46" s="11">
        <v>0</v>
      </c>
      <c r="JU46" s="11">
        <v>-1.5494198925643976E-9</v>
      </c>
      <c r="JV46" s="11">
        <v>0</v>
      </c>
      <c r="JW46" s="11">
        <v>0</v>
      </c>
      <c r="JX46" s="11">
        <v>0</v>
      </c>
      <c r="JY46" s="11">
        <v>0</v>
      </c>
      <c r="JZ46" s="11">
        <v>0</v>
      </c>
      <c r="KA46" s="11">
        <v>0</v>
      </c>
      <c r="KB46" s="11">
        <v>0</v>
      </c>
      <c r="KC46" s="11">
        <v>0</v>
      </c>
      <c r="KD46" s="11">
        <v>0</v>
      </c>
      <c r="KE46" s="11">
        <v>0</v>
      </c>
      <c r="KF46" s="11">
        <v>0</v>
      </c>
      <c r="KG46" s="11">
        <v>0</v>
      </c>
      <c r="KH46" s="11">
        <v>0</v>
      </c>
      <c r="KI46" s="11">
        <v>0</v>
      </c>
      <c r="KJ46" s="11">
        <v>0</v>
      </c>
      <c r="KK46" s="11">
        <v>0</v>
      </c>
      <c r="KL46" s="11">
        <v>0</v>
      </c>
      <c r="KM46" s="11">
        <v>0</v>
      </c>
      <c r="KN46" s="11">
        <v>0</v>
      </c>
      <c r="KO46" s="11">
        <v>0</v>
      </c>
      <c r="KP46" s="11">
        <v>0</v>
      </c>
      <c r="KQ46" s="11">
        <v>0</v>
      </c>
      <c r="KR46" s="11">
        <v>0</v>
      </c>
      <c r="KS46" s="11">
        <v>0</v>
      </c>
      <c r="KT46" s="11">
        <v>0</v>
      </c>
      <c r="KU46" s="11">
        <v>0</v>
      </c>
      <c r="KV46" s="11">
        <v>0</v>
      </c>
      <c r="KW46" s="11">
        <v>0</v>
      </c>
      <c r="KX46" s="11">
        <v>0</v>
      </c>
      <c r="KY46" s="11">
        <v>0</v>
      </c>
      <c r="KZ46" s="11">
        <v>4.4296706761251085E-6</v>
      </c>
      <c r="LA46" s="11">
        <v>0</v>
      </c>
      <c r="LB46" s="11">
        <v>0</v>
      </c>
      <c r="LC46" s="11">
        <v>0</v>
      </c>
      <c r="LD46" s="11">
        <v>0</v>
      </c>
      <c r="LE46" s="11">
        <v>0</v>
      </c>
      <c r="LF46" s="11">
        <v>0</v>
      </c>
      <c r="LG46" s="11">
        <v>-1.6179032520157894E-10</v>
      </c>
      <c r="LH46" s="11">
        <v>0</v>
      </c>
      <c r="LI46" s="11">
        <v>0</v>
      </c>
      <c r="LJ46" s="11">
        <v>0</v>
      </c>
      <c r="LK46" s="11">
        <v>0</v>
      </c>
      <c r="LL46" s="11">
        <v>0</v>
      </c>
      <c r="LM46" s="11">
        <v>0</v>
      </c>
      <c r="LN46" s="11">
        <v>0</v>
      </c>
      <c r="LO46" s="11">
        <v>0</v>
      </c>
      <c r="LP46" s="11">
        <v>0</v>
      </c>
      <c r="LQ46" s="11">
        <v>0</v>
      </c>
      <c r="LR46" s="11">
        <v>0</v>
      </c>
      <c r="LS46" s="11">
        <v>0</v>
      </c>
      <c r="LT46" s="11">
        <v>0</v>
      </c>
      <c r="LU46" s="11">
        <v>0</v>
      </c>
      <c r="LV46" s="11">
        <v>0</v>
      </c>
      <c r="LW46" s="11">
        <v>0</v>
      </c>
      <c r="LX46" s="11">
        <v>0</v>
      </c>
      <c r="LY46" s="11">
        <v>0</v>
      </c>
      <c r="LZ46" s="11">
        <v>0</v>
      </c>
      <c r="MA46" s="11">
        <v>0</v>
      </c>
      <c r="MB46" s="11">
        <v>0</v>
      </c>
      <c r="MC46" s="11">
        <v>0</v>
      </c>
      <c r="MD46" s="11">
        <v>0</v>
      </c>
      <c r="ME46" s="11">
        <v>0</v>
      </c>
      <c r="MF46" s="11">
        <v>0</v>
      </c>
      <c r="MG46" s="11">
        <v>0</v>
      </c>
      <c r="MH46" s="11">
        <v>0</v>
      </c>
      <c r="MI46" s="11">
        <v>0</v>
      </c>
      <c r="MJ46" s="11">
        <v>0</v>
      </c>
      <c r="MK46" s="11">
        <v>7.3827844602085145E-7</v>
      </c>
      <c r="ML46" s="11">
        <v>0</v>
      </c>
      <c r="MM46" s="11">
        <v>0</v>
      </c>
      <c r="MN46" s="11">
        <v>0</v>
      </c>
      <c r="MO46" s="11">
        <v>0</v>
      </c>
      <c r="MP46" s="11">
        <v>0</v>
      </c>
      <c r="MQ46" s="11">
        <v>0</v>
      </c>
      <c r="MR46" s="11">
        <v>0</v>
      </c>
      <c r="MS46" s="11">
        <v>-1.1652004580182246E-9</v>
      </c>
      <c r="MT46" s="11">
        <v>0</v>
      </c>
      <c r="MU46" s="11">
        <v>0</v>
      </c>
      <c r="MV46" s="11">
        <v>0</v>
      </c>
      <c r="MW46" s="11">
        <v>0</v>
      </c>
      <c r="MX46" s="11">
        <v>0</v>
      </c>
      <c r="MY46" s="11">
        <v>0</v>
      </c>
      <c r="MZ46" s="11">
        <v>0</v>
      </c>
      <c r="NA46" s="11">
        <v>0</v>
      </c>
      <c r="NB46" s="11">
        <v>0</v>
      </c>
      <c r="NC46" s="11">
        <v>0</v>
      </c>
      <c r="ND46" s="11">
        <v>0</v>
      </c>
      <c r="NE46" s="11">
        <v>0</v>
      </c>
      <c r="NF46" s="11">
        <v>0</v>
      </c>
      <c r="NG46" s="11">
        <v>0</v>
      </c>
      <c r="NH46" s="11">
        <v>0</v>
      </c>
      <c r="NI46" s="11">
        <v>0</v>
      </c>
      <c r="NJ46" s="11">
        <v>0</v>
      </c>
      <c r="NK46" s="11">
        <v>0</v>
      </c>
      <c r="NL46" s="11">
        <v>0</v>
      </c>
      <c r="NM46" s="11">
        <v>0</v>
      </c>
      <c r="NN46" s="11">
        <v>0</v>
      </c>
      <c r="NO46" s="11">
        <v>0</v>
      </c>
      <c r="NP46" s="11">
        <v>0</v>
      </c>
      <c r="NQ46" s="11">
        <v>0</v>
      </c>
      <c r="NR46" s="11">
        <v>0</v>
      </c>
      <c r="NS46" s="11">
        <v>0</v>
      </c>
      <c r="NT46" s="11">
        <v>0</v>
      </c>
      <c r="NU46" s="11">
        <v>0</v>
      </c>
      <c r="NV46" s="11">
        <v>2.8914842766551494E-6</v>
      </c>
      <c r="NW46" s="11">
        <v>0</v>
      </c>
      <c r="NX46" s="11">
        <v>0</v>
      </c>
      <c r="NY46" s="11">
        <v>0</v>
      </c>
      <c r="NZ46" s="11">
        <v>0</v>
      </c>
      <c r="OA46" s="11">
        <v>0</v>
      </c>
      <c r="OB46" s="11">
        <v>0</v>
      </c>
      <c r="OC46" s="11">
        <v>0</v>
      </c>
      <c r="OD46" s="11">
        <v>0</v>
      </c>
      <c r="OE46" s="11">
        <v>-8.865192839477377E-6</v>
      </c>
      <c r="OF46" s="11">
        <v>4.2379668099906905E-27</v>
      </c>
      <c r="OG46" s="11">
        <v>0</v>
      </c>
      <c r="OH46" s="11">
        <v>0</v>
      </c>
      <c r="OI46" s="11">
        <v>1.2503093193234952E-26</v>
      </c>
      <c r="OJ46" s="11">
        <v>5.1925638918420895E-7</v>
      </c>
      <c r="OK46" s="11">
        <v>0</v>
      </c>
      <c r="OL46" s="11">
        <v>0</v>
      </c>
      <c r="OM46" s="11">
        <v>0</v>
      </c>
      <c r="ON46" s="11">
        <v>0</v>
      </c>
      <c r="OO46" s="11">
        <v>2.9979281607393609E-7</v>
      </c>
      <c r="OP46" s="11">
        <v>0</v>
      </c>
      <c r="OQ46" s="11">
        <v>0</v>
      </c>
      <c r="OR46" s="11">
        <v>0</v>
      </c>
      <c r="OS46" s="11">
        <v>0</v>
      </c>
      <c r="OT46" s="11">
        <v>0</v>
      </c>
      <c r="OU46" s="11">
        <v>0</v>
      </c>
      <c r="OV46" s="11">
        <v>0</v>
      </c>
      <c r="OW46" s="11">
        <v>0</v>
      </c>
      <c r="OX46" s="11">
        <v>0</v>
      </c>
      <c r="OY46" s="11">
        <v>0</v>
      </c>
      <c r="OZ46" s="11">
        <v>0</v>
      </c>
      <c r="PA46" s="11">
        <v>0</v>
      </c>
      <c r="PB46" s="11">
        <v>0</v>
      </c>
      <c r="PC46" s="11">
        <v>0</v>
      </c>
      <c r="PD46" s="11">
        <v>0</v>
      </c>
      <c r="PE46" s="11">
        <v>0</v>
      </c>
      <c r="PF46" s="11">
        <v>0</v>
      </c>
      <c r="PG46" s="11">
        <v>0</v>
      </c>
      <c r="PH46" s="11">
        <v>0</v>
      </c>
      <c r="PI46" s="11">
        <v>0</v>
      </c>
      <c r="PJ46" s="11">
        <v>3.1709733069786543E-8</v>
      </c>
      <c r="PK46" s="11">
        <v>0</v>
      </c>
      <c r="PL46" s="11">
        <v>0</v>
      </c>
      <c r="PM46" s="11">
        <v>0</v>
      </c>
      <c r="PN46" s="11">
        <v>0</v>
      </c>
      <c r="PO46" s="11">
        <v>0</v>
      </c>
      <c r="PP46" s="11">
        <v>3.9847287568685534E-6</v>
      </c>
      <c r="PQ46" s="11">
        <v>-2.9385920658978903E-7</v>
      </c>
      <c r="PR46" s="11">
        <v>8.3037289171706622E-9</v>
      </c>
      <c r="PS46" s="11">
        <v>0</v>
      </c>
      <c r="PT46" s="11">
        <v>6.4188050461852491E-10</v>
      </c>
      <c r="PU46" s="11">
        <v>0</v>
      </c>
      <c r="PV46" s="11">
        <v>0</v>
      </c>
      <c r="PW46" s="11">
        <v>0</v>
      </c>
      <c r="PX46" s="11">
        <v>0</v>
      </c>
      <c r="PY46" s="11">
        <v>0</v>
      </c>
      <c r="PZ46" s="11">
        <v>0</v>
      </c>
      <c r="QA46" s="11">
        <v>1.6806722689075633E-8</v>
      </c>
      <c r="QB46" s="11">
        <v>0</v>
      </c>
      <c r="QC46" s="11">
        <v>0</v>
      </c>
      <c r="QD46" s="11">
        <v>0</v>
      </c>
      <c r="QE46" s="11">
        <v>-5.5899002427454292</v>
      </c>
      <c r="QF46" s="11">
        <v>4.8242635610029281E-25</v>
      </c>
      <c r="QG46" s="11">
        <v>7.7211192884575872E-20</v>
      </c>
      <c r="QH46" s="11">
        <v>0</v>
      </c>
      <c r="QI46" s="11">
        <v>8.0117434282888844E-5</v>
      </c>
      <c r="QJ46" s="11">
        <v>0</v>
      </c>
      <c r="QK46" s="11">
        <v>0</v>
      </c>
      <c r="QL46" s="11">
        <v>0</v>
      </c>
      <c r="QM46" s="11">
        <v>0</v>
      </c>
      <c r="QN46" s="11">
        <v>0</v>
      </c>
      <c r="QO46" s="11">
        <v>0</v>
      </c>
      <c r="QP46" s="11">
        <v>0</v>
      </c>
      <c r="QQ46" s="11">
        <v>0</v>
      </c>
      <c r="QR46" s="11">
        <v>0</v>
      </c>
      <c r="QS46" s="11">
        <v>0</v>
      </c>
      <c r="QT46" s="11">
        <v>0</v>
      </c>
      <c r="QU46" s="11">
        <v>0</v>
      </c>
      <c r="QV46" s="11">
        <v>0</v>
      </c>
      <c r="QW46" s="11">
        <v>0</v>
      </c>
      <c r="QX46" s="11">
        <v>0</v>
      </c>
      <c r="QY46" s="11">
        <v>0</v>
      </c>
      <c r="QZ46" s="11">
        <v>0</v>
      </c>
      <c r="RA46" s="11">
        <v>0</v>
      </c>
      <c r="RB46" s="11">
        <v>0</v>
      </c>
      <c r="RC46" s="11">
        <v>0</v>
      </c>
      <c r="RD46" s="11">
        <v>0</v>
      </c>
      <c r="RE46" s="11">
        <v>0</v>
      </c>
      <c r="RF46" s="11">
        <v>0</v>
      </c>
      <c r="RG46" s="11">
        <v>0</v>
      </c>
      <c r="RH46" s="11">
        <v>0</v>
      </c>
      <c r="RI46" s="11">
        <v>0</v>
      </c>
      <c r="RJ46" s="11">
        <v>0</v>
      </c>
      <c r="RK46" s="11">
        <v>0</v>
      </c>
      <c r="RL46" s="11">
        <v>0</v>
      </c>
      <c r="RM46" s="11">
        <v>0</v>
      </c>
      <c r="RN46" s="11">
        <v>0</v>
      </c>
      <c r="RO46" s="11">
        <v>0</v>
      </c>
      <c r="RP46" s="11">
        <v>0.44710899173071317</v>
      </c>
      <c r="RQ46" s="11">
        <v>-7.8153320336048723E-8</v>
      </c>
      <c r="RR46" s="11">
        <v>1.2590567937946159E-10</v>
      </c>
      <c r="RS46" s="11">
        <v>3.0030636796032675E-5</v>
      </c>
      <c r="RT46" s="11">
        <v>0</v>
      </c>
      <c r="RU46" s="11">
        <v>0</v>
      </c>
      <c r="RV46" s="11">
        <v>0</v>
      </c>
      <c r="RW46" s="11">
        <v>0</v>
      </c>
      <c r="RX46" s="11">
        <v>0</v>
      </c>
      <c r="RY46" s="11">
        <v>0</v>
      </c>
      <c r="RZ46" s="11">
        <v>0</v>
      </c>
      <c r="SA46" s="11">
        <v>0</v>
      </c>
      <c r="SB46" s="11">
        <v>0</v>
      </c>
      <c r="SC46" s="11">
        <v>0</v>
      </c>
      <c r="SD46" s="11">
        <v>0</v>
      </c>
      <c r="SE46" s="11">
        <v>0</v>
      </c>
      <c r="SF46" s="11">
        <v>0</v>
      </c>
      <c r="SG46" s="11">
        <v>0</v>
      </c>
      <c r="SH46" s="11">
        <v>0</v>
      </c>
      <c r="SI46" s="11">
        <v>0</v>
      </c>
      <c r="SJ46" s="11">
        <v>0</v>
      </c>
      <c r="SK46" s="11">
        <v>0</v>
      </c>
      <c r="SL46" s="11">
        <v>0</v>
      </c>
      <c r="SM46" s="11">
        <v>0</v>
      </c>
      <c r="SN46" s="11">
        <v>0</v>
      </c>
      <c r="SO46" s="11">
        <v>0</v>
      </c>
      <c r="SP46" s="11">
        <v>0</v>
      </c>
      <c r="SQ46" s="11">
        <v>0</v>
      </c>
      <c r="SR46" s="11">
        <v>0</v>
      </c>
      <c r="SS46" s="11">
        <v>0</v>
      </c>
      <c r="ST46" s="11">
        <v>0</v>
      </c>
      <c r="SU46" s="11">
        <v>0</v>
      </c>
      <c r="SV46" s="11">
        <v>0</v>
      </c>
      <c r="SW46" s="11">
        <v>0</v>
      </c>
      <c r="SX46" s="11">
        <v>0</v>
      </c>
      <c r="SY46" s="11">
        <v>0</v>
      </c>
      <c r="SZ46" s="11">
        <v>0</v>
      </c>
      <c r="TA46" s="11">
        <v>5.1417534049032003</v>
      </c>
      <c r="TB46" s="11">
        <v>0</v>
      </c>
      <c r="TC46" s="11">
        <v>-1.2652571363035534E-10</v>
      </c>
      <c r="TD46" s="11">
        <v>0</v>
      </c>
      <c r="TE46" s="11">
        <v>0</v>
      </c>
      <c r="TF46" s="11">
        <v>0</v>
      </c>
      <c r="TG46" s="11">
        <v>0</v>
      </c>
      <c r="TH46" s="11">
        <v>0</v>
      </c>
      <c r="TI46" s="11">
        <v>0</v>
      </c>
      <c r="TJ46" s="11">
        <v>0</v>
      </c>
      <c r="TK46" s="11">
        <v>0</v>
      </c>
      <c r="TL46" s="11">
        <v>0</v>
      </c>
      <c r="TM46" s="11">
        <v>0</v>
      </c>
      <c r="TN46" s="11">
        <v>0</v>
      </c>
      <c r="TO46" s="11">
        <v>0</v>
      </c>
      <c r="TP46" s="11">
        <v>0</v>
      </c>
      <c r="TQ46" s="11">
        <v>0</v>
      </c>
      <c r="TR46" s="11">
        <v>0</v>
      </c>
      <c r="TS46" s="11">
        <v>0</v>
      </c>
      <c r="TT46" s="11">
        <v>0</v>
      </c>
      <c r="TU46" s="11">
        <v>0</v>
      </c>
      <c r="TV46" s="11">
        <v>0</v>
      </c>
      <c r="TW46" s="11">
        <v>0</v>
      </c>
      <c r="TX46" s="11">
        <v>0</v>
      </c>
      <c r="TY46" s="11">
        <v>0</v>
      </c>
      <c r="TZ46" s="11">
        <v>0</v>
      </c>
      <c r="UA46" s="11">
        <v>0</v>
      </c>
      <c r="UB46" s="11">
        <v>0</v>
      </c>
      <c r="UC46" s="11">
        <v>0</v>
      </c>
      <c r="UD46" s="11">
        <v>0</v>
      </c>
      <c r="UE46" s="11">
        <v>0</v>
      </c>
      <c r="UF46" s="11">
        <v>0</v>
      </c>
      <c r="UG46" s="11">
        <v>0</v>
      </c>
      <c r="UH46" s="11">
        <v>0</v>
      </c>
      <c r="UI46" s="11">
        <v>0</v>
      </c>
      <c r="UJ46" s="11">
        <v>0</v>
      </c>
      <c r="UK46" s="11">
        <v>0</v>
      </c>
      <c r="UL46" s="11">
        <v>0</v>
      </c>
      <c r="UM46" s="11">
        <v>5.8186960907420372E-8</v>
      </c>
      <c r="UN46" s="11">
        <v>0</v>
      </c>
      <c r="UO46" s="11">
        <v>-3.0032161571525317E-5</v>
      </c>
      <c r="UP46" s="11">
        <v>0</v>
      </c>
      <c r="UQ46" s="11">
        <v>0</v>
      </c>
      <c r="UR46" s="11">
        <v>0</v>
      </c>
      <c r="US46" s="11">
        <v>0</v>
      </c>
      <c r="UT46" s="11">
        <v>0</v>
      </c>
      <c r="UU46" s="11">
        <v>0</v>
      </c>
      <c r="UV46" s="11">
        <v>0</v>
      </c>
      <c r="UW46" s="11">
        <v>0</v>
      </c>
      <c r="UX46" s="11">
        <v>0</v>
      </c>
      <c r="UY46" s="11">
        <v>0</v>
      </c>
      <c r="UZ46" s="11">
        <v>0</v>
      </c>
      <c r="VA46" s="11">
        <v>0</v>
      </c>
      <c r="VB46" s="11">
        <v>0</v>
      </c>
      <c r="VC46" s="11">
        <v>0</v>
      </c>
      <c r="VD46" s="11">
        <v>0</v>
      </c>
      <c r="VE46" s="11">
        <v>0</v>
      </c>
      <c r="VF46" s="11">
        <v>0</v>
      </c>
      <c r="VG46" s="11">
        <v>0</v>
      </c>
      <c r="VH46" s="11">
        <v>0</v>
      </c>
      <c r="VI46" s="11">
        <v>0</v>
      </c>
      <c r="VJ46" s="11">
        <v>0</v>
      </c>
      <c r="VK46" s="11">
        <v>0</v>
      </c>
      <c r="VL46" s="11">
        <v>0</v>
      </c>
      <c r="VM46" s="11">
        <v>0</v>
      </c>
      <c r="VN46" s="11">
        <v>0</v>
      </c>
      <c r="VO46" s="11">
        <v>0</v>
      </c>
      <c r="VP46" s="11">
        <v>0</v>
      </c>
      <c r="VQ46" s="11">
        <v>0</v>
      </c>
      <c r="VR46" s="11">
        <v>0</v>
      </c>
      <c r="VS46" s="11">
        <v>0</v>
      </c>
      <c r="VT46" s="11">
        <v>0</v>
      </c>
      <c r="VU46" s="11">
        <v>0</v>
      </c>
      <c r="VV46" s="11">
        <v>0</v>
      </c>
      <c r="VW46" s="11">
        <v>1.0378457451898204E-3</v>
      </c>
      <c r="VX46" s="11">
        <v>0</v>
      </c>
      <c r="VY46" s="11">
        <v>0</v>
      </c>
      <c r="VZ46" s="11">
        <v>0</v>
      </c>
      <c r="WA46" s="11">
        <v>-4.136227375651422E-4</v>
      </c>
      <c r="WB46" s="11">
        <v>1.0148686486212081E-25</v>
      </c>
      <c r="WC46" s="11">
        <v>5.4131914878228336E-24</v>
      </c>
      <c r="WD46" s="11">
        <v>1.0110518729780153E-24</v>
      </c>
      <c r="WE46" s="11">
        <v>0</v>
      </c>
      <c r="WF46" s="11">
        <v>0</v>
      </c>
      <c r="WG46" s="11">
        <v>5.899044135338772E-26</v>
      </c>
      <c r="WH46" s="11">
        <v>2.2244186882033836E-25</v>
      </c>
      <c r="WI46" s="11">
        <v>3.4358383017792025E-25</v>
      </c>
      <c r="WJ46" s="11">
        <v>1.1829154615614026E-8</v>
      </c>
      <c r="WK46" s="11">
        <v>0</v>
      </c>
      <c r="WL46" s="11">
        <v>0</v>
      </c>
      <c r="WM46" s="11">
        <v>0</v>
      </c>
      <c r="WN46" s="11">
        <v>0</v>
      </c>
      <c r="WO46" s="11">
        <v>0</v>
      </c>
      <c r="WP46" s="11">
        <v>0</v>
      </c>
      <c r="WQ46" s="11">
        <v>0</v>
      </c>
      <c r="WR46" s="11">
        <v>0</v>
      </c>
      <c r="WS46" s="11">
        <v>0</v>
      </c>
      <c r="WT46" s="11">
        <v>0</v>
      </c>
      <c r="WU46" s="11">
        <v>0</v>
      </c>
      <c r="WV46" s="11">
        <v>0</v>
      </c>
      <c r="WW46" s="11">
        <v>0</v>
      </c>
      <c r="WX46" s="11">
        <v>0</v>
      </c>
      <c r="WY46" s="11">
        <v>0</v>
      </c>
      <c r="WZ46" s="11">
        <v>0</v>
      </c>
      <c r="XA46" s="11">
        <v>0</v>
      </c>
      <c r="XB46" s="11">
        <v>0</v>
      </c>
      <c r="XC46" s="11">
        <v>0</v>
      </c>
      <c r="XD46" s="11">
        <v>0</v>
      </c>
      <c r="XE46" s="11">
        <v>0</v>
      </c>
      <c r="XF46" s="11">
        <v>0</v>
      </c>
      <c r="XG46" s="11">
        <v>0</v>
      </c>
      <c r="XH46" s="11">
        <v>0</v>
      </c>
      <c r="XI46" s="11">
        <v>0</v>
      </c>
      <c r="XJ46" s="11">
        <v>0</v>
      </c>
      <c r="XK46" s="11">
        <v>0</v>
      </c>
      <c r="XL46" s="11">
        <v>2.4675084912301088E-25</v>
      </c>
      <c r="XM46" s="11">
        <v>-1.7243191495113373E-20</v>
      </c>
      <c r="XN46" s="11">
        <v>0</v>
      </c>
      <c r="XO46" s="11">
        <v>0</v>
      </c>
      <c r="XP46" s="11">
        <v>0</v>
      </c>
      <c r="XQ46" s="11">
        <v>0</v>
      </c>
      <c r="XR46" s="11">
        <v>0</v>
      </c>
      <c r="XS46" s="11">
        <v>0</v>
      </c>
      <c r="XT46" s="11">
        <v>0</v>
      </c>
      <c r="XU46" s="11">
        <v>0</v>
      </c>
      <c r="XV46" s="11">
        <v>0</v>
      </c>
      <c r="XW46" s="11">
        <v>0</v>
      </c>
      <c r="XX46" s="11">
        <v>0</v>
      </c>
      <c r="XY46" s="11">
        <v>0</v>
      </c>
      <c r="XZ46" s="11">
        <v>0</v>
      </c>
      <c r="YA46" s="11">
        <v>0</v>
      </c>
      <c r="YB46" s="11">
        <v>0</v>
      </c>
      <c r="YC46" s="11">
        <v>0</v>
      </c>
      <c r="YD46" s="11">
        <v>0</v>
      </c>
      <c r="YE46" s="11">
        <v>0</v>
      </c>
      <c r="YF46" s="11">
        <v>0</v>
      </c>
      <c r="YG46" s="11">
        <v>0</v>
      </c>
      <c r="YH46" s="11">
        <v>0</v>
      </c>
      <c r="YI46" s="11">
        <v>0</v>
      </c>
      <c r="YJ46" s="11">
        <v>0</v>
      </c>
      <c r="YK46" s="11">
        <v>0</v>
      </c>
      <c r="YL46" s="11">
        <v>0</v>
      </c>
      <c r="YM46" s="11">
        <v>0</v>
      </c>
      <c r="YN46" s="11">
        <v>0</v>
      </c>
      <c r="YO46" s="11">
        <v>0</v>
      </c>
      <c r="YP46" s="11">
        <v>0</v>
      </c>
      <c r="YQ46" s="11">
        <v>0</v>
      </c>
      <c r="YR46" s="11">
        <v>0</v>
      </c>
      <c r="YS46" s="11">
        <v>0</v>
      </c>
      <c r="YT46" s="11">
        <v>1.9966359428622584E-8</v>
      </c>
      <c r="YU46" s="11">
        <v>0</v>
      </c>
      <c r="YV46" s="11">
        <v>0</v>
      </c>
      <c r="YW46" s="11">
        <v>5.9220203789522609E-6</v>
      </c>
      <c r="YX46" s="11">
        <v>9.9999999999999995E-21</v>
      </c>
      <c r="YY46" s="11">
        <v>-2.0401468990839749E-7</v>
      </c>
      <c r="YZ46" s="11">
        <v>0</v>
      </c>
      <c r="ZA46" s="11">
        <v>5.9621795933832556E-8</v>
      </c>
      <c r="ZB46" s="11">
        <v>0</v>
      </c>
      <c r="ZC46" s="11">
        <v>2.8852276326687605E-10</v>
      </c>
      <c r="ZD46" s="11">
        <v>1.0092307707861197E-9</v>
      </c>
      <c r="ZE46" s="11">
        <v>2.0813259416400386E-9</v>
      </c>
      <c r="ZF46" s="11">
        <v>0</v>
      </c>
      <c r="ZG46" s="11">
        <v>0</v>
      </c>
      <c r="ZH46" s="11">
        <v>0</v>
      </c>
      <c r="ZI46" s="11">
        <v>0</v>
      </c>
      <c r="ZJ46" s="11">
        <v>0</v>
      </c>
      <c r="ZK46" s="11">
        <v>0</v>
      </c>
      <c r="ZL46" s="11">
        <v>0</v>
      </c>
      <c r="ZM46" s="11">
        <v>0</v>
      </c>
      <c r="ZN46" s="11">
        <v>0</v>
      </c>
      <c r="ZO46" s="11">
        <v>0</v>
      </c>
      <c r="ZP46" s="11">
        <v>0</v>
      </c>
      <c r="ZQ46" s="11">
        <v>0</v>
      </c>
      <c r="ZR46" s="11">
        <v>0</v>
      </c>
      <c r="ZS46" s="11">
        <v>0</v>
      </c>
      <c r="ZT46" s="11">
        <v>0</v>
      </c>
      <c r="ZU46" s="11">
        <v>0</v>
      </c>
      <c r="ZV46" s="11">
        <v>0</v>
      </c>
      <c r="ZW46" s="11">
        <v>0</v>
      </c>
      <c r="ZX46" s="11">
        <v>0</v>
      </c>
      <c r="ZY46" s="11">
        <v>0</v>
      </c>
      <c r="ZZ46" s="11">
        <v>0</v>
      </c>
      <c r="AAA46" s="11">
        <v>0</v>
      </c>
      <c r="AAB46" s="11">
        <v>0</v>
      </c>
      <c r="AAC46" s="11">
        <v>0</v>
      </c>
      <c r="AAD46" s="11">
        <v>0</v>
      </c>
      <c r="AAE46" s="11">
        <v>0</v>
      </c>
      <c r="AAF46" s="11">
        <v>0</v>
      </c>
      <c r="AAG46" s="11">
        <v>0</v>
      </c>
      <c r="AAH46" s="11">
        <v>1.1215947687409585E-27</v>
      </c>
      <c r="AAI46" s="11">
        <v>0</v>
      </c>
      <c r="AAJ46" s="11">
        <v>4.5609522129145832E-8</v>
      </c>
      <c r="AAK46" s="11">
        <v>-9.8809267449714664E-9</v>
      </c>
      <c r="AAL46" s="11">
        <v>0</v>
      </c>
      <c r="AAM46" s="11">
        <v>1.2729448854277048E-8</v>
      </c>
      <c r="AAN46" s="11">
        <v>0</v>
      </c>
      <c r="AAO46" s="11">
        <v>0</v>
      </c>
      <c r="AAP46" s="11">
        <v>0</v>
      </c>
      <c r="AAQ46" s="11">
        <v>0</v>
      </c>
      <c r="AAR46" s="11">
        <v>0</v>
      </c>
      <c r="AAS46" s="11">
        <v>0</v>
      </c>
      <c r="AAT46" s="11">
        <v>5.3022580243500794E-14</v>
      </c>
      <c r="AAU46" s="11">
        <v>0</v>
      </c>
      <c r="AAV46" s="11">
        <v>0</v>
      </c>
      <c r="AAW46" s="11">
        <v>0</v>
      </c>
      <c r="AAX46" s="11">
        <v>0</v>
      </c>
      <c r="AAY46" s="11">
        <v>0</v>
      </c>
      <c r="AAZ46" s="11">
        <v>0</v>
      </c>
      <c r="ABA46" s="11">
        <v>0</v>
      </c>
      <c r="ABB46" s="11">
        <v>0</v>
      </c>
      <c r="ABC46" s="11">
        <v>0</v>
      </c>
      <c r="ABD46" s="11">
        <v>0</v>
      </c>
      <c r="ABE46" s="11">
        <v>0</v>
      </c>
      <c r="ABF46" s="11">
        <v>0</v>
      </c>
      <c r="ABG46" s="11">
        <v>0</v>
      </c>
      <c r="ABH46" s="11">
        <v>0</v>
      </c>
      <c r="ABI46" s="11">
        <v>0</v>
      </c>
      <c r="ABJ46" s="11">
        <v>0</v>
      </c>
      <c r="ABK46" s="11">
        <v>0</v>
      </c>
      <c r="ABL46" s="11">
        <v>0</v>
      </c>
      <c r="ABM46" s="11">
        <v>0</v>
      </c>
      <c r="ABN46" s="11">
        <v>0</v>
      </c>
      <c r="ABO46" s="11">
        <v>0</v>
      </c>
      <c r="ABP46" s="11">
        <v>0</v>
      </c>
      <c r="ABQ46" s="11">
        <v>0</v>
      </c>
      <c r="ABR46" s="11">
        <v>0</v>
      </c>
      <c r="ABS46" s="11">
        <v>0</v>
      </c>
      <c r="ABT46" s="11">
        <v>0</v>
      </c>
      <c r="ABU46" s="11">
        <v>1.5840516777924465E-7</v>
      </c>
      <c r="ABV46" s="11">
        <v>0</v>
      </c>
      <c r="ABW46" s="11">
        <v>-6.3649466723588707E-8</v>
      </c>
      <c r="ABX46" s="11">
        <v>0</v>
      </c>
      <c r="ABY46" s="11">
        <v>0</v>
      </c>
      <c r="ABZ46" s="11">
        <v>0</v>
      </c>
      <c r="ACA46" s="11">
        <v>0</v>
      </c>
      <c r="ACB46" s="11">
        <v>0</v>
      </c>
      <c r="ACC46" s="11">
        <v>0</v>
      </c>
      <c r="ACD46" s="11">
        <v>0</v>
      </c>
      <c r="ACE46" s="11">
        <v>0</v>
      </c>
      <c r="ACF46" s="11">
        <v>0</v>
      </c>
      <c r="ACG46" s="11">
        <v>0</v>
      </c>
      <c r="ACH46" s="11">
        <v>0</v>
      </c>
      <c r="ACI46" s="11">
        <v>0</v>
      </c>
      <c r="ACJ46" s="11">
        <v>0</v>
      </c>
      <c r="ACK46" s="11">
        <v>0</v>
      </c>
      <c r="ACL46" s="11">
        <v>0</v>
      </c>
      <c r="ACM46" s="11">
        <v>0</v>
      </c>
      <c r="ACN46" s="11">
        <v>0</v>
      </c>
      <c r="ACO46" s="11">
        <v>0</v>
      </c>
      <c r="ACP46" s="11">
        <v>0</v>
      </c>
      <c r="ACQ46" s="11">
        <v>0</v>
      </c>
      <c r="ACR46" s="11">
        <v>0</v>
      </c>
      <c r="ACS46" s="11">
        <v>0</v>
      </c>
      <c r="ACT46" s="11">
        <v>0</v>
      </c>
      <c r="ACU46" s="11">
        <v>0</v>
      </c>
      <c r="ACV46" s="11">
        <v>0</v>
      </c>
      <c r="ACW46" s="11">
        <v>0</v>
      </c>
      <c r="ACX46" s="11">
        <v>0</v>
      </c>
      <c r="ACY46" s="11">
        <v>0</v>
      </c>
      <c r="ACZ46" s="11">
        <v>0</v>
      </c>
      <c r="ADA46" s="11">
        <v>0</v>
      </c>
      <c r="ADB46" s="11">
        <v>0</v>
      </c>
      <c r="ADC46" s="11">
        <v>0</v>
      </c>
      <c r="ADD46" s="11">
        <v>0</v>
      </c>
      <c r="ADE46" s="11">
        <v>0</v>
      </c>
      <c r="ADF46" s="11">
        <v>0</v>
      </c>
      <c r="ADG46" s="11">
        <v>9.8809267449542478E-9</v>
      </c>
      <c r="ADH46" s="11">
        <v>0</v>
      </c>
      <c r="ADI46" s="11">
        <v>-1.3643742095870797E-8</v>
      </c>
      <c r="ADJ46" s="11">
        <v>0</v>
      </c>
      <c r="ADK46" s="11">
        <v>0</v>
      </c>
      <c r="ADL46" s="11">
        <v>0</v>
      </c>
      <c r="ADM46" s="11">
        <v>0</v>
      </c>
      <c r="ADN46" s="11">
        <v>0</v>
      </c>
      <c r="ADO46" s="11">
        <v>0</v>
      </c>
      <c r="ADP46" s="11">
        <v>0</v>
      </c>
      <c r="ADQ46" s="11">
        <v>0</v>
      </c>
      <c r="ADR46" s="11">
        <v>0</v>
      </c>
      <c r="ADS46" s="11">
        <v>0</v>
      </c>
      <c r="ADT46" s="11">
        <v>0</v>
      </c>
      <c r="ADU46" s="11">
        <v>0</v>
      </c>
      <c r="ADV46" s="11">
        <v>0</v>
      </c>
      <c r="ADW46" s="11">
        <v>0</v>
      </c>
      <c r="ADX46" s="11">
        <v>0</v>
      </c>
      <c r="ADY46" s="11">
        <v>0</v>
      </c>
      <c r="ADZ46" s="11">
        <v>0</v>
      </c>
      <c r="AEA46" s="11">
        <v>0</v>
      </c>
      <c r="AEB46" s="11">
        <v>0</v>
      </c>
      <c r="AEC46" s="11">
        <v>0</v>
      </c>
      <c r="AED46" s="11">
        <v>0</v>
      </c>
      <c r="AEE46" s="11">
        <v>0</v>
      </c>
      <c r="AEF46" s="11">
        <v>0</v>
      </c>
      <c r="AEG46" s="11">
        <v>0</v>
      </c>
      <c r="AEH46" s="11">
        <v>0</v>
      </c>
      <c r="AEI46" s="11">
        <v>0</v>
      </c>
      <c r="AEJ46" s="11">
        <v>0</v>
      </c>
      <c r="AEK46" s="11">
        <v>0</v>
      </c>
      <c r="AEL46" s="11">
        <v>0</v>
      </c>
      <c r="AEM46" s="11">
        <v>0</v>
      </c>
      <c r="AEN46" s="11">
        <v>0</v>
      </c>
      <c r="AEO46" s="11">
        <v>2.4675084911725335E-25</v>
      </c>
      <c r="AEP46" s="11">
        <v>0</v>
      </c>
      <c r="AEQ46" s="11">
        <v>0</v>
      </c>
      <c r="AER46" s="11">
        <v>0</v>
      </c>
      <c r="AES46" s="11">
        <v>0</v>
      </c>
      <c r="AET46" s="11">
        <v>0</v>
      </c>
      <c r="AEU46" s="11">
        <v>-2.9015218992568854E-10</v>
      </c>
      <c r="AEV46" s="11">
        <v>0</v>
      </c>
      <c r="AEW46" s="11">
        <v>0</v>
      </c>
      <c r="AEX46" s="11">
        <v>0</v>
      </c>
      <c r="AEY46" s="11">
        <v>0</v>
      </c>
      <c r="AEZ46" s="11">
        <v>0</v>
      </c>
      <c r="AFA46" s="11">
        <v>0</v>
      </c>
      <c r="AFB46" s="11">
        <v>0</v>
      </c>
      <c r="AFC46" s="11">
        <v>0</v>
      </c>
      <c r="AFD46" s="11">
        <v>0</v>
      </c>
      <c r="AFE46" s="11">
        <v>0</v>
      </c>
      <c r="AFF46" s="11">
        <v>0</v>
      </c>
      <c r="AFG46" s="11">
        <v>0</v>
      </c>
      <c r="AFH46" s="11">
        <v>0</v>
      </c>
      <c r="AFI46" s="11">
        <v>0</v>
      </c>
      <c r="AFJ46" s="11">
        <v>0</v>
      </c>
      <c r="AFK46" s="11">
        <v>0</v>
      </c>
      <c r="AFL46" s="11">
        <v>0</v>
      </c>
      <c r="AFM46" s="11">
        <v>0</v>
      </c>
      <c r="AFN46" s="11">
        <v>0</v>
      </c>
      <c r="AFO46" s="11">
        <v>0</v>
      </c>
      <c r="AFP46" s="11">
        <v>0</v>
      </c>
      <c r="AFQ46" s="11">
        <v>0</v>
      </c>
      <c r="AFR46" s="11">
        <v>0</v>
      </c>
      <c r="AFS46" s="11">
        <v>0</v>
      </c>
      <c r="AFT46" s="11">
        <v>0</v>
      </c>
      <c r="AFU46" s="11">
        <v>0</v>
      </c>
      <c r="AFV46" s="11">
        <v>0</v>
      </c>
      <c r="AFW46" s="11">
        <v>0</v>
      </c>
      <c r="AFX46" s="11">
        <v>0</v>
      </c>
      <c r="AFY46" s="11">
        <v>0</v>
      </c>
      <c r="AFZ46" s="11">
        <v>4.4415152841105604E-6</v>
      </c>
      <c r="AGA46" s="11">
        <v>0</v>
      </c>
      <c r="AGB46" s="11">
        <v>0</v>
      </c>
      <c r="AGC46" s="11">
        <v>0</v>
      </c>
      <c r="AGD46" s="11">
        <v>0</v>
      </c>
      <c r="AGE46" s="11">
        <v>0</v>
      </c>
      <c r="AGF46" s="11">
        <v>0</v>
      </c>
      <c r="AGG46" s="11">
        <v>-1.0185863139059138E-9</v>
      </c>
      <c r="AGH46" s="11">
        <v>0</v>
      </c>
      <c r="AGI46" s="11">
        <v>0</v>
      </c>
      <c r="AGJ46" s="11">
        <v>0</v>
      </c>
      <c r="AGK46" s="11">
        <v>0</v>
      </c>
      <c r="AGL46" s="11">
        <v>0</v>
      </c>
      <c r="AGM46" s="11">
        <v>0</v>
      </c>
      <c r="AGN46" s="11">
        <v>0</v>
      </c>
      <c r="AGO46" s="11">
        <v>0</v>
      </c>
      <c r="AGP46" s="11">
        <v>0</v>
      </c>
      <c r="AGQ46" s="11">
        <v>0</v>
      </c>
      <c r="AGR46" s="11">
        <v>0</v>
      </c>
      <c r="AGS46" s="11">
        <v>0</v>
      </c>
      <c r="AGT46" s="11">
        <v>0</v>
      </c>
      <c r="AGU46" s="11">
        <v>0</v>
      </c>
      <c r="AGV46" s="11">
        <v>0</v>
      </c>
      <c r="AGW46" s="11">
        <v>0</v>
      </c>
      <c r="AGX46" s="11">
        <v>0</v>
      </c>
      <c r="AGY46" s="11">
        <v>0</v>
      </c>
      <c r="AGZ46" s="11">
        <v>0</v>
      </c>
      <c r="AHA46" s="11">
        <v>0</v>
      </c>
      <c r="AHB46" s="11">
        <v>0</v>
      </c>
      <c r="AHC46" s="11">
        <v>0</v>
      </c>
      <c r="AHD46" s="11">
        <v>0</v>
      </c>
      <c r="AHE46" s="11">
        <v>0</v>
      </c>
      <c r="AHF46" s="11">
        <v>0</v>
      </c>
      <c r="AHG46" s="11">
        <v>0</v>
      </c>
      <c r="AHH46" s="11">
        <v>0</v>
      </c>
      <c r="AHI46" s="11">
        <v>0</v>
      </c>
      <c r="AHJ46" s="11">
        <v>0</v>
      </c>
      <c r="AHK46" s="11">
        <v>0</v>
      </c>
      <c r="AHL46" s="11">
        <v>0</v>
      </c>
      <c r="AHM46" s="11">
        <v>0</v>
      </c>
      <c r="AHN46" s="11">
        <v>0</v>
      </c>
      <c r="AHO46" s="11">
        <v>0</v>
      </c>
      <c r="AHP46" s="11">
        <v>0</v>
      </c>
      <c r="AHQ46" s="11">
        <v>0</v>
      </c>
      <c r="AHR46" s="11">
        <v>0</v>
      </c>
      <c r="AHS46" s="11">
        <v>0</v>
      </c>
      <c r="AHT46" s="11">
        <v>0</v>
      </c>
      <c r="AHU46" s="11">
        <v>0</v>
      </c>
      <c r="AHV46" s="11">
        <v>0</v>
      </c>
      <c r="AHW46" s="11">
        <v>0</v>
      </c>
      <c r="AHX46" s="11">
        <v>0</v>
      </c>
      <c r="AHY46" s="11">
        <v>0</v>
      </c>
      <c r="AHZ46" s="11">
        <v>0</v>
      </c>
      <c r="AIA46" s="11">
        <v>0</v>
      </c>
      <c r="AIB46" s="11">
        <v>0</v>
      </c>
      <c r="AIC46" s="11">
        <v>0</v>
      </c>
      <c r="AID46" s="11">
        <v>2.4911186751511984E-7</v>
      </c>
      <c r="AIE46" s="11">
        <v>-9.642301589442553E-9</v>
      </c>
      <c r="AIF46" s="11">
        <v>1.5445076039415515E-8</v>
      </c>
      <c r="AIG46" s="11">
        <v>0</v>
      </c>
      <c r="AIH46" s="11">
        <v>0</v>
      </c>
      <c r="AII46" s="11">
        <v>0</v>
      </c>
      <c r="AIJ46" s="11">
        <v>1.9607843137254903E-9</v>
      </c>
      <c r="AIK46" s="11">
        <v>0</v>
      </c>
      <c r="AIL46" s="11">
        <v>0</v>
      </c>
      <c r="AIM46" s="11">
        <v>0</v>
      </c>
      <c r="AIN46" s="11">
        <v>0</v>
      </c>
      <c r="AIO46" s="11">
        <v>0</v>
      </c>
      <c r="AIP46" s="11">
        <v>0</v>
      </c>
      <c r="AIQ46" s="11">
        <v>0</v>
      </c>
      <c r="AIR46" s="11">
        <v>0</v>
      </c>
      <c r="AIS46" s="11">
        <v>0</v>
      </c>
      <c r="AIT46" s="11">
        <v>0</v>
      </c>
      <c r="AIU46" s="11">
        <v>0</v>
      </c>
      <c r="AIV46" s="11">
        <v>0</v>
      </c>
      <c r="AIW46" s="11">
        <v>0</v>
      </c>
      <c r="AIX46" s="11">
        <v>0</v>
      </c>
      <c r="AIY46" s="11">
        <v>0</v>
      </c>
      <c r="AIZ46" s="11">
        <v>0</v>
      </c>
      <c r="AJA46" s="11">
        <v>0</v>
      </c>
      <c r="AJB46" s="11">
        <v>0</v>
      </c>
      <c r="AJC46" s="11">
        <v>0</v>
      </c>
      <c r="AJD46" s="11">
        <v>0</v>
      </c>
      <c r="AJE46" s="11">
        <v>0</v>
      </c>
      <c r="AJF46" s="11">
        <v>0</v>
      </c>
      <c r="AJG46" s="11">
        <v>0</v>
      </c>
      <c r="AJH46" s="11">
        <v>0</v>
      </c>
      <c r="AJI46" s="11">
        <v>0</v>
      </c>
      <c r="AJJ46" s="11">
        <v>0</v>
      </c>
      <c r="AJK46" s="11">
        <v>0</v>
      </c>
      <c r="AJL46" s="11">
        <v>0</v>
      </c>
      <c r="AJM46" s="11">
        <v>0</v>
      </c>
      <c r="AJN46" s="11">
        <v>0</v>
      </c>
      <c r="AJO46" s="11">
        <v>0</v>
      </c>
      <c r="AJP46" s="11">
        <v>4.9434103020866207E-11</v>
      </c>
      <c r="AJQ46" s="11">
        <v>-1.5448059973734233E-8</v>
      </c>
      <c r="AJR46" s="11">
        <v>0</v>
      </c>
      <c r="AJS46" s="11">
        <v>0</v>
      </c>
      <c r="AJT46" s="11">
        <v>0</v>
      </c>
      <c r="AJU46" s="11">
        <v>0</v>
      </c>
      <c r="AJV46" s="11">
        <v>0</v>
      </c>
      <c r="AJW46" s="11">
        <v>0</v>
      </c>
      <c r="AJX46" s="11">
        <v>0</v>
      </c>
      <c r="AJY46" s="11">
        <v>0</v>
      </c>
      <c r="AJZ46" s="11">
        <v>0</v>
      </c>
      <c r="AKA46" s="11">
        <v>0</v>
      </c>
      <c r="AKB46" s="11">
        <v>0</v>
      </c>
      <c r="AKC46" s="11">
        <v>0</v>
      </c>
      <c r="AKD46" s="11">
        <v>0</v>
      </c>
      <c r="AKE46" s="11">
        <v>0</v>
      </c>
      <c r="AKF46" s="11">
        <v>0</v>
      </c>
      <c r="AKG46" s="11">
        <v>0</v>
      </c>
      <c r="AKH46" s="11">
        <v>0</v>
      </c>
      <c r="AKI46" s="11">
        <v>0</v>
      </c>
      <c r="AKJ46" s="11">
        <v>0</v>
      </c>
      <c r="AKK46" s="11">
        <v>0</v>
      </c>
      <c r="AKL46" s="11">
        <v>0</v>
      </c>
      <c r="AKM46" s="11">
        <v>0</v>
      </c>
      <c r="AKN46" s="11">
        <v>0</v>
      </c>
      <c r="AKO46" s="11">
        <v>0</v>
      </c>
      <c r="AKP46" s="11">
        <v>0</v>
      </c>
      <c r="AKQ46" s="11">
        <v>0</v>
      </c>
      <c r="AKR46" s="11">
        <v>0</v>
      </c>
      <c r="AKS46" s="11">
        <v>0</v>
      </c>
      <c r="AKT46" s="11">
        <v>0</v>
      </c>
      <c r="AKU46" s="11">
        <v>0</v>
      </c>
      <c r="AKV46" s="11">
        <v>0</v>
      </c>
      <c r="AKW46" s="11">
        <v>0</v>
      </c>
      <c r="AKX46" s="11">
        <v>0</v>
      </c>
      <c r="AKY46" s="11">
        <v>3.984728756860825E-6</v>
      </c>
      <c r="AKZ46" s="11">
        <v>0</v>
      </c>
      <c r="ALA46" s="11">
        <v>0</v>
      </c>
      <c r="ALB46" s="11">
        <v>0</v>
      </c>
      <c r="ALC46" s="11">
        <v>-6.4604255759516686E-10</v>
      </c>
      <c r="ALD46" s="11">
        <v>0</v>
      </c>
      <c r="ALE46" s="11">
        <v>0</v>
      </c>
      <c r="ALF46" s="11">
        <v>0</v>
      </c>
      <c r="ALG46" s="11">
        <v>0</v>
      </c>
      <c r="ALH46" s="11">
        <v>0</v>
      </c>
      <c r="ALI46" s="11">
        <v>0</v>
      </c>
      <c r="ALJ46" s="11">
        <v>0</v>
      </c>
      <c r="ALK46" s="11">
        <v>0</v>
      </c>
      <c r="ALL46" s="11">
        <v>0</v>
      </c>
      <c r="ALM46" s="11">
        <v>0</v>
      </c>
      <c r="ALN46" s="11">
        <v>0</v>
      </c>
      <c r="ALO46" s="11">
        <v>0</v>
      </c>
      <c r="ALP46" s="11">
        <v>0</v>
      </c>
      <c r="ALQ46" s="11">
        <v>0</v>
      </c>
      <c r="ALR46" s="11">
        <v>0</v>
      </c>
      <c r="ALS46" s="11">
        <v>0</v>
      </c>
      <c r="ALT46" s="11">
        <v>0</v>
      </c>
      <c r="ALU46" s="11">
        <v>0</v>
      </c>
      <c r="ALV46" s="11">
        <v>0</v>
      </c>
      <c r="ALW46" s="11">
        <v>0</v>
      </c>
      <c r="ALX46" s="11">
        <v>0</v>
      </c>
      <c r="ALY46" s="11">
        <v>0</v>
      </c>
      <c r="ALZ46" s="11">
        <v>0</v>
      </c>
      <c r="AMA46" s="11">
        <v>0</v>
      </c>
      <c r="AMB46" s="11">
        <v>0</v>
      </c>
      <c r="AMC46" s="11">
        <v>0</v>
      </c>
      <c r="AMD46" s="11">
        <v>0</v>
      </c>
      <c r="AME46" s="11">
        <v>0</v>
      </c>
      <c r="AMF46" s="11">
        <v>0</v>
      </c>
      <c r="AMG46" s="11">
        <v>0</v>
      </c>
      <c r="AMH46" s="11">
        <v>0</v>
      </c>
      <c r="AMI46" s="11">
        <v>0</v>
      </c>
      <c r="AMJ46" s="11">
        <v>2.844922114157459E-7</v>
      </c>
      <c r="AMK46" s="11">
        <v>0</v>
      </c>
      <c r="AML46" s="11">
        <v>0</v>
      </c>
      <c r="AMM46" s="11">
        <v>0</v>
      </c>
      <c r="AMN46" s="11">
        <v>0</v>
      </c>
      <c r="AMO46" s="11">
        <v>-8.5779183085607117E-6</v>
      </c>
      <c r="AMP46" s="11">
        <v>7.0434782381368738E-31</v>
      </c>
      <c r="AMQ46" s="11">
        <v>0</v>
      </c>
      <c r="AMR46" s="11">
        <v>0</v>
      </c>
      <c r="AMS46" s="11">
        <v>2.078009936375677E-30</v>
      </c>
      <c r="AMT46" s="11">
        <v>0</v>
      </c>
      <c r="AMU46" s="11">
        <v>0</v>
      </c>
      <c r="AMV46" s="11">
        <v>0</v>
      </c>
      <c r="AMW46" s="11">
        <v>0</v>
      </c>
      <c r="AMX46" s="11">
        <v>0</v>
      </c>
      <c r="AMY46" s="11">
        <v>0</v>
      </c>
      <c r="AMZ46" s="11">
        <v>0</v>
      </c>
      <c r="ANA46" s="11">
        <v>0</v>
      </c>
      <c r="ANB46" s="11">
        <v>0</v>
      </c>
      <c r="ANC46" s="11">
        <v>0</v>
      </c>
      <c r="AND46" s="11">
        <v>0</v>
      </c>
      <c r="ANE46" s="11">
        <v>0</v>
      </c>
      <c r="ANF46" s="11">
        <v>0</v>
      </c>
      <c r="ANG46" s="11">
        <v>0</v>
      </c>
      <c r="ANH46" s="11">
        <v>0</v>
      </c>
      <c r="ANI46" s="11">
        <v>0</v>
      </c>
      <c r="ANJ46" s="11">
        <v>0</v>
      </c>
      <c r="ANK46" s="11">
        <v>0</v>
      </c>
      <c r="ANL46" s="11">
        <v>0</v>
      </c>
      <c r="ANM46" s="11">
        <v>0</v>
      </c>
      <c r="ANN46" s="11">
        <v>0</v>
      </c>
      <c r="ANO46" s="11">
        <v>0</v>
      </c>
      <c r="ANP46" s="11">
        <v>0</v>
      </c>
      <c r="ANQ46" s="11">
        <v>0</v>
      </c>
      <c r="ANR46" s="11">
        <v>0</v>
      </c>
      <c r="ANS46" s="11">
        <v>0</v>
      </c>
      <c r="ANT46" s="11">
        <v>0</v>
      </c>
      <c r="ANU46" s="11">
        <v>0</v>
      </c>
      <c r="ANV46" s="11">
        <v>3.8674157077409421E-8</v>
      </c>
      <c r="ANW46" s="11">
        <v>0</v>
      </c>
      <c r="ANX46" s="11">
        <v>0</v>
      </c>
      <c r="ANY46" s="11">
        <v>0</v>
      </c>
      <c r="ANZ46" s="11">
        <v>4.8349773561005148E-6</v>
      </c>
      <c r="AOA46" s="11">
        <v>-2.6926123984947601E-7</v>
      </c>
      <c r="AOB46" s="11">
        <v>8.9753746616491718E-9</v>
      </c>
      <c r="AOC46" s="11">
        <v>0</v>
      </c>
      <c r="AOD46" s="11">
        <v>2.4478544246733516E-10</v>
      </c>
      <c r="AOE46" s="11">
        <v>0</v>
      </c>
      <c r="AOF46" s="11">
        <v>0</v>
      </c>
      <c r="AOG46" s="11">
        <v>0</v>
      </c>
      <c r="AOH46" s="11">
        <v>0</v>
      </c>
      <c r="AOI46" s="11">
        <v>0</v>
      </c>
      <c r="AOJ46" s="11">
        <v>0</v>
      </c>
      <c r="AOK46" s="11">
        <v>0</v>
      </c>
      <c r="AOL46" s="11">
        <v>0</v>
      </c>
      <c r="AOM46" s="11">
        <v>0</v>
      </c>
      <c r="AON46" s="11">
        <v>0</v>
      </c>
      <c r="AOO46" s="11">
        <v>0</v>
      </c>
      <c r="AOP46" s="11">
        <v>0</v>
      </c>
      <c r="AOQ46" s="11">
        <v>0</v>
      </c>
      <c r="AOR46" s="11">
        <v>0</v>
      </c>
      <c r="AOS46" s="11">
        <v>0</v>
      </c>
      <c r="AOT46" s="11">
        <v>0</v>
      </c>
      <c r="AOU46" s="11">
        <v>0</v>
      </c>
      <c r="AOV46" s="11">
        <v>0</v>
      </c>
      <c r="AOW46" s="11">
        <v>0</v>
      </c>
      <c r="AOX46" s="11">
        <v>0</v>
      </c>
      <c r="AOY46" s="11">
        <v>0</v>
      </c>
      <c r="AOZ46" s="11">
        <v>0</v>
      </c>
      <c r="APA46" s="11">
        <v>0</v>
      </c>
      <c r="APB46" s="11">
        <v>0</v>
      </c>
      <c r="APC46" s="11">
        <v>0</v>
      </c>
      <c r="APD46" s="11">
        <v>0</v>
      </c>
      <c r="APE46" s="11">
        <v>0</v>
      </c>
      <c r="APF46" s="11">
        <v>0</v>
      </c>
      <c r="APG46" s="11">
        <v>0</v>
      </c>
      <c r="APH46" s="11">
        <v>0</v>
      </c>
      <c r="API46" s="11">
        <v>0</v>
      </c>
      <c r="APJ46" s="11">
        <v>0</v>
      </c>
      <c r="APK46" s="11">
        <v>0</v>
      </c>
      <c r="APL46" s="11">
        <v>2.6926123984947511E-7</v>
      </c>
      <c r="APM46" s="11">
        <v>-1.0985593078396407E-8</v>
      </c>
      <c r="APN46" s="11">
        <v>1.544594598759792E-8</v>
      </c>
      <c r="APO46" s="11">
        <v>0</v>
      </c>
      <c r="APP46" s="11">
        <v>0</v>
      </c>
      <c r="APQ46" s="11">
        <v>0</v>
      </c>
      <c r="APR46" s="11">
        <v>0</v>
      </c>
      <c r="APS46" s="11">
        <v>0</v>
      </c>
      <c r="APT46" s="11">
        <v>0</v>
      </c>
      <c r="APU46" s="11">
        <v>0</v>
      </c>
      <c r="APV46" s="11">
        <v>0</v>
      </c>
      <c r="APW46" s="11">
        <v>0</v>
      </c>
      <c r="APX46" s="11">
        <v>0</v>
      </c>
      <c r="APY46" s="11">
        <v>0</v>
      </c>
      <c r="APZ46" s="11">
        <v>0</v>
      </c>
      <c r="AQA46" s="11">
        <v>0</v>
      </c>
      <c r="AQB46" s="11">
        <v>0</v>
      </c>
      <c r="AQC46" s="11">
        <v>0</v>
      </c>
      <c r="AQD46" s="11">
        <v>0</v>
      </c>
      <c r="AQE46" s="11">
        <v>0</v>
      </c>
      <c r="AQF46" s="11">
        <v>0</v>
      </c>
      <c r="AQG46" s="11">
        <v>0</v>
      </c>
      <c r="AQH46" s="11">
        <v>0</v>
      </c>
      <c r="AQI46" s="11">
        <v>0</v>
      </c>
      <c r="AQJ46" s="11">
        <v>0</v>
      </c>
      <c r="AQK46" s="11">
        <v>0</v>
      </c>
      <c r="AQL46" s="11">
        <v>0</v>
      </c>
      <c r="AQM46" s="11">
        <v>0</v>
      </c>
      <c r="AQN46" s="11">
        <v>0</v>
      </c>
      <c r="AQO46" s="11">
        <v>0</v>
      </c>
      <c r="AQP46" s="11">
        <v>0</v>
      </c>
      <c r="AQQ46" s="11">
        <v>0</v>
      </c>
      <c r="AQR46" s="11">
        <v>0</v>
      </c>
      <c r="AQS46" s="11">
        <v>0</v>
      </c>
      <c r="AQT46" s="11">
        <v>0</v>
      </c>
      <c r="AQU46" s="11">
        <v>0</v>
      </c>
      <c r="AQV46" s="11">
        <v>0</v>
      </c>
      <c r="AQW46" s="11">
        <v>0</v>
      </c>
      <c r="AQX46" s="11">
        <v>4.9434103020866207E-11</v>
      </c>
      <c r="AQY46" s="11">
        <v>-1.5448059973731053E-8</v>
      </c>
      <c r="AQZ46" s="11">
        <v>0</v>
      </c>
      <c r="ARA46" s="11">
        <v>0</v>
      </c>
      <c r="ARB46" s="11">
        <v>0</v>
      </c>
      <c r="ARC46" s="11">
        <v>0</v>
      </c>
      <c r="ARD46" s="11">
        <v>0</v>
      </c>
      <c r="ARE46" s="11">
        <v>0</v>
      </c>
      <c r="ARF46" s="11">
        <v>0</v>
      </c>
      <c r="ARG46" s="11">
        <v>0</v>
      </c>
      <c r="ARH46" s="11">
        <v>0</v>
      </c>
      <c r="ARI46" s="11">
        <v>0</v>
      </c>
      <c r="ARJ46" s="11">
        <v>0</v>
      </c>
      <c r="ARK46" s="11">
        <v>0</v>
      </c>
      <c r="ARL46" s="11">
        <v>0</v>
      </c>
      <c r="ARM46" s="11">
        <v>0</v>
      </c>
      <c r="ARN46" s="11">
        <v>0</v>
      </c>
      <c r="ARO46" s="11">
        <v>0</v>
      </c>
      <c r="ARP46" s="11">
        <v>0</v>
      </c>
      <c r="ARQ46" s="11">
        <v>0</v>
      </c>
      <c r="ARR46" s="11">
        <v>0</v>
      </c>
      <c r="ARS46" s="11">
        <v>0</v>
      </c>
      <c r="ART46" s="11">
        <v>0</v>
      </c>
      <c r="ARU46" s="11">
        <v>0</v>
      </c>
      <c r="ARV46" s="11">
        <v>0</v>
      </c>
      <c r="ARW46" s="11">
        <v>0</v>
      </c>
      <c r="ARX46" s="11">
        <v>0</v>
      </c>
      <c r="ARY46" s="11">
        <v>0</v>
      </c>
      <c r="ARZ46" s="11">
        <v>0</v>
      </c>
      <c r="ASA46" s="11">
        <v>0</v>
      </c>
      <c r="ASB46" s="11">
        <v>0</v>
      </c>
      <c r="ASC46" s="11">
        <v>0</v>
      </c>
      <c r="ASD46" s="11">
        <v>0</v>
      </c>
      <c r="ASE46" s="11">
        <v>0</v>
      </c>
      <c r="ASF46" s="11">
        <v>0</v>
      </c>
      <c r="ASG46" s="11">
        <v>3.223318237394161E-6</v>
      </c>
      <c r="ASH46" s="11">
        <v>0</v>
      </c>
      <c r="ASI46" s="11">
        <v>0</v>
      </c>
      <c r="ASJ46" s="11">
        <v>0</v>
      </c>
      <c r="ASK46" s="11">
        <v>-2.4627188995842643E-10</v>
      </c>
      <c r="ASL46" s="11">
        <v>0</v>
      </c>
      <c r="ASM46" s="11">
        <v>0</v>
      </c>
      <c r="ASN46" s="11">
        <v>0</v>
      </c>
      <c r="ASO46" s="11">
        <v>0</v>
      </c>
      <c r="ASP46" s="11">
        <v>0</v>
      </c>
      <c r="ASQ46" s="11">
        <v>0</v>
      </c>
      <c r="ASR46" s="11">
        <v>0</v>
      </c>
      <c r="ASS46" s="11">
        <v>0</v>
      </c>
      <c r="AST46" s="11">
        <v>0</v>
      </c>
      <c r="ASU46" s="11">
        <v>0</v>
      </c>
      <c r="ASV46" s="11">
        <v>0</v>
      </c>
      <c r="ASW46" s="11">
        <v>0</v>
      </c>
      <c r="ASX46" s="11">
        <v>0</v>
      </c>
      <c r="ASY46" s="11">
        <v>0</v>
      </c>
      <c r="ASZ46" s="11">
        <v>0</v>
      </c>
      <c r="ATA46" s="11">
        <v>0</v>
      </c>
      <c r="ATB46" s="11">
        <v>0</v>
      </c>
      <c r="ATC46" s="11">
        <v>0</v>
      </c>
      <c r="ATD46" s="11">
        <v>0</v>
      </c>
      <c r="ATE46" s="11">
        <v>0</v>
      </c>
      <c r="ATF46" s="11">
        <v>0</v>
      </c>
      <c r="ATG46" s="11">
        <v>0</v>
      </c>
      <c r="ATH46" s="11">
        <v>0</v>
      </c>
      <c r="ATI46" s="11">
        <v>0</v>
      </c>
      <c r="ATJ46" s="11">
        <v>0</v>
      </c>
      <c r="ATK46" s="11">
        <v>0</v>
      </c>
      <c r="ATL46" s="11">
        <v>0</v>
      </c>
      <c r="ATM46" s="11">
        <v>4.9275496452969838E-7</v>
      </c>
      <c r="ATN46" s="11">
        <v>0</v>
      </c>
      <c r="ATO46" s="11">
        <v>0</v>
      </c>
      <c r="ATP46" s="11">
        <v>0</v>
      </c>
      <c r="ATQ46" s="11">
        <v>0</v>
      </c>
      <c r="ATR46" s="11">
        <v>0</v>
      </c>
      <c r="ATS46" s="11">
        <v>0</v>
      </c>
      <c r="ATT46" s="11">
        <v>0</v>
      </c>
      <c r="ATU46" s="11">
        <v>0</v>
      </c>
      <c r="ATV46" s="11">
        <v>0</v>
      </c>
      <c r="ATW46" s="11">
        <v>-8.4122738681869889E-6</v>
      </c>
      <c r="ATX46" s="11">
        <v>3.9532040487047936E-25</v>
      </c>
      <c r="ATY46" s="11">
        <v>0</v>
      </c>
      <c r="ATZ46" s="11">
        <v>0</v>
      </c>
      <c r="AUA46" s="11">
        <v>1.1662448667647879E-24</v>
      </c>
      <c r="AUB46" s="11">
        <v>0</v>
      </c>
      <c r="AUC46" s="11">
        <v>0</v>
      </c>
      <c r="AUD46" s="11">
        <v>0</v>
      </c>
      <c r="AUE46" s="11">
        <v>0</v>
      </c>
      <c r="AUF46" s="11">
        <v>0</v>
      </c>
      <c r="AUG46" s="11">
        <v>0</v>
      </c>
      <c r="AUH46" s="11">
        <v>0</v>
      </c>
      <c r="AUI46" s="11">
        <v>0</v>
      </c>
      <c r="AUJ46" s="11">
        <v>0</v>
      </c>
      <c r="AUK46" s="11">
        <v>0</v>
      </c>
      <c r="AUL46" s="11">
        <v>0</v>
      </c>
      <c r="AUM46" s="11">
        <v>0</v>
      </c>
      <c r="AUN46" s="11">
        <v>0</v>
      </c>
      <c r="AUO46" s="11">
        <v>0</v>
      </c>
      <c r="AUP46" s="11">
        <v>0</v>
      </c>
      <c r="AUQ46" s="11">
        <v>0</v>
      </c>
      <c r="AUR46" s="11">
        <v>0</v>
      </c>
      <c r="AUS46" s="11">
        <v>0</v>
      </c>
      <c r="AUT46" s="11">
        <v>0</v>
      </c>
      <c r="AUU46" s="11">
        <v>0</v>
      </c>
      <c r="AUV46" s="11">
        <v>0</v>
      </c>
      <c r="AUW46" s="11">
        <v>0</v>
      </c>
      <c r="AUX46" s="11">
        <v>0</v>
      </c>
      <c r="AUY46" s="11">
        <v>0</v>
      </c>
      <c r="AUZ46" s="11">
        <v>0</v>
      </c>
      <c r="AVA46" s="11">
        <v>0</v>
      </c>
      <c r="AVB46" s="11">
        <v>0</v>
      </c>
      <c r="AVC46" s="11">
        <v>0</v>
      </c>
      <c r="AVD46" s="11">
        <v>0</v>
      </c>
      <c r="AVE46" s="11">
        <v>0</v>
      </c>
      <c r="AVF46" s="11">
        <v>0</v>
      </c>
      <c r="AVG46" s="11">
        <v>0</v>
      </c>
      <c r="AVH46" s="11">
        <v>5.6784803084988296E-6</v>
      </c>
      <c r="AVI46" s="11">
        <v>-2.4405115581587164E-7</v>
      </c>
      <c r="AVJ46" s="11">
        <v>7.5748144375595357E-9</v>
      </c>
      <c r="AVK46" s="11">
        <v>0</v>
      </c>
      <c r="AVL46" s="11">
        <v>1.1713405874867779E-9</v>
      </c>
      <c r="AVM46" s="11">
        <v>0</v>
      </c>
      <c r="AVN46" s="11">
        <v>0</v>
      </c>
      <c r="AVO46" s="11">
        <v>0</v>
      </c>
      <c r="AVP46" s="11">
        <v>0</v>
      </c>
      <c r="AVQ46" s="11">
        <v>0</v>
      </c>
      <c r="AVR46" s="11">
        <v>0</v>
      </c>
      <c r="AVS46" s="11">
        <v>0</v>
      </c>
      <c r="AVT46" s="11">
        <v>0</v>
      </c>
      <c r="AVU46" s="11">
        <v>0</v>
      </c>
      <c r="AVV46" s="11">
        <v>0</v>
      </c>
      <c r="AVW46" s="11">
        <v>0</v>
      </c>
      <c r="AVX46" s="11">
        <v>0</v>
      </c>
      <c r="AVY46" s="11">
        <v>0</v>
      </c>
      <c r="AVZ46" s="11">
        <v>0</v>
      </c>
      <c r="AWA46" s="11">
        <v>0</v>
      </c>
      <c r="AWB46" s="11">
        <v>0</v>
      </c>
      <c r="AWC46" s="11">
        <v>0</v>
      </c>
      <c r="AWD46" s="11">
        <v>0</v>
      </c>
      <c r="AWE46" s="11">
        <v>0</v>
      </c>
      <c r="AWF46" s="11">
        <v>0</v>
      </c>
      <c r="AWG46" s="11">
        <v>0</v>
      </c>
      <c r="AWH46" s="11">
        <v>0</v>
      </c>
      <c r="AWI46" s="11">
        <v>0</v>
      </c>
      <c r="AWJ46" s="11">
        <v>0</v>
      </c>
      <c r="AWK46" s="11">
        <v>1.2891385692469807E-9</v>
      </c>
      <c r="AWL46" s="11">
        <v>0</v>
      </c>
      <c r="AWM46" s="11">
        <v>0</v>
      </c>
      <c r="AWN46" s="11">
        <v>0</v>
      </c>
      <c r="AWO46" s="11">
        <v>0</v>
      </c>
      <c r="AWP46" s="11">
        <v>0</v>
      </c>
      <c r="AWQ46" s="11">
        <v>0</v>
      </c>
      <c r="AWR46" s="11">
        <v>0</v>
      </c>
      <c r="AWS46" s="11">
        <v>0</v>
      </c>
      <c r="AWT46" s="11">
        <v>2.2724443312678606E-7</v>
      </c>
      <c r="AWU46" s="11">
        <v>-7.6242485405903589E-9</v>
      </c>
      <c r="AWV46" s="11">
        <v>1.544594598759792E-8</v>
      </c>
      <c r="AWW46" s="11">
        <v>0</v>
      </c>
      <c r="AWX46" s="11">
        <v>0</v>
      </c>
      <c r="AWY46" s="11">
        <v>0</v>
      </c>
      <c r="AWZ46" s="11">
        <v>0</v>
      </c>
      <c r="AXA46" s="11">
        <v>0</v>
      </c>
      <c r="AXB46" s="11">
        <v>0</v>
      </c>
      <c r="AXC46" s="11">
        <v>0</v>
      </c>
      <c r="AXD46" s="11">
        <v>0</v>
      </c>
      <c r="AXE46" s="11">
        <v>0</v>
      </c>
      <c r="AXF46" s="11">
        <v>0</v>
      </c>
      <c r="AXG46" s="11">
        <v>0</v>
      </c>
      <c r="AXH46" s="11">
        <v>0</v>
      </c>
      <c r="AXI46" s="11">
        <v>0</v>
      </c>
      <c r="AXJ46" s="11">
        <v>0</v>
      </c>
      <c r="AXK46" s="11">
        <v>0</v>
      </c>
      <c r="AXL46" s="11">
        <v>0</v>
      </c>
      <c r="AXM46" s="11">
        <v>0</v>
      </c>
      <c r="AXN46" s="11">
        <v>0</v>
      </c>
      <c r="AXO46" s="11">
        <v>0</v>
      </c>
      <c r="AXP46" s="11">
        <v>0</v>
      </c>
      <c r="AXQ46" s="11">
        <v>0</v>
      </c>
      <c r="AXR46" s="11">
        <v>0</v>
      </c>
      <c r="AXS46" s="11">
        <v>0</v>
      </c>
      <c r="AXT46" s="11">
        <v>0</v>
      </c>
      <c r="AXU46" s="11">
        <v>0</v>
      </c>
      <c r="AXV46" s="11">
        <v>0</v>
      </c>
      <c r="AXW46" s="11">
        <v>0</v>
      </c>
      <c r="AXX46" s="11">
        <v>0</v>
      </c>
      <c r="AXY46" s="11">
        <v>0</v>
      </c>
      <c r="AXZ46" s="11">
        <v>0</v>
      </c>
      <c r="AYA46" s="11">
        <v>0</v>
      </c>
      <c r="AYB46" s="11">
        <v>0</v>
      </c>
      <c r="AYC46" s="11">
        <v>0</v>
      </c>
      <c r="AYD46" s="11">
        <v>0</v>
      </c>
      <c r="AYE46" s="11">
        <v>0</v>
      </c>
      <c r="AYF46" s="11">
        <v>4.9434103020866207E-11</v>
      </c>
      <c r="AYG46" s="11">
        <v>-1.5448059973740172E-8</v>
      </c>
      <c r="AYH46" s="11">
        <v>0</v>
      </c>
      <c r="AYI46" s="11">
        <v>0</v>
      </c>
      <c r="AYJ46" s="11">
        <v>0</v>
      </c>
      <c r="AYK46" s="11">
        <v>0</v>
      </c>
      <c r="AYL46" s="11">
        <v>0</v>
      </c>
      <c r="AYM46" s="11">
        <v>0</v>
      </c>
      <c r="AYN46" s="11">
        <v>0</v>
      </c>
      <c r="AYO46" s="11">
        <v>0</v>
      </c>
      <c r="AYP46" s="11">
        <v>0</v>
      </c>
      <c r="AYQ46" s="11">
        <v>0</v>
      </c>
      <c r="AYR46" s="11">
        <v>0</v>
      </c>
      <c r="AYS46" s="11">
        <v>0</v>
      </c>
      <c r="AYT46" s="11">
        <v>0</v>
      </c>
      <c r="AYU46" s="11">
        <v>0</v>
      </c>
      <c r="AYV46" s="11">
        <v>0</v>
      </c>
      <c r="AYW46" s="11">
        <v>0</v>
      </c>
      <c r="AYX46" s="11">
        <v>0</v>
      </c>
      <c r="AYY46" s="11">
        <v>0</v>
      </c>
      <c r="AYZ46" s="11">
        <v>0</v>
      </c>
      <c r="AZA46" s="11">
        <v>0</v>
      </c>
      <c r="AZB46" s="11">
        <v>0</v>
      </c>
      <c r="AZC46" s="11">
        <v>0</v>
      </c>
      <c r="AZD46" s="11">
        <v>0</v>
      </c>
      <c r="AZE46" s="11">
        <v>0</v>
      </c>
      <c r="AZF46" s="11">
        <v>0</v>
      </c>
      <c r="AZG46" s="11">
        <v>0</v>
      </c>
      <c r="AZH46" s="11">
        <v>0</v>
      </c>
      <c r="AZI46" s="11">
        <v>0</v>
      </c>
      <c r="AZJ46" s="11">
        <v>0</v>
      </c>
      <c r="AZK46" s="11">
        <v>0</v>
      </c>
      <c r="AZL46" s="11">
        <v>0</v>
      </c>
      <c r="AZM46" s="11">
        <v>0</v>
      </c>
      <c r="AZN46" s="11">
        <v>0</v>
      </c>
      <c r="AZO46" s="11">
        <v>2.4336344177323952E-6</v>
      </c>
      <c r="AZP46" s="11">
        <v>0</v>
      </c>
      <c r="AZQ46" s="11">
        <v>0</v>
      </c>
      <c r="AZR46" s="11">
        <v>0</v>
      </c>
      <c r="AZS46" s="11">
        <v>-1.1790701144458576E-9</v>
      </c>
      <c r="AZT46" s="12">
        <v>9369973567.7230034</v>
      </c>
      <c r="AZU46" s="12">
        <v>8472576.6655820105</v>
      </c>
      <c r="AZV46" s="12">
        <v>1472000</v>
      </c>
      <c r="AZW46" s="12">
        <v>72917.056696045271</v>
      </c>
      <c r="AZX46" s="12">
        <v>121379164058.91867</v>
      </c>
      <c r="AZY46" s="12">
        <v>2.1999999999999999E-10</v>
      </c>
      <c r="AZZ46" s="12">
        <v>95952642.304713592</v>
      </c>
      <c r="BAA46" s="12">
        <v>1E-13</v>
      </c>
      <c r="BAB46" s="12">
        <v>1138688.725450313</v>
      </c>
      <c r="BAC46" s="12">
        <v>2.9999999999999999E-16</v>
      </c>
      <c r="BAD46" s="12">
        <v>1.1E-13</v>
      </c>
      <c r="BAE46" s="12">
        <v>7920000</v>
      </c>
      <c r="BAF46" s="12">
        <v>6380000</v>
      </c>
      <c r="BAG46" s="12">
        <v>3168908556501788.5</v>
      </c>
      <c r="BAH46" s="12">
        <v>928602500000</v>
      </c>
      <c r="BAI46" s="12">
        <v>674603453256.32471</v>
      </c>
      <c r="BAJ46" s="12">
        <v>742837999999999.88</v>
      </c>
      <c r="BAK46" s="12">
        <v>4323723234.3905516</v>
      </c>
      <c r="BAL46" s="12">
        <v>76366198048.225815</v>
      </c>
      <c r="BAM46" s="12">
        <v>50144535000</v>
      </c>
      <c r="BAN46" s="12">
        <v>445729200000</v>
      </c>
      <c r="BAO46" s="12">
        <v>18572050000</v>
      </c>
      <c r="BAP46" s="12">
        <v>7.757118E+16</v>
      </c>
      <c r="BAQ46" s="12">
        <v>3878559000000000</v>
      </c>
      <c r="BAR46" s="12">
        <v>1.1635677E+17</v>
      </c>
      <c r="BAS46" s="12">
        <v>1163567700000</v>
      </c>
      <c r="BAT46" s="12">
        <v>1939279500000</v>
      </c>
      <c r="BAU46" s="12">
        <v>4.25E+16</v>
      </c>
      <c r="BAV46" s="12">
        <v>2550000000000000</v>
      </c>
      <c r="BAW46" s="12">
        <v>7.65E+16</v>
      </c>
      <c r="BAX46" s="12">
        <v>765000000000</v>
      </c>
      <c r="BAY46" s="12">
        <v>850000000000</v>
      </c>
      <c r="BAZ46" s="12">
        <v>1.275E+17</v>
      </c>
      <c r="BBA46" s="12">
        <v>8924999999999999</v>
      </c>
      <c r="BBB46" s="12">
        <v>2.6774999999999997E+17</v>
      </c>
      <c r="BBC46" s="12">
        <v>2677500000000</v>
      </c>
      <c r="BBD46" s="12">
        <v>1912500000000.0005</v>
      </c>
      <c r="BBE46" s="13">
        <v>6.6192005199859461</v>
      </c>
      <c r="BBF46" s="13">
        <v>1.8172848921347271</v>
      </c>
      <c r="BBG46" s="13">
        <v>6.6042883429310049</v>
      </c>
      <c r="BBH46" s="13">
        <v>2265.0897111609047</v>
      </c>
      <c r="BBI46" s="12">
        <v>9736.6779038980603</v>
      </c>
      <c r="BBJ46" s="12">
        <v>256.508664915297</v>
      </c>
      <c r="BBK46" s="12">
        <v>610.87375616161705</v>
      </c>
      <c r="BBL46" s="12">
        <v>2204.3022310000001</v>
      </c>
      <c r="BBM46" s="12">
        <v>4992.4846589999997</v>
      </c>
      <c r="BBN46" s="12">
        <v>8392.5373446259291</v>
      </c>
      <c r="BBO46" s="14">
        <v>585.62334798268773</v>
      </c>
      <c r="BBP46" s="14">
        <v>551.72347299508488</v>
      </c>
      <c r="BBQ46" s="14">
        <v>426.58220344368908</v>
      </c>
      <c r="BBR46" s="13">
        <v>3.6790673754152041</v>
      </c>
      <c r="BBS46" s="13">
        <v>4.0595281236853769</v>
      </c>
      <c r="BBT46" s="13">
        <v>7.0128144940029449</v>
      </c>
      <c r="BBU46" s="14">
        <v>17.273307157678765</v>
      </c>
      <c r="BBV46" s="14">
        <v>20.352837997798552</v>
      </c>
      <c r="BBW46" s="14">
        <v>20.758469942381254</v>
      </c>
      <c r="BBX46" s="14">
        <v>888.41800788989258</v>
      </c>
      <c r="BBY46" s="14">
        <v>1275.2907283237205</v>
      </c>
      <c r="BBZ46" s="14">
        <v>1300.7193619747493</v>
      </c>
      <c r="BCA46" s="13">
        <v>5.6966450543785374</v>
      </c>
      <c r="BCB46" s="13">
        <v>0.80722472357069597</v>
      </c>
      <c r="BCC46" s="13">
        <v>0.1248487444481054</v>
      </c>
      <c r="BCD46" s="13">
        <v>7.1671051833031518E-2</v>
      </c>
      <c r="BCE46" s="13">
        <v>23.813669613117064</v>
      </c>
      <c r="BCF46" s="13">
        <v>1.7003493249465262E-2</v>
      </c>
      <c r="BCG46" s="13">
        <v>0.10110564867752775</v>
      </c>
      <c r="BCH46" s="13">
        <v>2.0165701877153329E-4</v>
      </c>
      <c r="BCI46" s="13">
        <v>23140.400825051278</v>
      </c>
      <c r="BCJ46" s="13">
        <v>2.5383009838604199E-5</v>
      </c>
      <c r="BCK46" s="13">
        <v>17.564557759572118</v>
      </c>
      <c r="BCL46" s="13">
        <v>4.0046931380861859E-6</v>
      </c>
      <c r="BCM46" s="13">
        <v>2.726735667956285E-8</v>
      </c>
      <c r="BCN46" s="13">
        <v>3.1250714695115596E-2</v>
      </c>
      <c r="BCO46" s="13">
        <v>0.32098305053045817</v>
      </c>
      <c r="BCP46" s="13">
        <v>0.26796259383615423</v>
      </c>
      <c r="BCQ46" s="13">
        <v>2.1566074345649868</v>
      </c>
      <c r="BCR46" s="13">
        <v>0.114443575857629</v>
      </c>
      <c r="BCS46" s="13">
        <v>0.63970434099811824</v>
      </c>
      <c r="BCT46" s="13">
        <v>0.23429984112149263</v>
      </c>
      <c r="BCU46" s="13">
        <v>0.78390031586532105</v>
      </c>
      <c r="BCV46" s="13">
        <v>4.5446798343918411E-2</v>
      </c>
      <c r="BCW46" s="13">
        <v>84.122320444494918</v>
      </c>
      <c r="BCX46" s="13">
        <v>0.11009591654078019</v>
      </c>
      <c r="BCY46" s="13">
        <v>7.1695330839565002E-2</v>
      </c>
      <c r="BCZ46" s="13">
        <v>3.679704749557914E-2</v>
      </c>
      <c r="BDA46" s="13">
        <v>1.4897331768270199E-2</v>
      </c>
      <c r="BDB46" s="13">
        <v>6.1656551512049261E-4</v>
      </c>
      <c r="BDC46" s="13">
        <v>19959.166054599496</v>
      </c>
      <c r="BDD46" s="13">
        <v>7.0952281757376637E-6</v>
      </c>
      <c r="BDE46" s="13">
        <v>9.8650430184401472</v>
      </c>
      <c r="BDF46" s="13">
        <v>5.9826089473393227E-6</v>
      </c>
      <c r="BDG46" s="13">
        <v>7.0266206291717427E-8</v>
      </c>
      <c r="BDH46" s="13">
        <v>3.0684308774295017E-2</v>
      </c>
      <c r="BDI46" s="13">
        <v>3.9509213849779415E-2</v>
      </c>
      <c r="BDJ46" s="13">
        <v>1.8772725175431344E-2</v>
      </c>
      <c r="BDK46" s="13">
        <v>0.23984988085046111</v>
      </c>
      <c r="BDL46" s="13">
        <v>0.36020305153214749</v>
      </c>
      <c r="BDM46" s="13">
        <v>0.32254342620821908</v>
      </c>
      <c r="BDN46" s="13">
        <v>0.21987785186852829</v>
      </c>
      <c r="BDO46" s="13">
        <v>0.3347885897752847</v>
      </c>
      <c r="BDP46" s="13">
        <v>0.17542861672947177</v>
      </c>
      <c r="BDQ46" s="13">
        <v>4.2328741154687748</v>
      </c>
      <c r="BDR46" s="13">
        <v>2.0560660076147377</v>
      </c>
      <c r="BDS46" s="13">
        <v>0.29310063136862347</v>
      </c>
      <c r="BDT46" s="13">
        <v>0.29167753024098481</v>
      </c>
      <c r="BDU46" s="13">
        <v>0.29382403292143461</v>
      </c>
      <c r="BDV46" s="13">
        <v>0.67240496310396825</v>
      </c>
      <c r="BDW46" s="13">
        <v>7.902282553802209E-2</v>
      </c>
      <c r="BDX46" s="13">
        <v>10.004486202332222</v>
      </c>
      <c r="BDY46" s="13">
        <v>9.1435460297555241E-2</v>
      </c>
      <c r="BDZ46" s="13">
        <v>3.164126515479353</v>
      </c>
      <c r="BEA46" s="13">
        <v>3.8874817061151784E-2</v>
      </c>
      <c r="BEB46" s="13">
        <v>5.8588869279495304E-2</v>
      </c>
      <c r="BEC46" s="13">
        <v>1.7467345435360347E-2</v>
      </c>
      <c r="BED46" s="13">
        <v>8.2897344838760677E-3</v>
      </c>
      <c r="BEE46" s="13">
        <v>3.3657263218283613E-2</v>
      </c>
      <c r="BEF46" s="13">
        <v>3.8232747826456156E-3</v>
      </c>
      <c r="BEG46" s="13">
        <v>13134.18125480611</v>
      </c>
      <c r="BEH46" s="13">
        <v>2.6429898729642906E-5</v>
      </c>
      <c r="BEI46" s="13">
        <v>14.472680374629974</v>
      </c>
      <c r="BEJ46" s="13">
        <v>1.1470302545638265</v>
      </c>
      <c r="BEK46" s="13">
        <v>1.9488208439003386E-6</v>
      </c>
      <c r="BEL46" s="13">
        <v>2.3882921904377949E-8</v>
      </c>
      <c r="BEM46" s="13">
        <v>2.7639722954463094E-2</v>
      </c>
      <c r="BEN46" s="13">
        <v>3.6906810909087116E-2</v>
      </c>
      <c r="BEO46" s="13">
        <v>2.9107271230879524E-2</v>
      </c>
      <c r="BEP46" s="13">
        <v>0.24432846593275617</v>
      </c>
      <c r="BEQ46" s="13">
        <v>2.2780409538531964E-2</v>
      </c>
      <c r="BER46" s="13">
        <v>0.35173802520317654</v>
      </c>
      <c r="BES46" s="13">
        <v>0.19448376035057721</v>
      </c>
      <c r="BET46" s="13">
        <v>0.32752615532760565</v>
      </c>
      <c r="BEU46" s="22">
        <v>0.19698557819359311</v>
      </c>
    </row>
    <row r="47" spans="2:1503" x14ac:dyDescent="0.25">
      <c r="B47" s="16">
        <v>42</v>
      </c>
      <c r="C47" s="10">
        <v>0</v>
      </c>
      <c r="D47" s="11">
        <v>0</v>
      </c>
      <c r="E47" s="11">
        <v>0</v>
      </c>
      <c r="F47" s="11">
        <v>0</v>
      </c>
      <c r="G47" s="11">
        <v>2.2170326880050598E-5</v>
      </c>
      <c r="H47" s="11">
        <v>0</v>
      </c>
      <c r="I47" s="11">
        <v>0</v>
      </c>
      <c r="J47" s="11">
        <v>0</v>
      </c>
      <c r="K47" s="11">
        <v>0</v>
      </c>
      <c r="L47" s="11">
        <v>0</v>
      </c>
      <c r="M47" s="11">
        <v>0</v>
      </c>
      <c r="N47" s="11">
        <v>0</v>
      </c>
      <c r="O47" s="11">
        <v>-1.6070239279392088E-10</v>
      </c>
      <c r="P47" s="11">
        <v>0</v>
      </c>
      <c r="Q47" s="11">
        <v>0</v>
      </c>
      <c r="R47" s="11">
        <v>0</v>
      </c>
      <c r="S47" s="11">
        <v>0</v>
      </c>
      <c r="T47" s="11">
        <v>0</v>
      </c>
      <c r="U47" s="11">
        <v>0</v>
      </c>
      <c r="V47" s="11">
        <v>0</v>
      </c>
      <c r="W47" s="11">
        <v>0</v>
      </c>
      <c r="X47" s="11">
        <v>0</v>
      </c>
      <c r="Y47" s="11">
        <v>0</v>
      </c>
      <c r="Z47" s="11">
        <v>0</v>
      </c>
      <c r="AA47" s="11">
        <v>0</v>
      </c>
      <c r="AB47" s="11">
        <v>0</v>
      </c>
      <c r="AC47" s="11">
        <v>0</v>
      </c>
      <c r="AD47" s="11">
        <v>0</v>
      </c>
      <c r="AE47" s="11">
        <v>0</v>
      </c>
      <c r="AF47" s="11">
        <v>0</v>
      </c>
      <c r="AG47" s="11">
        <v>0</v>
      </c>
      <c r="AH47" s="11">
        <v>0</v>
      </c>
      <c r="AI47" s="11">
        <v>0</v>
      </c>
      <c r="AJ47" s="11">
        <v>0</v>
      </c>
      <c r="AK47" s="11">
        <v>0</v>
      </c>
      <c r="AL47" s="11">
        <v>0</v>
      </c>
      <c r="AM47" s="11">
        <v>0</v>
      </c>
      <c r="AN47" s="11">
        <v>0</v>
      </c>
      <c r="AO47" s="11">
        <v>0</v>
      </c>
      <c r="AP47" s="11">
        <v>0</v>
      </c>
      <c r="AQ47" s="11">
        <v>0</v>
      </c>
      <c r="AR47" s="11">
        <v>4.9916966541198261E-4</v>
      </c>
      <c r="AS47" s="11">
        <v>0</v>
      </c>
      <c r="AT47" s="11">
        <v>0</v>
      </c>
      <c r="AU47" s="11">
        <v>0</v>
      </c>
      <c r="AV47" s="11">
        <v>0</v>
      </c>
      <c r="AW47" s="11">
        <v>0</v>
      </c>
      <c r="AX47" s="11">
        <v>0</v>
      </c>
      <c r="AY47" s="11">
        <v>0</v>
      </c>
      <c r="AZ47" s="11">
        <v>0</v>
      </c>
      <c r="BA47" s="11">
        <v>-1.0168938041928504E-5</v>
      </c>
      <c r="BB47" s="11">
        <v>3.8401340765630189E-25</v>
      </c>
      <c r="BC47" s="11">
        <v>2.7483802164143802E-23</v>
      </c>
      <c r="BD47" s="11">
        <v>1.9069907173218951E-25</v>
      </c>
      <c r="BE47" s="11">
        <v>0</v>
      </c>
      <c r="BF47" s="11">
        <v>0</v>
      </c>
      <c r="BG47" s="11">
        <v>6.8745030299020094E-26</v>
      </c>
      <c r="BH47" s="11">
        <v>3.1282717098762279E-26</v>
      </c>
      <c r="BI47" s="11">
        <v>6.8745030299020094E-26</v>
      </c>
      <c r="BJ47" s="11">
        <v>1.5991703843660861E-7</v>
      </c>
      <c r="BK47" s="11">
        <v>0</v>
      </c>
      <c r="BL47" s="11">
        <v>0</v>
      </c>
      <c r="BM47" s="11">
        <v>0</v>
      </c>
      <c r="BN47" s="11">
        <v>0</v>
      </c>
      <c r="BO47" s="11">
        <v>0</v>
      </c>
      <c r="BP47" s="11">
        <v>0</v>
      </c>
      <c r="BQ47" s="11">
        <v>0</v>
      </c>
      <c r="BR47" s="11">
        <v>0</v>
      </c>
      <c r="BS47" s="11">
        <v>0</v>
      </c>
      <c r="BT47" s="11">
        <v>0</v>
      </c>
      <c r="BU47" s="11">
        <v>0</v>
      </c>
      <c r="BV47" s="11">
        <v>0</v>
      </c>
      <c r="BW47" s="11">
        <v>0</v>
      </c>
      <c r="BX47" s="11">
        <v>0</v>
      </c>
      <c r="BY47" s="11">
        <v>0</v>
      </c>
      <c r="BZ47" s="11">
        <v>0</v>
      </c>
      <c r="CA47" s="11">
        <v>0</v>
      </c>
      <c r="CB47" s="11">
        <v>0</v>
      </c>
      <c r="CC47" s="11">
        <v>0</v>
      </c>
      <c r="CD47" s="11">
        <v>0</v>
      </c>
      <c r="CE47" s="11">
        <v>0</v>
      </c>
      <c r="CF47" s="11">
        <v>0</v>
      </c>
      <c r="CG47" s="11">
        <v>0</v>
      </c>
      <c r="CH47" s="11">
        <v>0</v>
      </c>
      <c r="CI47" s="11">
        <v>0</v>
      </c>
      <c r="CJ47" s="11">
        <v>0</v>
      </c>
      <c r="CK47" s="11">
        <v>0</v>
      </c>
      <c r="CL47" s="11">
        <v>9.6610182649768044E-9</v>
      </c>
      <c r="CM47" s="11">
        <v>-1.1988055559872279E-9</v>
      </c>
      <c r="CN47" s="11">
        <v>0</v>
      </c>
      <c r="CO47" s="11">
        <v>0</v>
      </c>
      <c r="CP47" s="11">
        <v>0</v>
      </c>
      <c r="CQ47" s="11">
        <v>0</v>
      </c>
      <c r="CR47" s="11">
        <v>0</v>
      </c>
      <c r="CS47" s="11">
        <v>0</v>
      </c>
      <c r="CT47" s="11">
        <v>0</v>
      </c>
      <c r="CU47" s="11">
        <v>0</v>
      </c>
      <c r="CV47" s="11">
        <v>0</v>
      </c>
      <c r="CW47" s="11">
        <v>0</v>
      </c>
      <c r="CX47" s="11">
        <v>0</v>
      </c>
      <c r="CY47" s="11">
        <v>0</v>
      </c>
      <c r="CZ47" s="11">
        <v>0</v>
      </c>
      <c r="DA47" s="11">
        <v>0</v>
      </c>
      <c r="DB47" s="11">
        <v>0</v>
      </c>
      <c r="DC47" s="11">
        <v>0</v>
      </c>
      <c r="DD47" s="11">
        <v>0</v>
      </c>
      <c r="DE47" s="11">
        <v>0</v>
      </c>
      <c r="DF47" s="11">
        <v>0</v>
      </c>
      <c r="DG47" s="11">
        <v>0</v>
      </c>
      <c r="DH47" s="11">
        <v>0</v>
      </c>
      <c r="DI47" s="11">
        <v>0</v>
      </c>
      <c r="DJ47" s="11">
        <v>0</v>
      </c>
      <c r="DK47" s="11">
        <v>0</v>
      </c>
      <c r="DL47" s="11">
        <v>0</v>
      </c>
      <c r="DM47" s="11">
        <v>0</v>
      </c>
      <c r="DN47" s="11">
        <v>0</v>
      </c>
      <c r="DO47" s="11">
        <v>0</v>
      </c>
      <c r="DP47" s="11">
        <v>0</v>
      </c>
      <c r="DQ47" s="11">
        <v>0</v>
      </c>
      <c r="DR47" s="11">
        <v>0</v>
      </c>
      <c r="DS47" s="11">
        <v>0</v>
      </c>
      <c r="DT47" s="11">
        <v>0</v>
      </c>
      <c r="DU47" s="11">
        <v>0</v>
      </c>
      <c r="DV47" s="11">
        <v>0</v>
      </c>
      <c r="DW47" s="11">
        <v>1.0627120091474486E-7</v>
      </c>
      <c r="DX47" s="11">
        <v>1.1988055559782698E-9</v>
      </c>
      <c r="DY47" s="11">
        <v>-2.3226606373504763E-7</v>
      </c>
      <c r="DZ47" s="11">
        <v>0</v>
      </c>
      <c r="EA47" s="11">
        <v>9.1926271236702102E-9</v>
      </c>
      <c r="EB47" s="11">
        <v>0</v>
      </c>
      <c r="EC47" s="11">
        <v>4.2315412044312805E-11</v>
      </c>
      <c r="ED47" s="11">
        <v>4.3133544219716471E-11</v>
      </c>
      <c r="EE47" s="11">
        <v>1.3809928029765075E-10</v>
      </c>
      <c r="EF47" s="11">
        <v>0</v>
      </c>
      <c r="EG47" s="11">
        <v>0</v>
      </c>
      <c r="EH47" s="11">
        <v>0</v>
      </c>
      <c r="EI47" s="11">
        <v>0</v>
      </c>
      <c r="EJ47" s="11">
        <v>0</v>
      </c>
      <c r="EK47" s="11">
        <v>0</v>
      </c>
      <c r="EL47" s="11">
        <v>0</v>
      </c>
      <c r="EM47" s="11">
        <v>0</v>
      </c>
      <c r="EN47" s="11">
        <v>0</v>
      </c>
      <c r="EO47" s="11">
        <v>0</v>
      </c>
      <c r="EP47" s="11">
        <v>0</v>
      </c>
      <c r="EQ47" s="11">
        <v>0</v>
      </c>
      <c r="ER47" s="11">
        <v>0</v>
      </c>
      <c r="ES47" s="11">
        <v>0</v>
      </c>
      <c r="ET47" s="11">
        <v>0</v>
      </c>
      <c r="EU47" s="11">
        <v>0</v>
      </c>
      <c r="EV47" s="11">
        <v>0</v>
      </c>
      <c r="EW47" s="11">
        <v>0</v>
      </c>
      <c r="EX47" s="11">
        <v>0</v>
      </c>
      <c r="EY47" s="11">
        <v>0</v>
      </c>
      <c r="EZ47" s="11">
        <v>0</v>
      </c>
      <c r="FA47" s="11">
        <v>0</v>
      </c>
      <c r="FB47" s="11">
        <v>9.9999999999999995E-21</v>
      </c>
      <c r="FC47" s="11">
        <v>0</v>
      </c>
      <c r="FD47" s="11">
        <v>0</v>
      </c>
      <c r="FE47" s="11">
        <v>0</v>
      </c>
      <c r="FF47" s="11">
        <v>0</v>
      </c>
      <c r="FG47" s="11">
        <v>0</v>
      </c>
      <c r="FH47" s="11">
        <v>3.8641784218321825E-6</v>
      </c>
      <c r="FI47" s="11">
        <v>0</v>
      </c>
      <c r="FJ47" s="11">
        <v>7.937145401862801E-8</v>
      </c>
      <c r="FK47" s="11">
        <v>-3.2336602127530947E-8</v>
      </c>
      <c r="FL47" s="11">
        <v>0</v>
      </c>
      <c r="FM47" s="11">
        <v>5.525689191821463E-9</v>
      </c>
      <c r="FN47" s="11">
        <v>0</v>
      </c>
      <c r="FO47" s="11">
        <v>0</v>
      </c>
      <c r="FP47" s="11">
        <v>0</v>
      </c>
      <c r="FQ47" s="11">
        <v>0</v>
      </c>
      <c r="FR47" s="11">
        <v>6.0731885755807049E-9</v>
      </c>
      <c r="FS47" s="11">
        <v>0</v>
      </c>
      <c r="FT47" s="11">
        <v>0</v>
      </c>
      <c r="FU47" s="11">
        <v>0</v>
      </c>
      <c r="FV47" s="11">
        <v>0</v>
      </c>
      <c r="FW47" s="11">
        <v>0</v>
      </c>
      <c r="FX47" s="11">
        <v>0</v>
      </c>
      <c r="FY47" s="11">
        <v>0</v>
      </c>
      <c r="FZ47" s="11">
        <v>0</v>
      </c>
      <c r="GA47" s="11">
        <v>0</v>
      </c>
      <c r="GB47" s="11">
        <v>0</v>
      </c>
      <c r="GC47" s="11">
        <v>0</v>
      </c>
      <c r="GD47" s="11">
        <v>0</v>
      </c>
      <c r="GE47" s="11">
        <v>0</v>
      </c>
      <c r="GF47" s="11">
        <v>0</v>
      </c>
      <c r="GG47" s="11">
        <v>0</v>
      </c>
      <c r="GH47" s="11">
        <v>0</v>
      </c>
      <c r="GI47" s="11">
        <v>0</v>
      </c>
      <c r="GJ47" s="11">
        <v>0</v>
      </c>
      <c r="GK47" s="11">
        <v>0</v>
      </c>
      <c r="GL47" s="11">
        <v>0</v>
      </c>
      <c r="GM47" s="11">
        <v>0</v>
      </c>
      <c r="GN47" s="11">
        <v>0</v>
      </c>
      <c r="GO47" s="11">
        <v>0</v>
      </c>
      <c r="GP47" s="11">
        <v>0</v>
      </c>
      <c r="GQ47" s="11">
        <v>0</v>
      </c>
      <c r="GR47" s="11">
        <v>0</v>
      </c>
      <c r="GS47" s="11">
        <v>0</v>
      </c>
      <c r="GT47" s="11">
        <v>0</v>
      </c>
      <c r="GU47" s="11">
        <v>1.5289460971641078E-7</v>
      </c>
      <c r="GV47" s="11">
        <v>0</v>
      </c>
      <c r="GW47" s="11">
        <v>-1.0936880328965736E-8</v>
      </c>
      <c r="GX47" s="11">
        <v>0</v>
      </c>
      <c r="GY47" s="11">
        <v>0</v>
      </c>
      <c r="GZ47" s="11">
        <v>0</v>
      </c>
      <c r="HA47" s="11">
        <v>0</v>
      </c>
      <c r="HB47" s="11">
        <v>0</v>
      </c>
      <c r="HC47" s="11">
        <v>0</v>
      </c>
      <c r="HD47" s="11">
        <v>0</v>
      </c>
      <c r="HE47" s="11">
        <v>0</v>
      </c>
      <c r="HF47" s="11">
        <v>0</v>
      </c>
      <c r="HG47" s="11">
        <v>0</v>
      </c>
      <c r="HH47" s="11">
        <v>0</v>
      </c>
      <c r="HI47" s="11">
        <v>0</v>
      </c>
      <c r="HJ47" s="11">
        <v>0</v>
      </c>
      <c r="HK47" s="11">
        <v>0</v>
      </c>
      <c r="HL47" s="11">
        <v>0</v>
      </c>
      <c r="HM47" s="11">
        <v>0</v>
      </c>
      <c r="HN47" s="11">
        <v>0</v>
      </c>
      <c r="HO47" s="11">
        <v>0</v>
      </c>
      <c r="HP47" s="11">
        <v>0</v>
      </c>
      <c r="HQ47" s="11">
        <v>0</v>
      </c>
      <c r="HR47" s="11">
        <v>0</v>
      </c>
      <c r="HS47" s="11">
        <v>0</v>
      </c>
      <c r="HT47" s="11">
        <v>0</v>
      </c>
      <c r="HU47" s="11">
        <v>0</v>
      </c>
      <c r="HV47" s="11">
        <v>0</v>
      </c>
      <c r="HW47" s="11">
        <v>0</v>
      </c>
      <c r="HX47" s="11">
        <v>0</v>
      </c>
      <c r="HY47" s="11">
        <v>0</v>
      </c>
      <c r="HZ47" s="11">
        <v>0</v>
      </c>
      <c r="IA47" s="11">
        <v>0</v>
      </c>
      <c r="IB47" s="11">
        <v>0</v>
      </c>
      <c r="IC47" s="11">
        <v>0</v>
      </c>
      <c r="ID47" s="11">
        <v>0</v>
      </c>
      <c r="IE47" s="11">
        <v>0</v>
      </c>
      <c r="IF47" s="11">
        <v>0</v>
      </c>
      <c r="IG47" s="11">
        <v>6.2681260043307944E-10</v>
      </c>
      <c r="IH47" s="11">
        <v>0</v>
      </c>
      <c r="II47" s="11">
        <v>-5.5256891918304271E-9</v>
      </c>
      <c r="IJ47" s="11">
        <v>0</v>
      </c>
      <c r="IK47" s="11">
        <v>0</v>
      </c>
      <c r="IL47" s="11">
        <v>0</v>
      </c>
      <c r="IM47" s="11">
        <v>0</v>
      </c>
      <c r="IN47" s="11">
        <v>0</v>
      </c>
      <c r="IO47" s="11">
        <v>0</v>
      </c>
      <c r="IP47" s="11">
        <v>0</v>
      </c>
      <c r="IQ47" s="11">
        <v>0</v>
      </c>
      <c r="IR47" s="11">
        <v>0</v>
      </c>
      <c r="IS47" s="11">
        <v>0</v>
      </c>
      <c r="IT47" s="11">
        <v>0</v>
      </c>
      <c r="IU47" s="11">
        <v>0</v>
      </c>
      <c r="IV47" s="11">
        <v>0</v>
      </c>
      <c r="IW47" s="11">
        <v>0</v>
      </c>
      <c r="IX47" s="11">
        <v>0</v>
      </c>
      <c r="IY47" s="11">
        <v>0</v>
      </c>
      <c r="IZ47" s="11">
        <v>0</v>
      </c>
      <c r="JA47" s="11">
        <v>0</v>
      </c>
      <c r="JB47" s="11">
        <v>0</v>
      </c>
      <c r="JC47" s="11">
        <v>0</v>
      </c>
      <c r="JD47" s="11">
        <v>0</v>
      </c>
      <c r="JE47" s="11">
        <v>0</v>
      </c>
      <c r="JF47" s="11">
        <v>0</v>
      </c>
      <c r="JG47" s="11">
        <v>0</v>
      </c>
      <c r="JH47" s="11">
        <v>0</v>
      </c>
      <c r="JI47" s="11">
        <v>0</v>
      </c>
      <c r="JJ47" s="11">
        <v>0</v>
      </c>
      <c r="JK47" s="11">
        <v>0</v>
      </c>
      <c r="JL47" s="11">
        <v>0</v>
      </c>
      <c r="JM47" s="11">
        <v>0</v>
      </c>
      <c r="JN47" s="11">
        <v>0</v>
      </c>
      <c r="JO47" s="11">
        <v>1.0433899724343876E-6</v>
      </c>
      <c r="JP47" s="11">
        <v>0</v>
      </c>
      <c r="JQ47" s="11">
        <v>0</v>
      </c>
      <c r="JR47" s="11">
        <v>0</v>
      </c>
      <c r="JS47" s="11">
        <v>0</v>
      </c>
      <c r="JT47" s="11">
        <v>0</v>
      </c>
      <c r="JU47" s="11">
        <v>-4.2766278332376584E-11</v>
      </c>
      <c r="JV47" s="11">
        <v>0</v>
      </c>
      <c r="JW47" s="11">
        <v>0</v>
      </c>
      <c r="JX47" s="11">
        <v>0</v>
      </c>
      <c r="JY47" s="11">
        <v>0</v>
      </c>
      <c r="JZ47" s="11">
        <v>0</v>
      </c>
      <c r="KA47" s="11">
        <v>0</v>
      </c>
      <c r="KB47" s="11">
        <v>0</v>
      </c>
      <c r="KC47" s="11">
        <v>0</v>
      </c>
      <c r="KD47" s="11">
        <v>0</v>
      </c>
      <c r="KE47" s="11">
        <v>0</v>
      </c>
      <c r="KF47" s="11">
        <v>0</v>
      </c>
      <c r="KG47" s="11">
        <v>0</v>
      </c>
      <c r="KH47" s="11">
        <v>0</v>
      </c>
      <c r="KI47" s="11">
        <v>0</v>
      </c>
      <c r="KJ47" s="11">
        <v>0</v>
      </c>
      <c r="KK47" s="11">
        <v>0</v>
      </c>
      <c r="KL47" s="11">
        <v>0</v>
      </c>
      <c r="KM47" s="11">
        <v>0</v>
      </c>
      <c r="KN47" s="11">
        <v>0</v>
      </c>
      <c r="KO47" s="11">
        <v>0</v>
      </c>
      <c r="KP47" s="11">
        <v>0</v>
      </c>
      <c r="KQ47" s="11">
        <v>0</v>
      </c>
      <c r="KR47" s="11">
        <v>0</v>
      </c>
      <c r="KS47" s="11">
        <v>0</v>
      </c>
      <c r="KT47" s="11">
        <v>0</v>
      </c>
      <c r="KU47" s="11">
        <v>0</v>
      </c>
      <c r="KV47" s="11">
        <v>0</v>
      </c>
      <c r="KW47" s="11">
        <v>0</v>
      </c>
      <c r="KX47" s="11">
        <v>0</v>
      </c>
      <c r="KY47" s="11">
        <v>0</v>
      </c>
      <c r="KZ47" s="11">
        <v>2.3186443831875279E-6</v>
      </c>
      <c r="LA47" s="11">
        <v>0</v>
      </c>
      <c r="LB47" s="11">
        <v>0</v>
      </c>
      <c r="LC47" s="11">
        <v>0</v>
      </c>
      <c r="LD47" s="11">
        <v>0</v>
      </c>
      <c r="LE47" s="11">
        <v>0</v>
      </c>
      <c r="LF47" s="11">
        <v>0</v>
      </c>
      <c r="LG47" s="11">
        <v>-4.3698389035392211E-11</v>
      </c>
      <c r="LH47" s="11">
        <v>0</v>
      </c>
      <c r="LI47" s="11">
        <v>0</v>
      </c>
      <c r="LJ47" s="11">
        <v>0</v>
      </c>
      <c r="LK47" s="11">
        <v>0</v>
      </c>
      <c r="LL47" s="11">
        <v>0</v>
      </c>
      <c r="LM47" s="11">
        <v>0</v>
      </c>
      <c r="LN47" s="11">
        <v>0</v>
      </c>
      <c r="LO47" s="11">
        <v>0</v>
      </c>
      <c r="LP47" s="11">
        <v>0</v>
      </c>
      <c r="LQ47" s="11">
        <v>0</v>
      </c>
      <c r="LR47" s="11">
        <v>0</v>
      </c>
      <c r="LS47" s="11">
        <v>0</v>
      </c>
      <c r="LT47" s="11">
        <v>0</v>
      </c>
      <c r="LU47" s="11">
        <v>0</v>
      </c>
      <c r="LV47" s="11">
        <v>0</v>
      </c>
      <c r="LW47" s="11">
        <v>0</v>
      </c>
      <c r="LX47" s="11">
        <v>0</v>
      </c>
      <c r="LY47" s="11">
        <v>0</v>
      </c>
      <c r="LZ47" s="11">
        <v>0</v>
      </c>
      <c r="MA47" s="11">
        <v>0</v>
      </c>
      <c r="MB47" s="11">
        <v>0</v>
      </c>
      <c r="MC47" s="11">
        <v>0</v>
      </c>
      <c r="MD47" s="11">
        <v>0</v>
      </c>
      <c r="ME47" s="11">
        <v>0</v>
      </c>
      <c r="MF47" s="11">
        <v>0</v>
      </c>
      <c r="MG47" s="11">
        <v>0</v>
      </c>
      <c r="MH47" s="11">
        <v>0</v>
      </c>
      <c r="MI47" s="11">
        <v>0</v>
      </c>
      <c r="MJ47" s="11">
        <v>0</v>
      </c>
      <c r="MK47" s="11">
        <v>3.8644073053125463E-7</v>
      </c>
      <c r="ML47" s="11">
        <v>0</v>
      </c>
      <c r="MM47" s="11">
        <v>0</v>
      </c>
      <c r="MN47" s="11">
        <v>0</v>
      </c>
      <c r="MO47" s="11">
        <v>0</v>
      </c>
      <c r="MP47" s="11">
        <v>0</v>
      </c>
      <c r="MQ47" s="11">
        <v>0</v>
      </c>
      <c r="MR47" s="11">
        <v>0</v>
      </c>
      <c r="MS47" s="11">
        <v>-1.3976675605288622E-10</v>
      </c>
      <c r="MT47" s="11">
        <v>0</v>
      </c>
      <c r="MU47" s="11">
        <v>0</v>
      </c>
      <c r="MV47" s="11">
        <v>0</v>
      </c>
      <c r="MW47" s="11">
        <v>0</v>
      </c>
      <c r="MX47" s="11">
        <v>0</v>
      </c>
      <c r="MY47" s="11">
        <v>0</v>
      </c>
      <c r="MZ47" s="11">
        <v>0</v>
      </c>
      <c r="NA47" s="11">
        <v>0</v>
      </c>
      <c r="NB47" s="11">
        <v>0</v>
      </c>
      <c r="NC47" s="11">
        <v>0</v>
      </c>
      <c r="ND47" s="11">
        <v>0</v>
      </c>
      <c r="NE47" s="11">
        <v>0</v>
      </c>
      <c r="NF47" s="11">
        <v>0</v>
      </c>
      <c r="NG47" s="11">
        <v>0</v>
      </c>
      <c r="NH47" s="11">
        <v>0</v>
      </c>
      <c r="NI47" s="11">
        <v>0</v>
      </c>
      <c r="NJ47" s="11">
        <v>0</v>
      </c>
      <c r="NK47" s="11">
        <v>0</v>
      </c>
      <c r="NL47" s="11">
        <v>0</v>
      </c>
      <c r="NM47" s="11">
        <v>0</v>
      </c>
      <c r="NN47" s="11">
        <v>0</v>
      </c>
      <c r="NO47" s="11">
        <v>0</v>
      </c>
      <c r="NP47" s="11">
        <v>0</v>
      </c>
      <c r="NQ47" s="11">
        <v>0</v>
      </c>
      <c r="NR47" s="11">
        <v>0</v>
      </c>
      <c r="NS47" s="11">
        <v>0</v>
      </c>
      <c r="NT47" s="11">
        <v>0</v>
      </c>
      <c r="NU47" s="11">
        <v>0</v>
      </c>
      <c r="NV47" s="11">
        <v>2.4302735895478157E-6</v>
      </c>
      <c r="NW47" s="11">
        <v>0</v>
      </c>
      <c r="NX47" s="11">
        <v>0</v>
      </c>
      <c r="NY47" s="11">
        <v>0</v>
      </c>
      <c r="NZ47" s="11">
        <v>0</v>
      </c>
      <c r="OA47" s="11">
        <v>0</v>
      </c>
      <c r="OB47" s="11">
        <v>0</v>
      </c>
      <c r="OC47" s="11">
        <v>0</v>
      </c>
      <c r="OD47" s="11">
        <v>0</v>
      </c>
      <c r="OE47" s="11">
        <v>-8.8973790560396606E-6</v>
      </c>
      <c r="OF47" s="11">
        <v>4.224584728481227E-27</v>
      </c>
      <c r="OG47" s="11">
        <v>0</v>
      </c>
      <c r="OH47" s="11">
        <v>0</v>
      </c>
      <c r="OI47" s="11">
        <v>6.5600794813350892E-27</v>
      </c>
      <c r="OJ47" s="11">
        <v>5.1925638918420895E-7</v>
      </c>
      <c r="OK47" s="11">
        <v>0</v>
      </c>
      <c r="OL47" s="11">
        <v>0</v>
      </c>
      <c r="OM47" s="11">
        <v>0</v>
      </c>
      <c r="ON47" s="11">
        <v>0</v>
      </c>
      <c r="OO47" s="11">
        <v>2.9979281607393609E-7</v>
      </c>
      <c r="OP47" s="11">
        <v>0</v>
      </c>
      <c r="OQ47" s="11">
        <v>0</v>
      </c>
      <c r="OR47" s="11">
        <v>0</v>
      </c>
      <c r="OS47" s="11">
        <v>0</v>
      </c>
      <c r="OT47" s="11">
        <v>0</v>
      </c>
      <c r="OU47" s="11">
        <v>0</v>
      </c>
      <c r="OV47" s="11">
        <v>0</v>
      </c>
      <c r="OW47" s="11">
        <v>0</v>
      </c>
      <c r="OX47" s="11">
        <v>0</v>
      </c>
      <c r="OY47" s="11">
        <v>0</v>
      </c>
      <c r="OZ47" s="11">
        <v>0</v>
      </c>
      <c r="PA47" s="11">
        <v>0</v>
      </c>
      <c r="PB47" s="11">
        <v>0</v>
      </c>
      <c r="PC47" s="11">
        <v>0</v>
      </c>
      <c r="PD47" s="11">
        <v>0</v>
      </c>
      <c r="PE47" s="11">
        <v>0</v>
      </c>
      <c r="PF47" s="11">
        <v>0</v>
      </c>
      <c r="PG47" s="11">
        <v>0</v>
      </c>
      <c r="PH47" s="11">
        <v>0</v>
      </c>
      <c r="PI47" s="11">
        <v>0</v>
      </c>
      <c r="PJ47" s="11">
        <v>3.1709767417008454E-8</v>
      </c>
      <c r="PK47" s="11">
        <v>0</v>
      </c>
      <c r="PL47" s="11">
        <v>0</v>
      </c>
      <c r="PM47" s="11">
        <v>0</v>
      </c>
      <c r="PN47" s="11">
        <v>0</v>
      </c>
      <c r="PO47" s="11">
        <v>0</v>
      </c>
      <c r="PP47" s="11">
        <v>3.9799242578917538E-6</v>
      </c>
      <c r="PQ47" s="11">
        <v>-2.9385921316811403E-7</v>
      </c>
      <c r="PR47" s="11">
        <v>8.3037289171706622E-9</v>
      </c>
      <c r="PS47" s="11">
        <v>0</v>
      </c>
      <c r="PT47" s="11">
        <v>3.4827137679014851E-10</v>
      </c>
      <c r="PU47" s="11">
        <v>0</v>
      </c>
      <c r="PV47" s="11">
        <v>0</v>
      </c>
      <c r="PW47" s="11">
        <v>0</v>
      </c>
      <c r="PX47" s="11">
        <v>0</v>
      </c>
      <c r="PY47" s="11">
        <v>0</v>
      </c>
      <c r="PZ47" s="11">
        <v>0</v>
      </c>
      <c r="QA47" s="11">
        <v>1.6806722689075633E-8</v>
      </c>
      <c r="QB47" s="11">
        <v>0</v>
      </c>
      <c r="QC47" s="11">
        <v>0</v>
      </c>
      <c r="QD47" s="11">
        <v>0</v>
      </c>
      <c r="QE47" s="11">
        <v>-5.3814331867474046</v>
      </c>
      <c r="QF47" s="11">
        <v>1.9563154498075774E-25</v>
      </c>
      <c r="QG47" s="11">
        <v>4.8391432929452111E-21</v>
      </c>
      <c r="QH47" s="11">
        <v>0</v>
      </c>
      <c r="QI47" s="11">
        <v>1.4977608477548842E-4</v>
      </c>
      <c r="QJ47" s="11">
        <v>0</v>
      </c>
      <c r="QK47" s="11">
        <v>0</v>
      </c>
      <c r="QL47" s="11">
        <v>0</v>
      </c>
      <c r="QM47" s="11">
        <v>0</v>
      </c>
      <c r="QN47" s="11">
        <v>0</v>
      </c>
      <c r="QO47" s="11">
        <v>0</v>
      </c>
      <c r="QP47" s="11">
        <v>0</v>
      </c>
      <c r="QQ47" s="11">
        <v>0</v>
      </c>
      <c r="QR47" s="11">
        <v>0</v>
      </c>
      <c r="QS47" s="11">
        <v>0</v>
      </c>
      <c r="QT47" s="11">
        <v>0</v>
      </c>
      <c r="QU47" s="11">
        <v>0</v>
      </c>
      <c r="QV47" s="11">
        <v>0</v>
      </c>
      <c r="QW47" s="11">
        <v>0</v>
      </c>
      <c r="QX47" s="11">
        <v>0</v>
      </c>
      <c r="QY47" s="11">
        <v>0</v>
      </c>
      <c r="QZ47" s="11">
        <v>0</v>
      </c>
      <c r="RA47" s="11">
        <v>0</v>
      </c>
      <c r="RB47" s="11">
        <v>0</v>
      </c>
      <c r="RC47" s="11">
        <v>0</v>
      </c>
      <c r="RD47" s="11">
        <v>0</v>
      </c>
      <c r="RE47" s="11">
        <v>0</v>
      </c>
      <c r="RF47" s="11">
        <v>0</v>
      </c>
      <c r="RG47" s="11">
        <v>0</v>
      </c>
      <c r="RH47" s="11">
        <v>0</v>
      </c>
      <c r="RI47" s="11">
        <v>0</v>
      </c>
      <c r="RJ47" s="11">
        <v>0</v>
      </c>
      <c r="RK47" s="11">
        <v>0</v>
      </c>
      <c r="RL47" s="11">
        <v>0</v>
      </c>
      <c r="RM47" s="11">
        <v>0</v>
      </c>
      <c r="RN47" s="11">
        <v>0</v>
      </c>
      <c r="RO47" s="11">
        <v>0</v>
      </c>
      <c r="RP47" s="11">
        <v>0.430383605974413</v>
      </c>
      <c r="RQ47" s="11">
        <v>-3.0152653133521487E-8</v>
      </c>
      <c r="RR47" s="11">
        <v>1.2885250427549612E-10</v>
      </c>
      <c r="RS47" s="11">
        <v>5.0829178443377876E-5</v>
      </c>
      <c r="RT47" s="11">
        <v>0</v>
      </c>
      <c r="RU47" s="11">
        <v>0</v>
      </c>
      <c r="RV47" s="11">
        <v>0</v>
      </c>
      <c r="RW47" s="11">
        <v>0</v>
      </c>
      <c r="RX47" s="11">
        <v>0</v>
      </c>
      <c r="RY47" s="11">
        <v>0</v>
      </c>
      <c r="RZ47" s="11">
        <v>0</v>
      </c>
      <c r="SA47" s="11">
        <v>0</v>
      </c>
      <c r="SB47" s="11">
        <v>0</v>
      </c>
      <c r="SC47" s="11">
        <v>0</v>
      </c>
      <c r="SD47" s="11">
        <v>0</v>
      </c>
      <c r="SE47" s="11">
        <v>0</v>
      </c>
      <c r="SF47" s="11">
        <v>0</v>
      </c>
      <c r="SG47" s="11">
        <v>0</v>
      </c>
      <c r="SH47" s="11">
        <v>0</v>
      </c>
      <c r="SI47" s="11">
        <v>0</v>
      </c>
      <c r="SJ47" s="11">
        <v>0</v>
      </c>
      <c r="SK47" s="11">
        <v>0</v>
      </c>
      <c r="SL47" s="11">
        <v>0</v>
      </c>
      <c r="SM47" s="11">
        <v>0</v>
      </c>
      <c r="SN47" s="11">
        <v>0</v>
      </c>
      <c r="SO47" s="11">
        <v>0</v>
      </c>
      <c r="SP47" s="11">
        <v>0</v>
      </c>
      <c r="SQ47" s="11">
        <v>0</v>
      </c>
      <c r="SR47" s="11">
        <v>0</v>
      </c>
      <c r="SS47" s="11">
        <v>0</v>
      </c>
      <c r="ST47" s="11">
        <v>0</v>
      </c>
      <c r="SU47" s="11">
        <v>0</v>
      </c>
      <c r="SV47" s="11">
        <v>0</v>
      </c>
      <c r="SW47" s="11">
        <v>0</v>
      </c>
      <c r="SX47" s="11">
        <v>0</v>
      </c>
      <c r="SY47" s="11">
        <v>0</v>
      </c>
      <c r="SZ47" s="11">
        <v>0</v>
      </c>
      <c r="TA47" s="11">
        <v>4.9494114687057493</v>
      </c>
      <c r="TB47" s="11">
        <v>0</v>
      </c>
      <c r="TC47" s="11">
        <v>-1.2968326870518177E-10</v>
      </c>
      <c r="TD47" s="11">
        <v>0</v>
      </c>
      <c r="TE47" s="11">
        <v>0</v>
      </c>
      <c r="TF47" s="11">
        <v>0</v>
      </c>
      <c r="TG47" s="11">
        <v>0</v>
      </c>
      <c r="TH47" s="11">
        <v>0</v>
      </c>
      <c r="TI47" s="11">
        <v>0</v>
      </c>
      <c r="TJ47" s="11">
        <v>0</v>
      </c>
      <c r="TK47" s="11">
        <v>0</v>
      </c>
      <c r="TL47" s="11">
        <v>0</v>
      </c>
      <c r="TM47" s="11">
        <v>0</v>
      </c>
      <c r="TN47" s="11">
        <v>0</v>
      </c>
      <c r="TO47" s="11">
        <v>0</v>
      </c>
      <c r="TP47" s="11">
        <v>0</v>
      </c>
      <c r="TQ47" s="11">
        <v>0</v>
      </c>
      <c r="TR47" s="11">
        <v>0</v>
      </c>
      <c r="TS47" s="11">
        <v>0</v>
      </c>
      <c r="TT47" s="11">
        <v>0</v>
      </c>
      <c r="TU47" s="11">
        <v>0</v>
      </c>
      <c r="TV47" s="11">
        <v>0</v>
      </c>
      <c r="TW47" s="11">
        <v>0</v>
      </c>
      <c r="TX47" s="11">
        <v>0</v>
      </c>
      <c r="TY47" s="11">
        <v>0</v>
      </c>
      <c r="TZ47" s="11">
        <v>0</v>
      </c>
      <c r="UA47" s="11">
        <v>0</v>
      </c>
      <c r="UB47" s="11">
        <v>0</v>
      </c>
      <c r="UC47" s="11">
        <v>0</v>
      </c>
      <c r="UD47" s="11">
        <v>0</v>
      </c>
      <c r="UE47" s="11">
        <v>0</v>
      </c>
      <c r="UF47" s="11">
        <v>0</v>
      </c>
      <c r="UG47" s="11">
        <v>0</v>
      </c>
      <c r="UH47" s="11">
        <v>0</v>
      </c>
      <c r="UI47" s="11">
        <v>0</v>
      </c>
      <c r="UJ47" s="11">
        <v>0</v>
      </c>
      <c r="UK47" s="11">
        <v>0</v>
      </c>
      <c r="UL47" s="11">
        <v>0</v>
      </c>
      <c r="UM47" s="11">
        <v>1.9404590562603452E-8</v>
      </c>
      <c r="UN47" s="11">
        <v>0</v>
      </c>
      <c r="UO47" s="11">
        <v>-5.0830394534344613E-5</v>
      </c>
      <c r="UP47" s="11">
        <v>0</v>
      </c>
      <c r="UQ47" s="11">
        <v>0</v>
      </c>
      <c r="UR47" s="11">
        <v>0</v>
      </c>
      <c r="US47" s="11">
        <v>0</v>
      </c>
      <c r="UT47" s="11">
        <v>0</v>
      </c>
      <c r="UU47" s="11">
        <v>0</v>
      </c>
      <c r="UV47" s="11">
        <v>0</v>
      </c>
      <c r="UW47" s="11">
        <v>0</v>
      </c>
      <c r="UX47" s="11">
        <v>0</v>
      </c>
      <c r="UY47" s="11">
        <v>0</v>
      </c>
      <c r="UZ47" s="11">
        <v>0</v>
      </c>
      <c r="VA47" s="11">
        <v>0</v>
      </c>
      <c r="VB47" s="11">
        <v>0</v>
      </c>
      <c r="VC47" s="11">
        <v>0</v>
      </c>
      <c r="VD47" s="11">
        <v>0</v>
      </c>
      <c r="VE47" s="11">
        <v>0</v>
      </c>
      <c r="VF47" s="11">
        <v>0</v>
      </c>
      <c r="VG47" s="11">
        <v>0</v>
      </c>
      <c r="VH47" s="11">
        <v>0</v>
      </c>
      <c r="VI47" s="11">
        <v>0</v>
      </c>
      <c r="VJ47" s="11">
        <v>0</v>
      </c>
      <c r="VK47" s="11">
        <v>0</v>
      </c>
      <c r="VL47" s="11">
        <v>0</v>
      </c>
      <c r="VM47" s="11">
        <v>0</v>
      </c>
      <c r="VN47" s="11">
        <v>0</v>
      </c>
      <c r="VO47" s="11">
        <v>0</v>
      </c>
      <c r="VP47" s="11">
        <v>0</v>
      </c>
      <c r="VQ47" s="11">
        <v>0</v>
      </c>
      <c r="VR47" s="11">
        <v>0</v>
      </c>
      <c r="VS47" s="11">
        <v>0</v>
      </c>
      <c r="VT47" s="11">
        <v>0</v>
      </c>
      <c r="VU47" s="11">
        <v>0</v>
      </c>
      <c r="VV47" s="11">
        <v>0</v>
      </c>
      <c r="VW47" s="11">
        <v>1.6381117009169122E-3</v>
      </c>
      <c r="VX47" s="11">
        <v>0</v>
      </c>
      <c r="VY47" s="11">
        <v>0</v>
      </c>
      <c r="VZ47" s="11">
        <v>0</v>
      </c>
      <c r="WA47" s="11">
        <v>-6.8717081803076495E-4</v>
      </c>
      <c r="WB47" s="11">
        <v>3.931282867470703E-26</v>
      </c>
      <c r="WC47" s="11">
        <v>1.2446395493074583E-24</v>
      </c>
      <c r="WD47" s="11">
        <v>3.9053722530933986E-25</v>
      </c>
      <c r="WE47" s="11">
        <v>0</v>
      </c>
      <c r="WF47" s="11">
        <v>0</v>
      </c>
      <c r="WG47" s="11">
        <v>2.2388346583926916E-26</v>
      </c>
      <c r="WH47" s="11">
        <v>7.1652645260914087E-27</v>
      </c>
      <c r="WI47" s="11">
        <v>1.6564995859164194E-26</v>
      </c>
      <c r="WJ47" s="11">
        <v>9.7123993337872421E-9</v>
      </c>
      <c r="WK47" s="11">
        <v>0</v>
      </c>
      <c r="WL47" s="11">
        <v>0</v>
      </c>
      <c r="WM47" s="11">
        <v>0</v>
      </c>
      <c r="WN47" s="11">
        <v>0</v>
      </c>
      <c r="WO47" s="11">
        <v>0</v>
      </c>
      <c r="WP47" s="11">
        <v>0</v>
      </c>
      <c r="WQ47" s="11">
        <v>0</v>
      </c>
      <c r="WR47" s="11">
        <v>0</v>
      </c>
      <c r="WS47" s="11">
        <v>0</v>
      </c>
      <c r="WT47" s="11">
        <v>0</v>
      </c>
      <c r="WU47" s="11">
        <v>0</v>
      </c>
      <c r="WV47" s="11">
        <v>0</v>
      </c>
      <c r="WW47" s="11">
        <v>0</v>
      </c>
      <c r="WX47" s="11">
        <v>0</v>
      </c>
      <c r="WY47" s="11">
        <v>0</v>
      </c>
      <c r="WZ47" s="11">
        <v>0</v>
      </c>
      <c r="XA47" s="11">
        <v>0</v>
      </c>
      <c r="XB47" s="11">
        <v>0</v>
      </c>
      <c r="XC47" s="11">
        <v>0</v>
      </c>
      <c r="XD47" s="11">
        <v>0</v>
      </c>
      <c r="XE47" s="11">
        <v>0</v>
      </c>
      <c r="XF47" s="11">
        <v>0</v>
      </c>
      <c r="XG47" s="11">
        <v>0</v>
      </c>
      <c r="XH47" s="11">
        <v>0</v>
      </c>
      <c r="XI47" s="11">
        <v>0</v>
      </c>
      <c r="XJ47" s="11">
        <v>0</v>
      </c>
      <c r="XK47" s="11">
        <v>0</v>
      </c>
      <c r="XL47" s="11">
        <v>3.8224701517676308E-25</v>
      </c>
      <c r="XM47" s="11">
        <v>-1.5570650470107522E-20</v>
      </c>
      <c r="XN47" s="11">
        <v>0</v>
      </c>
      <c r="XO47" s="11">
        <v>0</v>
      </c>
      <c r="XP47" s="11">
        <v>0</v>
      </c>
      <c r="XQ47" s="11">
        <v>0</v>
      </c>
      <c r="XR47" s="11">
        <v>0</v>
      </c>
      <c r="XS47" s="11">
        <v>0</v>
      </c>
      <c r="XT47" s="11">
        <v>0</v>
      </c>
      <c r="XU47" s="11">
        <v>0</v>
      </c>
      <c r="XV47" s="11">
        <v>0</v>
      </c>
      <c r="XW47" s="11">
        <v>0</v>
      </c>
      <c r="XX47" s="11">
        <v>0</v>
      </c>
      <c r="XY47" s="11">
        <v>0</v>
      </c>
      <c r="XZ47" s="11">
        <v>0</v>
      </c>
      <c r="YA47" s="11">
        <v>0</v>
      </c>
      <c r="YB47" s="11">
        <v>0</v>
      </c>
      <c r="YC47" s="11">
        <v>0</v>
      </c>
      <c r="YD47" s="11">
        <v>0</v>
      </c>
      <c r="YE47" s="11">
        <v>0</v>
      </c>
      <c r="YF47" s="11">
        <v>0</v>
      </c>
      <c r="YG47" s="11">
        <v>0</v>
      </c>
      <c r="YH47" s="11">
        <v>0</v>
      </c>
      <c r="YI47" s="11">
        <v>0</v>
      </c>
      <c r="YJ47" s="11">
        <v>0</v>
      </c>
      <c r="YK47" s="11">
        <v>0</v>
      </c>
      <c r="YL47" s="11">
        <v>0</v>
      </c>
      <c r="YM47" s="11">
        <v>0</v>
      </c>
      <c r="YN47" s="11">
        <v>0</v>
      </c>
      <c r="YO47" s="11">
        <v>0</v>
      </c>
      <c r="YP47" s="11">
        <v>0</v>
      </c>
      <c r="YQ47" s="11">
        <v>0</v>
      </c>
      <c r="YR47" s="11">
        <v>0</v>
      </c>
      <c r="YS47" s="11">
        <v>0</v>
      </c>
      <c r="YT47" s="11">
        <v>1.0748062570913492E-8</v>
      </c>
      <c r="YU47" s="11">
        <v>0</v>
      </c>
      <c r="YV47" s="11">
        <v>0</v>
      </c>
      <c r="YW47" s="11">
        <v>9.1739283642423145E-6</v>
      </c>
      <c r="YX47" s="11">
        <v>9.9999999999999995E-21</v>
      </c>
      <c r="YY47" s="11">
        <v>-6.1351027004061625E-8</v>
      </c>
      <c r="YZ47" s="11">
        <v>0</v>
      </c>
      <c r="ZA47" s="11">
        <v>2.326100002907793E-9</v>
      </c>
      <c r="ZB47" s="11">
        <v>0</v>
      </c>
      <c r="ZC47" s="11">
        <v>2.6438504021781055E-10</v>
      </c>
      <c r="ZD47" s="11">
        <v>8.4565453631051414E-11</v>
      </c>
      <c r="ZE47" s="11">
        <v>1.6039449217648579E-10</v>
      </c>
      <c r="ZF47" s="11">
        <v>0</v>
      </c>
      <c r="ZG47" s="11">
        <v>0</v>
      </c>
      <c r="ZH47" s="11">
        <v>0</v>
      </c>
      <c r="ZI47" s="11">
        <v>0</v>
      </c>
      <c r="ZJ47" s="11">
        <v>0</v>
      </c>
      <c r="ZK47" s="11">
        <v>0</v>
      </c>
      <c r="ZL47" s="11">
        <v>0</v>
      </c>
      <c r="ZM47" s="11">
        <v>0</v>
      </c>
      <c r="ZN47" s="11">
        <v>0</v>
      </c>
      <c r="ZO47" s="11">
        <v>0</v>
      </c>
      <c r="ZP47" s="11">
        <v>0</v>
      </c>
      <c r="ZQ47" s="11">
        <v>0</v>
      </c>
      <c r="ZR47" s="11">
        <v>0</v>
      </c>
      <c r="ZS47" s="11">
        <v>0</v>
      </c>
      <c r="ZT47" s="11">
        <v>0</v>
      </c>
      <c r="ZU47" s="11">
        <v>0</v>
      </c>
      <c r="ZV47" s="11">
        <v>0</v>
      </c>
      <c r="ZW47" s="11">
        <v>0</v>
      </c>
      <c r="ZX47" s="11">
        <v>0</v>
      </c>
      <c r="ZY47" s="11">
        <v>0</v>
      </c>
      <c r="ZZ47" s="11">
        <v>0</v>
      </c>
      <c r="AAA47" s="11">
        <v>0</v>
      </c>
      <c r="AAB47" s="11">
        <v>0</v>
      </c>
      <c r="AAC47" s="11">
        <v>0</v>
      </c>
      <c r="AAD47" s="11">
        <v>0</v>
      </c>
      <c r="AAE47" s="11">
        <v>0</v>
      </c>
      <c r="AAF47" s="11">
        <v>0</v>
      </c>
      <c r="AAG47" s="11">
        <v>0</v>
      </c>
      <c r="AAH47" s="11">
        <v>1.7374864326216506E-27</v>
      </c>
      <c r="AAI47" s="11">
        <v>0</v>
      </c>
      <c r="AAJ47" s="11">
        <v>1.1151511914935748E-8</v>
      </c>
      <c r="AAK47" s="11">
        <v>-7.595198435017907E-9</v>
      </c>
      <c r="AAL47" s="11">
        <v>0</v>
      </c>
      <c r="AAM47" s="11">
        <v>3.5527880092845394E-9</v>
      </c>
      <c r="AAN47" s="11">
        <v>0</v>
      </c>
      <c r="AAO47" s="11">
        <v>0</v>
      </c>
      <c r="AAP47" s="11">
        <v>0</v>
      </c>
      <c r="AAQ47" s="11">
        <v>0</v>
      </c>
      <c r="AAR47" s="11">
        <v>0</v>
      </c>
      <c r="AAS47" s="11">
        <v>0</v>
      </c>
      <c r="AAT47" s="11">
        <v>2.2110080522171145E-14</v>
      </c>
      <c r="AAU47" s="11">
        <v>0</v>
      </c>
      <c r="AAV47" s="11">
        <v>0</v>
      </c>
      <c r="AAW47" s="11">
        <v>0</v>
      </c>
      <c r="AAX47" s="11">
        <v>0</v>
      </c>
      <c r="AAY47" s="11">
        <v>0</v>
      </c>
      <c r="AAZ47" s="11">
        <v>0</v>
      </c>
      <c r="ABA47" s="11">
        <v>0</v>
      </c>
      <c r="ABB47" s="11">
        <v>0</v>
      </c>
      <c r="ABC47" s="11">
        <v>0</v>
      </c>
      <c r="ABD47" s="11">
        <v>0</v>
      </c>
      <c r="ABE47" s="11">
        <v>0</v>
      </c>
      <c r="ABF47" s="11">
        <v>0</v>
      </c>
      <c r="ABG47" s="11">
        <v>0</v>
      </c>
      <c r="ABH47" s="11">
        <v>0</v>
      </c>
      <c r="ABI47" s="11">
        <v>0</v>
      </c>
      <c r="ABJ47" s="11">
        <v>0</v>
      </c>
      <c r="ABK47" s="11">
        <v>0</v>
      </c>
      <c r="ABL47" s="11">
        <v>0</v>
      </c>
      <c r="ABM47" s="11">
        <v>0</v>
      </c>
      <c r="ABN47" s="11">
        <v>0</v>
      </c>
      <c r="ABO47" s="11">
        <v>0</v>
      </c>
      <c r="ABP47" s="11">
        <v>0</v>
      </c>
      <c r="ABQ47" s="11">
        <v>0</v>
      </c>
      <c r="ABR47" s="11">
        <v>0</v>
      </c>
      <c r="ABS47" s="11">
        <v>0</v>
      </c>
      <c r="ABT47" s="11">
        <v>0</v>
      </c>
      <c r="ABU47" s="11">
        <v>5.0199515089120407E-8</v>
      </c>
      <c r="ABV47" s="11">
        <v>0</v>
      </c>
      <c r="ABW47" s="11">
        <v>-5.092293825303227E-9</v>
      </c>
      <c r="ABX47" s="11">
        <v>0</v>
      </c>
      <c r="ABY47" s="11">
        <v>0</v>
      </c>
      <c r="ABZ47" s="11">
        <v>0</v>
      </c>
      <c r="ACA47" s="11">
        <v>0</v>
      </c>
      <c r="ACB47" s="11">
        <v>0</v>
      </c>
      <c r="ACC47" s="11">
        <v>0</v>
      </c>
      <c r="ACD47" s="11">
        <v>0</v>
      </c>
      <c r="ACE47" s="11">
        <v>0</v>
      </c>
      <c r="ACF47" s="11">
        <v>0</v>
      </c>
      <c r="ACG47" s="11">
        <v>0</v>
      </c>
      <c r="ACH47" s="11">
        <v>0</v>
      </c>
      <c r="ACI47" s="11">
        <v>0</v>
      </c>
      <c r="ACJ47" s="11">
        <v>0</v>
      </c>
      <c r="ACK47" s="11">
        <v>0</v>
      </c>
      <c r="ACL47" s="11">
        <v>0</v>
      </c>
      <c r="ACM47" s="11">
        <v>0</v>
      </c>
      <c r="ACN47" s="11">
        <v>0</v>
      </c>
      <c r="ACO47" s="11">
        <v>0</v>
      </c>
      <c r="ACP47" s="11">
        <v>0</v>
      </c>
      <c r="ACQ47" s="11">
        <v>0</v>
      </c>
      <c r="ACR47" s="11">
        <v>0</v>
      </c>
      <c r="ACS47" s="11">
        <v>0</v>
      </c>
      <c r="ACT47" s="11">
        <v>0</v>
      </c>
      <c r="ACU47" s="11">
        <v>0</v>
      </c>
      <c r="ACV47" s="11">
        <v>0</v>
      </c>
      <c r="ACW47" s="11">
        <v>0</v>
      </c>
      <c r="ACX47" s="11">
        <v>0</v>
      </c>
      <c r="ACY47" s="11">
        <v>0</v>
      </c>
      <c r="ACZ47" s="11">
        <v>0</v>
      </c>
      <c r="ADA47" s="11">
        <v>0</v>
      </c>
      <c r="ADB47" s="11">
        <v>0</v>
      </c>
      <c r="ADC47" s="11">
        <v>0</v>
      </c>
      <c r="ADD47" s="11">
        <v>0</v>
      </c>
      <c r="ADE47" s="11">
        <v>0</v>
      </c>
      <c r="ADF47" s="11">
        <v>0</v>
      </c>
      <c r="ADG47" s="11">
        <v>7.5951984350023725E-9</v>
      </c>
      <c r="ADH47" s="11">
        <v>0</v>
      </c>
      <c r="ADI47" s="11">
        <v>-4.4670812508766177E-9</v>
      </c>
      <c r="ADJ47" s="11">
        <v>0</v>
      </c>
      <c r="ADK47" s="11">
        <v>0</v>
      </c>
      <c r="ADL47" s="11">
        <v>0</v>
      </c>
      <c r="ADM47" s="11">
        <v>0</v>
      </c>
      <c r="ADN47" s="11">
        <v>0</v>
      </c>
      <c r="ADO47" s="11">
        <v>0</v>
      </c>
      <c r="ADP47" s="11">
        <v>0</v>
      </c>
      <c r="ADQ47" s="11">
        <v>0</v>
      </c>
      <c r="ADR47" s="11">
        <v>0</v>
      </c>
      <c r="ADS47" s="11">
        <v>0</v>
      </c>
      <c r="ADT47" s="11">
        <v>0</v>
      </c>
      <c r="ADU47" s="11">
        <v>0</v>
      </c>
      <c r="ADV47" s="11">
        <v>0</v>
      </c>
      <c r="ADW47" s="11">
        <v>0</v>
      </c>
      <c r="ADX47" s="11">
        <v>0</v>
      </c>
      <c r="ADY47" s="11">
        <v>0</v>
      </c>
      <c r="ADZ47" s="11">
        <v>0</v>
      </c>
      <c r="AEA47" s="11">
        <v>0</v>
      </c>
      <c r="AEB47" s="11">
        <v>0</v>
      </c>
      <c r="AEC47" s="11">
        <v>0</v>
      </c>
      <c r="AED47" s="11">
        <v>0</v>
      </c>
      <c r="AEE47" s="11">
        <v>0</v>
      </c>
      <c r="AEF47" s="11">
        <v>0</v>
      </c>
      <c r="AEG47" s="11">
        <v>0</v>
      </c>
      <c r="AEH47" s="11">
        <v>0</v>
      </c>
      <c r="AEI47" s="11">
        <v>0</v>
      </c>
      <c r="AEJ47" s="11">
        <v>0</v>
      </c>
      <c r="AEK47" s="11">
        <v>0</v>
      </c>
      <c r="AEL47" s="11">
        <v>0</v>
      </c>
      <c r="AEM47" s="11">
        <v>0</v>
      </c>
      <c r="AEN47" s="11">
        <v>0</v>
      </c>
      <c r="AEO47" s="11">
        <v>3.8224701517328619E-25</v>
      </c>
      <c r="AEP47" s="11">
        <v>0</v>
      </c>
      <c r="AEQ47" s="11">
        <v>0</v>
      </c>
      <c r="AER47" s="11">
        <v>0</v>
      </c>
      <c r="AES47" s="11">
        <v>0</v>
      </c>
      <c r="AET47" s="11">
        <v>0</v>
      </c>
      <c r="AEU47" s="11">
        <v>-2.6520769988743514E-10</v>
      </c>
      <c r="AEV47" s="11">
        <v>0</v>
      </c>
      <c r="AEW47" s="11">
        <v>0</v>
      </c>
      <c r="AEX47" s="11">
        <v>0</v>
      </c>
      <c r="AEY47" s="11">
        <v>0</v>
      </c>
      <c r="AEZ47" s="11">
        <v>0</v>
      </c>
      <c r="AFA47" s="11">
        <v>0</v>
      </c>
      <c r="AFB47" s="11">
        <v>0</v>
      </c>
      <c r="AFC47" s="11">
        <v>0</v>
      </c>
      <c r="AFD47" s="11">
        <v>0</v>
      </c>
      <c r="AFE47" s="11">
        <v>0</v>
      </c>
      <c r="AFF47" s="11">
        <v>0</v>
      </c>
      <c r="AFG47" s="11">
        <v>0</v>
      </c>
      <c r="AFH47" s="11">
        <v>0</v>
      </c>
      <c r="AFI47" s="11">
        <v>0</v>
      </c>
      <c r="AFJ47" s="11">
        <v>0</v>
      </c>
      <c r="AFK47" s="11">
        <v>0</v>
      </c>
      <c r="AFL47" s="11">
        <v>0</v>
      </c>
      <c r="AFM47" s="11">
        <v>0</v>
      </c>
      <c r="AFN47" s="11">
        <v>0</v>
      </c>
      <c r="AFO47" s="11">
        <v>0</v>
      </c>
      <c r="AFP47" s="11">
        <v>0</v>
      </c>
      <c r="AFQ47" s="11">
        <v>0</v>
      </c>
      <c r="AFR47" s="11">
        <v>0</v>
      </c>
      <c r="AFS47" s="11">
        <v>0</v>
      </c>
      <c r="AFT47" s="11">
        <v>0</v>
      </c>
      <c r="AFU47" s="11">
        <v>0</v>
      </c>
      <c r="AFV47" s="11">
        <v>0</v>
      </c>
      <c r="AFW47" s="11">
        <v>0</v>
      </c>
      <c r="AFX47" s="11">
        <v>0</v>
      </c>
      <c r="AFY47" s="11">
        <v>0</v>
      </c>
      <c r="AFZ47" s="11">
        <v>6.880446273119152E-6</v>
      </c>
      <c r="AGA47" s="11">
        <v>0</v>
      </c>
      <c r="AGB47" s="11">
        <v>0</v>
      </c>
      <c r="AGC47" s="11">
        <v>0</v>
      </c>
      <c r="AGD47" s="11">
        <v>0</v>
      </c>
      <c r="AGE47" s="11">
        <v>0</v>
      </c>
      <c r="AGF47" s="11">
        <v>0</v>
      </c>
      <c r="AGG47" s="11">
        <v>-8.506845405083787E-11</v>
      </c>
      <c r="AGH47" s="11">
        <v>0</v>
      </c>
      <c r="AGI47" s="11">
        <v>0</v>
      </c>
      <c r="AGJ47" s="11">
        <v>0</v>
      </c>
      <c r="AGK47" s="11">
        <v>0</v>
      </c>
      <c r="AGL47" s="11">
        <v>0</v>
      </c>
      <c r="AGM47" s="11">
        <v>0</v>
      </c>
      <c r="AGN47" s="11">
        <v>0</v>
      </c>
      <c r="AGO47" s="11">
        <v>0</v>
      </c>
      <c r="AGP47" s="11">
        <v>0</v>
      </c>
      <c r="AGQ47" s="11">
        <v>0</v>
      </c>
      <c r="AGR47" s="11">
        <v>0</v>
      </c>
      <c r="AGS47" s="11">
        <v>0</v>
      </c>
      <c r="AGT47" s="11">
        <v>0</v>
      </c>
      <c r="AGU47" s="11">
        <v>0</v>
      </c>
      <c r="AGV47" s="11">
        <v>0</v>
      </c>
      <c r="AGW47" s="11">
        <v>0</v>
      </c>
      <c r="AGX47" s="11">
        <v>0</v>
      </c>
      <c r="AGY47" s="11">
        <v>0</v>
      </c>
      <c r="AGZ47" s="11">
        <v>0</v>
      </c>
      <c r="AHA47" s="11">
        <v>0</v>
      </c>
      <c r="AHB47" s="11">
        <v>0</v>
      </c>
      <c r="AHC47" s="11">
        <v>0</v>
      </c>
      <c r="AHD47" s="11">
        <v>0</v>
      </c>
      <c r="AHE47" s="11">
        <v>0</v>
      </c>
      <c r="AHF47" s="11">
        <v>0</v>
      </c>
      <c r="AHG47" s="11">
        <v>0</v>
      </c>
      <c r="AHH47" s="11">
        <v>0</v>
      </c>
      <c r="AHI47" s="11">
        <v>0</v>
      </c>
      <c r="AHJ47" s="11">
        <v>0</v>
      </c>
      <c r="AHK47" s="11">
        <v>0</v>
      </c>
      <c r="AHL47" s="11">
        <v>0</v>
      </c>
      <c r="AHM47" s="11">
        <v>0</v>
      </c>
      <c r="AHN47" s="11">
        <v>0</v>
      </c>
      <c r="AHO47" s="11">
        <v>0</v>
      </c>
      <c r="AHP47" s="11">
        <v>0</v>
      </c>
      <c r="AHQ47" s="11">
        <v>0</v>
      </c>
      <c r="AHR47" s="11">
        <v>0</v>
      </c>
      <c r="AHS47" s="11">
        <v>0</v>
      </c>
      <c r="AHT47" s="11">
        <v>0</v>
      </c>
      <c r="AHU47" s="11">
        <v>0</v>
      </c>
      <c r="AHV47" s="11">
        <v>0</v>
      </c>
      <c r="AHW47" s="11">
        <v>0</v>
      </c>
      <c r="AHX47" s="11">
        <v>0</v>
      </c>
      <c r="AHY47" s="11">
        <v>0</v>
      </c>
      <c r="AHZ47" s="11">
        <v>0</v>
      </c>
      <c r="AIA47" s="11">
        <v>0</v>
      </c>
      <c r="AIB47" s="11">
        <v>0</v>
      </c>
      <c r="AIC47" s="11">
        <v>0</v>
      </c>
      <c r="AID47" s="11">
        <v>2.4911186751511984E-7</v>
      </c>
      <c r="AIE47" s="11">
        <v>-9.6726013715726167E-9</v>
      </c>
      <c r="AIF47" s="11">
        <v>1.233609162096593E-8</v>
      </c>
      <c r="AIG47" s="11">
        <v>0</v>
      </c>
      <c r="AIH47" s="11">
        <v>0</v>
      </c>
      <c r="AII47" s="11">
        <v>0</v>
      </c>
      <c r="AIJ47" s="11">
        <v>1.9607843137254903E-9</v>
      </c>
      <c r="AIK47" s="11">
        <v>0</v>
      </c>
      <c r="AIL47" s="11">
        <v>0</v>
      </c>
      <c r="AIM47" s="11">
        <v>0</v>
      </c>
      <c r="AIN47" s="11">
        <v>0</v>
      </c>
      <c r="AIO47" s="11">
        <v>0</v>
      </c>
      <c r="AIP47" s="11">
        <v>0</v>
      </c>
      <c r="AIQ47" s="11">
        <v>0</v>
      </c>
      <c r="AIR47" s="11">
        <v>0</v>
      </c>
      <c r="AIS47" s="11">
        <v>0</v>
      </c>
      <c r="AIT47" s="11">
        <v>0</v>
      </c>
      <c r="AIU47" s="11">
        <v>0</v>
      </c>
      <c r="AIV47" s="11">
        <v>0</v>
      </c>
      <c r="AIW47" s="11">
        <v>0</v>
      </c>
      <c r="AIX47" s="11">
        <v>0</v>
      </c>
      <c r="AIY47" s="11">
        <v>0</v>
      </c>
      <c r="AIZ47" s="11">
        <v>0</v>
      </c>
      <c r="AJA47" s="11">
        <v>0</v>
      </c>
      <c r="AJB47" s="11">
        <v>0</v>
      </c>
      <c r="AJC47" s="11">
        <v>0</v>
      </c>
      <c r="AJD47" s="11">
        <v>0</v>
      </c>
      <c r="AJE47" s="11">
        <v>0</v>
      </c>
      <c r="AJF47" s="11">
        <v>0</v>
      </c>
      <c r="AJG47" s="11">
        <v>0</v>
      </c>
      <c r="AJH47" s="11">
        <v>0</v>
      </c>
      <c r="AJI47" s="11">
        <v>0</v>
      </c>
      <c r="AJJ47" s="11">
        <v>0</v>
      </c>
      <c r="AJK47" s="11">
        <v>0</v>
      </c>
      <c r="AJL47" s="11">
        <v>0</v>
      </c>
      <c r="AJM47" s="11">
        <v>0</v>
      </c>
      <c r="AJN47" s="11">
        <v>0</v>
      </c>
      <c r="AJO47" s="11">
        <v>0</v>
      </c>
      <c r="AJP47" s="11">
        <v>7.9733885150942347E-11</v>
      </c>
      <c r="AJQ47" s="11">
        <v>-1.2339075555284647E-8</v>
      </c>
      <c r="AJR47" s="11">
        <v>0</v>
      </c>
      <c r="AJS47" s="11">
        <v>0</v>
      </c>
      <c r="AJT47" s="11">
        <v>0</v>
      </c>
      <c r="AJU47" s="11">
        <v>0</v>
      </c>
      <c r="AJV47" s="11">
        <v>0</v>
      </c>
      <c r="AJW47" s="11">
        <v>0</v>
      </c>
      <c r="AJX47" s="11">
        <v>0</v>
      </c>
      <c r="AJY47" s="11">
        <v>0</v>
      </c>
      <c r="AJZ47" s="11">
        <v>0</v>
      </c>
      <c r="AKA47" s="11">
        <v>0</v>
      </c>
      <c r="AKB47" s="11">
        <v>0</v>
      </c>
      <c r="AKC47" s="11">
        <v>0</v>
      </c>
      <c r="AKD47" s="11">
        <v>0</v>
      </c>
      <c r="AKE47" s="11">
        <v>0</v>
      </c>
      <c r="AKF47" s="11">
        <v>0</v>
      </c>
      <c r="AKG47" s="11">
        <v>0</v>
      </c>
      <c r="AKH47" s="11">
        <v>0</v>
      </c>
      <c r="AKI47" s="11">
        <v>0</v>
      </c>
      <c r="AKJ47" s="11">
        <v>0</v>
      </c>
      <c r="AKK47" s="11">
        <v>0</v>
      </c>
      <c r="AKL47" s="11">
        <v>0</v>
      </c>
      <c r="AKM47" s="11">
        <v>0</v>
      </c>
      <c r="AKN47" s="11">
        <v>0</v>
      </c>
      <c r="AKO47" s="11">
        <v>0</v>
      </c>
      <c r="AKP47" s="11">
        <v>0</v>
      </c>
      <c r="AKQ47" s="11">
        <v>0</v>
      </c>
      <c r="AKR47" s="11">
        <v>0</v>
      </c>
      <c r="AKS47" s="11">
        <v>0</v>
      </c>
      <c r="AKT47" s="11">
        <v>0</v>
      </c>
      <c r="AKU47" s="11">
        <v>0</v>
      </c>
      <c r="AKV47" s="11">
        <v>0</v>
      </c>
      <c r="AKW47" s="11">
        <v>0</v>
      </c>
      <c r="AKX47" s="11">
        <v>0</v>
      </c>
      <c r="AKY47" s="11">
        <v>3.9799242578840254E-6</v>
      </c>
      <c r="AKZ47" s="11">
        <v>0</v>
      </c>
      <c r="ALA47" s="11">
        <v>0</v>
      </c>
      <c r="ALB47" s="11">
        <v>0</v>
      </c>
      <c r="ALC47" s="11">
        <v>-3.5045510702503508E-10</v>
      </c>
      <c r="ALD47" s="11">
        <v>0</v>
      </c>
      <c r="ALE47" s="11">
        <v>0</v>
      </c>
      <c r="ALF47" s="11">
        <v>0</v>
      </c>
      <c r="ALG47" s="11">
        <v>0</v>
      </c>
      <c r="ALH47" s="11">
        <v>0</v>
      </c>
      <c r="ALI47" s="11">
        <v>0</v>
      </c>
      <c r="ALJ47" s="11">
        <v>0</v>
      </c>
      <c r="ALK47" s="11">
        <v>0</v>
      </c>
      <c r="ALL47" s="11">
        <v>0</v>
      </c>
      <c r="ALM47" s="11">
        <v>0</v>
      </c>
      <c r="ALN47" s="11">
        <v>0</v>
      </c>
      <c r="ALO47" s="11">
        <v>0</v>
      </c>
      <c r="ALP47" s="11">
        <v>0</v>
      </c>
      <c r="ALQ47" s="11">
        <v>0</v>
      </c>
      <c r="ALR47" s="11">
        <v>0</v>
      </c>
      <c r="ALS47" s="11">
        <v>0</v>
      </c>
      <c r="ALT47" s="11">
        <v>0</v>
      </c>
      <c r="ALU47" s="11">
        <v>0</v>
      </c>
      <c r="ALV47" s="11">
        <v>0</v>
      </c>
      <c r="ALW47" s="11">
        <v>0</v>
      </c>
      <c r="ALX47" s="11">
        <v>0</v>
      </c>
      <c r="ALY47" s="11">
        <v>0</v>
      </c>
      <c r="ALZ47" s="11">
        <v>0</v>
      </c>
      <c r="AMA47" s="11">
        <v>0</v>
      </c>
      <c r="AMB47" s="11">
        <v>0</v>
      </c>
      <c r="AMC47" s="11">
        <v>0</v>
      </c>
      <c r="AMD47" s="11">
        <v>0</v>
      </c>
      <c r="AME47" s="11">
        <v>0</v>
      </c>
      <c r="AMF47" s="11">
        <v>0</v>
      </c>
      <c r="AMG47" s="11">
        <v>0</v>
      </c>
      <c r="AMH47" s="11">
        <v>0</v>
      </c>
      <c r="AMI47" s="11">
        <v>0</v>
      </c>
      <c r="AMJ47" s="11">
        <v>2.844922114157459E-7</v>
      </c>
      <c r="AMK47" s="11">
        <v>0</v>
      </c>
      <c r="AML47" s="11">
        <v>0</v>
      </c>
      <c r="AMM47" s="11">
        <v>0</v>
      </c>
      <c r="AMN47" s="11">
        <v>0</v>
      </c>
      <c r="AMO47" s="11">
        <v>-8.5779183085607117E-6</v>
      </c>
      <c r="AMP47" s="11">
        <v>7.0212372900316E-31</v>
      </c>
      <c r="AMQ47" s="11">
        <v>0</v>
      </c>
      <c r="AMR47" s="11">
        <v>0</v>
      </c>
      <c r="AMS47" s="11">
        <v>1.0902824038783477E-30</v>
      </c>
      <c r="AMT47" s="11">
        <v>0</v>
      </c>
      <c r="AMU47" s="11">
        <v>0</v>
      </c>
      <c r="AMV47" s="11">
        <v>0</v>
      </c>
      <c r="AMW47" s="11">
        <v>0</v>
      </c>
      <c r="AMX47" s="11">
        <v>0</v>
      </c>
      <c r="AMY47" s="11">
        <v>0</v>
      </c>
      <c r="AMZ47" s="11">
        <v>0</v>
      </c>
      <c r="ANA47" s="11">
        <v>0</v>
      </c>
      <c r="ANB47" s="11">
        <v>0</v>
      </c>
      <c r="ANC47" s="11">
        <v>0</v>
      </c>
      <c r="AND47" s="11">
        <v>0</v>
      </c>
      <c r="ANE47" s="11">
        <v>0</v>
      </c>
      <c r="ANF47" s="11">
        <v>0</v>
      </c>
      <c r="ANG47" s="11">
        <v>0</v>
      </c>
      <c r="ANH47" s="11">
        <v>0</v>
      </c>
      <c r="ANI47" s="11">
        <v>0</v>
      </c>
      <c r="ANJ47" s="11">
        <v>0</v>
      </c>
      <c r="ANK47" s="11">
        <v>0</v>
      </c>
      <c r="ANL47" s="11">
        <v>0</v>
      </c>
      <c r="ANM47" s="11">
        <v>0</v>
      </c>
      <c r="ANN47" s="11">
        <v>0</v>
      </c>
      <c r="ANO47" s="11">
        <v>0</v>
      </c>
      <c r="ANP47" s="11">
        <v>0</v>
      </c>
      <c r="ANQ47" s="11">
        <v>0</v>
      </c>
      <c r="ANR47" s="11">
        <v>0</v>
      </c>
      <c r="ANS47" s="11">
        <v>0</v>
      </c>
      <c r="ANT47" s="11">
        <v>0</v>
      </c>
      <c r="ANU47" s="11">
        <v>0</v>
      </c>
      <c r="ANV47" s="11">
        <v>3.8674157077409421E-8</v>
      </c>
      <c r="ANW47" s="11">
        <v>0</v>
      </c>
      <c r="ANX47" s="11">
        <v>0</v>
      </c>
      <c r="ANY47" s="11">
        <v>0</v>
      </c>
      <c r="ANZ47" s="11">
        <v>4.8349773561005148E-6</v>
      </c>
      <c r="AOA47" s="11">
        <v>-2.6926123984947601E-7</v>
      </c>
      <c r="AOB47" s="11">
        <v>8.9753746616491718E-9</v>
      </c>
      <c r="AOC47" s="11">
        <v>0</v>
      </c>
      <c r="AOD47" s="11">
        <v>1.3992503967148649E-10</v>
      </c>
      <c r="AOE47" s="11">
        <v>0</v>
      </c>
      <c r="AOF47" s="11">
        <v>0</v>
      </c>
      <c r="AOG47" s="11">
        <v>0</v>
      </c>
      <c r="AOH47" s="11">
        <v>0</v>
      </c>
      <c r="AOI47" s="11">
        <v>0</v>
      </c>
      <c r="AOJ47" s="11">
        <v>0</v>
      </c>
      <c r="AOK47" s="11">
        <v>0</v>
      </c>
      <c r="AOL47" s="11">
        <v>0</v>
      </c>
      <c r="AOM47" s="11">
        <v>0</v>
      </c>
      <c r="AON47" s="11">
        <v>0</v>
      </c>
      <c r="AOO47" s="11">
        <v>0</v>
      </c>
      <c r="AOP47" s="11">
        <v>0</v>
      </c>
      <c r="AOQ47" s="11">
        <v>0</v>
      </c>
      <c r="AOR47" s="11">
        <v>0</v>
      </c>
      <c r="AOS47" s="11">
        <v>0</v>
      </c>
      <c r="AOT47" s="11">
        <v>0</v>
      </c>
      <c r="AOU47" s="11">
        <v>0</v>
      </c>
      <c r="AOV47" s="11">
        <v>0</v>
      </c>
      <c r="AOW47" s="11">
        <v>0</v>
      </c>
      <c r="AOX47" s="11">
        <v>0</v>
      </c>
      <c r="AOY47" s="11">
        <v>0</v>
      </c>
      <c r="AOZ47" s="11">
        <v>0</v>
      </c>
      <c r="APA47" s="11">
        <v>0</v>
      </c>
      <c r="APB47" s="11">
        <v>0</v>
      </c>
      <c r="APC47" s="11">
        <v>0</v>
      </c>
      <c r="APD47" s="11">
        <v>0</v>
      </c>
      <c r="APE47" s="11">
        <v>0</v>
      </c>
      <c r="APF47" s="11">
        <v>0</v>
      </c>
      <c r="APG47" s="11">
        <v>0</v>
      </c>
      <c r="APH47" s="11">
        <v>0</v>
      </c>
      <c r="API47" s="11">
        <v>0</v>
      </c>
      <c r="APJ47" s="11">
        <v>0</v>
      </c>
      <c r="APK47" s="11">
        <v>0</v>
      </c>
      <c r="APL47" s="11">
        <v>2.6926123984947511E-7</v>
      </c>
      <c r="APM47" s="11">
        <v>-1.1015892860526481E-8</v>
      </c>
      <c r="APN47" s="11">
        <v>1.2336961569148336E-8</v>
      </c>
      <c r="APO47" s="11">
        <v>0</v>
      </c>
      <c r="APP47" s="11">
        <v>0</v>
      </c>
      <c r="APQ47" s="11">
        <v>0</v>
      </c>
      <c r="APR47" s="11">
        <v>0</v>
      </c>
      <c r="APS47" s="11">
        <v>0</v>
      </c>
      <c r="APT47" s="11">
        <v>0</v>
      </c>
      <c r="APU47" s="11">
        <v>0</v>
      </c>
      <c r="APV47" s="11">
        <v>0</v>
      </c>
      <c r="APW47" s="11">
        <v>0</v>
      </c>
      <c r="APX47" s="11">
        <v>0</v>
      </c>
      <c r="APY47" s="11">
        <v>0</v>
      </c>
      <c r="APZ47" s="11">
        <v>0</v>
      </c>
      <c r="AQA47" s="11">
        <v>0</v>
      </c>
      <c r="AQB47" s="11">
        <v>0</v>
      </c>
      <c r="AQC47" s="11">
        <v>0</v>
      </c>
      <c r="AQD47" s="11">
        <v>0</v>
      </c>
      <c r="AQE47" s="11">
        <v>0</v>
      </c>
      <c r="AQF47" s="11">
        <v>0</v>
      </c>
      <c r="AQG47" s="11">
        <v>0</v>
      </c>
      <c r="AQH47" s="11">
        <v>0</v>
      </c>
      <c r="AQI47" s="11">
        <v>0</v>
      </c>
      <c r="AQJ47" s="11">
        <v>0</v>
      </c>
      <c r="AQK47" s="11">
        <v>0</v>
      </c>
      <c r="AQL47" s="11">
        <v>0</v>
      </c>
      <c r="AQM47" s="11">
        <v>0</v>
      </c>
      <c r="AQN47" s="11">
        <v>0</v>
      </c>
      <c r="AQO47" s="11">
        <v>0</v>
      </c>
      <c r="AQP47" s="11">
        <v>0</v>
      </c>
      <c r="AQQ47" s="11">
        <v>0</v>
      </c>
      <c r="AQR47" s="11">
        <v>0</v>
      </c>
      <c r="AQS47" s="11">
        <v>0</v>
      </c>
      <c r="AQT47" s="11">
        <v>0</v>
      </c>
      <c r="AQU47" s="11">
        <v>0</v>
      </c>
      <c r="AQV47" s="11">
        <v>0</v>
      </c>
      <c r="AQW47" s="11">
        <v>0</v>
      </c>
      <c r="AQX47" s="11">
        <v>7.9733885150942347E-11</v>
      </c>
      <c r="AQY47" s="11">
        <v>-1.2339075555281471E-8</v>
      </c>
      <c r="AQZ47" s="11">
        <v>0</v>
      </c>
      <c r="ARA47" s="11">
        <v>0</v>
      </c>
      <c r="ARB47" s="11">
        <v>0</v>
      </c>
      <c r="ARC47" s="11">
        <v>0</v>
      </c>
      <c r="ARD47" s="11">
        <v>0</v>
      </c>
      <c r="ARE47" s="11">
        <v>0</v>
      </c>
      <c r="ARF47" s="11">
        <v>0</v>
      </c>
      <c r="ARG47" s="11">
        <v>0</v>
      </c>
      <c r="ARH47" s="11">
        <v>0</v>
      </c>
      <c r="ARI47" s="11">
        <v>0</v>
      </c>
      <c r="ARJ47" s="11">
        <v>0</v>
      </c>
      <c r="ARK47" s="11">
        <v>0</v>
      </c>
      <c r="ARL47" s="11">
        <v>0</v>
      </c>
      <c r="ARM47" s="11">
        <v>0</v>
      </c>
      <c r="ARN47" s="11">
        <v>0</v>
      </c>
      <c r="ARO47" s="11">
        <v>0</v>
      </c>
      <c r="ARP47" s="11">
        <v>0</v>
      </c>
      <c r="ARQ47" s="11">
        <v>0</v>
      </c>
      <c r="ARR47" s="11">
        <v>0</v>
      </c>
      <c r="ARS47" s="11">
        <v>0</v>
      </c>
      <c r="ART47" s="11">
        <v>0</v>
      </c>
      <c r="ARU47" s="11">
        <v>0</v>
      </c>
      <c r="ARV47" s="11">
        <v>0</v>
      </c>
      <c r="ARW47" s="11">
        <v>0</v>
      </c>
      <c r="ARX47" s="11">
        <v>0</v>
      </c>
      <c r="ARY47" s="11">
        <v>0</v>
      </c>
      <c r="ARZ47" s="11">
        <v>0</v>
      </c>
      <c r="ASA47" s="11">
        <v>0</v>
      </c>
      <c r="ASB47" s="11">
        <v>0</v>
      </c>
      <c r="ASC47" s="11">
        <v>0</v>
      </c>
      <c r="ASD47" s="11">
        <v>0</v>
      </c>
      <c r="ASE47" s="11">
        <v>0</v>
      </c>
      <c r="ASF47" s="11">
        <v>0</v>
      </c>
      <c r="ASG47" s="11">
        <v>3.223318237394161E-6</v>
      </c>
      <c r="ASH47" s="11">
        <v>0</v>
      </c>
      <c r="ASI47" s="11">
        <v>0</v>
      </c>
      <c r="ASJ47" s="11">
        <v>0</v>
      </c>
      <c r="ASK47" s="11">
        <v>-1.4070494332623658E-10</v>
      </c>
      <c r="ASL47" s="11">
        <v>0</v>
      </c>
      <c r="ASM47" s="11">
        <v>0</v>
      </c>
      <c r="ASN47" s="11">
        <v>0</v>
      </c>
      <c r="ASO47" s="11">
        <v>0</v>
      </c>
      <c r="ASP47" s="11">
        <v>0</v>
      </c>
      <c r="ASQ47" s="11">
        <v>0</v>
      </c>
      <c r="ASR47" s="11">
        <v>0</v>
      </c>
      <c r="ASS47" s="11">
        <v>0</v>
      </c>
      <c r="AST47" s="11">
        <v>0</v>
      </c>
      <c r="ASU47" s="11">
        <v>0</v>
      </c>
      <c r="ASV47" s="11">
        <v>0</v>
      </c>
      <c r="ASW47" s="11">
        <v>0</v>
      </c>
      <c r="ASX47" s="11">
        <v>0</v>
      </c>
      <c r="ASY47" s="11">
        <v>0</v>
      </c>
      <c r="ASZ47" s="11">
        <v>0</v>
      </c>
      <c r="ATA47" s="11">
        <v>0</v>
      </c>
      <c r="ATB47" s="11">
        <v>0</v>
      </c>
      <c r="ATC47" s="11">
        <v>0</v>
      </c>
      <c r="ATD47" s="11">
        <v>0</v>
      </c>
      <c r="ATE47" s="11">
        <v>0</v>
      </c>
      <c r="ATF47" s="11">
        <v>0</v>
      </c>
      <c r="ATG47" s="11">
        <v>0</v>
      </c>
      <c r="ATH47" s="11">
        <v>0</v>
      </c>
      <c r="ATI47" s="11">
        <v>0</v>
      </c>
      <c r="ATJ47" s="11">
        <v>0</v>
      </c>
      <c r="ATK47" s="11">
        <v>0</v>
      </c>
      <c r="ATL47" s="11">
        <v>0</v>
      </c>
      <c r="ATM47" s="11">
        <v>4.9275496452969838E-7</v>
      </c>
      <c r="ATN47" s="11">
        <v>0</v>
      </c>
      <c r="ATO47" s="11">
        <v>0</v>
      </c>
      <c r="ATP47" s="11">
        <v>0</v>
      </c>
      <c r="ATQ47" s="11">
        <v>0</v>
      </c>
      <c r="ATR47" s="11">
        <v>0</v>
      </c>
      <c r="ATS47" s="11">
        <v>0</v>
      </c>
      <c r="ATT47" s="11">
        <v>0</v>
      </c>
      <c r="ATU47" s="11">
        <v>0</v>
      </c>
      <c r="ATV47" s="11">
        <v>0</v>
      </c>
      <c r="ATW47" s="11">
        <v>-8.4122738681869804E-6</v>
      </c>
      <c r="ATX47" s="11">
        <v>3.9407211527371815E-25</v>
      </c>
      <c r="ATY47" s="11">
        <v>0</v>
      </c>
      <c r="ATZ47" s="11">
        <v>0</v>
      </c>
      <c r="AUA47" s="11">
        <v>6.1191429792711445E-25</v>
      </c>
      <c r="AUB47" s="11">
        <v>0</v>
      </c>
      <c r="AUC47" s="11">
        <v>0</v>
      </c>
      <c r="AUD47" s="11">
        <v>0</v>
      </c>
      <c r="AUE47" s="11">
        <v>0</v>
      </c>
      <c r="AUF47" s="11">
        <v>0</v>
      </c>
      <c r="AUG47" s="11">
        <v>0</v>
      </c>
      <c r="AUH47" s="11">
        <v>0</v>
      </c>
      <c r="AUI47" s="11">
        <v>0</v>
      </c>
      <c r="AUJ47" s="11">
        <v>0</v>
      </c>
      <c r="AUK47" s="11">
        <v>0</v>
      </c>
      <c r="AUL47" s="11">
        <v>0</v>
      </c>
      <c r="AUM47" s="11">
        <v>0</v>
      </c>
      <c r="AUN47" s="11">
        <v>0</v>
      </c>
      <c r="AUO47" s="11">
        <v>0</v>
      </c>
      <c r="AUP47" s="11">
        <v>0</v>
      </c>
      <c r="AUQ47" s="11">
        <v>0</v>
      </c>
      <c r="AUR47" s="11">
        <v>0</v>
      </c>
      <c r="AUS47" s="11">
        <v>0</v>
      </c>
      <c r="AUT47" s="11">
        <v>0</v>
      </c>
      <c r="AUU47" s="11">
        <v>0</v>
      </c>
      <c r="AUV47" s="11">
        <v>0</v>
      </c>
      <c r="AUW47" s="11">
        <v>0</v>
      </c>
      <c r="AUX47" s="11">
        <v>0</v>
      </c>
      <c r="AUY47" s="11">
        <v>0</v>
      </c>
      <c r="AUZ47" s="11">
        <v>0</v>
      </c>
      <c r="AVA47" s="11">
        <v>0</v>
      </c>
      <c r="AVB47" s="11">
        <v>0</v>
      </c>
      <c r="AVC47" s="11">
        <v>0</v>
      </c>
      <c r="AVD47" s="11">
        <v>0</v>
      </c>
      <c r="AVE47" s="11">
        <v>0</v>
      </c>
      <c r="AVF47" s="11">
        <v>0</v>
      </c>
      <c r="AVG47" s="11">
        <v>0</v>
      </c>
      <c r="AVH47" s="11">
        <v>5.6784803084988229E-6</v>
      </c>
      <c r="AVI47" s="11">
        <v>-2.4405115581587164E-7</v>
      </c>
      <c r="AVJ47" s="11">
        <v>7.5748144375595357E-9</v>
      </c>
      <c r="AVK47" s="11">
        <v>0</v>
      </c>
      <c r="AVL47" s="11">
        <v>6.260664929483646E-10</v>
      </c>
      <c r="AVM47" s="11">
        <v>0</v>
      </c>
      <c r="AVN47" s="11">
        <v>0</v>
      </c>
      <c r="AVO47" s="11">
        <v>0</v>
      </c>
      <c r="AVP47" s="11">
        <v>0</v>
      </c>
      <c r="AVQ47" s="11">
        <v>0</v>
      </c>
      <c r="AVR47" s="11">
        <v>0</v>
      </c>
      <c r="AVS47" s="11">
        <v>0</v>
      </c>
      <c r="AVT47" s="11">
        <v>0</v>
      </c>
      <c r="AVU47" s="11">
        <v>0</v>
      </c>
      <c r="AVV47" s="11">
        <v>0</v>
      </c>
      <c r="AVW47" s="11">
        <v>0</v>
      </c>
      <c r="AVX47" s="11">
        <v>0</v>
      </c>
      <c r="AVY47" s="11">
        <v>0</v>
      </c>
      <c r="AVZ47" s="11">
        <v>0</v>
      </c>
      <c r="AWA47" s="11">
        <v>0</v>
      </c>
      <c r="AWB47" s="11">
        <v>0</v>
      </c>
      <c r="AWC47" s="11">
        <v>0</v>
      </c>
      <c r="AWD47" s="11">
        <v>0</v>
      </c>
      <c r="AWE47" s="11">
        <v>0</v>
      </c>
      <c r="AWF47" s="11">
        <v>0</v>
      </c>
      <c r="AWG47" s="11">
        <v>0</v>
      </c>
      <c r="AWH47" s="11">
        <v>0</v>
      </c>
      <c r="AWI47" s="11">
        <v>0</v>
      </c>
      <c r="AWJ47" s="11">
        <v>0</v>
      </c>
      <c r="AWK47" s="11">
        <v>1.2891385692469807E-9</v>
      </c>
      <c r="AWL47" s="11">
        <v>0</v>
      </c>
      <c r="AWM47" s="11">
        <v>0</v>
      </c>
      <c r="AWN47" s="11">
        <v>0</v>
      </c>
      <c r="AWO47" s="11">
        <v>0</v>
      </c>
      <c r="AWP47" s="11">
        <v>0</v>
      </c>
      <c r="AWQ47" s="11">
        <v>0</v>
      </c>
      <c r="AWR47" s="11">
        <v>0</v>
      </c>
      <c r="AWS47" s="11">
        <v>0</v>
      </c>
      <c r="AWT47" s="11">
        <v>2.2724443312678606E-7</v>
      </c>
      <c r="AWU47" s="11">
        <v>-7.6545483227204045E-9</v>
      </c>
      <c r="AWV47" s="11">
        <v>1.2336961569148336E-8</v>
      </c>
      <c r="AWW47" s="11">
        <v>0</v>
      </c>
      <c r="AWX47" s="11">
        <v>0</v>
      </c>
      <c r="AWY47" s="11">
        <v>0</v>
      </c>
      <c r="AWZ47" s="11">
        <v>0</v>
      </c>
      <c r="AXA47" s="11">
        <v>0</v>
      </c>
      <c r="AXB47" s="11">
        <v>0</v>
      </c>
      <c r="AXC47" s="11">
        <v>0</v>
      </c>
      <c r="AXD47" s="11">
        <v>0</v>
      </c>
      <c r="AXE47" s="11">
        <v>0</v>
      </c>
      <c r="AXF47" s="11">
        <v>0</v>
      </c>
      <c r="AXG47" s="11">
        <v>0</v>
      </c>
      <c r="AXH47" s="11">
        <v>0</v>
      </c>
      <c r="AXI47" s="11">
        <v>0</v>
      </c>
      <c r="AXJ47" s="11">
        <v>0</v>
      </c>
      <c r="AXK47" s="11">
        <v>0</v>
      </c>
      <c r="AXL47" s="11">
        <v>0</v>
      </c>
      <c r="AXM47" s="11">
        <v>0</v>
      </c>
      <c r="AXN47" s="11">
        <v>0</v>
      </c>
      <c r="AXO47" s="11">
        <v>0</v>
      </c>
      <c r="AXP47" s="11">
        <v>0</v>
      </c>
      <c r="AXQ47" s="11">
        <v>0</v>
      </c>
      <c r="AXR47" s="11">
        <v>0</v>
      </c>
      <c r="AXS47" s="11">
        <v>0</v>
      </c>
      <c r="AXT47" s="11">
        <v>0</v>
      </c>
      <c r="AXU47" s="11">
        <v>0</v>
      </c>
      <c r="AXV47" s="11">
        <v>0</v>
      </c>
      <c r="AXW47" s="11">
        <v>0</v>
      </c>
      <c r="AXX47" s="11">
        <v>0</v>
      </c>
      <c r="AXY47" s="11">
        <v>0</v>
      </c>
      <c r="AXZ47" s="11">
        <v>0</v>
      </c>
      <c r="AYA47" s="11">
        <v>0</v>
      </c>
      <c r="AYB47" s="11">
        <v>0</v>
      </c>
      <c r="AYC47" s="11">
        <v>0</v>
      </c>
      <c r="AYD47" s="11">
        <v>0</v>
      </c>
      <c r="AYE47" s="11">
        <v>0</v>
      </c>
      <c r="AYF47" s="11">
        <v>7.9733885150942347E-11</v>
      </c>
      <c r="AYG47" s="11">
        <v>-1.2339075555290587E-8</v>
      </c>
      <c r="AYH47" s="11">
        <v>0</v>
      </c>
      <c r="AYI47" s="11">
        <v>0</v>
      </c>
      <c r="AYJ47" s="11">
        <v>0</v>
      </c>
      <c r="AYK47" s="11">
        <v>0</v>
      </c>
      <c r="AYL47" s="11">
        <v>0</v>
      </c>
      <c r="AYM47" s="11">
        <v>0</v>
      </c>
      <c r="AYN47" s="11">
        <v>0</v>
      </c>
      <c r="AYO47" s="11">
        <v>0</v>
      </c>
      <c r="AYP47" s="11">
        <v>0</v>
      </c>
      <c r="AYQ47" s="11">
        <v>0</v>
      </c>
      <c r="AYR47" s="11">
        <v>0</v>
      </c>
      <c r="AYS47" s="11">
        <v>0</v>
      </c>
      <c r="AYT47" s="11">
        <v>0</v>
      </c>
      <c r="AYU47" s="11">
        <v>0</v>
      </c>
      <c r="AYV47" s="11">
        <v>0</v>
      </c>
      <c r="AYW47" s="11">
        <v>0</v>
      </c>
      <c r="AYX47" s="11">
        <v>0</v>
      </c>
      <c r="AYY47" s="11">
        <v>0</v>
      </c>
      <c r="AYZ47" s="11">
        <v>0</v>
      </c>
      <c r="AZA47" s="11">
        <v>0</v>
      </c>
      <c r="AZB47" s="11">
        <v>0</v>
      </c>
      <c r="AZC47" s="11">
        <v>0</v>
      </c>
      <c r="AZD47" s="11">
        <v>0</v>
      </c>
      <c r="AZE47" s="11">
        <v>0</v>
      </c>
      <c r="AZF47" s="11">
        <v>0</v>
      </c>
      <c r="AZG47" s="11">
        <v>0</v>
      </c>
      <c r="AZH47" s="11">
        <v>0</v>
      </c>
      <c r="AZI47" s="11">
        <v>0</v>
      </c>
      <c r="AZJ47" s="11">
        <v>0</v>
      </c>
      <c r="AZK47" s="11">
        <v>0</v>
      </c>
      <c r="AZL47" s="11">
        <v>0</v>
      </c>
      <c r="AZM47" s="11">
        <v>0</v>
      </c>
      <c r="AZN47" s="11">
        <v>0</v>
      </c>
      <c r="AZO47" s="11">
        <v>2.4336344177323943E-6</v>
      </c>
      <c r="AZP47" s="11">
        <v>0</v>
      </c>
      <c r="AZQ47" s="11">
        <v>0</v>
      </c>
      <c r="AZR47" s="11">
        <v>0</v>
      </c>
      <c r="AZS47" s="11">
        <v>-6.3012199195846938E-10</v>
      </c>
      <c r="AZT47" s="12">
        <v>9080657078.2930202</v>
      </c>
      <c r="AZU47" s="12">
        <v>8324632.1442385213</v>
      </c>
      <c r="AZV47" s="12">
        <v>1472000</v>
      </c>
      <c r="AZW47" s="12">
        <v>91425.842380996197</v>
      </c>
      <c r="AZX47" s="12">
        <v>99315792866.820648</v>
      </c>
      <c r="AZY47" s="12">
        <v>2.1999999999999999E-10</v>
      </c>
      <c r="AZZ47" s="12">
        <v>163647047.44585493</v>
      </c>
      <c r="BAA47" s="12">
        <v>1E-13</v>
      </c>
      <c r="BAB47" s="12">
        <v>1657968.8961022701</v>
      </c>
      <c r="BAC47" s="12">
        <v>2.9999999999999999E-16</v>
      </c>
      <c r="BAD47" s="12">
        <v>1.1E-13</v>
      </c>
      <c r="BAE47" s="12">
        <v>7920000</v>
      </c>
      <c r="BAF47" s="12">
        <v>6380000</v>
      </c>
      <c r="BAG47" s="12">
        <v>5104344394386144</v>
      </c>
      <c r="BAH47" s="12">
        <v>928602500000</v>
      </c>
      <c r="BAI47" s="12">
        <v>140253678108.7627</v>
      </c>
      <c r="BAJ47" s="12">
        <v>742837999999999.88</v>
      </c>
      <c r="BAK47" s="12">
        <v>5049583222.9116659</v>
      </c>
      <c r="BAL47" s="12">
        <v>133278736474.18411</v>
      </c>
      <c r="BAM47" s="12">
        <v>50144535000</v>
      </c>
      <c r="BAN47" s="12">
        <v>445729200000</v>
      </c>
      <c r="BAO47" s="12">
        <v>18572050000</v>
      </c>
      <c r="BAP47" s="12">
        <v>7.757118E+16</v>
      </c>
      <c r="BAQ47" s="12">
        <v>3878559000000000</v>
      </c>
      <c r="BAR47" s="12">
        <v>1.1635677E+17</v>
      </c>
      <c r="BAS47" s="12">
        <v>1163567700000</v>
      </c>
      <c r="BAT47" s="12">
        <v>1939279500000</v>
      </c>
      <c r="BAU47" s="12">
        <v>4.25E+16</v>
      </c>
      <c r="BAV47" s="12">
        <v>2550000000000000</v>
      </c>
      <c r="BAW47" s="12">
        <v>7.65E+16</v>
      </c>
      <c r="BAX47" s="12">
        <v>765000000000</v>
      </c>
      <c r="BAY47" s="12">
        <v>850000000000</v>
      </c>
      <c r="BAZ47" s="12">
        <v>1.275E+17</v>
      </c>
      <c r="BBA47" s="12">
        <v>8924999999999999</v>
      </c>
      <c r="BBB47" s="12">
        <v>2.6774999999999997E+17</v>
      </c>
      <c r="BBC47" s="12">
        <v>2677500000000</v>
      </c>
      <c r="BBD47" s="12">
        <v>1912500000000.0005</v>
      </c>
      <c r="BBE47" s="13">
        <v>6.5036188626863449</v>
      </c>
      <c r="BBF47" s="13">
        <v>3.0993758985957376</v>
      </c>
      <c r="BBG47" s="13">
        <v>1.3730669875995254</v>
      </c>
      <c r="BBH47" s="13">
        <v>2456.6586976229833</v>
      </c>
      <c r="BBI47" s="12">
        <v>378.42986117066198</v>
      </c>
      <c r="BBJ47" s="12">
        <v>700.39992039252695</v>
      </c>
      <c r="BBK47" s="12">
        <v>767.81119862140201</v>
      </c>
      <c r="BBL47" s="12">
        <v>240.14961099999999</v>
      </c>
      <c r="BBM47" s="12">
        <v>1728.183303</v>
      </c>
      <c r="BBN47" s="12">
        <v>14754.463770209</v>
      </c>
      <c r="BBO47" s="14">
        <v>567.54106739331382</v>
      </c>
      <c r="BBP47" s="14">
        <v>451.43542212191204</v>
      </c>
      <c r="BBQ47" s="14">
        <v>687.12064108797676</v>
      </c>
      <c r="BBR47" s="13">
        <v>5.8069547850071315</v>
      </c>
      <c r="BBS47" s="13">
        <v>6.5615201439092843</v>
      </c>
      <c r="BBT47" s="13">
        <v>5.8936692551666923</v>
      </c>
      <c r="BBU47" s="14">
        <v>13.700804067038288</v>
      </c>
      <c r="BBV47" s="14">
        <v>16.569727622324809</v>
      </c>
      <c r="BBW47" s="14">
        <v>23.422651278709949</v>
      </c>
      <c r="BBX47" s="14">
        <v>739.02122619044155</v>
      </c>
      <c r="BBY47" s="14">
        <v>582.89461046175791</v>
      </c>
      <c r="BBZ47" s="14">
        <v>694.31714375820354</v>
      </c>
      <c r="BCA47" s="13">
        <v>7.1426439360153271</v>
      </c>
      <c r="BCB47" s="13">
        <v>0.76961582104752713</v>
      </c>
      <c r="BCC47" s="13">
        <v>0.24668748893476</v>
      </c>
      <c r="BCD47" s="13">
        <v>7.2920492455750829E-2</v>
      </c>
      <c r="BCE47" s="13">
        <v>6.0611298815705732</v>
      </c>
      <c r="BCF47" s="13">
        <v>1.4766415713817866E-2</v>
      </c>
      <c r="BCG47" s="13">
        <v>2.8582733593865629E-2</v>
      </c>
      <c r="BCH47" s="13">
        <v>3.8228340893762167E-3</v>
      </c>
      <c r="BCI47" s="13">
        <v>16446.368518569339</v>
      </c>
      <c r="BCJ47" s="13">
        <v>1.4991715485607487E-5</v>
      </c>
      <c r="BCK47" s="13">
        <v>10.805048617037233</v>
      </c>
      <c r="BCL47" s="13">
        <v>5.2654322869180118E-6</v>
      </c>
      <c r="BCM47" s="13">
        <v>2.942287965413368E-8</v>
      </c>
      <c r="BCN47" s="13">
        <v>3.4671512511753079E-2</v>
      </c>
      <c r="BCO47" s="13">
        <v>0.17242385829801363</v>
      </c>
      <c r="BCP47" s="13">
        <v>0.1907345044237154</v>
      </c>
      <c r="BCQ47" s="13">
        <v>3.1400926062542998</v>
      </c>
      <c r="BCR47" s="13">
        <v>0.31960296354379469</v>
      </c>
      <c r="BCS47" s="13">
        <v>0.47267772575512074</v>
      </c>
      <c r="BCT47" s="13">
        <v>0.34901589777865916</v>
      </c>
      <c r="BCU47" s="13">
        <v>0.78524128268888405</v>
      </c>
      <c r="BCV47" s="13">
        <v>0.11449413019351534</v>
      </c>
      <c r="BCW47" s="13">
        <v>11.751021409865096</v>
      </c>
      <c r="BCX47" s="13">
        <v>0.27177376359772043</v>
      </c>
      <c r="BCY47" s="13">
        <v>3.7768542176499532E-2</v>
      </c>
      <c r="BCZ47" s="13">
        <v>7.881332701454094E-2</v>
      </c>
      <c r="BDA47" s="13">
        <v>5.4380187518006336E-2</v>
      </c>
      <c r="BDB47" s="13">
        <v>1.1058681312157877E-3</v>
      </c>
      <c r="BDC47" s="13">
        <v>18630.729306443529</v>
      </c>
      <c r="BDD47" s="13">
        <v>6.5869058793780946E-6</v>
      </c>
      <c r="BDE47" s="13">
        <v>11.410544912411314</v>
      </c>
      <c r="BDF47" s="13">
        <v>2.557049646413032E-6</v>
      </c>
      <c r="BDG47" s="13">
        <v>2.8227439740770645E-8</v>
      </c>
      <c r="BDH47" s="13">
        <v>4.319515693301644E-2</v>
      </c>
      <c r="BDI47" s="13">
        <v>3.0244739916459033E-2</v>
      </c>
      <c r="BDJ47" s="13">
        <v>1.8014752691669352E-2</v>
      </c>
      <c r="BDK47" s="13">
        <v>0.32155841712780187</v>
      </c>
      <c r="BDL47" s="13">
        <v>0.27006914832992907</v>
      </c>
      <c r="BDM47" s="13">
        <v>0.27615508549255718</v>
      </c>
      <c r="BDN47" s="13">
        <v>0.17101329619687841</v>
      </c>
      <c r="BDO47" s="13">
        <v>0.32671420211782376</v>
      </c>
      <c r="BDP47" s="13">
        <v>8.6506968714392479E-2</v>
      </c>
      <c r="BDQ47" s="13">
        <v>4.9434824940132831</v>
      </c>
      <c r="BDR47" s="13">
        <v>3.5883661437401999</v>
      </c>
      <c r="BDS47" s="13">
        <v>0.27439042668696806</v>
      </c>
      <c r="BDT47" s="13">
        <v>0.28668067588615836</v>
      </c>
      <c r="BDU47" s="13">
        <v>0.4571218372263412</v>
      </c>
      <c r="BDV47" s="13">
        <v>0.80291387214043297</v>
      </c>
      <c r="BDW47" s="13">
        <v>8.0127876703177003E-2</v>
      </c>
      <c r="BDX47" s="13">
        <v>15.523432275235596</v>
      </c>
      <c r="BDY47" s="13">
        <v>7.4549994312936338E-2</v>
      </c>
      <c r="BDZ47" s="13">
        <v>6.9092833434684948</v>
      </c>
      <c r="BEA47" s="13">
        <v>3.2147449714261617E-2</v>
      </c>
      <c r="BEB47" s="13">
        <v>0.10972114749919076</v>
      </c>
      <c r="BEC47" s="13">
        <v>0.11977747917966673</v>
      </c>
      <c r="BED47" s="13">
        <v>4.280200901417644E-2</v>
      </c>
      <c r="BEE47" s="13">
        <v>8.7820980232613408E-2</v>
      </c>
      <c r="BEF47" s="13">
        <v>7.5547511162198794E-4</v>
      </c>
      <c r="BEG47" s="13">
        <v>18324.249636550321</v>
      </c>
      <c r="BEH47" s="13">
        <v>8.1349424824933945E-6</v>
      </c>
      <c r="BEI47" s="13">
        <v>8.9696357278298144</v>
      </c>
      <c r="BEJ47" s="13">
        <v>1.2932085252003516</v>
      </c>
      <c r="BEK47" s="13">
        <v>4.6880434385876825E-6</v>
      </c>
      <c r="BEL47" s="13">
        <v>6.5390713963552571E-8</v>
      </c>
      <c r="BEM47" s="13">
        <v>3.482365809140988E-2</v>
      </c>
      <c r="BEN47" s="13">
        <v>1.4482764468212098E-2</v>
      </c>
      <c r="BEO47" s="13">
        <v>3.19197755080338E-2</v>
      </c>
      <c r="BEP47" s="13">
        <v>5.8124872921417693E-2</v>
      </c>
      <c r="BEQ47" s="13">
        <v>0.11833701304385841</v>
      </c>
      <c r="BER47" s="13">
        <v>0.2192894518934152</v>
      </c>
      <c r="BES47" s="13">
        <v>0.27292208978294863</v>
      </c>
      <c r="BET47" s="13">
        <v>0.26228553332242333</v>
      </c>
      <c r="BEU47" s="22">
        <v>0.48292508454306249</v>
      </c>
    </row>
    <row r="48" spans="2:1503" x14ac:dyDescent="0.25">
      <c r="B48" s="16">
        <v>43</v>
      </c>
      <c r="C48" s="10">
        <v>0</v>
      </c>
      <c r="D48" s="11">
        <v>0</v>
      </c>
      <c r="E48" s="11">
        <v>0</v>
      </c>
      <c r="F48" s="11">
        <v>0</v>
      </c>
      <c r="G48" s="11">
        <v>2.5323983656172365E-5</v>
      </c>
      <c r="H48" s="11">
        <v>0</v>
      </c>
      <c r="I48" s="11">
        <v>0</v>
      </c>
      <c r="J48" s="11">
        <v>0</v>
      </c>
      <c r="K48" s="11">
        <v>0</v>
      </c>
      <c r="L48" s="11">
        <v>0</v>
      </c>
      <c r="M48" s="11">
        <v>0</v>
      </c>
      <c r="N48" s="11">
        <v>0</v>
      </c>
      <c r="O48" s="11">
        <v>-9.2618703086988207E-11</v>
      </c>
      <c r="P48" s="11">
        <v>0</v>
      </c>
      <c r="Q48" s="11">
        <v>0</v>
      </c>
      <c r="R48" s="11">
        <v>0</v>
      </c>
      <c r="S48" s="11">
        <v>0</v>
      </c>
      <c r="T48" s="11">
        <v>0</v>
      </c>
      <c r="U48" s="11">
        <v>0</v>
      </c>
      <c r="V48" s="11">
        <v>0</v>
      </c>
      <c r="W48" s="11">
        <v>0</v>
      </c>
      <c r="X48" s="11">
        <v>0</v>
      </c>
      <c r="Y48" s="11">
        <v>0</v>
      </c>
      <c r="Z48" s="11">
        <v>0</v>
      </c>
      <c r="AA48" s="11">
        <v>0</v>
      </c>
      <c r="AB48" s="11">
        <v>0</v>
      </c>
      <c r="AC48" s="11">
        <v>0</v>
      </c>
      <c r="AD48" s="11">
        <v>0</v>
      </c>
      <c r="AE48" s="11">
        <v>0</v>
      </c>
      <c r="AF48" s="11">
        <v>0</v>
      </c>
      <c r="AG48" s="11">
        <v>0</v>
      </c>
      <c r="AH48" s="11">
        <v>0</v>
      </c>
      <c r="AI48" s="11">
        <v>0</v>
      </c>
      <c r="AJ48" s="11">
        <v>0</v>
      </c>
      <c r="AK48" s="11">
        <v>0</v>
      </c>
      <c r="AL48" s="11">
        <v>0</v>
      </c>
      <c r="AM48" s="11">
        <v>0</v>
      </c>
      <c r="AN48" s="11">
        <v>0</v>
      </c>
      <c r="AO48" s="11">
        <v>0</v>
      </c>
      <c r="AP48" s="11">
        <v>0</v>
      </c>
      <c r="AQ48" s="11">
        <v>0</v>
      </c>
      <c r="AR48" s="11">
        <v>6.1533186340951098E-4</v>
      </c>
      <c r="AS48" s="11">
        <v>0</v>
      </c>
      <c r="AT48" s="11">
        <v>0</v>
      </c>
      <c r="AU48" s="11">
        <v>0</v>
      </c>
      <c r="AV48" s="11">
        <v>0</v>
      </c>
      <c r="AW48" s="11">
        <v>0</v>
      </c>
      <c r="AX48" s="11">
        <v>0</v>
      </c>
      <c r="AY48" s="11">
        <v>0</v>
      </c>
      <c r="AZ48" s="11">
        <v>0</v>
      </c>
      <c r="BA48" s="11">
        <v>-1.8354463922936583E-5</v>
      </c>
      <c r="BB48" s="11">
        <v>7.4367654464683838E-27</v>
      </c>
      <c r="BC48" s="11">
        <v>1.4387815876427252E-25</v>
      </c>
      <c r="BD48" s="11">
        <v>3.7174329045957896E-27</v>
      </c>
      <c r="BE48" s="11">
        <v>0</v>
      </c>
      <c r="BF48" s="11">
        <v>0</v>
      </c>
      <c r="BG48" s="11">
        <v>1.4863980560630192E-27</v>
      </c>
      <c r="BH48" s="11">
        <v>6.7639172870700484E-28</v>
      </c>
      <c r="BI48" s="11">
        <v>1.4863980560630192E-27</v>
      </c>
      <c r="BJ48" s="11">
        <v>2.3697221791783011E-7</v>
      </c>
      <c r="BK48" s="11">
        <v>0</v>
      </c>
      <c r="BL48" s="11">
        <v>0</v>
      </c>
      <c r="BM48" s="11">
        <v>0</v>
      </c>
      <c r="BN48" s="11">
        <v>0</v>
      </c>
      <c r="BO48" s="11">
        <v>0</v>
      </c>
      <c r="BP48" s="11">
        <v>0</v>
      </c>
      <c r="BQ48" s="11">
        <v>0</v>
      </c>
      <c r="BR48" s="11">
        <v>0</v>
      </c>
      <c r="BS48" s="11">
        <v>0</v>
      </c>
      <c r="BT48" s="11">
        <v>0</v>
      </c>
      <c r="BU48" s="11">
        <v>0</v>
      </c>
      <c r="BV48" s="11">
        <v>0</v>
      </c>
      <c r="BW48" s="11">
        <v>0</v>
      </c>
      <c r="BX48" s="11">
        <v>0</v>
      </c>
      <c r="BY48" s="11">
        <v>0</v>
      </c>
      <c r="BZ48" s="11">
        <v>0</v>
      </c>
      <c r="CA48" s="11">
        <v>0</v>
      </c>
      <c r="CB48" s="11">
        <v>0</v>
      </c>
      <c r="CC48" s="11">
        <v>0</v>
      </c>
      <c r="CD48" s="11">
        <v>0</v>
      </c>
      <c r="CE48" s="11">
        <v>0</v>
      </c>
      <c r="CF48" s="11">
        <v>0</v>
      </c>
      <c r="CG48" s="11">
        <v>0</v>
      </c>
      <c r="CH48" s="11">
        <v>0</v>
      </c>
      <c r="CI48" s="11">
        <v>0</v>
      </c>
      <c r="CJ48" s="11">
        <v>0</v>
      </c>
      <c r="CK48" s="11">
        <v>0</v>
      </c>
      <c r="CL48" s="11">
        <v>1.8852749328611457E-8</v>
      </c>
      <c r="CM48" s="11">
        <v>-1.3338578303901729E-9</v>
      </c>
      <c r="CN48" s="11">
        <v>0</v>
      </c>
      <c r="CO48" s="11">
        <v>0</v>
      </c>
      <c r="CP48" s="11">
        <v>0</v>
      </c>
      <c r="CQ48" s="11">
        <v>0</v>
      </c>
      <c r="CR48" s="11">
        <v>0</v>
      </c>
      <c r="CS48" s="11">
        <v>0</v>
      </c>
      <c r="CT48" s="11">
        <v>0</v>
      </c>
      <c r="CU48" s="11">
        <v>0</v>
      </c>
      <c r="CV48" s="11">
        <v>0</v>
      </c>
      <c r="CW48" s="11">
        <v>0</v>
      </c>
      <c r="CX48" s="11">
        <v>0</v>
      </c>
      <c r="CY48" s="11">
        <v>0</v>
      </c>
      <c r="CZ48" s="11">
        <v>0</v>
      </c>
      <c r="DA48" s="11">
        <v>0</v>
      </c>
      <c r="DB48" s="11">
        <v>0</v>
      </c>
      <c r="DC48" s="11">
        <v>0</v>
      </c>
      <c r="DD48" s="11">
        <v>0</v>
      </c>
      <c r="DE48" s="11">
        <v>0</v>
      </c>
      <c r="DF48" s="11">
        <v>0</v>
      </c>
      <c r="DG48" s="11">
        <v>0</v>
      </c>
      <c r="DH48" s="11">
        <v>0</v>
      </c>
      <c r="DI48" s="11">
        <v>0</v>
      </c>
      <c r="DJ48" s="11">
        <v>0</v>
      </c>
      <c r="DK48" s="11">
        <v>0</v>
      </c>
      <c r="DL48" s="11">
        <v>0</v>
      </c>
      <c r="DM48" s="11">
        <v>0</v>
      </c>
      <c r="DN48" s="11">
        <v>0</v>
      </c>
      <c r="DO48" s="11">
        <v>0</v>
      </c>
      <c r="DP48" s="11">
        <v>0</v>
      </c>
      <c r="DQ48" s="11">
        <v>0</v>
      </c>
      <c r="DR48" s="11">
        <v>0</v>
      </c>
      <c r="DS48" s="11">
        <v>0</v>
      </c>
      <c r="DT48" s="11">
        <v>0</v>
      </c>
      <c r="DU48" s="11">
        <v>0</v>
      </c>
      <c r="DV48" s="11">
        <v>0</v>
      </c>
      <c r="DW48" s="11">
        <v>2.0738024261472603E-7</v>
      </c>
      <c r="DX48" s="11">
        <v>1.3338578303862518E-9</v>
      </c>
      <c r="DY48" s="11">
        <v>-6.4413714377196567E-7</v>
      </c>
      <c r="DZ48" s="11">
        <v>0</v>
      </c>
      <c r="EA48" s="11">
        <v>2.6769405571229497E-8</v>
      </c>
      <c r="EB48" s="11">
        <v>0</v>
      </c>
      <c r="EC48" s="11">
        <v>1.0784164145902892E-10</v>
      </c>
      <c r="ED48" s="11">
        <v>3.3044342902883829E-11</v>
      </c>
      <c r="EE48" s="11">
        <v>2.0228354431521159E-11</v>
      </c>
      <c r="EF48" s="11">
        <v>0</v>
      </c>
      <c r="EG48" s="11">
        <v>0</v>
      </c>
      <c r="EH48" s="11">
        <v>0</v>
      </c>
      <c r="EI48" s="11">
        <v>0</v>
      </c>
      <c r="EJ48" s="11">
        <v>0</v>
      </c>
      <c r="EK48" s="11">
        <v>0</v>
      </c>
      <c r="EL48" s="11">
        <v>0</v>
      </c>
      <c r="EM48" s="11">
        <v>0</v>
      </c>
      <c r="EN48" s="11">
        <v>0</v>
      </c>
      <c r="EO48" s="11">
        <v>0</v>
      </c>
      <c r="EP48" s="11">
        <v>0</v>
      </c>
      <c r="EQ48" s="11">
        <v>0</v>
      </c>
      <c r="ER48" s="11">
        <v>0</v>
      </c>
      <c r="ES48" s="11">
        <v>0</v>
      </c>
      <c r="ET48" s="11">
        <v>0</v>
      </c>
      <c r="EU48" s="11">
        <v>0</v>
      </c>
      <c r="EV48" s="11">
        <v>0</v>
      </c>
      <c r="EW48" s="11">
        <v>0</v>
      </c>
      <c r="EX48" s="11">
        <v>0</v>
      </c>
      <c r="EY48" s="11">
        <v>0</v>
      </c>
      <c r="EZ48" s="11">
        <v>0</v>
      </c>
      <c r="FA48" s="11">
        <v>0</v>
      </c>
      <c r="FB48" s="11">
        <v>9.9999999999999995E-21</v>
      </c>
      <c r="FC48" s="11">
        <v>0</v>
      </c>
      <c r="FD48" s="11">
        <v>0</v>
      </c>
      <c r="FE48" s="11">
        <v>0</v>
      </c>
      <c r="FF48" s="11">
        <v>0</v>
      </c>
      <c r="FG48" s="11">
        <v>0</v>
      </c>
      <c r="FH48" s="11">
        <v>7.5406530812522447E-6</v>
      </c>
      <c r="FI48" s="11">
        <v>0</v>
      </c>
      <c r="FJ48" s="11">
        <v>2.6430831507757496E-8</v>
      </c>
      <c r="FK48" s="11">
        <v>-3.2206491135388381E-8</v>
      </c>
      <c r="FL48" s="11">
        <v>0</v>
      </c>
      <c r="FM48" s="11">
        <v>3.4075335507659271E-9</v>
      </c>
      <c r="FN48" s="11">
        <v>0</v>
      </c>
      <c r="FO48" s="11">
        <v>0</v>
      </c>
      <c r="FP48" s="11">
        <v>0</v>
      </c>
      <c r="FQ48" s="11">
        <v>0</v>
      </c>
      <c r="FR48" s="11">
        <v>6.073189349146324E-9</v>
      </c>
      <c r="FS48" s="11">
        <v>0</v>
      </c>
      <c r="FT48" s="11">
        <v>0</v>
      </c>
      <c r="FU48" s="11">
        <v>0</v>
      </c>
      <c r="FV48" s="11">
        <v>0</v>
      </c>
      <c r="FW48" s="11">
        <v>0</v>
      </c>
      <c r="FX48" s="11">
        <v>0</v>
      </c>
      <c r="FY48" s="11">
        <v>0</v>
      </c>
      <c r="FZ48" s="11">
        <v>0</v>
      </c>
      <c r="GA48" s="11">
        <v>0</v>
      </c>
      <c r="GB48" s="11">
        <v>0</v>
      </c>
      <c r="GC48" s="11">
        <v>0</v>
      </c>
      <c r="GD48" s="11">
        <v>0</v>
      </c>
      <c r="GE48" s="11">
        <v>0</v>
      </c>
      <c r="GF48" s="11">
        <v>0</v>
      </c>
      <c r="GG48" s="11">
        <v>0</v>
      </c>
      <c r="GH48" s="11">
        <v>0</v>
      </c>
      <c r="GI48" s="11">
        <v>0</v>
      </c>
      <c r="GJ48" s="11">
        <v>0</v>
      </c>
      <c r="GK48" s="11">
        <v>0</v>
      </c>
      <c r="GL48" s="11">
        <v>0</v>
      </c>
      <c r="GM48" s="11">
        <v>0</v>
      </c>
      <c r="GN48" s="11">
        <v>0</v>
      </c>
      <c r="GO48" s="11">
        <v>0</v>
      </c>
      <c r="GP48" s="11">
        <v>0</v>
      </c>
      <c r="GQ48" s="11">
        <v>0</v>
      </c>
      <c r="GR48" s="11">
        <v>0</v>
      </c>
      <c r="GS48" s="11">
        <v>0</v>
      </c>
      <c r="GT48" s="11">
        <v>0</v>
      </c>
      <c r="GU48" s="11">
        <v>6.1770631226420467E-7</v>
      </c>
      <c r="GV48" s="11">
        <v>0</v>
      </c>
      <c r="GW48" s="11">
        <v>-2.941792456457625E-8</v>
      </c>
      <c r="GX48" s="11">
        <v>0</v>
      </c>
      <c r="GY48" s="11">
        <v>0</v>
      </c>
      <c r="GZ48" s="11">
        <v>0</v>
      </c>
      <c r="HA48" s="11">
        <v>0</v>
      </c>
      <c r="HB48" s="11">
        <v>0</v>
      </c>
      <c r="HC48" s="11">
        <v>0</v>
      </c>
      <c r="HD48" s="11">
        <v>0</v>
      </c>
      <c r="HE48" s="11">
        <v>0</v>
      </c>
      <c r="HF48" s="11">
        <v>0</v>
      </c>
      <c r="HG48" s="11">
        <v>0</v>
      </c>
      <c r="HH48" s="11">
        <v>0</v>
      </c>
      <c r="HI48" s="11">
        <v>0</v>
      </c>
      <c r="HJ48" s="11">
        <v>0</v>
      </c>
      <c r="HK48" s="11">
        <v>0</v>
      </c>
      <c r="HL48" s="11">
        <v>0</v>
      </c>
      <c r="HM48" s="11">
        <v>0</v>
      </c>
      <c r="HN48" s="11">
        <v>0</v>
      </c>
      <c r="HO48" s="11">
        <v>0</v>
      </c>
      <c r="HP48" s="11">
        <v>0</v>
      </c>
      <c r="HQ48" s="11">
        <v>0</v>
      </c>
      <c r="HR48" s="11">
        <v>0</v>
      </c>
      <c r="HS48" s="11">
        <v>0</v>
      </c>
      <c r="HT48" s="11">
        <v>0</v>
      </c>
      <c r="HU48" s="11">
        <v>0</v>
      </c>
      <c r="HV48" s="11">
        <v>0</v>
      </c>
      <c r="HW48" s="11">
        <v>0</v>
      </c>
      <c r="HX48" s="11">
        <v>0</v>
      </c>
      <c r="HY48" s="11">
        <v>0</v>
      </c>
      <c r="HZ48" s="11">
        <v>0</v>
      </c>
      <c r="IA48" s="11">
        <v>0</v>
      </c>
      <c r="IB48" s="11">
        <v>0</v>
      </c>
      <c r="IC48" s="11">
        <v>0</v>
      </c>
      <c r="ID48" s="11">
        <v>0</v>
      </c>
      <c r="IE48" s="11">
        <v>0</v>
      </c>
      <c r="IF48" s="11">
        <v>0</v>
      </c>
      <c r="IG48" s="11">
        <v>4.9670120439586703E-10</v>
      </c>
      <c r="IH48" s="11">
        <v>0</v>
      </c>
      <c r="II48" s="11">
        <v>-3.4075335507698541E-9</v>
      </c>
      <c r="IJ48" s="11">
        <v>0</v>
      </c>
      <c r="IK48" s="11">
        <v>0</v>
      </c>
      <c r="IL48" s="11">
        <v>0</v>
      </c>
      <c r="IM48" s="11">
        <v>0</v>
      </c>
      <c r="IN48" s="11">
        <v>0</v>
      </c>
      <c r="IO48" s="11">
        <v>0</v>
      </c>
      <c r="IP48" s="11">
        <v>0</v>
      </c>
      <c r="IQ48" s="11">
        <v>0</v>
      </c>
      <c r="IR48" s="11">
        <v>0</v>
      </c>
      <c r="IS48" s="11">
        <v>0</v>
      </c>
      <c r="IT48" s="11">
        <v>0</v>
      </c>
      <c r="IU48" s="11">
        <v>0</v>
      </c>
      <c r="IV48" s="11">
        <v>0</v>
      </c>
      <c r="IW48" s="11">
        <v>0</v>
      </c>
      <c r="IX48" s="11">
        <v>0</v>
      </c>
      <c r="IY48" s="11">
        <v>0</v>
      </c>
      <c r="IZ48" s="11">
        <v>0</v>
      </c>
      <c r="JA48" s="11">
        <v>0</v>
      </c>
      <c r="JB48" s="11">
        <v>0</v>
      </c>
      <c r="JC48" s="11">
        <v>0</v>
      </c>
      <c r="JD48" s="11">
        <v>0</v>
      </c>
      <c r="JE48" s="11">
        <v>0</v>
      </c>
      <c r="JF48" s="11">
        <v>0</v>
      </c>
      <c r="JG48" s="11">
        <v>0</v>
      </c>
      <c r="JH48" s="11">
        <v>0</v>
      </c>
      <c r="JI48" s="11">
        <v>0</v>
      </c>
      <c r="JJ48" s="11">
        <v>0</v>
      </c>
      <c r="JK48" s="11">
        <v>0</v>
      </c>
      <c r="JL48" s="11">
        <v>0</v>
      </c>
      <c r="JM48" s="11">
        <v>0</v>
      </c>
      <c r="JN48" s="11">
        <v>0</v>
      </c>
      <c r="JO48" s="11">
        <v>2.0360969274843227E-6</v>
      </c>
      <c r="JP48" s="11">
        <v>0</v>
      </c>
      <c r="JQ48" s="11">
        <v>0</v>
      </c>
      <c r="JR48" s="11">
        <v>0</v>
      </c>
      <c r="JS48" s="11">
        <v>0</v>
      </c>
      <c r="JT48" s="11">
        <v>0</v>
      </c>
      <c r="JU48" s="11">
        <v>-1.0843724453936779E-10</v>
      </c>
      <c r="JV48" s="11">
        <v>0</v>
      </c>
      <c r="JW48" s="11">
        <v>0</v>
      </c>
      <c r="JX48" s="11">
        <v>0</v>
      </c>
      <c r="JY48" s="11">
        <v>0</v>
      </c>
      <c r="JZ48" s="11">
        <v>0</v>
      </c>
      <c r="KA48" s="11">
        <v>0</v>
      </c>
      <c r="KB48" s="11">
        <v>0</v>
      </c>
      <c r="KC48" s="11">
        <v>0</v>
      </c>
      <c r="KD48" s="11">
        <v>0</v>
      </c>
      <c r="KE48" s="11">
        <v>0</v>
      </c>
      <c r="KF48" s="11">
        <v>0</v>
      </c>
      <c r="KG48" s="11">
        <v>0</v>
      </c>
      <c r="KH48" s="11">
        <v>0</v>
      </c>
      <c r="KI48" s="11">
        <v>0</v>
      </c>
      <c r="KJ48" s="11">
        <v>0</v>
      </c>
      <c r="KK48" s="11">
        <v>0</v>
      </c>
      <c r="KL48" s="11">
        <v>0</v>
      </c>
      <c r="KM48" s="11">
        <v>0</v>
      </c>
      <c r="KN48" s="11">
        <v>0</v>
      </c>
      <c r="KO48" s="11">
        <v>0</v>
      </c>
      <c r="KP48" s="11">
        <v>0</v>
      </c>
      <c r="KQ48" s="11">
        <v>0</v>
      </c>
      <c r="KR48" s="11">
        <v>0</v>
      </c>
      <c r="KS48" s="11">
        <v>0</v>
      </c>
      <c r="KT48" s="11">
        <v>0</v>
      </c>
      <c r="KU48" s="11">
        <v>0</v>
      </c>
      <c r="KV48" s="11">
        <v>0</v>
      </c>
      <c r="KW48" s="11">
        <v>0</v>
      </c>
      <c r="KX48" s="11">
        <v>0</v>
      </c>
      <c r="KY48" s="11">
        <v>0</v>
      </c>
      <c r="KZ48" s="11">
        <v>4.5246598388540509E-6</v>
      </c>
      <c r="LA48" s="11">
        <v>0</v>
      </c>
      <c r="LB48" s="11">
        <v>0</v>
      </c>
      <c r="LC48" s="11">
        <v>0</v>
      </c>
      <c r="LD48" s="11">
        <v>0</v>
      </c>
      <c r="LE48" s="11">
        <v>0</v>
      </c>
      <c r="LF48" s="11">
        <v>0</v>
      </c>
      <c r="LG48" s="11">
        <v>-3.3407253650024383E-11</v>
      </c>
      <c r="LH48" s="11">
        <v>0</v>
      </c>
      <c r="LI48" s="11">
        <v>0</v>
      </c>
      <c r="LJ48" s="11">
        <v>0</v>
      </c>
      <c r="LK48" s="11">
        <v>0</v>
      </c>
      <c r="LL48" s="11">
        <v>0</v>
      </c>
      <c r="LM48" s="11">
        <v>0</v>
      </c>
      <c r="LN48" s="11">
        <v>0</v>
      </c>
      <c r="LO48" s="11">
        <v>0</v>
      </c>
      <c r="LP48" s="11">
        <v>0</v>
      </c>
      <c r="LQ48" s="11">
        <v>0</v>
      </c>
      <c r="LR48" s="11">
        <v>0</v>
      </c>
      <c r="LS48" s="11">
        <v>0</v>
      </c>
      <c r="LT48" s="11">
        <v>0</v>
      </c>
      <c r="LU48" s="11">
        <v>0</v>
      </c>
      <c r="LV48" s="11">
        <v>0</v>
      </c>
      <c r="LW48" s="11">
        <v>0</v>
      </c>
      <c r="LX48" s="11">
        <v>0</v>
      </c>
      <c r="LY48" s="11">
        <v>0</v>
      </c>
      <c r="LZ48" s="11">
        <v>0</v>
      </c>
      <c r="MA48" s="11">
        <v>0</v>
      </c>
      <c r="MB48" s="11">
        <v>0</v>
      </c>
      <c r="MC48" s="11">
        <v>0</v>
      </c>
      <c r="MD48" s="11">
        <v>0</v>
      </c>
      <c r="ME48" s="11">
        <v>0</v>
      </c>
      <c r="MF48" s="11">
        <v>0</v>
      </c>
      <c r="MG48" s="11">
        <v>0</v>
      </c>
      <c r="MH48" s="11">
        <v>0</v>
      </c>
      <c r="MI48" s="11">
        <v>0</v>
      </c>
      <c r="MJ48" s="11">
        <v>0</v>
      </c>
      <c r="MK48" s="11">
        <v>7.5410997314234174E-7</v>
      </c>
      <c r="ML48" s="11">
        <v>0</v>
      </c>
      <c r="MM48" s="11">
        <v>0</v>
      </c>
      <c r="MN48" s="11">
        <v>0</v>
      </c>
      <c r="MO48" s="11">
        <v>0</v>
      </c>
      <c r="MP48" s="11">
        <v>0</v>
      </c>
      <c r="MQ48" s="11">
        <v>0</v>
      </c>
      <c r="MR48" s="11">
        <v>0</v>
      </c>
      <c r="MS48" s="11">
        <v>-2.032747707828552E-11</v>
      </c>
      <c r="MT48" s="11">
        <v>0</v>
      </c>
      <c r="MU48" s="11">
        <v>0</v>
      </c>
      <c r="MV48" s="11">
        <v>0</v>
      </c>
      <c r="MW48" s="11">
        <v>0</v>
      </c>
      <c r="MX48" s="11">
        <v>0</v>
      </c>
      <c r="MY48" s="11">
        <v>0</v>
      </c>
      <c r="MZ48" s="11">
        <v>0</v>
      </c>
      <c r="NA48" s="11">
        <v>0</v>
      </c>
      <c r="NB48" s="11">
        <v>0</v>
      </c>
      <c r="NC48" s="11">
        <v>0</v>
      </c>
      <c r="ND48" s="11">
        <v>0</v>
      </c>
      <c r="NE48" s="11">
        <v>0</v>
      </c>
      <c r="NF48" s="11">
        <v>0</v>
      </c>
      <c r="NG48" s="11">
        <v>0</v>
      </c>
      <c r="NH48" s="11">
        <v>0</v>
      </c>
      <c r="NI48" s="11">
        <v>0</v>
      </c>
      <c r="NJ48" s="11">
        <v>0</v>
      </c>
      <c r="NK48" s="11">
        <v>0</v>
      </c>
      <c r="NL48" s="11">
        <v>0</v>
      </c>
      <c r="NM48" s="11">
        <v>0</v>
      </c>
      <c r="NN48" s="11">
        <v>0</v>
      </c>
      <c r="NO48" s="11">
        <v>0</v>
      </c>
      <c r="NP48" s="11">
        <v>0</v>
      </c>
      <c r="NQ48" s="11">
        <v>0</v>
      </c>
      <c r="NR48" s="11">
        <v>0</v>
      </c>
      <c r="NS48" s="11">
        <v>0</v>
      </c>
      <c r="NT48" s="11">
        <v>0</v>
      </c>
      <c r="NU48" s="11">
        <v>0</v>
      </c>
      <c r="NV48" s="11">
        <v>3.2552096604864075E-6</v>
      </c>
      <c r="NW48" s="11">
        <v>0</v>
      </c>
      <c r="NX48" s="11">
        <v>0</v>
      </c>
      <c r="NY48" s="11">
        <v>0</v>
      </c>
      <c r="NZ48" s="11">
        <v>0</v>
      </c>
      <c r="OA48" s="11">
        <v>0</v>
      </c>
      <c r="OB48" s="11">
        <v>0</v>
      </c>
      <c r="OC48" s="11">
        <v>0</v>
      </c>
      <c r="OD48" s="11">
        <v>0</v>
      </c>
      <c r="OE48" s="11">
        <v>-8.9568546654959801E-6</v>
      </c>
      <c r="OF48" s="11">
        <v>4.1925842075683558E-27</v>
      </c>
      <c r="OG48" s="11">
        <v>0</v>
      </c>
      <c r="OH48" s="11">
        <v>0</v>
      </c>
      <c r="OI48" s="11">
        <v>3.1163005280390718E-27</v>
      </c>
      <c r="OJ48" s="11">
        <v>5.1925638918420895E-7</v>
      </c>
      <c r="OK48" s="11">
        <v>0</v>
      </c>
      <c r="OL48" s="11">
        <v>0</v>
      </c>
      <c r="OM48" s="11">
        <v>0</v>
      </c>
      <c r="ON48" s="11">
        <v>0</v>
      </c>
      <c r="OO48" s="11">
        <v>2.9979281607393609E-7</v>
      </c>
      <c r="OP48" s="11">
        <v>0</v>
      </c>
      <c r="OQ48" s="11">
        <v>0</v>
      </c>
      <c r="OR48" s="11">
        <v>0</v>
      </c>
      <c r="OS48" s="11">
        <v>0</v>
      </c>
      <c r="OT48" s="11">
        <v>0</v>
      </c>
      <c r="OU48" s="11">
        <v>0</v>
      </c>
      <c r="OV48" s="11">
        <v>0</v>
      </c>
      <c r="OW48" s="11">
        <v>0</v>
      </c>
      <c r="OX48" s="11">
        <v>0</v>
      </c>
      <c r="OY48" s="11">
        <v>0</v>
      </c>
      <c r="OZ48" s="11">
        <v>0</v>
      </c>
      <c r="PA48" s="11">
        <v>0</v>
      </c>
      <c r="PB48" s="11">
        <v>0</v>
      </c>
      <c r="PC48" s="11">
        <v>0</v>
      </c>
      <c r="PD48" s="11">
        <v>0</v>
      </c>
      <c r="PE48" s="11">
        <v>0</v>
      </c>
      <c r="PF48" s="11">
        <v>0</v>
      </c>
      <c r="PG48" s="11">
        <v>0</v>
      </c>
      <c r="PH48" s="11">
        <v>0</v>
      </c>
      <c r="PI48" s="11">
        <v>0</v>
      </c>
      <c r="PJ48" s="11">
        <v>3.1709771456004701E-8</v>
      </c>
      <c r="PK48" s="11">
        <v>0</v>
      </c>
      <c r="PL48" s="11">
        <v>0</v>
      </c>
      <c r="PM48" s="11">
        <v>0</v>
      </c>
      <c r="PN48" s="11">
        <v>0</v>
      </c>
      <c r="PO48" s="11">
        <v>0</v>
      </c>
      <c r="PP48" s="11">
        <v>3.971134472879302E-6</v>
      </c>
      <c r="PQ48" s="11">
        <v>-2.9385921394167958E-7</v>
      </c>
      <c r="PR48" s="11">
        <v>8.3037289171706622E-9</v>
      </c>
      <c r="PS48" s="11">
        <v>0</v>
      </c>
      <c r="PT48" s="11">
        <v>1.781347988880471E-10</v>
      </c>
      <c r="PU48" s="11">
        <v>0</v>
      </c>
      <c r="PV48" s="11">
        <v>0</v>
      </c>
      <c r="PW48" s="11">
        <v>0</v>
      </c>
      <c r="PX48" s="11">
        <v>0</v>
      </c>
      <c r="PY48" s="11">
        <v>0</v>
      </c>
      <c r="PZ48" s="11">
        <v>0</v>
      </c>
      <c r="QA48" s="11">
        <v>1.6806722689075633E-8</v>
      </c>
      <c r="QB48" s="11">
        <v>0</v>
      </c>
      <c r="QC48" s="11">
        <v>0</v>
      </c>
      <c r="QD48" s="11">
        <v>0</v>
      </c>
      <c r="QE48" s="11">
        <v>-0.29746816065428627</v>
      </c>
      <c r="QF48" s="11">
        <v>1.4029528752293606E-25</v>
      </c>
      <c r="QG48" s="11">
        <v>7.1316455710984871E-22</v>
      </c>
      <c r="QH48" s="11">
        <v>0</v>
      </c>
      <c r="QI48" s="11">
        <v>1.7597017887095021E-4</v>
      </c>
      <c r="QJ48" s="11">
        <v>0</v>
      </c>
      <c r="QK48" s="11">
        <v>0</v>
      </c>
      <c r="QL48" s="11">
        <v>0</v>
      </c>
      <c r="QM48" s="11">
        <v>0</v>
      </c>
      <c r="QN48" s="11">
        <v>0</v>
      </c>
      <c r="QO48" s="11">
        <v>0</v>
      </c>
      <c r="QP48" s="11">
        <v>0</v>
      </c>
      <c r="QQ48" s="11">
        <v>0</v>
      </c>
      <c r="QR48" s="11">
        <v>0</v>
      </c>
      <c r="QS48" s="11">
        <v>0</v>
      </c>
      <c r="QT48" s="11">
        <v>0</v>
      </c>
      <c r="QU48" s="11">
        <v>0</v>
      </c>
      <c r="QV48" s="11">
        <v>0</v>
      </c>
      <c r="QW48" s="11">
        <v>0</v>
      </c>
      <c r="QX48" s="11">
        <v>0</v>
      </c>
      <c r="QY48" s="11">
        <v>0</v>
      </c>
      <c r="QZ48" s="11">
        <v>0</v>
      </c>
      <c r="RA48" s="11">
        <v>0</v>
      </c>
      <c r="RB48" s="11">
        <v>0</v>
      </c>
      <c r="RC48" s="11">
        <v>0</v>
      </c>
      <c r="RD48" s="11">
        <v>0</v>
      </c>
      <c r="RE48" s="11">
        <v>0</v>
      </c>
      <c r="RF48" s="11">
        <v>0</v>
      </c>
      <c r="RG48" s="11">
        <v>0</v>
      </c>
      <c r="RH48" s="11">
        <v>0</v>
      </c>
      <c r="RI48" s="11">
        <v>0</v>
      </c>
      <c r="RJ48" s="11">
        <v>0</v>
      </c>
      <c r="RK48" s="11">
        <v>0</v>
      </c>
      <c r="RL48" s="11">
        <v>0</v>
      </c>
      <c r="RM48" s="11">
        <v>0</v>
      </c>
      <c r="RN48" s="11">
        <v>0</v>
      </c>
      <c r="RO48" s="11">
        <v>0</v>
      </c>
      <c r="RP48" s="11">
        <v>2.3583911902040941E-2</v>
      </c>
      <c r="RQ48" s="11">
        <v>-5.1875030011156084E-7</v>
      </c>
      <c r="RR48" s="11">
        <v>8.9669095305559161E-11</v>
      </c>
      <c r="RS48" s="11">
        <v>4.4853899989834425E-4</v>
      </c>
      <c r="RT48" s="11">
        <v>0</v>
      </c>
      <c r="RU48" s="11">
        <v>0</v>
      </c>
      <c r="RV48" s="11">
        <v>0</v>
      </c>
      <c r="RW48" s="11">
        <v>0</v>
      </c>
      <c r="RX48" s="11">
        <v>0</v>
      </c>
      <c r="RY48" s="11">
        <v>0</v>
      </c>
      <c r="RZ48" s="11">
        <v>0</v>
      </c>
      <c r="SA48" s="11">
        <v>0</v>
      </c>
      <c r="SB48" s="11">
        <v>0</v>
      </c>
      <c r="SC48" s="11">
        <v>0</v>
      </c>
      <c r="SD48" s="11">
        <v>0</v>
      </c>
      <c r="SE48" s="11">
        <v>0</v>
      </c>
      <c r="SF48" s="11">
        <v>0</v>
      </c>
      <c r="SG48" s="11">
        <v>0</v>
      </c>
      <c r="SH48" s="11">
        <v>0</v>
      </c>
      <c r="SI48" s="11">
        <v>0</v>
      </c>
      <c r="SJ48" s="11">
        <v>0</v>
      </c>
      <c r="SK48" s="11">
        <v>0</v>
      </c>
      <c r="SL48" s="11">
        <v>0</v>
      </c>
      <c r="SM48" s="11">
        <v>0</v>
      </c>
      <c r="SN48" s="11">
        <v>0</v>
      </c>
      <c r="SO48" s="11">
        <v>0</v>
      </c>
      <c r="SP48" s="11">
        <v>0</v>
      </c>
      <c r="SQ48" s="11">
        <v>0</v>
      </c>
      <c r="SR48" s="11">
        <v>0</v>
      </c>
      <c r="SS48" s="11">
        <v>0</v>
      </c>
      <c r="ST48" s="11">
        <v>0</v>
      </c>
      <c r="SU48" s="11">
        <v>0</v>
      </c>
      <c r="SV48" s="11">
        <v>0</v>
      </c>
      <c r="SW48" s="11">
        <v>0</v>
      </c>
      <c r="SX48" s="11">
        <v>0</v>
      </c>
      <c r="SY48" s="11">
        <v>0</v>
      </c>
      <c r="SZ48" s="11">
        <v>0</v>
      </c>
      <c r="TA48" s="11">
        <v>0.27121498687347084</v>
      </c>
      <c r="TB48" s="11">
        <v>0</v>
      </c>
      <c r="TC48" s="11">
        <v>-9.0462485092875746E-11</v>
      </c>
      <c r="TD48" s="11">
        <v>0</v>
      </c>
      <c r="TE48" s="11">
        <v>0</v>
      </c>
      <c r="TF48" s="11">
        <v>0</v>
      </c>
      <c r="TG48" s="11">
        <v>0</v>
      </c>
      <c r="TH48" s="11">
        <v>0</v>
      </c>
      <c r="TI48" s="11">
        <v>0</v>
      </c>
      <c r="TJ48" s="11">
        <v>0</v>
      </c>
      <c r="TK48" s="11">
        <v>0</v>
      </c>
      <c r="TL48" s="11">
        <v>0</v>
      </c>
      <c r="TM48" s="11">
        <v>0</v>
      </c>
      <c r="TN48" s="11">
        <v>0</v>
      </c>
      <c r="TO48" s="11">
        <v>0</v>
      </c>
      <c r="TP48" s="11">
        <v>0</v>
      </c>
      <c r="TQ48" s="11">
        <v>0</v>
      </c>
      <c r="TR48" s="11">
        <v>0</v>
      </c>
      <c r="TS48" s="11">
        <v>0</v>
      </c>
      <c r="TT48" s="11">
        <v>0</v>
      </c>
      <c r="TU48" s="11">
        <v>0</v>
      </c>
      <c r="TV48" s="11">
        <v>0</v>
      </c>
      <c r="TW48" s="11">
        <v>0</v>
      </c>
      <c r="TX48" s="11">
        <v>0</v>
      </c>
      <c r="TY48" s="11">
        <v>0</v>
      </c>
      <c r="TZ48" s="11">
        <v>0</v>
      </c>
      <c r="UA48" s="11">
        <v>0</v>
      </c>
      <c r="UB48" s="11">
        <v>0</v>
      </c>
      <c r="UC48" s="11">
        <v>0</v>
      </c>
      <c r="UD48" s="11">
        <v>0</v>
      </c>
      <c r="UE48" s="11">
        <v>0</v>
      </c>
      <c r="UF48" s="11">
        <v>0</v>
      </c>
      <c r="UG48" s="11">
        <v>0</v>
      </c>
      <c r="UH48" s="11">
        <v>0</v>
      </c>
      <c r="UI48" s="11">
        <v>0</v>
      </c>
      <c r="UJ48" s="11">
        <v>0</v>
      </c>
      <c r="UK48" s="11">
        <v>0</v>
      </c>
      <c r="UL48" s="11">
        <v>0</v>
      </c>
      <c r="UM48" s="11">
        <v>5.036860470310889E-7</v>
      </c>
      <c r="UN48" s="11">
        <v>0</v>
      </c>
      <c r="UO48" s="11">
        <v>-4.4854068355052644E-4</v>
      </c>
      <c r="UP48" s="11">
        <v>0</v>
      </c>
      <c r="UQ48" s="11">
        <v>0</v>
      </c>
      <c r="UR48" s="11">
        <v>0</v>
      </c>
      <c r="US48" s="11">
        <v>0</v>
      </c>
      <c r="UT48" s="11">
        <v>0</v>
      </c>
      <c r="UU48" s="11">
        <v>0</v>
      </c>
      <c r="UV48" s="11">
        <v>0</v>
      </c>
      <c r="UW48" s="11">
        <v>0</v>
      </c>
      <c r="UX48" s="11">
        <v>0</v>
      </c>
      <c r="UY48" s="11">
        <v>0</v>
      </c>
      <c r="UZ48" s="11">
        <v>0</v>
      </c>
      <c r="VA48" s="11">
        <v>0</v>
      </c>
      <c r="VB48" s="11">
        <v>0</v>
      </c>
      <c r="VC48" s="11">
        <v>0</v>
      </c>
      <c r="VD48" s="11">
        <v>0</v>
      </c>
      <c r="VE48" s="11">
        <v>0</v>
      </c>
      <c r="VF48" s="11">
        <v>0</v>
      </c>
      <c r="VG48" s="11">
        <v>0</v>
      </c>
      <c r="VH48" s="11">
        <v>0</v>
      </c>
      <c r="VI48" s="11">
        <v>0</v>
      </c>
      <c r="VJ48" s="11">
        <v>0</v>
      </c>
      <c r="VK48" s="11">
        <v>0</v>
      </c>
      <c r="VL48" s="11">
        <v>0</v>
      </c>
      <c r="VM48" s="11">
        <v>0</v>
      </c>
      <c r="VN48" s="11">
        <v>0</v>
      </c>
      <c r="VO48" s="11">
        <v>0</v>
      </c>
      <c r="VP48" s="11">
        <v>0</v>
      </c>
      <c r="VQ48" s="11">
        <v>0</v>
      </c>
      <c r="VR48" s="11">
        <v>0</v>
      </c>
      <c r="VS48" s="11">
        <v>0</v>
      </c>
      <c r="VT48" s="11">
        <v>0</v>
      </c>
      <c r="VU48" s="11">
        <v>0</v>
      </c>
      <c r="VV48" s="11">
        <v>0</v>
      </c>
      <c r="VW48" s="11">
        <v>2.6692615124486369E-3</v>
      </c>
      <c r="VX48" s="11">
        <v>0</v>
      </c>
      <c r="VY48" s="11">
        <v>0</v>
      </c>
      <c r="VZ48" s="11">
        <v>0</v>
      </c>
      <c r="WA48" s="11">
        <v>-8.3496444939284867E-4</v>
      </c>
      <c r="WB48" s="11">
        <v>1.0519764033736289E-27</v>
      </c>
      <c r="WC48" s="11">
        <v>3.3441824016902493E-26</v>
      </c>
      <c r="WD48" s="11">
        <v>1.0379237822913436E-26</v>
      </c>
      <c r="WE48" s="11">
        <v>0</v>
      </c>
      <c r="WF48" s="11">
        <v>0</v>
      </c>
      <c r="WG48" s="11">
        <v>3.9834874084096804E-29</v>
      </c>
      <c r="WH48" s="11">
        <v>1.3779877376880883E-28</v>
      </c>
      <c r="WI48" s="11">
        <v>2.3792420595633012E-28</v>
      </c>
      <c r="WJ48" s="11">
        <v>1.7135123892047306E-8</v>
      </c>
      <c r="WK48" s="11">
        <v>0</v>
      </c>
      <c r="WL48" s="11">
        <v>0</v>
      </c>
      <c r="WM48" s="11">
        <v>0</v>
      </c>
      <c r="WN48" s="11">
        <v>0</v>
      </c>
      <c r="WO48" s="11">
        <v>0</v>
      </c>
      <c r="WP48" s="11">
        <v>0</v>
      </c>
      <c r="WQ48" s="11">
        <v>0</v>
      </c>
      <c r="WR48" s="11">
        <v>0</v>
      </c>
      <c r="WS48" s="11">
        <v>0</v>
      </c>
      <c r="WT48" s="11">
        <v>0</v>
      </c>
      <c r="WU48" s="11">
        <v>0</v>
      </c>
      <c r="WV48" s="11">
        <v>0</v>
      </c>
      <c r="WW48" s="11">
        <v>0</v>
      </c>
      <c r="WX48" s="11">
        <v>0</v>
      </c>
      <c r="WY48" s="11">
        <v>0</v>
      </c>
      <c r="WZ48" s="11">
        <v>0</v>
      </c>
      <c r="XA48" s="11">
        <v>0</v>
      </c>
      <c r="XB48" s="11">
        <v>0</v>
      </c>
      <c r="XC48" s="11">
        <v>0</v>
      </c>
      <c r="XD48" s="11">
        <v>0</v>
      </c>
      <c r="XE48" s="11">
        <v>0</v>
      </c>
      <c r="XF48" s="11">
        <v>0</v>
      </c>
      <c r="XG48" s="11">
        <v>0</v>
      </c>
      <c r="XH48" s="11">
        <v>0</v>
      </c>
      <c r="XI48" s="11">
        <v>0</v>
      </c>
      <c r="XJ48" s="11">
        <v>0</v>
      </c>
      <c r="XK48" s="11">
        <v>0</v>
      </c>
      <c r="XL48" s="11">
        <v>4.3662040786510519E-25</v>
      </c>
      <c r="XM48" s="11">
        <v>-1.2716678564090043E-20</v>
      </c>
      <c r="XN48" s="11">
        <v>0</v>
      </c>
      <c r="XO48" s="11">
        <v>0</v>
      </c>
      <c r="XP48" s="11">
        <v>0</v>
      </c>
      <c r="XQ48" s="11">
        <v>0</v>
      </c>
      <c r="XR48" s="11">
        <v>0</v>
      </c>
      <c r="XS48" s="11">
        <v>0</v>
      </c>
      <c r="XT48" s="11">
        <v>0</v>
      </c>
      <c r="XU48" s="11">
        <v>0</v>
      </c>
      <c r="XV48" s="11">
        <v>0</v>
      </c>
      <c r="XW48" s="11">
        <v>0</v>
      </c>
      <c r="XX48" s="11">
        <v>0</v>
      </c>
      <c r="XY48" s="11">
        <v>0</v>
      </c>
      <c r="XZ48" s="11">
        <v>0</v>
      </c>
      <c r="YA48" s="11">
        <v>0</v>
      </c>
      <c r="YB48" s="11">
        <v>0</v>
      </c>
      <c r="YC48" s="11">
        <v>0</v>
      </c>
      <c r="YD48" s="11">
        <v>0</v>
      </c>
      <c r="YE48" s="11">
        <v>0</v>
      </c>
      <c r="YF48" s="11">
        <v>0</v>
      </c>
      <c r="YG48" s="11">
        <v>0</v>
      </c>
      <c r="YH48" s="11">
        <v>0</v>
      </c>
      <c r="YI48" s="11">
        <v>0</v>
      </c>
      <c r="YJ48" s="11">
        <v>0</v>
      </c>
      <c r="YK48" s="11">
        <v>0</v>
      </c>
      <c r="YL48" s="11">
        <v>0</v>
      </c>
      <c r="YM48" s="11">
        <v>0</v>
      </c>
      <c r="YN48" s="11">
        <v>0</v>
      </c>
      <c r="YO48" s="11">
        <v>0</v>
      </c>
      <c r="YP48" s="11">
        <v>0</v>
      </c>
      <c r="YQ48" s="11">
        <v>0</v>
      </c>
      <c r="YR48" s="11">
        <v>0</v>
      </c>
      <c r="YS48" s="11">
        <v>0</v>
      </c>
      <c r="YT48" s="11">
        <v>1.5064253080468633E-8</v>
      </c>
      <c r="YU48" s="11">
        <v>0</v>
      </c>
      <c r="YV48" s="11">
        <v>0</v>
      </c>
      <c r="YW48" s="11">
        <v>1.0478889788762526E-5</v>
      </c>
      <c r="YX48" s="11">
        <v>9.9999999999999995E-21</v>
      </c>
      <c r="YY48" s="11">
        <v>-1.4911517346643947E-6</v>
      </c>
      <c r="YZ48" s="11">
        <v>0</v>
      </c>
      <c r="ZA48" s="11">
        <v>1.8952385533103731E-7</v>
      </c>
      <c r="ZB48" s="11">
        <v>0</v>
      </c>
      <c r="ZC48" s="11">
        <v>4.7609135748688122E-11</v>
      </c>
      <c r="ZD48" s="11">
        <v>7.7999335221669424E-11</v>
      </c>
      <c r="ZE48" s="11">
        <v>9.163225838182773E-11</v>
      </c>
      <c r="ZF48" s="11">
        <v>0</v>
      </c>
      <c r="ZG48" s="11">
        <v>0</v>
      </c>
      <c r="ZH48" s="11">
        <v>0</v>
      </c>
      <c r="ZI48" s="11">
        <v>0</v>
      </c>
      <c r="ZJ48" s="11">
        <v>0</v>
      </c>
      <c r="ZK48" s="11">
        <v>0</v>
      </c>
      <c r="ZL48" s="11">
        <v>0</v>
      </c>
      <c r="ZM48" s="11">
        <v>0</v>
      </c>
      <c r="ZN48" s="11">
        <v>0</v>
      </c>
      <c r="ZO48" s="11">
        <v>0</v>
      </c>
      <c r="ZP48" s="11">
        <v>0</v>
      </c>
      <c r="ZQ48" s="11">
        <v>0</v>
      </c>
      <c r="ZR48" s="11">
        <v>0</v>
      </c>
      <c r="ZS48" s="11">
        <v>0</v>
      </c>
      <c r="ZT48" s="11">
        <v>0</v>
      </c>
      <c r="ZU48" s="11">
        <v>0</v>
      </c>
      <c r="ZV48" s="11">
        <v>0</v>
      </c>
      <c r="ZW48" s="11">
        <v>0</v>
      </c>
      <c r="ZX48" s="11">
        <v>0</v>
      </c>
      <c r="ZY48" s="11">
        <v>0</v>
      </c>
      <c r="ZZ48" s="11">
        <v>0</v>
      </c>
      <c r="AAA48" s="11">
        <v>0</v>
      </c>
      <c r="AAB48" s="11">
        <v>0</v>
      </c>
      <c r="AAC48" s="11">
        <v>0</v>
      </c>
      <c r="AAD48" s="11">
        <v>0</v>
      </c>
      <c r="AAE48" s="11">
        <v>0</v>
      </c>
      <c r="AAF48" s="11">
        <v>0</v>
      </c>
      <c r="AAG48" s="11">
        <v>0</v>
      </c>
      <c r="AAH48" s="11">
        <v>1.9846382175686601E-27</v>
      </c>
      <c r="AAI48" s="11">
        <v>0</v>
      </c>
      <c r="AAJ48" s="11">
        <v>1.1387514695056044E-8</v>
      </c>
      <c r="AAK48" s="11">
        <v>-3.4280232562477702E-8</v>
      </c>
      <c r="AAL48" s="11">
        <v>0</v>
      </c>
      <c r="AAM48" s="11">
        <v>3.1950552472449285E-8</v>
      </c>
      <c r="AAN48" s="11">
        <v>0</v>
      </c>
      <c r="AAO48" s="11">
        <v>0</v>
      </c>
      <c r="AAP48" s="11">
        <v>0</v>
      </c>
      <c r="AAQ48" s="11">
        <v>0</v>
      </c>
      <c r="AAR48" s="11">
        <v>0</v>
      </c>
      <c r="AAS48" s="11">
        <v>0</v>
      </c>
      <c r="AAT48" s="11">
        <v>1.8474983897610422E-14</v>
      </c>
      <c r="AAU48" s="11">
        <v>0</v>
      </c>
      <c r="AAV48" s="11">
        <v>0</v>
      </c>
      <c r="AAW48" s="11">
        <v>0</v>
      </c>
      <c r="AAX48" s="11">
        <v>0</v>
      </c>
      <c r="AAY48" s="11">
        <v>0</v>
      </c>
      <c r="AAZ48" s="11">
        <v>0</v>
      </c>
      <c r="ABA48" s="11">
        <v>0</v>
      </c>
      <c r="ABB48" s="11">
        <v>0</v>
      </c>
      <c r="ABC48" s="11">
        <v>0</v>
      </c>
      <c r="ABD48" s="11">
        <v>0</v>
      </c>
      <c r="ABE48" s="11">
        <v>0</v>
      </c>
      <c r="ABF48" s="11">
        <v>0</v>
      </c>
      <c r="ABG48" s="11">
        <v>0</v>
      </c>
      <c r="ABH48" s="11">
        <v>0</v>
      </c>
      <c r="ABI48" s="11">
        <v>0</v>
      </c>
      <c r="ABJ48" s="11">
        <v>0</v>
      </c>
      <c r="ABK48" s="11">
        <v>0</v>
      </c>
      <c r="ABL48" s="11">
        <v>0</v>
      </c>
      <c r="ABM48" s="11">
        <v>0</v>
      </c>
      <c r="ABN48" s="11">
        <v>0</v>
      </c>
      <c r="ABO48" s="11">
        <v>0</v>
      </c>
      <c r="ABP48" s="11">
        <v>0</v>
      </c>
      <c r="ABQ48" s="11">
        <v>0</v>
      </c>
      <c r="ABR48" s="11">
        <v>0</v>
      </c>
      <c r="ABS48" s="11">
        <v>0</v>
      </c>
      <c r="ABT48" s="11">
        <v>0</v>
      </c>
      <c r="ABU48" s="11">
        <v>1.4797642199693366E-6</v>
      </c>
      <c r="ABV48" s="11">
        <v>0</v>
      </c>
      <c r="ABW48" s="11">
        <v>-1.910723865937292E-7</v>
      </c>
      <c r="ABX48" s="11">
        <v>0</v>
      </c>
      <c r="ABY48" s="11">
        <v>0</v>
      </c>
      <c r="ABZ48" s="11">
        <v>0</v>
      </c>
      <c r="ACA48" s="11">
        <v>0</v>
      </c>
      <c r="ACB48" s="11">
        <v>0</v>
      </c>
      <c r="ACC48" s="11">
        <v>0</v>
      </c>
      <c r="ACD48" s="11">
        <v>0</v>
      </c>
      <c r="ACE48" s="11">
        <v>0</v>
      </c>
      <c r="ACF48" s="11">
        <v>0</v>
      </c>
      <c r="ACG48" s="11">
        <v>0</v>
      </c>
      <c r="ACH48" s="11">
        <v>0</v>
      </c>
      <c r="ACI48" s="11">
        <v>0</v>
      </c>
      <c r="ACJ48" s="11">
        <v>0</v>
      </c>
      <c r="ACK48" s="11">
        <v>0</v>
      </c>
      <c r="ACL48" s="11">
        <v>0</v>
      </c>
      <c r="ACM48" s="11">
        <v>0</v>
      </c>
      <c r="ACN48" s="11">
        <v>0</v>
      </c>
      <c r="ACO48" s="11">
        <v>0</v>
      </c>
      <c r="ACP48" s="11">
        <v>0</v>
      </c>
      <c r="ACQ48" s="11">
        <v>0</v>
      </c>
      <c r="ACR48" s="11">
        <v>0</v>
      </c>
      <c r="ACS48" s="11">
        <v>0</v>
      </c>
      <c r="ACT48" s="11">
        <v>0</v>
      </c>
      <c r="ACU48" s="11">
        <v>0</v>
      </c>
      <c r="ACV48" s="11">
        <v>0</v>
      </c>
      <c r="ACW48" s="11">
        <v>0</v>
      </c>
      <c r="ACX48" s="11">
        <v>0</v>
      </c>
      <c r="ACY48" s="11">
        <v>0</v>
      </c>
      <c r="ACZ48" s="11">
        <v>0</v>
      </c>
      <c r="ADA48" s="11">
        <v>0</v>
      </c>
      <c r="ADB48" s="11">
        <v>0</v>
      </c>
      <c r="ADC48" s="11">
        <v>0</v>
      </c>
      <c r="ADD48" s="11">
        <v>0</v>
      </c>
      <c r="ADE48" s="11">
        <v>0</v>
      </c>
      <c r="ADF48" s="11">
        <v>0</v>
      </c>
      <c r="ADG48" s="11">
        <v>3.4280232562465023E-8</v>
      </c>
      <c r="ADH48" s="11">
        <v>0</v>
      </c>
      <c r="ADI48" s="11">
        <v>-3.2864845714038508E-8</v>
      </c>
      <c r="ADJ48" s="11">
        <v>0</v>
      </c>
      <c r="ADK48" s="11">
        <v>0</v>
      </c>
      <c r="ADL48" s="11">
        <v>0</v>
      </c>
      <c r="ADM48" s="11">
        <v>0</v>
      </c>
      <c r="ADN48" s="11">
        <v>0</v>
      </c>
      <c r="ADO48" s="11">
        <v>0</v>
      </c>
      <c r="ADP48" s="11">
        <v>0</v>
      </c>
      <c r="ADQ48" s="11">
        <v>0</v>
      </c>
      <c r="ADR48" s="11">
        <v>0</v>
      </c>
      <c r="ADS48" s="11">
        <v>0</v>
      </c>
      <c r="ADT48" s="11">
        <v>0</v>
      </c>
      <c r="ADU48" s="11">
        <v>0</v>
      </c>
      <c r="ADV48" s="11">
        <v>0</v>
      </c>
      <c r="ADW48" s="11">
        <v>0</v>
      </c>
      <c r="ADX48" s="11">
        <v>0</v>
      </c>
      <c r="ADY48" s="11">
        <v>0</v>
      </c>
      <c r="ADZ48" s="11">
        <v>0</v>
      </c>
      <c r="AEA48" s="11">
        <v>0</v>
      </c>
      <c r="AEB48" s="11">
        <v>0</v>
      </c>
      <c r="AEC48" s="11">
        <v>0</v>
      </c>
      <c r="AED48" s="11">
        <v>0</v>
      </c>
      <c r="AEE48" s="11">
        <v>0</v>
      </c>
      <c r="AEF48" s="11">
        <v>0</v>
      </c>
      <c r="AEG48" s="11">
        <v>0</v>
      </c>
      <c r="AEH48" s="11">
        <v>0</v>
      </c>
      <c r="AEI48" s="11">
        <v>0</v>
      </c>
      <c r="AEJ48" s="11">
        <v>0</v>
      </c>
      <c r="AEK48" s="11">
        <v>0</v>
      </c>
      <c r="AEL48" s="11">
        <v>0</v>
      </c>
      <c r="AEM48" s="11">
        <v>0</v>
      </c>
      <c r="AEN48" s="11">
        <v>0</v>
      </c>
      <c r="AEO48" s="11">
        <v>4.3662040786504082E-25</v>
      </c>
      <c r="AEP48" s="11">
        <v>0</v>
      </c>
      <c r="AEQ48" s="11">
        <v>0</v>
      </c>
      <c r="AER48" s="11">
        <v>0</v>
      </c>
      <c r="AES48" s="11">
        <v>0</v>
      </c>
      <c r="AET48" s="11">
        <v>0</v>
      </c>
      <c r="AEU48" s="11">
        <v>-4.7766491916716985E-11</v>
      </c>
      <c r="AEV48" s="11">
        <v>0</v>
      </c>
      <c r="AEW48" s="11">
        <v>0</v>
      </c>
      <c r="AEX48" s="11">
        <v>0</v>
      </c>
      <c r="AEY48" s="11">
        <v>0</v>
      </c>
      <c r="AEZ48" s="11">
        <v>0</v>
      </c>
      <c r="AFA48" s="11">
        <v>0</v>
      </c>
      <c r="AFB48" s="11">
        <v>0</v>
      </c>
      <c r="AFC48" s="11">
        <v>0</v>
      </c>
      <c r="AFD48" s="11">
        <v>0</v>
      </c>
      <c r="AFE48" s="11">
        <v>0</v>
      </c>
      <c r="AFF48" s="11">
        <v>0</v>
      </c>
      <c r="AFG48" s="11">
        <v>0</v>
      </c>
      <c r="AFH48" s="11">
        <v>0</v>
      </c>
      <c r="AFI48" s="11">
        <v>0</v>
      </c>
      <c r="AFJ48" s="11">
        <v>0</v>
      </c>
      <c r="AFK48" s="11">
        <v>0</v>
      </c>
      <c r="AFL48" s="11">
        <v>0</v>
      </c>
      <c r="AFM48" s="11">
        <v>0</v>
      </c>
      <c r="AFN48" s="11">
        <v>0</v>
      </c>
      <c r="AFO48" s="11">
        <v>0</v>
      </c>
      <c r="AFP48" s="11">
        <v>0</v>
      </c>
      <c r="AFQ48" s="11">
        <v>0</v>
      </c>
      <c r="AFR48" s="11">
        <v>0</v>
      </c>
      <c r="AFS48" s="11">
        <v>0</v>
      </c>
      <c r="AFT48" s="11">
        <v>0</v>
      </c>
      <c r="AFU48" s="11">
        <v>0</v>
      </c>
      <c r="AFV48" s="11">
        <v>0</v>
      </c>
      <c r="AFW48" s="11">
        <v>0</v>
      </c>
      <c r="AFX48" s="11">
        <v>0</v>
      </c>
      <c r="AFY48" s="11">
        <v>0</v>
      </c>
      <c r="AFZ48" s="11">
        <v>7.8591673415707343E-6</v>
      </c>
      <c r="AGA48" s="11">
        <v>0</v>
      </c>
      <c r="AGB48" s="11">
        <v>0</v>
      </c>
      <c r="AGC48" s="11">
        <v>0</v>
      </c>
      <c r="AGD48" s="11">
        <v>0</v>
      </c>
      <c r="AGE48" s="11">
        <v>0</v>
      </c>
      <c r="AGF48" s="11">
        <v>0</v>
      </c>
      <c r="AGG48" s="11">
        <v>-7.8438873965242244E-11</v>
      </c>
      <c r="AGH48" s="11">
        <v>0</v>
      </c>
      <c r="AGI48" s="11">
        <v>0</v>
      </c>
      <c r="AGJ48" s="11">
        <v>0</v>
      </c>
      <c r="AGK48" s="11">
        <v>0</v>
      </c>
      <c r="AGL48" s="11">
        <v>0</v>
      </c>
      <c r="AGM48" s="11">
        <v>0</v>
      </c>
      <c r="AGN48" s="11">
        <v>0</v>
      </c>
      <c r="AGO48" s="11">
        <v>0</v>
      </c>
      <c r="AGP48" s="11">
        <v>0</v>
      </c>
      <c r="AGQ48" s="11">
        <v>0</v>
      </c>
      <c r="AGR48" s="11">
        <v>0</v>
      </c>
      <c r="AGS48" s="11">
        <v>0</v>
      </c>
      <c r="AGT48" s="11">
        <v>0</v>
      </c>
      <c r="AGU48" s="11">
        <v>0</v>
      </c>
      <c r="AGV48" s="11">
        <v>0</v>
      </c>
      <c r="AGW48" s="11">
        <v>0</v>
      </c>
      <c r="AGX48" s="11">
        <v>0</v>
      </c>
      <c r="AGY48" s="11">
        <v>0</v>
      </c>
      <c r="AGZ48" s="11">
        <v>0</v>
      </c>
      <c r="AHA48" s="11">
        <v>0</v>
      </c>
      <c r="AHB48" s="11">
        <v>0</v>
      </c>
      <c r="AHC48" s="11">
        <v>0</v>
      </c>
      <c r="AHD48" s="11">
        <v>0</v>
      </c>
      <c r="AHE48" s="11">
        <v>0</v>
      </c>
      <c r="AHF48" s="11">
        <v>0</v>
      </c>
      <c r="AHG48" s="11">
        <v>0</v>
      </c>
      <c r="AHH48" s="11">
        <v>0</v>
      </c>
      <c r="AHI48" s="11">
        <v>0</v>
      </c>
      <c r="AHJ48" s="11">
        <v>0</v>
      </c>
      <c r="AHK48" s="11">
        <v>0</v>
      </c>
      <c r="AHL48" s="11">
        <v>0</v>
      </c>
      <c r="AHM48" s="11">
        <v>0</v>
      </c>
      <c r="AHN48" s="11">
        <v>0</v>
      </c>
      <c r="AHO48" s="11">
        <v>0</v>
      </c>
      <c r="AHP48" s="11">
        <v>0</v>
      </c>
      <c r="AHQ48" s="11">
        <v>0</v>
      </c>
      <c r="AHR48" s="11">
        <v>0</v>
      </c>
      <c r="AHS48" s="11">
        <v>0</v>
      </c>
      <c r="AHT48" s="11">
        <v>0</v>
      </c>
      <c r="AHU48" s="11">
        <v>0</v>
      </c>
      <c r="AHV48" s="11">
        <v>0</v>
      </c>
      <c r="AHW48" s="11">
        <v>0</v>
      </c>
      <c r="AHX48" s="11">
        <v>0</v>
      </c>
      <c r="AHY48" s="11">
        <v>0</v>
      </c>
      <c r="AHZ48" s="11">
        <v>0</v>
      </c>
      <c r="AIA48" s="11">
        <v>0</v>
      </c>
      <c r="AIB48" s="11">
        <v>0</v>
      </c>
      <c r="AIC48" s="11">
        <v>0</v>
      </c>
      <c r="AID48" s="11">
        <v>2.4911186751511984E-7</v>
      </c>
      <c r="AIE48" s="11">
        <v>-9.7450571260098396E-9</v>
      </c>
      <c r="AIF48" s="11">
        <v>1.0717015550016754E-8</v>
      </c>
      <c r="AIG48" s="11">
        <v>0</v>
      </c>
      <c r="AIH48" s="11">
        <v>0</v>
      </c>
      <c r="AII48" s="11">
        <v>0</v>
      </c>
      <c r="AIJ48" s="11">
        <v>1.9607843137254903E-9</v>
      </c>
      <c r="AIK48" s="11">
        <v>0</v>
      </c>
      <c r="AIL48" s="11">
        <v>0</v>
      </c>
      <c r="AIM48" s="11">
        <v>0</v>
      </c>
      <c r="AIN48" s="11">
        <v>0</v>
      </c>
      <c r="AIO48" s="11">
        <v>0</v>
      </c>
      <c r="AIP48" s="11">
        <v>0</v>
      </c>
      <c r="AIQ48" s="11">
        <v>0</v>
      </c>
      <c r="AIR48" s="11">
        <v>0</v>
      </c>
      <c r="AIS48" s="11">
        <v>0</v>
      </c>
      <c r="AIT48" s="11">
        <v>0</v>
      </c>
      <c r="AIU48" s="11">
        <v>0</v>
      </c>
      <c r="AIV48" s="11">
        <v>0</v>
      </c>
      <c r="AIW48" s="11">
        <v>0</v>
      </c>
      <c r="AIX48" s="11">
        <v>0</v>
      </c>
      <c r="AIY48" s="11">
        <v>0</v>
      </c>
      <c r="AIZ48" s="11">
        <v>0</v>
      </c>
      <c r="AJA48" s="11">
        <v>0</v>
      </c>
      <c r="AJB48" s="11">
        <v>0</v>
      </c>
      <c r="AJC48" s="11">
        <v>0</v>
      </c>
      <c r="AJD48" s="11">
        <v>0</v>
      </c>
      <c r="AJE48" s="11">
        <v>0</v>
      </c>
      <c r="AJF48" s="11">
        <v>0</v>
      </c>
      <c r="AJG48" s="11">
        <v>0</v>
      </c>
      <c r="AJH48" s="11">
        <v>0</v>
      </c>
      <c r="AJI48" s="11">
        <v>0</v>
      </c>
      <c r="AJJ48" s="11">
        <v>0</v>
      </c>
      <c r="AJK48" s="11">
        <v>0</v>
      </c>
      <c r="AJL48" s="11">
        <v>0</v>
      </c>
      <c r="AJM48" s="11">
        <v>0</v>
      </c>
      <c r="AJN48" s="11">
        <v>0</v>
      </c>
      <c r="AJO48" s="11">
        <v>0</v>
      </c>
      <c r="AJP48" s="11">
        <v>1.5218963958819658E-10</v>
      </c>
      <c r="AJQ48" s="11">
        <v>-1.0719999484335472E-8</v>
      </c>
      <c r="AJR48" s="11">
        <v>0</v>
      </c>
      <c r="AJS48" s="11">
        <v>0</v>
      </c>
      <c r="AJT48" s="11">
        <v>0</v>
      </c>
      <c r="AJU48" s="11">
        <v>0</v>
      </c>
      <c r="AJV48" s="11">
        <v>0</v>
      </c>
      <c r="AJW48" s="11">
        <v>0</v>
      </c>
      <c r="AJX48" s="11">
        <v>0</v>
      </c>
      <c r="AJY48" s="11">
        <v>0</v>
      </c>
      <c r="AJZ48" s="11">
        <v>0</v>
      </c>
      <c r="AKA48" s="11">
        <v>0</v>
      </c>
      <c r="AKB48" s="11">
        <v>0</v>
      </c>
      <c r="AKC48" s="11">
        <v>0</v>
      </c>
      <c r="AKD48" s="11">
        <v>0</v>
      </c>
      <c r="AKE48" s="11">
        <v>0</v>
      </c>
      <c r="AKF48" s="11">
        <v>0</v>
      </c>
      <c r="AKG48" s="11">
        <v>0</v>
      </c>
      <c r="AKH48" s="11">
        <v>0</v>
      </c>
      <c r="AKI48" s="11">
        <v>0</v>
      </c>
      <c r="AKJ48" s="11">
        <v>0</v>
      </c>
      <c r="AKK48" s="11">
        <v>0</v>
      </c>
      <c r="AKL48" s="11">
        <v>0</v>
      </c>
      <c r="AKM48" s="11">
        <v>0</v>
      </c>
      <c r="AKN48" s="11">
        <v>0</v>
      </c>
      <c r="AKO48" s="11">
        <v>0</v>
      </c>
      <c r="AKP48" s="11">
        <v>0</v>
      </c>
      <c r="AKQ48" s="11">
        <v>0</v>
      </c>
      <c r="AKR48" s="11">
        <v>0</v>
      </c>
      <c r="AKS48" s="11">
        <v>0</v>
      </c>
      <c r="AKT48" s="11">
        <v>0</v>
      </c>
      <c r="AKU48" s="11">
        <v>0</v>
      </c>
      <c r="AKV48" s="11">
        <v>0</v>
      </c>
      <c r="AKW48" s="11">
        <v>0</v>
      </c>
      <c r="AKX48" s="11">
        <v>0</v>
      </c>
      <c r="AKY48" s="11">
        <v>3.9711344728715737E-6</v>
      </c>
      <c r="AKZ48" s="11">
        <v>0</v>
      </c>
      <c r="ALA48" s="11">
        <v>0</v>
      </c>
      <c r="ALB48" s="11">
        <v>0</v>
      </c>
      <c r="ALC48" s="11">
        <v>-1.7917215787842356E-10</v>
      </c>
      <c r="ALD48" s="11">
        <v>0</v>
      </c>
      <c r="ALE48" s="11">
        <v>0</v>
      </c>
      <c r="ALF48" s="11">
        <v>0</v>
      </c>
      <c r="ALG48" s="11">
        <v>0</v>
      </c>
      <c r="ALH48" s="11">
        <v>0</v>
      </c>
      <c r="ALI48" s="11">
        <v>0</v>
      </c>
      <c r="ALJ48" s="11">
        <v>0</v>
      </c>
      <c r="ALK48" s="11">
        <v>0</v>
      </c>
      <c r="ALL48" s="11">
        <v>0</v>
      </c>
      <c r="ALM48" s="11">
        <v>0</v>
      </c>
      <c r="ALN48" s="11">
        <v>0</v>
      </c>
      <c r="ALO48" s="11">
        <v>0</v>
      </c>
      <c r="ALP48" s="11">
        <v>0</v>
      </c>
      <c r="ALQ48" s="11">
        <v>0</v>
      </c>
      <c r="ALR48" s="11">
        <v>0</v>
      </c>
      <c r="ALS48" s="11">
        <v>0</v>
      </c>
      <c r="ALT48" s="11">
        <v>0</v>
      </c>
      <c r="ALU48" s="11">
        <v>0</v>
      </c>
      <c r="ALV48" s="11">
        <v>0</v>
      </c>
      <c r="ALW48" s="11">
        <v>0</v>
      </c>
      <c r="ALX48" s="11">
        <v>0</v>
      </c>
      <c r="ALY48" s="11">
        <v>0</v>
      </c>
      <c r="ALZ48" s="11">
        <v>0</v>
      </c>
      <c r="AMA48" s="11">
        <v>0</v>
      </c>
      <c r="AMB48" s="11">
        <v>0</v>
      </c>
      <c r="AMC48" s="11">
        <v>0</v>
      </c>
      <c r="AMD48" s="11">
        <v>0</v>
      </c>
      <c r="AME48" s="11">
        <v>0</v>
      </c>
      <c r="AMF48" s="11">
        <v>0</v>
      </c>
      <c r="AMG48" s="11">
        <v>0</v>
      </c>
      <c r="AMH48" s="11">
        <v>0</v>
      </c>
      <c r="AMI48" s="11">
        <v>0</v>
      </c>
      <c r="AMJ48" s="11">
        <v>2.844922114157459E-7</v>
      </c>
      <c r="AMK48" s="11">
        <v>0</v>
      </c>
      <c r="AML48" s="11">
        <v>0</v>
      </c>
      <c r="AMM48" s="11">
        <v>0</v>
      </c>
      <c r="AMN48" s="11">
        <v>0</v>
      </c>
      <c r="AMO48" s="11">
        <v>-8.5779183085607117E-6</v>
      </c>
      <c r="AMP48" s="11">
        <v>6.968052594925563E-31</v>
      </c>
      <c r="AMQ48" s="11">
        <v>0</v>
      </c>
      <c r="AMR48" s="11">
        <v>0</v>
      </c>
      <c r="AMS48" s="11">
        <v>5.1792764216358529E-31</v>
      </c>
      <c r="AMT48" s="11">
        <v>0</v>
      </c>
      <c r="AMU48" s="11">
        <v>0</v>
      </c>
      <c r="AMV48" s="11">
        <v>0</v>
      </c>
      <c r="AMW48" s="11">
        <v>0</v>
      </c>
      <c r="AMX48" s="11">
        <v>0</v>
      </c>
      <c r="AMY48" s="11">
        <v>0</v>
      </c>
      <c r="AMZ48" s="11">
        <v>0</v>
      </c>
      <c r="ANA48" s="11">
        <v>0</v>
      </c>
      <c r="ANB48" s="11">
        <v>0</v>
      </c>
      <c r="ANC48" s="11">
        <v>0</v>
      </c>
      <c r="AND48" s="11">
        <v>0</v>
      </c>
      <c r="ANE48" s="11">
        <v>0</v>
      </c>
      <c r="ANF48" s="11">
        <v>0</v>
      </c>
      <c r="ANG48" s="11">
        <v>0</v>
      </c>
      <c r="ANH48" s="11">
        <v>0</v>
      </c>
      <c r="ANI48" s="11">
        <v>0</v>
      </c>
      <c r="ANJ48" s="11">
        <v>0</v>
      </c>
      <c r="ANK48" s="11">
        <v>0</v>
      </c>
      <c r="ANL48" s="11">
        <v>0</v>
      </c>
      <c r="ANM48" s="11">
        <v>0</v>
      </c>
      <c r="ANN48" s="11">
        <v>0</v>
      </c>
      <c r="ANO48" s="11">
        <v>0</v>
      </c>
      <c r="ANP48" s="11">
        <v>0</v>
      </c>
      <c r="ANQ48" s="11">
        <v>0</v>
      </c>
      <c r="ANR48" s="11">
        <v>0</v>
      </c>
      <c r="ANS48" s="11">
        <v>0</v>
      </c>
      <c r="ANT48" s="11">
        <v>0</v>
      </c>
      <c r="ANU48" s="11">
        <v>0</v>
      </c>
      <c r="ANV48" s="11">
        <v>3.8674157077409421E-8</v>
      </c>
      <c r="ANW48" s="11">
        <v>0</v>
      </c>
      <c r="ANX48" s="11">
        <v>0</v>
      </c>
      <c r="ANY48" s="11">
        <v>0</v>
      </c>
      <c r="ANZ48" s="11">
        <v>4.8349773561005148E-6</v>
      </c>
      <c r="AOA48" s="11">
        <v>-2.6926123984947596E-7</v>
      </c>
      <c r="AOB48" s="11">
        <v>8.9753746616491718E-9</v>
      </c>
      <c r="AOC48" s="11">
        <v>0</v>
      </c>
      <c r="AOD48" s="11">
        <v>7.9161976135021717E-11</v>
      </c>
      <c r="AOE48" s="11">
        <v>0</v>
      </c>
      <c r="AOF48" s="11">
        <v>0</v>
      </c>
      <c r="AOG48" s="11">
        <v>0</v>
      </c>
      <c r="AOH48" s="11">
        <v>0</v>
      </c>
      <c r="AOI48" s="11">
        <v>0</v>
      </c>
      <c r="AOJ48" s="11">
        <v>0</v>
      </c>
      <c r="AOK48" s="11">
        <v>0</v>
      </c>
      <c r="AOL48" s="11">
        <v>0</v>
      </c>
      <c r="AOM48" s="11">
        <v>0</v>
      </c>
      <c r="AON48" s="11">
        <v>0</v>
      </c>
      <c r="AOO48" s="11">
        <v>0</v>
      </c>
      <c r="AOP48" s="11">
        <v>0</v>
      </c>
      <c r="AOQ48" s="11">
        <v>0</v>
      </c>
      <c r="AOR48" s="11">
        <v>0</v>
      </c>
      <c r="AOS48" s="11">
        <v>0</v>
      </c>
      <c r="AOT48" s="11">
        <v>0</v>
      </c>
      <c r="AOU48" s="11">
        <v>0</v>
      </c>
      <c r="AOV48" s="11">
        <v>0</v>
      </c>
      <c r="AOW48" s="11">
        <v>0</v>
      </c>
      <c r="AOX48" s="11">
        <v>0</v>
      </c>
      <c r="AOY48" s="11">
        <v>0</v>
      </c>
      <c r="AOZ48" s="11">
        <v>0</v>
      </c>
      <c r="APA48" s="11">
        <v>0</v>
      </c>
      <c r="APB48" s="11">
        <v>0</v>
      </c>
      <c r="APC48" s="11">
        <v>0</v>
      </c>
      <c r="APD48" s="11">
        <v>0</v>
      </c>
      <c r="APE48" s="11">
        <v>0</v>
      </c>
      <c r="APF48" s="11">
        <v>0</v>
      </c>
      <c r="APG48" s="11">
        <v>0</v>
      </c>
      <c r="APH48" s="11">
        <v>0</v>
      </c>
      <c r="API48" s="11">
        <v>0</v>
      </c>
      <c r="APJ48" s="11">
        <v>0</v>
      </c>
      <c r="APK48" s="11">
        <v>0</v>
      </c>
      <c r="APL48" s="11">
        <v>2.6926123984947511E-7</v>
      </c>
      <c r="APM48" s="11">
        <v>-1.1088348614963729E-8</v>
      </c>
      <c r="APN48" s="11">
        <v>1.071788549819916E-8</v>
      </c>
      <c r="APO48" s="11">
        <v>0</v>
      </c>
      <c r="APP48" s="11">
        <v>0</v>
      </c>
      <c r="APQ48" s="11">
        <v>0</v>
      </c>
      <c r="APR48" s="11">
        <v>0</v>
      </c>
      <c r="APS48" s="11">
        <v>0</v>
      </c>
      <c r="APT48" s="11">
        <v>0</v>
      </c>
      <c r="APU48" s="11">
        <v>0</v>
      </c>
      <c r="APV48" s="11">
        <v>0</v>
      </c>
      <c r="APW48" s="11">
        <v>0</v>
      </c>
      <c r="APX48" s="11">
        <v>0</v>
      </c>
      <c r="APY48" s="11">
        <v>0</v>
      </c>
      <c r="APZ48" s="11">
        <v>0</v>
      </c>
      <c r="AQA48" s="11">
        <v>0</v>
      </c>
      <c r="AQB48" s="11">
        <v>0</v>
      </c>
      <c r="AQC48" s="11">
        <v>0</v>
      </c>
      <c r="AQD48" s="11">
        <v>0</v>
      </c>
      <c r="AQE48" s="11">
        <v>0</v>
      </c>
      <c r="AQF48" s="11">
        <v>0</v>
      </c>
      <c r="AQG48" s="11">
        <v>0</v>
      </c>
      <c r="AQH48" s="11">
        <v>0</v>
      </c>
      <c r="AQI48" s="11">
        <v>0</v>
      </c>
      <c r="AQJ48" s="11">
        <v>0</v>
      </c>
      <c r="AQK48" s="11">
        <v>0</v>
      </c>
      <c r="AQL48" s="11">
        <v>0</v>
      </c>
      <c r="AQM48" s="11">
        <v>0</v>
      </c>
      <c r="AQN48" s="11">
        <v>0</v>
      </c>
      <c r="AQO48" s="11">
        <v>0</v>
      </c>
      <c r="AQP48" s="11">
        <v>0</v>
      </c>
      <c r="AQQ48" s="11">
        <v>0</v>
      </c>
      <c r="AQR48" s="11">
        <v>0</v>
      </c>
      <c r="AQS48" s="11">
        <v>0</v>
      </c>
      <c r="AQT48" s="11">
        <v>0</v>
      </c>
      <c r="AQU48" s="11">
        <v>0</v>
      </c>
      <c r="AQV48" s="11">
        <v>0</v>
      </c>
      <c r="AQW48" s="11">
        <v>0</v>
      </c>
      <c r="AQX48" s="11">
        <v>1.5218963958819658E-10</v>
      </c>
      <c r="AQY48" s="11">
        <v>-1.0719999484332295E-8</v>
      </c>
      <c r="AQZ48" s="11">
        <v>0</v>
      </c>
      <c r="ARA48" s="11">
        <v>0</v>
      </c>
      <c r="ARB48" s="11">
        <v>0</v>
      </c>
      <c r="ARC48" s="11">
        <v>0</v>
      </c>
      <c r="ARD48" s="11">
        <v>0</v>
      </c>
      <c r="ARE48" s="11">
        <v>0</v>
      </c>
      <c r="ARF48" s="11">
        <v>0</v>
      </c>
      <c r="ARG48" s="11">
        <v>0</v>
      </c>
      <c r="ARH48" s="11">
        <v>0</v>
      </c>
      <c r="ARI48" s="11">
        <v>0</v>
      </c>
      <c r="ARJ48" s="11">
        <v>0</v>
      </c>
      <c r="ARK48" s="11">
        <v>0</v>
      </c>
      <c r="ARL48" s="11">
        <v>0</v>
      </c>
      <c r="ARM48" s="11">
        <v>0</v>
      </c>
      <c r="ARN48" s="11">
        <v>0</v>
      </c>
      <c r="ARO48" s="11">
        <v>0</v>
      </c>
      <c r="ARP48" s="11">
        <v>0</v>
      </c>
      <c r="ARQ48" s="11">
        <v>0</v>
      </c>
      <c r="ARR48" s="11">
        <v>0</v>
      </c>
      <c r="ARS48" s="11">
        <v>0</v>
      </c>
      <c r="ART48" s="11">
        <v>0</v>
      </c>
      <c r="ARU48" s="11">
        <v>0</v>
      </c>
      <c r="ARV48" s="11">
        <v>0</v>
      </c>
      <c r="ARW48" s="11">
        <v>0</v>
      </c>
      <c r="ARX48" s="11">
        <v>0</v>
      </c>
      <c r="ARY48" s="11">
        <v>0</v>
      </c>
      <c r="ARZ48" s="11">
        <v>0</v>
      </c>
      <c r="ASA48" s="11">
        <v>0</v>
      </c>
      <c r="ASB48" s="11">
        <v>0</v>
      </c>
      <c r="ASC48" s="11">
        <v>0</v>
      </c>
      <c r="ASD48" s="11">
        <v>0</v>
      </c>
      <c r="ASE48" s="11">
        <v>0</v>
      </c>
      <c r="ASF48" s="11">
        <v>0</v>
      </c>
      <c r="ASG48" s="11">
        <v>3.223318237394161E-6</v>
      </c>
      <c r="ASH48" s="11">
        <v>0</v>
      </c>
      <c r="ASI48" s="11">
        <v>0</v>
      </c>
      <c r="ASJ48" s="11">
        <v>0</v>
      </c>
      <c r="ASK48" s="11">
        <v>-7.9532461488161027E-11</v>
      </c>
      <c r="ASL48" s="11">
        <v>0</v>
      </c>
      <c r="ASM48" s="11">
        <v>0</v>
      </c>
      <c r="ASN48" s="11">
        <v>0</v>
      </c>
      <c r="ASO48" s="11">
        <v>0</v>
      </c>
      <c r="ASP48" s="11">
        <v>0</v>
      </c>
      <c r="ASQ48" s="11">
        <v>0</v>
      </c>
      <c r="ASR48" s="11">
        <v>0</v>
      </c>
      <c r="ASS48" s="11">
        <v>0</v>
      </c>
      <c r="AST48" s="11">
        <v>0</v>
      </c>
      <c r="ASU48" s="11">
        <v>0</v>
      </c>
      <c r="ASV48" s="11">
        <v>0</v>
      </c>
      <c r="ASW48" s="11">
        <v>0</v>
      </c>
      <c r="ASX48" s="11">
        <v>0</v>
      </c>
      <c r="ASY48" s="11">
        <v>0</v>
      </c>
      <c r="ASZ48" s="11">
        <v>0</v>
      </c>
      <c r="ATA48" s="11">
        <v>0</v>
      </c>
      <c r="ATB48" s="11">
        <v>0</v>
      </c>
      <c r="ATC48" s="11">
        <v>0</v>
      </c>
      <c r="ATD48" s="11">
        <v>0</v>
      </c>
      <c r="ATE48" s="11">
        <v>0</v>
      </c>
      <c r="ATF48" s="11">
        <v>0</v>
      </c>
      <c r="ATG48" s="11">
        <v>0</v>
      </c>
      <c r="ATH48" s="11">
        <v>0</v>
      </c>
      <c r="ATI48" s="11">
        <v>0</v>
      </c>
      <c r="ATJ48" s="11">
        <v>0</v>
      </c>
      <c r="ATK48" s="11">
        <v>0</v>
      </c>
      <c r="ATL48" s="11">
        <v>0</v>
      </c>
      <c r="ATM48" s="11">
        <v>4.9275496452969838E-7</v>
      </c>
      <c r="ATN48" s="11">
        <v>0</v>
      </c>
      <c r="ATO48" s="11">
        <v>0</v>
      </c>
      <c r="ATP48" s="11">
        <v>0</v>
      </c>
      <c r="ATQ48" s="11">
        <v>0</v>
      </c>
      <c r="ATR48" s="11">
        <v>0</v>
      </c>
      <c r="ATS48" s="11">
        <v>0</v>
      </c>
      <c r="ATT48" s="11">
        <v>0</v>
      </c>
      <c r="ATU48" s="11">
        <v>0</v>
      </c>
      <c r="ATV48" s="11">
        <v>0</v>
      </c>
      <c r="ATW48" s="11">
        <v>-8.4122738681869973E-6</v>
      </c>
      <c r="ATX48" s="11">
        <v>3.9108708508105112E-25</v>
      </c>
      <c r="ATY48" s="11">
        <v>0</v>
      </c>
      <c r="ATZ48" s="11">
        <v>0</v>
      </c>
      <c r="AUA48" s="11">
        <v>2.9068737985469947E-25</v>
      </c>
      <c r="AUB48" s="11">
        <v>0</v>
      </c>
      <c r="AUC48" s="11">
        <v>0</v>
      </c>
      <c r="AUD48" s="11">
        <v>0</v>
      </c>
      <c r="AUE48" s="11">
        <v>0</v>
      </c>
      <c r="AUF48" s="11">
        <v>0</v>
      </c>
      <c r="AUG48" s="11">
        <v>0</v>
      </c>
      <c r="AUH48" s="11">
        <v>0</v>
      </c>
      <c r="AUI48" s="11">
        <v>0</v>
      </c>
      <c r="AUJ48" s="11">
        <v>0</v>
      </c>
      <c r="AUK48" s="11">
        <v>0</v>
      </c>
      <c r="AUL48" s="11">
        <v>0</v>
      </c>
      <c r="AUM48" s="11">
        <v>0</v>
      </c>
      <c r="AUN48" s="11">
        <v>0</v>
      </c>
      <c r="AUO48" s="11">
        <v>0</v>
      </c>
      <c r="AUP48" s="11">
        <v>0</v>
      </c>
      <c r="AUQ48" s="11">
        <v>0</v>
      </c>
      <c r="AUR48" s="11">
        <v>0</v>
      </c>
      <c r="AUS48" s="11">
        <v>0</v>
      </c>
      <c r="AUT48" s="11">
        <v>0</v>
      </c>
      <c r="AUU48" s="11">
        <v>0</v>
      </c>
      <c r="AUV48" s="11">
        <v>0</v>
      </c>
      <c r="AUW48" s="11">
        <v>0</v>
      </c>
      <c r="AUX48" s="11">
        <v>0</v>
      </c>
      <c r="AUY48" s="11">
        <v>0</v>
      </c>
      <c r="AUZ48" s="11">
        <v>0</v>
      </c>
      <c r="AVA48" s="11">
        <v>0</v>
      </c>
      <c r="AVB48" s="11">
        <v>0</v>
      </c>
      <c r="AVC48" s="11">
        <v>0</v>
      </c>
      <c r="AVD48" s="11">
        <v>0</v>
      </c>
      <c r="AVE48" s="11">
        <v>0</v>
      </c>
      <c r="AVF48" s="11">
        <v>0</v>
      </c>
      <c r="AVG48" s="11">
        <v>0</v>
      </c>
      <c r="AVH48" s="11">
        <v>5.6784803084988339E-6</v>
      </c>
      <c r="AVI48" s="11">
        <v>-2.4405115581587153E-7</v>
      </c>
      <c r="AVJ48" s="11">
        <v>7.5748144375595357E-9</v>
      </c>
      <c r="AVK48" s="11">
        <v>0</v>
      </c>
      <c r="AVL48" s="11">
        <v>3.1009856255874761E-10</v>
      </c>
      <c r="AVM48" s="11">
        <v>0</v>
      </c>
      <c r="AVN48" s="11">
        <v>0</v>
      </c>
      <c r="AVO48" s="11">
        <v>0</v>
      </c>
      <c r="AVP48" s="11">
        <v>0</v>
      </c>
      <c r="AVQ48" s="11">
        <v>0</v>
      </c>
      <c r="AVR48" s="11">
        <v>0</v>
      </c>
      <c r="AVS48" s="11">
        <v>0</v>
      </c>
      <c r="AVT48" s="11">
        <v>0</v>
      </c>
      <c r="AVU48" s="11">
        <v>0</v>
      </c>
      <c r="AVV48" s="11">
        <v>0</v>
      </c>
      <c r="AVW48" s="11">
        <v>0</v>
      </c>
      <c r="AVX48" s="11">
        <v>0</v>
      </c>
      <c r="AVY48" s="11">
        <v>0</v>
      </c>
      <c r="AVZ48" s="11">
        <v>0</v>
      </c>
      <c r="AWA48" s="11">
        <v>0</v>
      </c>
      <c r="AWB48" s="11">
        <v>0</v>
      </c>
      <c r="AWC48" s="11">
        <v>0</v>
      </c>
      <c r="AWD48" s="11">
        <v>0</v>
      </c>
      <c r="AWE48" s="11">
        <v>0</v>
      </c>
      <c r="AWF48" s="11">
        <v>0</v>
      </c>
      <c r="AWG48" s="11">
        <v>0</v>
      </c>
      <c r="AWH48" s="11">
        <v>0</v>
      </c>
      <c r="AWI48" s="11">
        <v>0</v>
      </c>
      <c r="AWJ48" s="11">
        <v>0</v>
      </c>
      <c r="AWK48" s="11">
        <v>1.2891385692469807E-9</v>
      </c>
      <c r="AWL48" s="11">
        <v>0</v>
      </c>
      <c r="AWM48" s="11">
        <v>0</v>
      </c>
      <c r="AWN48" s="11">
        <v>0</v>
      </c>
      <c r="AWO48" s="11">
        <v>0</v>
      </c>
      <c r="AWP48" s="11">
        <v>0</v>
      </c>
      <c r="AWQ48" s="11">
        <v>0</v>
      </c>
      <c r="AWR48" s="11">
        <v>0</v>
      </c>
      <c r="AWS48" s="11">
        <v>0</v>
      </c>
      <c r="AWT48" s="11">
        <v>2.2724443312678606E-7</v>
      </c>
      <c r="AWU48" s="11">
        <v>-7.7270040771575844E-9</v>
      </c>
      <c r="AWV48" s="11">
        <v>1.071788549819916E-8</v>
      </c>
      <c r="AWW48" s="11">
        <v>0</v>
      </c>
      <c r="AWX48" s="11">
        <v>0</v>
      </c>
      <c r="AWY48" s="11">
        <v>0</v>
      </c>
      <c r="AWZ48" s="11">
        <v>0</v>
      </c>
      <c r="AXA48" s="11">
        <v>0</v>
      </c>
      <c r="AXB48" s="11">
        <v>0</v>
      </c>
      <c r="AXC48" s="11">
        <v>0</v>
      </c>
      <c r="AXD48" s="11">
        <v>0</v>
      </c>
      <c r="AXE48" s="11">
        <v>0</v>
      </c>
      <c r="AXF48" s="11">
        <v>0</v>
      </c>
      <c r="AXG48" s="11">
        <v>0</v>
      </c>
      <c r="AXH48" s="11">
        <v>0</v>
      </c>
      <c r="AXI48" s="11">
        <v>0</v>
      </c>
      <c r="AXJ48" s="11">
        <v>0</v>
      </c>
      <c r="AXK48" s="11">
        <v>0</v>
      </c>
      <c r="AXL48" s="11">
        <v>0</v>
      </c>
      <c r="AXM48" s="11">
        <v>0</v>
      </c>
      <c r="AXN48" s="11">
        <v>0</v>
      </c>
      <c r="AXO48" s="11">
        <v>0</v>
      </c>
      <c r="AXP48" s="11">
        <v>0</v>
      </c>
      <c r="AXQ48" s="11">
        <v>0</v>
      </c>
      <c r="AXR48" s="11">
        <v>0</v>
      </c>
      <c r="AXS48" s="11">
        <v>0</v>
      </c>
      <c r="AXT48" s="11">
        <v>0</v>
      </c>
      <c r="AXU48" s="11">
        <v>0</v>
      </c>
      <c r="AXV48" s="11">
        <v>0</v>
      </c>
      <c r="AXW48" s="11">
        <v>0</v>
      </c>
      <c r="AXX48" s="11">
        <v>0</v>
      </c>
      <c r="AXY48" s="11">
        <v>0</v>
      </c>
      <c r="AXZ48" s="11">
        <v>0</v>
      </c>
      <c r="AYA48" s="11">
        <v>0</v>
      </c>
      <c r="AYB48" s="11">
        <v>0</v>
      </c>
      <c r="AYC48" s="11">
        <v>0</v>
      </c>
      <c r="AYD48" s="11">
        <v>0</v>
      </c>
      <c r="AYE48" s="11">
        <v>0</v>
      </c>
      <c r="AYF48" s="11">
        <v>1.5218963958819658E-10</v>
      </c>
      <c r="AYG48" s="11">
        <v>-1.0719999484341411E-8</v>
      </c>
      <c r="AYH48" s="11">
        <v>0</v>
      </c>
      <c r="AYI48" s="11">
        <v>0</v>
      </c>
      <c r="AYJ48" s="11">
        <v>0</v>
      </c>
      <c r="AYK48" s="11">
        <v>0</v>
      </c>
      <c r="AYL48" s="11">
        <v>0</v>
      </c>
      <c r="AYM48" s="11">
        <v>0</v>
      </c>
      <c r="AYN48" s="11">
        <v>0</v>
      </c>
      <c r="AYO48" s="11">
        <v>0</v>
      </c>
      <c r="AYP48" s="11">
        <v>0</v>
      </c>
      <c r="AYQ48" s="11">
        <v>0</v>
      </c>
      <c r="AYR48" s="11">
        <v>0</v>
      </c>
      <c r="AYS48" s="11">
        <v>0</v>
      </c>
      <c r="AYT48" s="11">
        <v>0</v>
      </c>
      <c r="AYU48" s="11">
        <v>0</v>
      </c>
      <c r="AYV48" s="11">
        <v>0</v>
      </c>
      <c r="AYW48" s="11">
        <v>0</v>
      </c>
      <c r="AYX48" s="11">
        <v>0</v>
      </c>
      <c r="AYY48" s="11">
        <v>0</v>
      </c>
      <c r="AYZ48" s="11">
        <v>0</v>
      </c>
      <c r="AZA48" s="11">
        <v>0</v>
      </c>
      <c r="AZB48" s="11">
        <v>0</v>
      </c>
      <c r="AZC48" s="11">
        <v>0</v>
      </c>
      <c r="AZD48" s="11">
        <v>0</v>
      </c>
      <c r="AZE48" s="11">
        <v>0</v>
      </c>
      <c r="AZF48" s="11">
        <v>0</v>
      </c>
      <c r="AZG48" s="11">
        <v>0</v>
      </c>
      <c r="AZH48" s="11">
        <v>0</v>
      </c>
      <c r="AZI48" s="11">
        <v>0</v>
      </c>
      <c r="AZJ48" s="11">
        <v>0</v>
      </c>
      <c r="AZK48" s="11">
        <v>0</v>
      </c>
      <c r="AZL48" s="11">
        <v>0</v>
      </c>
      <c r="AZM48" s="11">
        <v>0</v>
      </c>
      <c r="AZN48" s="11">
        <v>0</v>
      </c>
      <c r="AZO48" s="11">
        <v>2.4336344177323994E-6</v>
      </c>
      <c r="AZP48" s="11">
        <v>0</v>
      </c>
      <c r="AZQ48" s="11">
        <v>0</v>
      </c>
      <c r="AZR48" s="11">
        <v>0</v>
      </c>
      <c r="AZS48" s="11">
        <v>-3.1202508640047611E-10</v>
      </c>
      <c r="AZT48" s="12">
        <v>10366798586.536428</v>
      </c>
      <c r="AZU48" s="12">
        <v>4151878.6036292249</v>
      </c>
      <c r="AZV48" s="12">
        <v>1472000</v>
      </c>
      <c r="AZW48" s="12">
        <v>66036.288387038483</v>
      </c>
      <c r="AZX48" s="12">
        <v>157252192683.40906</v>
      </c>
      <c r="AZY48" s="12">
        <v>2.1999999999999999E-10</v>
      </c>
      <c r="AZZ48" s="12">
        <v>133908060.77282603</v>
      </c>
      <c r="BAA48" s="12">
        <v>1E-13</v>
      </c>
      <c r="BAB48" s="12">
        <v>2961685.9721308546</v>
      </c>
      <c r="BAC48" s="12">
        <v>2.9999999999999999E-16</v>
      </c>
      <c r="BAD48" s="12">
        <v>1.1E-13</v>
      </c>
      <c r="BAE48" s="12">
        <v>7920000</v>
      </c>
      <c r="BAF48" s="12">
        <v>6380000</v>
      </c>
      <c r="BAG48" s="12">
        <v>5647014013947254</v>
      </c>
      <c r="BAH48" s="12">
        <v>928602500000</v>
      </c>
      <c r="BAI48" s="12">
        <v>468628357597.34271</v>
      </c>
      <c r="BAJ48" s="12">
        <v>742837999999999.88</v>
      </c>
      <c r="BAK48" s="12">
        <v>3325538440.1862373</v>
      </c>
      <c r="BAL48" s="12">
        <v>59412162415.985107</v>
      </c>
      <c r="BAM48" s="12">
        <v>50144535000</v>
      </c>
      <c r="BAN48" s="12">
        <v>445729200000</v>
      </c>
      <c r="BAO48" s="12">
        <v>18572050000</v>
      </c>
      <c r="BAP48" s="12">
        <v>7.757118E+16</v>
      </c>
      <c r="BAQ48" s="12">
        <v>3878559000000000</v>
      </c>
      <c r="BAR48" s="12">
        <v>1.1635677E+17</v>
      </c>
      <c r="BAS48" s="12">
        <v>1163567700000</v>
      </c>
      <c r="BAT48" s="12">
        <v>1939279500000</v>
      </c>
      <c r="BAU48" s="12">
        <v>4.25E+16</v>
      </c>
      <c r="BAV48" s="12">
        <v>2550000000000000</v>
      </c>
      <c r="BAW48" s="12">
        <v>7.65E+16</v>
      </c>
      <c r="BAX48" s="12">
        <v>765000000000</v>
      </c>
      <c r="BAY48" s="12">
        <v>850000000000</v>
      </c>
      <c r="BAZ48" s="12">
        <v>1.275E+17</v>
      </c>
      <c r="BBA48" s="12">
        <v>8924999999999999</v>
      </c>
      <c r="BBB48" s="12">
        <v>2.6774999999999997E+17</v>
      </c>
      <c r="BBC48" s="12">
        <v>2677500000000</v>
      </c>
      <c r="BBD48" s="12">
        <v>1912500000000.0005</v>
      </c>
      <c r="BBE48" s="13">
        <v>3.243655159085332</v>
      </c>
      <c r="BBF48" s="13">
        <v>2.5361375146368568</v>
      </c>
      <c r="BBG48" s="13">
        <v>4.5878164191238762</v>
      </c>
      <c r="BBH48" s="13">
        <v>2532.8496147561696</v>
      </c>
      <c r="BBI48" s="12">
        <v>186.652086393367</v>
      </c>
      <c r="BBJ48" s="12">
        <v>81.996908588327301</v>
      </c>
      <c r="BBK48" s="12">
        <v>638.87347291077197</v>
      </c>
      <c r="BBL48" s="12">
        <v>554.32034550000003</v>
      </c>
      <c r="BBM48" s="12">
        <v>498.64160229999999</v>
      </c>
      <c r="BBN48" s="12">
        <v>30132.390115067501</v>
      </c>
      <c r="BBO48" s="14">
        <v>647.92491165852675</v>
      </c>
      <c r="BBP48" s="14">
        <v>714.78269401549574</v>
      </c>
      <c r="BBQ48" s="14">
        <v>760.17203967736236</v>
      </c>
      <c r="BBR48" s="13">
        <v>9.4622856936269368</v>
      </c>
      <c r="BBS48" s="13">
        <v>8.0884570852646664</v>
      </c>
      <c r="BBT48" s="13">
        <v>7.9041920469536819</v>
      </c>
      <c r="BBU48" s="14">
        <v>9.9507272216620173</v>
      </c>
      <c r="BBV48" s="14">
        <v>6.2208850313320134</v>
      </c>
      <c r="BBW48" s="14">
        <v>11.514632185018396</v>
      </c>
      <c r="BBX48" s="14">
        <v>488.93822337987729</v>
      </c>
      <c r="BBY48" s="14">
        <v>600.20838597441934</v>
      </c>
      <c r="BBZ48" s="14">
        <v>521.25256123817962</v>
      </c>
      <c r="BCA48" s="13">
        <v>5.1590850302373816</v>
      </c>
      <c r="BCB48" s="13">
        <v>0.83580955584920713</v>
      </c>
      <c r="BCC48" s="13">
        <v>0.56783210766864678</v>
      </c>
      <c r="BCD48" s="13">
        <v>7.0123201652717723E-2</v>
      </c>
      <c r="BCE48" s="13">
        <v>34.40734980115414</v>
      </c>
      <c r="BCF48" s="13">
        <v>3.8616103094508476E-2</v>
      </c>
      <c r="BCG48" s="13">
        <v>4.3179822654853359E-2</v>
      </c>
      <c r="BCH48" s="13">
        <v>1.6932102849858414E-4</v>
      </c>
      <c r="BCI48" s="13">
        <v>20194.62567472893</v>
      </c>
      <c r="BCJ48" s="13">
        <v>2.3449559393456082E-5</v>
      </c>
      <c r="BCK48" s="13">
        <v>9.210229522734295</v>
      </c>
      <c r="BCL48" s="13">
        <v>5.6018772296778796E-6</v>
      </c>
      <c r="BCM48" s="13">
        <v>4.814440822938115E-8</v>
      </c>
      <c r="BCN48" s="13">
        <v>5.9276884515454806E-2</v>
      </c>
      <c r="BCO48" s="13">
        <v>0.18709805345819247</v>
      </c>
      <c r="BCP48" s="13">
        <v>0.36758665680072289</v>
      </c>
      <c r="BCQ48" s="13">
        <v>5.6092537350963152</v>
      </c>
      <c r="BCR48" s="13">
        <v>0.31821786014283954</v>
      </c>
      <c r="BCS48" s="13">
        <v>0.31203990203025322</v>
      </c>
      <c r="BCT48" s="13">
        <v>0.19423561750034049</v>
      </c>
      <c r="BCU48" s="13">
        <v>0.94561418260058872</v>
      </c>
      <c r="BCV48" s="13">
        <v>0.10464447607045572</v>
      </c>
      <c r="BCW48" s="13">
        <v>76.81624429163476</v>
      </c>
      <c r="BCX48" s="13">
        <v>0.11690963785651538</v>
      </c>
      <c r="BCY48" s="13">
        <v>0.22642910378327166</v>
      </c>
      <c r="BCZ48" s="13">
        <v>2.9401719169413049E-2</v>
      </c>
      <c r="BDA48" s="13">
        <v>3.0148110553864974E-2</v>
      </c>
      <c r="BDB48" s="13">
        <v>4.2624487347414755E-4</v>
      </c>
      <c r="BDC48" s="13">
        <v>19435.815172714149</v>
      </c>
      <c r="BDD48" s="13">
        <v>1.8991561284730189E-5</v>
      </c>
      <c r="BDE48" s="13">
        <v>11.251406400493721</v>
      </c>
      <c r="BDF48" s="13">
        <v>2.3841010878900457E-6</v>
      </c>
      <c r="BDG48" s="13">
        <v>6.3483378697048117E-8</v>
      </c>
      <c r="BDH48" s="13">
        <v>3.3503039722996196E-2</v>
      </c>
      <c r="BDI48" s="13">
        <v>1.8290928927607388E-2</v>
      </c>
      <c r="BDJ48" s="13">
        <v>5.8251370128104912E-2</v>
      </c>
      <c r="BDK48" s="13">
        <v>0.35474305091437647</v>
      </c>
      <c r="BDL48" s="13">
        <v>0.27491987789334332</v>
      </c>
      <c r="BDM48" s="13">
        <v>0.12878557778137581</v>
      </c>
      <c r="BDN48" s="13">
        <v>0.4019889793409282</v>
      </c>
      <c r="BDO48" s="13">
        <v>0.32459783767250239</v>
      </c>
      <c r="BDP48" s="13">
        <v>0.42191788553213966</v>
      </c>
      <c r="BDQ48" s="13">
        <v>3.255662959991676</v>
      </c>
      <c r="BDR48" s="13">
        <v>1.5995994393389976</v>
      </c>
      <c r="BDS48" s="13">
        <v>0.10444529538223882</v>
      </c>
      <c r="BDT48" s="13">
        <v>0.18113984662934654</v>
      </c>
      <c r="BDU48" s="13">
        <v>0.1226187059951822</v>
      </c>
      <c r="BDV48" s="13">
        <v>0.66834569250444908</v>
      </c>
      <c r="BDW48" s="13">
        <v>0.14025222028385007</v>
      </c>
      <c r="BDX48" s="13">
        <v>30.366372322392792</v>
      </c>
      <c r="BDY48" s="13">
        <v>4.6667202686866111E-2</v>
      </c>
      <c r="BDZ48" s="13">
        <v>1.2533890410450594</v>
      </c>
      <c r="BEA48" s="13">
        <v>3.0518608037466591E-2</v>
      </c>
      <c r="BEB48" s="13">
        <v>0.12380844624112898</v>
      </c>
      <c r="BEC48" s="13">
        <v>3.0295186410926253E-2</v>
      </c>
      <c r="BED48" s="13">
        <v>2.587510587337194E-2</v>
      </c>
      <c r="BEE48" s="13">
        <v>4.6130925869016078E-2</v>
      </c>
      <c r="BEF48" s="13">
        <v>7.0707977232181245E-3</v>
      </c>
      <c r="BEG48" s="13">
        <v>17796.44030548547</v>
      </c>
      <c r="BEH48" s="13">
        <v>2.4477345785266797E-5</v>
      </c>
      <c r="BEI48" s="13">
        <v>12.503195140265625</v>
      </c>
      <c r="BEJ48" s="13">
        <v>1.5483142492221074</v>
      </c>
      <c r="BEK48" s="13">
        <v>5.6785897032963495E-6</v>
      </c>
      <c r="BEL48" s="13">
        <v>5.6939148055287441E-8</v>
      </c>
      <c r="BEM48" s="13">
        <v>2.2037678367202402E-2</v>
      </c>
      <c r="BEN48" s="13">
        <v>3.6203662576662313E-2</v>
      </c>
      <c r="BEO48" s="13">
        <v>1.3541528467336578E-2</v>
      </c>
      <c r="BEP48" s="13">
        <v>0.34489003437327059</v>
      </c>
      <c r="BEQ48" s="13">
        <v>0.12639725691731249</v>
      </c>
      <c r="BER48" s="13">
        <v>5.2887411242191353E-2</v>
      </c>
      <c r="BES48" s="13">
        <v>0.3384345991573513</v>
      </c>
      <c r="BET48" s="13">
        <v>0.34439781233832012</v>
      </c>
      <c r="BEU48" s="22">
        <v>8.3522843229147423E-2</v>
      </c>
    </row>
    <row r="49" spans="2:1503" x14ac:dyDescent="0.25">
      <c r="B49" s="16">
        <v>44</v>
      </c>
      <c r="C49" s="10">
        <v>0</v>
      </c>
      <c r="D49" s="11">
        <v>0</v>
      </c>
      <c r="E49" s="11">
        <v>0</v>
      </c>
      <c r="F49" s="11">
        <v>0</v>
      </c>
      <c r="G49" s="11">
        <v>1.290859314419939E-5</v>
      </c>
      <c r="H49" s="11">
        <v>0</v>
      </c>
      <c r="I49" s="11">
        <v>0</v>
      </c>
      <c r="J49" s="11">
        <v>0</v>
      </c>
      <c r="K49" s="11">
        <v>0</v>
      </c>
      <c r="L49" s="11">
        <v>0</v>
      </c>
      <c r="M49" s="11">
        <v>0</v>
      </c>
      <c r="N49" s="11">
        <v>0</v>
      </c>
      <c r="O49" s="11">
        <v>-4.1523364776020195E-10</v>
      </c>
      <c r="P49" s="11">
        <v>0</v>
      </c>
      <c r="Q49" s="11">
        <v>0</v>
      </c>
      <c r="R49" s="11">
        <v>0</v>
      </c>
      <c r="S49" s="11">
        <v>0</v>
      </c>
      <c r="T49" s="11">
        <v>0</v>
      </c>
      <c r="U49" s="11">
        <v>0</v>
      </c>
      <c r="V49" s="11">
        <v>0</v>
      </c>
      <c r="W49" s="11">
        <v>0</v>
      </c>
      <c r="X49" s="11">
        <v>0</v>
      </c>
      <c r="Y49" s="11">
        <v>0</v>
      </c>
      <c r="Z49" s="11">
        <v>0</v>
      </c>
      <c r="AA49" s="11">
        <v>0</v>
      </c>
      <c r="AB49" s="11">
        <v>0</v>
      </c>
      <c r="AC49" s="11">
        <v>0</v>
      </c>
      <c r="AD49" s="11">
        <v>0</v>
      </c>
      <c r="AE49" s="11">
        <v>0</v>
      </c>
      <c r="AF49" s="11">
        <v>0</v>
      </c>
      <c r="AG49" s="11">
        <v>0</v>
      </c>
      <c r="AH49" s="11">
        <v>0</v>
      </c>
      <c r="AI49" s="11">
        <v>0</v>
      </c>
      <c r="AJ49" s="11">
        <v>0</v>
      </c>
      <c r="AK49" s="11">
        <v>0</v>
      </c>
      <c r="AL49" s="11">
        <v>0</v>
      </c>
      <c r="AM49" s="11">
        <v>0</v>
      </c>
      <c r="AN49" s="11">
        <v>0</v>
      </c>
      <c r="AO49" s="11">
        <v>0</v>
      </c>
      <c r="AP49" s="11">
        <v>0</v>
      </c>
      <c r="AQ49" s="11">
        <v>0</v>
      </c>
      <c r="AR49" s="11">
        <v>2.310058902436756E-4</v>
      </c>
      <c r="AS49" s="11">
        <v>0</v>
      </c>
      <c r="AT49" s="11">
        <v>0</v>
      </c>
      <c r="AU49" s="11">
        <v>0</v>
      </c>
      <c r="AV49" s="11">
        <v>0</v>
      </c>
      <c r="AW49" s="11">
        <v>0</v>
      </c>
      <c r="AX49" s="11">
        <v>0</v>
      </c>
      <c r="AY49" s="11">
        <v>0</v>
      </c>
      <c r="AZ49" s="11">
        <v>0</v>
      </c>
      <c r="BA49" s="11">
        <v>-9.9643280910659678E-6</v>
      </c>
      <c r="BB49" s="11">
        <v>1.2156205507886391E-27</v>
      </c>
      <c r="BC49" s="11">
        <v>5.0530539525572214E-26</v>
      </c>
      <c r="BD49" s="11">
        <v>6.0757316832887145E-28</v>
      </c>
      <c r="BE49" s="11">
        <v>0</v>
      </c>
      <c r="BF49" s="11">
        <v>0</v>
      </c>
      <c r="BG49" s="11">
        <v>1.1506637480887612E-27</v>
      </c>
      <c r="BH49" s="11">
        <v>5.2361441038997239E-28</v>
      </c>
      <c r="BI49" s="11">
        <v>1.1506637480887612E-27</v>
      </c>
      <c r="BJ49" s="11">
        <v>5.9203458900557837E-8</v>
      </c>
      <c r="BK49" s="11">
        <v>0</v>
      </c>
      <c r="BL49" s="11">
        <v>0</v>
      </c>
      <c r="BM49" s="11">
        <v>0</v>
      </c>
      <c r="BN49" s="11">
        <v>0</v>
      </c>
      <c r="BO49" s="11">
        <v>0</v>
      </c>
      <c r="BP49" s="11">
        <v>0</v>
      </c>
      <c r="BQ49" s="11">
        <v>0</v>
      </c>
      <c r="BR49" s="11">
        <v>0</v>
      </c>
      <c r="BS49" s="11">
        <v>0</v>
      </c>
      <c r="BT49" s="11">
        <v>0</v>
      </c>
      <c r="BU49" s="11">
        <v>0</v>
      </c>
      <c r="BV49" s="11">
        <v>0</v>
      </c>
      <c r="BW49" s="11">
        <v>0</v>
      </c>
      <c r="BX49" s="11">
        <v>0</v>
      </c>
      <c r="BY49" s="11">
        <v>0</v>
      </c>
      <c r="BZ49" s="11">
        <v>0</v>
      </c>
      <c r="CA49" s="11">
        <v>0</v>
      </c>
      <c r="CB49" s="11">
        <v>0</v>
      </c>
      <c r="CC49" s="11">
        <v>0</v>
      </c>
      <c r="CD49" s="11">
        <v>0</v>
      </c>
      <c r="CE49" s="11">
        <v>0</v>
      </c>
      <c r="CF49" s="11">
        <v>0</v>
      </c>
      <c r="CG49" s="11">
        <v>0</v>
      </c>
      <c r="CH49" s="11">
        <v>0</v>
      </c>
      <c r="CI49" s="11">
        <v>0</v>
      </c>
      <c r="CJ49" s="11">
        <v>0</v>
      </c>
      <c r="CK49" s="11">
        <v>0</v>
      </c>
      <c r="CL49" s="11">
        <v>1.0119053338568434E-8</v>
      </c>
      <c r="CM49" s="11">
        <v>-2.3766510587742071E-9</v>
      </c>
      <c r="CN49" s="11">
        <v>0</v>
      </c>
      <c r="CO49" s="11">
        <v>0</v>
      </c>
      <c r="CP49" s="11">
        <v>0</v>
      </c>
      <c r="CQ49" s="11">
        <v>0</v>
      </c>
      <c r="CR49" s="11">
        <v>0</v>
      </c>
      <c r="CS49" s="11">
        <v>0</v>
      </c>
      <c r="CT49" s="11">
        <v>0</v>
      </c>
      <c r="CU49" s="11">
        <v>0</v>
      </c>
      <c r="CV49" s="11">
        <v>0</v>
      </c>
      <c r="CW49" s="11">
        <v>0</v>
      </c>
      <c r="CX49" s="11">
        <v>0</v>
      </c>
      <c r="CY49" s="11">
        <v>0</v>
      </c>
      <c r="CZ49" s="11">
        <v>0</v>
      </c>
      <c r="DA49" s="11">
        <v>0</v>
      </c>
      <c r="DB49" s="11">
        <v>0</v>
      </c>
      <c r="DC49" s="11">
        <v>0</v>
      </c>
      <c r="DD49" s="11">
        <v>0</v>
      </c>
      <c r="DE49" s="11">
        <v>0</v>
      </c>
      <c r="DF49" s="11">
        <v>0</v>
      </c>
      <c r="DG49" s="11">
        <v>0</v>
      </c>
      <c r="DH49" s="11">
        <v>0</v>
      </c>
      <c r="DI49" s="11">
        <v>0</v>
      </c>
      <c r="DJ49" s="11">
        <v>0</v>
      </c>
      <c r="DK49" s="11">
        <v>0</v>
      </c>
      <c r="DL49" s="11">
        <v>0</v>
      </c>
      <c r="DM49" s="11">
        <v>0</v>
      </c>
      <c r="DN49" s="11">
        <v>0</v>
      </c>
      <c r="DO49" s="11">
        <v>0</v>
      </c>
      <c r="DP49" s="11">
        <v>0</v>
      </c>
      <c r="DQ49" s="11">
        <v>0</v>
      </c>
      <c r="DR49" s="11">
        <v>0</v>
      </c>
      <c r="DS49" s="11">
        <v>0</v>
      </c>
      <c r="DT49" s="11">
        <v>0</v>
      </c>
      <c r="DU49" s="11">
        <v>0</v>
      </c>
      <c r="DV49" s="11">
        <v>0</v>
      </c>
      <c r="DW49" s="11">
        <v>1.1130958672425278E-7</v>
      </c>
      <c r="DX49" s="11">
        <v>2.3766510587711655E-9</v>
      </c>
      <c r="DY49" s="11">
        <v>-1.6392981759811441E-7</v>
      </c>
      <c r="DZ49" s="11">
        <v>0</v>
      </c>
      <c r="EA49" s="11">
        <v>2.017073009971335E-8</v>
      </c>
      <c r="EB49" s="11">
        <v>0</v>
      </c>
      <c r="EC49" s="11">
        <v>4.3499800321356285E-10</v>
      </c>
      <c r="ED49" s="11">
        <v>7.7288731374988924E-11</v>
      </c>
      <c r="EE49" s="11">
        <v>2.6911947351671672E-10</v>
      </c>
      <c r="EF49" s="11">
        <v>0</v>
      </c>
      <c r="EG49" s="11">
        <v>0</v>
      </c>
      <c r="EH49" s="11">
        <v>0</v>
      </c>
      <c r="EI49" s="11">
        <v>0</v>
      </c>
      <c r="EJ49" s="11">
        <v>0</v>
      </c>
      <c r="EK49" s="11">
        <v>0</v>
      </c>
      <c r="EL49" s="11">
        <v>0</v>
      </c>
      <c r="EM49" s="11">
        <v>0</v>
      </c>
      <c r="EN49" s="11">
        <v>0</v>
      </c>
      <c r="EO49" s="11">
        <v>0</v>
      </c>
      <c r="EP49" s="11">
        <v>0</v>
      </c>
      <c r="EQ49" s="11">
        <v>0</v>
      </c>
      <c r="ER49" s="11">
        <v>0</v>
      </c>
      <c r="ES49" s="11">
        <v>0</v>
      </c>
      <c r="ET49" s="11">
        <v>0</v>
      </c>
      <c r="EU49" s="11">
        <v>0</v>
      </c>
      <c r="EV49" s="11">
        <v>0</v>
      </c>
      <c r="EW49" s="11">
        <v>0</v>
      </c>
      <c r="EX49" s="11">
        <v>0</v>
      </c>
      <c r="EY49" s="11">
        <v>0</v>
      </c>
      <c r="EZ49" s="11">
        <v>0</v>
      </c>
      <c r="FA49" s="11">
        <v>0</v>
      </c>
      <c r="FB49" s="11">
        <v>9.9999999999999995E-21</v>
      </c>
      <c r="FC49" s="11">
        <v>0</v>
      </c>
      <c r="FD49" s="11">
        <v>0</v>
      </c>
      <c r="FE49" s="11">
        <v>0</v>
      </c>
      <c r="FF49" s="11">
        <v>0</v>
      </c>
      <c r="FG49" s="11">
        <v>0</v>
      </c>
      <c r="FH49" s="11">
        <v>4.0473815997240466E-6</v>
      </c>
      <c r="FI49" s="11">
        <v>0</v>
      </c>
      <c r="FJ49" s="11">
        <v>9.0355802825113642E-8</v>
      </c>
      <c r="FK49" s="11">
        <v>-3.1938826954996405E-8</v>
      </c>
      <c r="FL49" s="11">
        <v>0</v>
      </c>
      <c r="FM49" s="11">
        <v>1.5896902842999014E-8</v>
      </c>
      <c r="FN49" s="11">
        <v>0</v>
      </c>
      <c r="FO49" s="11">
        <v>0</v>
      </c>
      <c r="FP49" s="11">
        <v>0</v>
      </c>
      <c r="FQ49" s="11">
        <v>0</v>
      </c>
      <c r="FR49" s="11">
        <v>6.0731868887282175E-9</v>
      </c>
      <c r="FS49" s="11">
        <v>0</v>
      </c>
      <c r="FT49" s="11">
        <v>0</v>
      </c>
      <c r="FU49" s="11">
        <v>0</v>
      </c>
      <c r="FV49" s="11">
        <v>0</v>
      </c>
      <c r="FW49" s="11">
        <v>0</v>
      </c>
      <c r="FX49" s="11">
        <v>0</v>
      </c>
      <c r="FY49" s="11">
        <v>0</v>
      </c>
      <c r="FZ49" s="11">
        <v>0</v>
      </c>
      <c r="GA49" s="11">
        <v>0</v>
      </c>
      <c r="GB49" s="11">
        <v>0</v>
      </c>
      <c r="GC49" s="11">
        <v>0</v>
      </c>
      <c r="GD49" s="11">
        <v>0</v>
      </c>
      <c r="GE49" s="11">
        <v>0</v>
      </c>
      <c r="GF49" s="11">
        <v>0</v>
      </c>
      <c r="GG49" s="11">
        <v>0</v>
      </c>
      <c r="GH49" s="11">
        <v>0</v>
      </c>
      <c r="GI49" s="11">
        <v>0</v>
      </c>
      <c r="GJ49" s="11">
        <v>0</v>
      </c>
      <c r="GK49" s="11">
        <v>0</v>
      </c>
      <c r="GL49" s="11">
        <v>0</v>
      </c>
      <c r="GM49" s="11">
        <v>0</v>
      </c>
      <c r="GN49" s="11">
        <v>0</v>
      </c>
      <c r="GO49" s="11">
        <v>0</v>
      </c>
      <c r="GP49" s="11">
        <v>0</v>
      </c>
      <c r="GQ49" s="11">
        <v>0</v>
      </c>
      <c r="GR49" s="11">
        <v>0</v>
      </c>
      <c r="GS49" s="11">
        <v>0</v>
      </c>
      <c r="GT49" s="11">
        <v>0</v>
      </c>
      <c r="GU49" s="11">
        <v>7.357401477299776E-8</v>
      </c>
      <c r="GV49" s="11">
        <v>0</v>
      </c>
      <c r="GW49" s="11">
        <v>-2.2409878987998209E-8</v>
      </c>
      <c r="GX49" s="11">
        <v>0</v>
      </c>
      <c r="GY49" s="11">
        <v>0</v>
      </c>
      <c r="GZ49" s="11">
        <v>0</v>
      </c>
      <c r="HA49" s="11">
        <v>0</v>
      </c>
      <c r="HB49" s="11">
        <v>0</v>
      </c>
      <c r="HC49" s="11">
        <v>0</v>
      </c>
      <c r="HD49" s="11">
        <v>0</v>
      </c>
      <c r="HE49" s="11">
        <v>0</v>
      </c>
      <c r="HF49" s="11">
        <v>0</v>
      </c>
      <c r="HG49" s="11">
        <v>0</v>
      </c>
      <c r="HH49" s="11">
        <v>0</v>
      </c>
      <c r="HI49" s="11">
        <v>0</v>
      </c>
      <c r="HJ49" s="11">
        <v>0</v>
      </c>
      <c r="HK49" s="11">
        <v>0</v>
      </c>
      <c r="HL49" s="11">
        <v>0</v>
      </c>
      <c r="HM49" s="11">
        <v>0</v>
      </c>
      <c r="HN49" s="11">
        <v>0</v>
      </c>
      <c r="HO49" s="11">
        <v>0</v>
      </c>
      <c r="HP49" s="11">
        <v>0</v>
      </c>
      <c r="HQ49" s="11">
        <v>0</v>
      </c>
      <c r="HR49" s="11">
        <v>0</v>
      </c>
      <c r="HS49" s="11">
        <v>0</v>
      </c>
      <c r="HT49" s="11">
        <v>0</v>
      </c>
      <c r="HU49" s="11">
        <v>0</v>
      </c>
      <c r="HV49" s="11">
        <v>0</v>
      </c>
      <c r="HW49" s="11">
        <v>0</v>
      </c>
      <c r="HX49" s="11">
        <v>0</v>
      </c>
      <c r="HY49" s="11">
        <v>0</v>
      </c>
      <c r="HZ49" s="11">
        <v>0</v>
      </c>
      <c r="IA49" s="11">
        <v>0</v>
      </c>
      <c r="IB49" s="11">
        <v>0</v>
      </c>
      <c r="IC49" s="11">
        <v>0</v>
      </c>
      <c r="ID49" s="11">
        <v>0</v>
      </c>
      <c r="IE49" s="11">
        <v>0</v>
      </c>
      <c r="IF49" s="11">
        <v>0</v>
      </c>
      <c r="IG49" s="11">
        <v>2.2903830865589805E-10</v>
      </c>
      <c r="IH49" s="11">
        <v>0</v>
      </c>
      <c r="II49" s="11">
        <v>-1.5896902843002058E-8</v>
      </c>
      <c r="IJ49" s="11">
        <v>0</v>
      </c>
      <c r="IK49" s="11">
        <v>0</v>
      </c>
      <c r="IL49" s="11">
        <v>0</v>
      </c>
      <c r="IM49" s="11">
        <v>0</v>
      </c>
      <c r="IN49" s="11">
        <v>0</v>
      </c>
      <c r="IO49" s="11">
        <v>0</v>
      </c>
      <c r="IP49" s="11">
        <v>0</v>
      </c>
      <c r="IQ49" s="11">
        <v>0</v>
      </c>
      <c r="IR49" s="11">
        <v>0</v>
      </c>
      <c r="IS49" s="11">
        <v>0</v>
      </c>
      <c r="IT49" s="11">
        <v>0</v>
      </c>
      <c r="IU49" s="11">
        <v>0</v>
      </c>
      <c r="IV49" s="11">
        <v>0</v>
      </c>
      <c r="IW49" s="11">
        <v>0</v>
      </c>
      <c r="IX49" s="11">
        <v>0</v>
      </c>
      <c r="IY49" s="11">
        <v>0</v>
      </c>
      <c r="IZ49" s="11">
        <v>0</v>
      </c>
      <c r="JA49" s="11">
        <v>0</v>
      </c>
      <c r="JB49" s="11">
        <v>0</v>
      </c>
      <c r="JC49" s="11">
        <v>0</v>
      </c>
      <c r="JD49" s="11">
        <v>0</v>
      </c>
      <c r="JE49" s="11">
        <v>0</v>
      </c>
      <c r="JF49" s="11">
        <v>0</v>
      </c>
      <c r="JG49" s="11">
        <v>0</v>
      </c>
      <c r="JH49" s="11">
        <v>0</v>
      </c>
      <c r="JI49" s="11">
        <v>0</v>
      </c>
      <c r="JJ49" s="11">
        <v>0</v>
      </c>
      <c r="JK49" s="11">
        <v>0</v>
      </c>
      <c r="JL49" s="11">
        <v>0</v>
      </c>
      <c r="JM49" s="11">
        <v>0</v>
      </c>
      <c r="JN49" s="11">
        <v>0</v>
      </c>
      <c r="JO49" s="11">
        <v>1.0928577605634106E-6</v>
      </c>
      <c r="JP49" s="11">
        <v>0</v>
      </c>
      <c r="JQ49" s="11">
        <v>0</v>
      </c>
      <c r="JR49" s="11">
        <v>0</v>
      </c>
      <c r="JS49" s="11">
        <v>0</v>
      </c>
      <c r="JT49" s="11">
        <v>0</v>
      </c>
      <c r="JU49" s="11">
        <v>-4.3768384215082399E-10</v>
      </c>
      <c r="JV49" s="11">
        <v>0</v>
      </c>
      <c r="JW49" s="11">
        <v>0</v>
      </c>
      <c r="JX49" s="11">
        <v>0</v>
      </c>
      <c r="JY49" s="11">
        <v>0</v>
      </c>
      <c r="JZ49" s="11">
        <v>0</v>
      </c>
      <c r="KA49" s="11">
        <v>0</v>
      </c>
      <c r="KB49" s="11">
        <v>0</v>
      </c>
      <c r="KC49" s="11">
        <v>0</v>
      </c>
      <c r="KD49" s="11">
        <v>0</v>
      </c>
      <c r="KE49" s="11">
        <v>0</v>
      </c>
      <c r="KF49" s="11">
        <v>0</v>
      </c>
      <c r="KG49" s="11">
        <v>0</v>
      </c>
      <c r="KH49" s="11">
        <v>0</v>
      </c>
      <c r="KI49" s="11">
        <v>0</v>
      </c>
      <c r="KJ49" s="11">
        <v>0</v>
      </c>
      <c r="KK49" s="11">
        <v>0</v>
      </c>
      <c r="KL49" s="11">
        <v>0</v>
      </c>
      <c r="KM49" s="11">
        <v>0</v>
      </c>
      <c r="KN49" s="11">
        <v>0</v>
      </c>
      <c r="KO49" s="11">
        <v>0</v>
      </c>
      <c r="KP49" s="11">
        <v>0</v>
      </c>
      <c r="KQ49" s="11">
        <v>0</v>
      </c>
      <c r="KR49" s="11">
        <v>0</v>
      </c>
      <c r="KS49" s="11">
        <v>0</v>
      </c>
      <c r="KT49" s="11">
        <v>0</v>
      </c>
      <c r="KU49" s="11">
        <v>0</v>
      </c>
      <c r="KV49" s="11">
        <v>0</v>
      </c>
      <c r="KW49" s="11">
        <v>0</v>
      </c>
      <c r="KX49" s="11">
        <v>0</v>
      </c>
      <c r="KY49" s="11">
        <v>0</v>
      </c>
      <c r="KZ49" s="11">
        <v>2.4285728012520239E-6</v>
      </c>
      <c r="LA49" s="11">
        <v>0</v>
      </c>
      <c r="LB49" s="11">
        <v>0</v>
      </c>
      <c r="LC49" s="11">
        <v>0</v>
      </c>
      <c r="LD49" s="11">
        <v>0</v>
      </c>
      <c r="LE49" s="11">
        <v>0</v>
      </c>
      <c r="LF49" s="11">
        <v>0</v>
      </c>
      <c r="LG49" s="11">
        <v>-7.8794018056687437E-11</v>
      </c>
      <c r="LH49" s="11">
        <v>0</v>
      </c>
      <c r="LI49" s="11">
        <v>0</v>
      </c>
      <c r="LJ49" s="11">
        <v>0</v>
      </c>
      <c r="LK49" s="11">
        <v>0</v>
      </c>
      <c r="LL49" s="11">
        <v>0</v>
      </c>
      <c r="LM49" s="11">
        <v>0</v>
      </c>
      <c r="LN49" s="11">
        <v>0</v>
      </c>
      <c r="LO49" s="11">
        <v>0</v>
      </c>
      <c r="LP49" s="11">
        <v>0</v>
      </c>
      <c r="LQ49" s="11">
        <v>0</v>
      </c>
      <c r="LR49" s="11">
        <v>0</v>
      </c>
      <c r="LS49" s="11">
        <v>0</v>
      </c>
      <c r="LT49" s="11">
        <v>0</v>
      </c>
      <c r="LU49" s="11">
        <v>0</v>
      </c>
      <c r="LV49" s="11">
        <v>0</v>
      </c>
      <c r="LW49" s="11">
        <v>0</v>
      </c>
      <c r="LX49" s="11">
        <v>0</v>
      </c>
      <c r="LY49" s="11">
        <v>0</v>
      </c>
      <c r="LZ49" s="11">
        <v>0</v>
      </c>
      <c r="MA49" s="11">
        <v>0</v>
      </c>
      <c r="MB49" s="11">
        <v>0</v>
      </c>
      <c r="MC49" s="11">
        <v>0</v>
      </c>
      <c r="MD49" s="11">
        <v>0</v>
      </c>
      <c r="ME49" s="11">
        <v>0</v>
      </c>
      <c r="MF49" s="11">
        <v>0</v>
      </c>
      <c r="MG49" s="11">
        <v>0</v>
      </c>
      <c r="MH49" s="11">
        <v>0</v>
      </c>
      <c r="MI49" s="11">
        <v>0</v>
      </c>
      <c r="MJ49" s="11">
        <v>0</v>
      </c>
      <c r="MK49" s="11">
        <v>4.0476213354200393E-7</v>
      </c>
      <c r="ML49" s="11">
        <v>0</v>
      </c>
      <c r="MM49" s="11">
        <v>0</v>
      </c>
      <c r="MN49" s="11">
        <v>0</v>
      </c>
      <c r="MO49" s="11">
        <v>0</v>
      </c>
      <c r="MP49" s="11">
        <v>0</v>
      </c>
      <c r="MQ49" s="11">
        <v>0</v>
      </c>
      <c r="MR49" s="11">
        <v>0</v>
      </c>
      <c r="MS49" s="11">
        <v>-2.6976766400745872E-10</v>
      </c>
      <c r="MT49" s="11">
        <v>0</v>
      </c>
      <c r="MU49" s="11">
        <v>0</v>
      </c>
      <c r="MV49" s="11">
        <v>0</v>
      </c>
      <c r="MW49" s="11">
        <v>0</v>
      </c>
      <c r="MX49" s="11">
        <v>0</v>
      </c>
      <c r="MY49" s="11">
        <v>0</v>
      </c>
      <c r="MZ49" s="11">
        <v>0</v>
      </c>
      <c r="NA49" s="11">
        <v>0</v>
      </c>
      <c r="NB49" s="11">
        <v>0</v>
      </c>
      <c r="NC49" s="11">
        <v>0</v>
      </c>
      <c r="ND49" s="11">
        <v>0</v>
      </c>
      <c r="NE49" s="11">
        <v>0</v>
      </c>
      <c r="NF49" s="11">
        <v>0</v>
      </c>
      <c r="NG49" s="11">
        <v>0</v>
      </c>
      <c r="NH49" s="11">
        <v>0</v>
      </c>
      <c r="NI49" s="11">
        <v>0</v>
      </c>
      <c r="NJ49" s="11">
        <v>0</v>
      </c>
      <c r="NK49" s="11">
        <v>0</v>
      </c>
      <c r="NL49" s="11">
        <v>0</v>
      </c>
      <c r="NM49" s="11">
        <v>0</v>
      </c>
      <c r="NN49" s="11">
        <v>0</v>
      </c>
      <c r="NO49" s="11">
        <v>0</v>
      </c>
      <c r="NP49" s="11">
        <v>0</v>
      </c>
      <c r="NQ49" s="11">
        <v>0</v>
      </c>
      <c r="NR49" s="11">
        <v>0</v>
      </c>
      <c r="NS49" s="11">
        <v>0</v>
      </c>
      <c r="NT49" s="11">
        <v>0</v>
      </c>
      <c r="NU49" s="11">
        <v>0</v>
      </c>
      <c r="NV49" s="11">
        <v>1.8638979555100048E-6</v>
      </c>
      <c r="NW49" s="11">
        <v>0</v>
      </c>
      <c r="NX49" s="11">
        <v>0</v>
      </c>
      <c r="NY49" s="11">
        <v>0</v>
      </c>
      <c r="NZ49" s="11">
        <v>0</v>
      </c>
      <c r="OA49" s="11">
        <v>0</v>
      </c>
      <c r="OB49" s="11">
        <v>0</v>
      </c>
      <c r="OC49" s="11">
        <v>0</v>
      </c>
      <c r="OD49" s="11">
        <v>0</v>
      </c>
      <c r="OE49" s="11">
        <v>-8.8199086523809307E-6</v>
      </c>
      <c r="OF49" s="11">
        <v>4.2428580475833701E-27</v>
      </c>
      <c r="OG49" s="11">
        <v>0</v>
      </c>
      <c r="OH49" s="11">
        <v>0</v>
      </c>
      <c r="OI49" s="11">
        <v>1.7273068955964423E-26</v>
      </c>
      <c r="OJ49" s="11">
        <v>5.1925638918420895E-7</v>
      </c>
      <c r="OK49" s="11">
        <v>0</v>
      </c>
      <c r="OL49" s="11">
        <v>0</v>
      </c>
      <c r="OM49" s="11">
        <v>0</v>
      </c>
      <c r="ON49" s="11">
        <v>0</v>
      </c>
      <c r="OO49" s="11">
        <v>2.9979281607393609E-7</v>
      </c>
      <c r="OP49" s="11">
        <v>0</v>
      </c>
      <c r="OQ49" s="11">
        <v>0</v>
      </c>
      <c r="OR49" s="11">
        <v>0</v>
      </c>
      <c r="OS49" s="11">
        <v>0</v>
      </c>
      <c r="OT49" s="11">
        <v>0</v>
      </c>
      <c r="OU49" s="11">
        <v>0</v>
      </c>
      <c r="OV49" s="11">
        <v>0</v>
      </c>
      <c r="OW49" s="11">
        <v>0</v>
      </c>
      <c r="OX49" s="11">
        <v>0</v>
      </c>
      <c r="OY49" s="11">
        <v>0</v>
      </c>
      <c r="OZ49" s="11">
        <v>0</v>
      </c>
      <c r="PA49" s="11">
        <v>0</v>
      </c>
      <c r="PB49" s="11">
        <v>0</v>
      </c>
      <c r="PC49" s="11">
        <v>0</v>
      </c>
      <c r="PD49" s="11">
        <v>0</v>
      </c>
      <c r="PE49" s="11">
        <v>0</v>
      </c>
      <c r="PF49" s="11">
        <v>0</v>
      </c>
      <c r="PG49" s="11">
        <v>0</v>
      </c>
      <c r="PH49" s="11">
        <v>0</v>
      </c>
      <c r="PI49" s="11">
        <v>0</v>
      </c>
      <c r="PJ49" s="11">
        <v>3.1709758609493363E-8</v>
      </c>
      <c r="PK49" s="11">
        <v>0</v>
      </c>
      <c r="PL49" s="11">
        <v>0</v>
      </c>
      <c r="PM49" s="11">
        <v>0</v>
      </c>
      <c r="PN49" s="11">
        <v>0</v>
      </c>
      <c r="PO49" s="11">
        <v>0</v>
      </c>
      <c r="PP49" s="11">
        <v>3.9915458458304142E-6</v>
      </c>
      <c r="PQ49" s="11">
        <v>-2.9385921148126147E-7</v>
      </c>
      <c r="PR49" s="11">
        <v>8.3037289171706622E-9</v>
      </c>
      <c r="PS49" s="11">
        <v>0</v>
      </c>
      <c r="PT49" s="11">
        <v>8.7753701576879685E-10</v>
      </c>
      <c r="PU49" s="11">
        <v>0</v>
      </c>
      <c r="PV49" s="11">
        <v>0</v>
      </c>
      <c r="PW49" s="11">
        <v>0</v>
      </c>
      <c r="PX49" s="11">
        <v>0</v>
      </c>
      <c r="PY49" s="11">
        <v>0</v>
      </c>
      <c r="PZ49" s="11">
        <v>0</v>
      </c>
      <c r="QA49" s="11">
        <v>1.6806722689075633E-8</v>
      </c>
      <c r="QB49" s="11">
        <v>0</v>
      </c>
      <c r="QC49" s="11">
        <v>0</v>
      </c>
      <c r="QD49" s="11">
        <v>0</v>
      </c>
      <c r="QE49" s="11">
        <v>-0.18561760930348023</v>
      </c>
      <c r="QF49" s="11">
        <v>1.2979197400825801E-25</v>
      </c>
      <c r="QG49" s="11">
        <v>2.8636322687477039E-21</v>
      </c>
      <c r="QH49" s="11">
        <v>0</v>
      </c>
      <c r="QI49" s="11">
        <v>6.3391260144075786E-5</v>
      </c>
      <c r="QJ49" s="11">
        <v>0</v>
      </c>
      <c r="QK49" s="11">
        <v>0</v>
      </c>
      <c r="QL49" s="11">
        <v>0</v>
      </c>
      <c r="QM49" s="11">
        <v>0</v>
      </c>
      <c r="QN49" s="11">
        <v>0</v>
      </c>
      <c r="QO49" s="11">
        <v>0</v>
      </c>
      <c r="QP49" s="11">
        <v>0</v>
      </c>
      <c r="QQ49" s="11">
        <v>0</v>
      </c>
      <c r="QR49" s="11">
        <v>0</v>
      </c>
      <c r="QS49" s="11">
        <v>0</v>
      </c>
      <c r="QT49" s="11">
        <v>0</v>
      </c>
      <c r="QU49" s="11">
        <v>0</v>
      </c>
      <c r="QV49" s="11">
        <v>0</v>
      </c>
      <c r="QW49" s="11">
        <v>0</v>
      </c>
      <c r="QX49" s="11">
        <v>0</v>
      </c>
      <c r="QY49" s="11">
        <v>0</v>
      </c>
      <c r="QZ49" s="11">
        <v>0</v>
      </c>
      <c r="RA49" s="11">
        <v>0</v>
      </c>
      <c r="RB49" s="11">
        <v>0</v>
      </c>
      <c r="RC49" s="11">
        <v>0</v>
      </c>
      <c r="RD49" s="11">
        <v>0</v>
      </c>
      <c r="RE49" s="11">
        <v>0</v>
      </c>
      <c r="RF49" s="11">
        <v>0</v>
      </c>
      <c r="RG49" s="11">
        <v>0</v>
      </c>
      <c r="RH49" s="11">
        <v>0</v>
      </c>
      <c r="RI49" s="11">
        <v>0</v>
      </c>
      <c r="RJ49" s="11">
        <v>0</v>
      </c>
      <c r="RK49" s="11">
        <v>0</v>
      </c>
      <c r="RL49" s="11">
        <v>0</v>
      </c>
      <c r="RM49" s="11">
        <v>0</v>
      </c>
      <c r="RN49" s="11">
        <v>0</v>
      </c>
      <c r="RO49" s="11">
        <v>0</v>
      </c>
      <c r="RP49" s="11">
        <v>1.4797773514520399E-2</v>
      </c>
      <c r="RQ49" s="11">
        <v>-2.7680301308867633E-8</v>
      </c>
      <c r="RR49" s="11">
        <v>5.7123470668807842E-10</v>
      </c>
      <c r="RS49" s="11">
        <v>3.5102523777888304E-4</v>
      </c>
      <c r="RT49" s="11">
        <v>0</v>
      </c>
      <c r="RU49" s="11">
        <v>0</v>
      </c>
      <c r="RV49" s="11">
        <v>0</v>
      </c>
      <c r="RW49" s="11">
        <v>0</v>
      </c>
      <c r="RX49" s="11">
        <v>0</v>
      </c>
      <c r="RY49" s="11">
        <v>0</v>
      </c>
      <c r="RZ49" s="11">
        <v>0</v>
      </c>
      <c r="SA49" s="11">
        <v>0</v>
      </c>
      <c r="SB49" s="11">
        <v>0</v>
      </c>
      <c r="SC49" s="11">
        <v>0</v>
      </c>
      <c r="SD49" s="11">
        <v>0</v>
      </c>
      <c r="SE49" s="11">
        <v>0</v>
      </c>
      <c r="SF49" s="11">
        <v>0</v>
      </c>
      <c r="SG49" s="11">
        <v>0</v>
      </c>
      <c r="SH49" s="11">
        <v>0</v>
      </c>
      <c r="SI49" s="11">
        <v>0</v>
      </c>
      <c r="SJ49" s="11">
        <v>0</v>
      </c>
      <c r="SK49" s="11">
        <v>0</v>
      </c>
      <c r="SL49" s="11">
        <v>0</v>
      </c>
      <c r="SM49" s="11">
        <v>0</v>
      </c>
      <c r="SN49" s="11">
        <v>0</v>
      </c>
      <c r="SO49" s="11">
        <v>0</v>
      </c>
      <c r="SP49" s="11">
        <v>0</v>
      </c>
      <c r="SQ49" s="11">
        <v>0</v>
      </c>
      <c r="SR49" s="11">
        <v>0</v>
      </c>
      <c r="SS49" s="11">
        <v>0</v>
      </c>
      <c r="ST49" s="11">
        <v>0</v>
      </c>
      <c r="SU49" s="11">
        <v>0</v>
      </c>
      <c r="SV49" s="11">
        <v>0</v>
      </c>
      <c r="SW49" s="11">
        <v>0</v>
      </c>
      <c r="SX49" s="11">
        <v>0</v>
      </c>
      <c r="SY49" s="11">
        <v>0</v>
      </c>
      <c r="SZ49" s="11">
        <v>0</v>
      </c>
      <c r="TA49" s="11">
        <v>0.17017439541698456</v>
      </c>
      <c r="TB49" s="11">
        <v>0</v>
      </c>
      <c r="TC49" s="11">
        <v>-5.7386710455067397E-10</v>
      </c>
      <c r="TD49" s="11">
        <v>0</v>
      </c>
      <c r="TE49" s="11">
        <v>0</v>
      </c>
      <c r="TF49" s="11">
        <v>0</v>
      </c>
      <c r="TG49" s="11">
        <v>0</v>
      </c>
      <c r="TH49" s="11">
        <v>0</v>
      </c>
      <c r="TI49" s="11">
        <v>0</v>
      </c>
      <c r="TJ49" s="11">
        <v>0</v>
      </c>
      <c r="TK49" s="11">
        <v>0</v>
      </c>
      <c r="TL49" s="11">
        <v>0</v>
      </c>
      <c r="TM49" s="11">
        <v>0</v>
      </c>
      <c r="TN49" s="11">
        <v>0</v>
      </c>
      <c r="TO49" s="11">
        <v>0</v>
      </c>
      <c r="TP49" s="11">
        <v>0</v>
      </c>
      <c r="TQ49" s="11">
        <v>0</v>
      </c>
      <c r="TR49" s="11">
        <v>0</v>
      </c>
      <c r="TS49" s="11">
        <v>0</v>
      </c>
      <c r="TT49" s="11">
        <v>0</v>
      </c>
      <c r="TU49" s="11">
        <v>0</v>
      </c>
      <c r="TV49" s="11">
        <v>0</v>
      </c>
      <c r="TW49" s="11">
        <v>0</v>
      </c>
      <c r="TX49" s="11">
        <v>0</v>
      </c>
      <c r="TY49" s="11">
        <v>0</v>
      </c>
      <c r="TZ49" s="11">
        <v>0</v>
      </c>
      <c r="UA49" s="11">
        <v>0</v>
      </c>
      <c r="UB49" s="11">
        <v>0</v>
      </c>
      <c r="UC49" s="11">
        <v>0</v>
      </c>
      <c r="UD49" s="11">
        <v>0</v>
      </c>
      <c r="UE49" s="11">
        <v>0</v>
      </c>
      <c r="UF49" s="11">
        <v>0</v>
      </c>
      <c r="UG49" s="11">
        <v>0</v>
      </c>
      <c r="UH49" s="11">
        <v>0</v>
      </c>
      <c r="UI49" s="11">
        <v>0</v>
      </c>
      <c r="UJ49" s="11">
        <v>0</v>
      </c>
      <c r="UK49" s="11">
        <v>0</v>
      </c>
      <c r="UL49" s="11">
        <v>0</v>
      </c>
      <c r="UM49" s="11">
        <v>1.4226193418381694E-8</v>
      </c>
      <c r="UN49" s="11">
        <v>0</v>
      </c>
      <c r="UO49" s="11">
        <v>-3.5102778717854941E-4</v>
      </c>
      <c r="UP49" s="11">
        <v>0</v>
      </c>
      <c r="UQ49" s="11">
        <v>0</v>
      </c>
      <c r="UR49" s="11">
        <v>0</v>
      </c>
      <c r="US49" s="11">
        <v>0</v>
      </c>
      <c r="UT49" s="11">
        <v>0</v>
      </c>
      <c r="UU49" s="11">
        <v>0</v>
      </c>
      <c r="UV49" s="11">
        <v>0</v>
      </c>
      <c r="UW49" s="11">
        <v>0</v>
      </c>
      <c r="UX49" s="11">
        <v>0</v>
      </c>
      <c r="UY49" s="11">
        <v>0</v>
      </c>
      <c r="UZ49" s="11">
        <v>0</v>
      </c>
      <c r="VA49" s="11">
        <v>0</v>
      </c>
      <c r="VB49" s="11">
        <v>0</v>
      </c>
      <c r="VC49" s="11">
        <v>0</v>
      </c>
      <c r="VD49" s="11">
        <v>0</v>
      </c>
      <c r="VE49" s="11">
        <v>0</v>
      </c>
      <c r="VF49" s="11">
        <v>0</v>
      </c>
      <c r="VG49" s="11">
        <v>0</v>
      </c>
      <c r="VH49" s="11">
        <v>0</v>
      </c>
      <c r="VI49" s="11">
        <v>0</v>
      </c>
      <c r="VJ49" s="11">
        <v>0</v>
      </c>
      <c r="VK49" s="11">
        <v>0</v>
      </c>
      <c r="VL49" s="11">
        <v>0</v>
      </c>
      <c r="VM49" s="11">
        <v>0</v>
      </c>
      <c r="VN49" s="11">
        <v>0</v>
      </c>
      <c r="VO49" s="11">
        <v>0</v>
      </c>
      <c r="VP49" s="11">
        <v>0</v>
      </c>
      <c r="VQ49" s="11">
        <v>0</v>
      </c>
      <c r="VR49" s="11">
        <v>0</v>
      </c>
      <c r="VS49" s="11">
        <v>0</v>
      </c>
      <c r="VT49" s="11">
        <v>0</v>
      </c>
      <c r="VU49" s="11">
        <v>0</v>
      </c>
      <c r="VV49" s="11">
        <v>0</v>
      </c>
      <c r="VW49" s="11">
        <v>6.4544000564935344E-4</v>
      </c>
      <c r="VX49" s="11">
        <v>0</v>
      </c>
      <c r="VY49" s="11">
        <v>0</v>
      </c>
      <c r="VZ49" s="11">
        <v>0</v>
      </c>
      <c r="WA49" s="11">
        <v>-3.1665371178984188E-4</v>
      </c>
      <c r="WB49" s="11">
        <v>7.8265287983441397E-28</v>
      </c>
      <c r="WC49" s="11">
        <v>1.9337347105174792E-26</v>
      </c>
      <c r="WD49" s="11">
        <v>7.80519004249267E-27</v>
      </c>
      <c r="WE49" s="11">
        <v>0</v>
      </c>
      <c r="WF49" s="11">
        <v>0</v>
      </c>
      <c r="WG49" s="11">
        <v>1.0233546400391706E-27</v>
      </c>
      <c r="WH49" s="11">
        <v>5.9385288978340579E-28</v>
      </c>
      <c r="WI49" s="11">
        <v>1.3024821037467909E-27</v>
      </c>
      <c r="WJ49" s="11">
        <v>5.0608745298295551E-9</v>
      </c>
      <c r="WK49" s="11">
        <v>0</v>
      </c>
      <c r="WL49" s="11">
        <v>0</v>
      </c>
      <c r="WM49" s="11">
        <v>0</v>
      </c>
      <c r="WN49" s="11">
        <v>0</v>
      </c>
      <c r="WO49" s="11">
        <v>0</v>
      </c>
      <c r="WP49" s="11">
        <v>0</v>
      </c>
      <c r="WQ49" s="11">
        <v>0</v>
      </c>
      <c r="WR49" s="11">
        <v>0</v>
      </c>
      <c r="WS49" s="11">
        <v>0</v>
      </c>
      <c r="WT49" s="11">
        <v>0</v>
      </c>
      <c r="WU49" s="11">
        <v>0</v>
      </c>
      <c r="WV49" s="11">
        <v>0</v>
      </c>
      <c r="WW49" s="11">
        <v>0</v>
      </c>
      <c r="WX49" s="11">
        <v>0</v>
      </c>
      <c r="WY49" s="11">
        <v>0</v>
      </c>
      <c r="WZ49" s="11">
        <v>0</v>
      </c>
      <c r="XA49" s="11">
        <v>0</v>
      </c>
      <c r="XB49" s="11">
        <v>0</v>
      </c>
      <c r="XC49" s="11">
        <v>0</v>
      </c>
      <c r="XD49" s="11">
        <v>0</v>
      </c>
      <c r="XE49" s="11">
        <v>0</v>
      </c>
      <c r="XF49" s="11">
        <v>0</v>
      </c>
      <c r="XG49" s="11">
        <v>0</v>
      </c>
      <c r="XH49" s="11">
        <v>0</v>
      </c>
      <c r="XI49" s="11">
        <v>0</v>
      </c>
      <c r="XJ49" s="11">
        <v>0</v>
      </c>
      <c r="XK49" s="11">
        <v>0</v>
      </c>
      <c r="XL49" s="11">
        <v>2.225619507621759E-25</v>
      </c>
      <c r="XM49" s="11">
        <v>-1.2954311603300828E-20</v>
      </c>
      <c r="XN49" s="11">
        <v>0</v>
      </c>
      <c r="XO49" s="11">
        <v>0</v>
      </c>
      <c r="XP49" s="11">
        <v>0</v>
      </c>
      <c r="XQ49" s="11">
        <v>0</v>
      </c>
      <c r="XR49" s="11">
        <v>0</v>
      </c>
      <c r="XS49" s="11">
        <v>0</v>
      </c>
      <c r="XT49" s="11">
        <v>0</v>
      </c>
      <c r="XU49" s="11">
        <v>0</v>
      </c>
      <c r="XV49" s="11">
        <v>0</v>
      </c>
      <c r="XW49" s="11">
        <v>0</v>
      </c>
      <c r="XX49" s="11">
        <v>0</v>
      </c>
      <c r="XY49" s="11">
        <v>0</v>
      </c>
      <c r="XZ49" s="11">
        <v>0</v>
      </c>
      <c r="YA49" s="11">
        <v>0</v>
      </c>
      <c r="YB49" s="11">
        <v>0</v>
      </c>
      <c r="YC49" s="11">
        <v>0</v>
      </c>
      <c r="YD49" s="11">
        <v>0</v>
      </c>
      <c r="YE49" s="11">
        <v>0</v>
      </c>
      <c r="YF49" s="11">
        <v>0</v>
      </c>
      <c r="YG49" s="11">
        <v>0</v>
      </c>
      <c r="YH49" s="11">
        <v>0</v>
      </c>
      <c r="YI49" s="11">
        <v>0</v>
      </c>
      <c r="YJ49" s="11">
        <v>0</v>
      </c>
      <c r="YK49" s="11">
        <v>0</v>
      </c>
      <c r="YL49" s="11">
        <v>0</v>
      </c>
      <c r="YM49" s="11">
        <v>0</v>
      </c>
      <c r="YN49" s="11">
        <v>0</v>
      </c>
      <c r="YO49" s="11">
        <v>0</v>
      </c>
      <c r="YP49" s="11">
        <v>0</v>
      </c>
      <c r="YQ49" s="11">
        <v>0</v>
      </c>
      <c r="YR49" s="11">
        <v>0</v>
      </c>
      <c r="YS49" s="11">
        <v>0</v>
      </c>
      <c r="YT49" s="11">
        <v>1.3454107890480831E-8</v>
      </c>
      <c r="YU49" s="11">
        <v>0</v>
      </c>
      <c r="YV49" s="11">
        <v>0</v>
      </c>
      <c r="YW49" s="11">
        <v>5.341486818292222E-6</v>
      </c>
      <c r="YX49" s="11">
        <v>9.9999999999999995E-21</v>
      </c>
      <c r="YY49" s="11">
        <v>-5.2140174476749085E-8</v>
      </c>
      <c r="YZ49" s="11">
        <v>0</v>
      </c>
      <c r="ZA49" s="11">
        <v>5.6192334103397416E-9</v>
      </c>
      <c r="ZB49" s="11">
        <v>0</v>
      </c>
      <c r="ZC49" s="11">
        <v>3.4503786617354671E-10</v>
      </c>
      <c r="ZD49" s="11">
        <v>1.9302190494852011E-10</v>
      </c>
      <c r="ZE49" s="11">
        <v>4.1274696649210982E-10</v>
      </c>
      <c r="ZF49" s="11">
        <v>0</v>
      </c>
      <c r="ZG49" s="11">
        <v>0</v>
      </c>
      <c r="ZH49" s="11">
        <v>0</v>
      </c>
      <c r="ZI49" s="11">
        <v>0</v>
      </c>
      <c r="ZJ49" s="11">
        <v>0</v>
      </c>
      <c r="ZK49" s="11">
        <v>0</v>
      </c>
      <c r="ZL49" s="11">
        <v>0</v>
      </c>
      <c r="ZM49" s="11">
        <v>0</v>
      </c>
      <c r="ZN49" s="11">
        <v>0</v>
      </c>
      <c r="ZO49" s="11">
        <v>0</v>
      </c>
      <c r="ZP49" s="11">
        <v>0</v>
      </c>
      <c r="ZQ49" s="11">
        <v>0</v>
      </c>
      <c r="ZR49" s="11">
        <v>0</v>
      </c>
      <c r="ZS49" s="11">
        <v>0</v>
      </c>
      <c r="ZT49" s="11">
        <v>0</v>
      </c>
      <c r="ZU49" s="11">
        <v>0</v>
      </c>
      <c r="ZV49" s="11">
        <v>0</v>
      </c>
      <c r="ZW49" s="11">
        <v>0</v>
      </c>
      <c r="ZX49" s="11">
        <v>0</v>
      </c>
      <c r="ZY49" s="11">
        <v>0</v>
      </c>
      <c r="ZZ49" s="11">
        <v>0</v>
      </c>
      <c r="AAA49" s="11">
        <v>0</v>
      </c>
      <c r="AAB49" s="11">
        <v>0</v>
      </c>
      <c r="AAC49" s="11">
        <v>0</v>
      </c>
      <c r="AAD49" s="11">
        <v>0</v>
      </c>
      <c r="AAE49" s="11">
        <v>0</v>
      </c>
      <c r="AAF49" s="11">
        <v>0</v>
      </c>
      <c r="AAG49" s="11">
        <v>0</v>
      </c>
      <c r="AAH49" s="11">
        <v>1.0116452307371632E-27</v>
      </c>
      <c r="AAI49" s="11">
        <v>0</v>
      </c>
      <c r="AAJ49" s="11">
        <v>1.1670892525941378E-8</v>
      </c>
      <c r="AAK49" s="11">
        <v>-9.2934065565453981E-9</v>
      </c>
      <c r="AAL49" s="11">
        <v>0</v>
      </c>
      <c r="AAM49" s="11">
        <v>7.8717428089337177E-9</v>
      </c>
      <c r="AAN49" s="11">
        <v>0</v>
      </c>
      <c r="AAO49" s="11">
        <v>0</v>
      </c>
      <c r="AAP49" s="11">
        <v>0</v>
      </c>
      <c r="AAQ49" s="11">
        <v>0</v>
      </c>
      <c r="AAR49" s="11">
        <v>0</v>
      </c>
      <c r="AAS49" s="11">
        <v>0</v>
      </c>
      <c r="AAT49" s="11">
        <v>3.0036844106869092E-14</v>
      </c>
      <c r="AAU49" s="11">
        <v>0</v>
      </c>
      <c r="AAV49" s="11">
        <v>0</v>
      </c>
      <c r="AAW49" s="11">
        <v>0</v>
      </c>
      <c r="AAX49" s="11">
        <v>0</v>
      </c>
      <c r="AAY49" s="11">
        <v>0</v>
      </c>
      <c r="AAZ49" s="11">
        <v>0</v>
      </c>
      <c r="ABA49" s="11">
        <v>0</v>
      </c>
      <c r="ABB49" s="11">
        <v>0</v>
      </c>
      <c r="ABC49" s="11">
        <v>0</v>
      </c>
      <c r="ABD49" s="11">
        <v>0</v>
      </c>
      <c r="ABE49" s="11">
        <v>0</v>
      </c>
      <c r="ABF49" s="11">
        <v>0</v>
      </c>
      <c r="ABG49" s="11">
        <v>0</v>
      </c>
      <c r="ABH49" s="11">
        <v>0</v>
      </c>
      <c r="ABI49" s="11">
        <v>0</v>
      </c>
      <c r="ABJ49" s="11">
        <v>0</v>
      </c>
      <c r="ABK49" s="11">
        <v>0</v>
      </c>
      <c r="ABL49" s="11">
        <v>0</v>
      </c>
      <c r="ABM49" s="11">
        <v>0</v>
      </c>
      <c r="ABN49" s="11">
        <v>0</v>
      </c>
      <c r="ABO49" s="11">
        <v>0</v>
      </c>
      <c r="ABP49" s="11">
        <v>0</v>
      </c>
      <c r="ABQ49" s="11">
        <v>0</v>
      </c>
      <c r="ABR49" s="11">
        <v>0</v>
      </c>
      <c r="ABS49" s="11">
        <v>0</v>
      </c>
      <c r="ABT49" s="11">
        <v>0</v>
      </c>
      <c r="ABU49" s="11">
        <v>4.046928195080477E-8</v>
      </c>
      <c r="ABV49" s="11">
        <v>0</v>
      </c>
      <c r="ABW49" s="11">
        <v>-6.681472807550214E-9</v>
      </c>
      <c r="ABX49" s="11">
        <v>0</v>
      </c>
      <c r="ABY49" s="11">
        <v>0</v>
      </c>
      <c r="ABZ49" s="11">
        <v>0</v>
      </c>
      <c r="ACA49" s="11">
        <v>0</v>
      </c>
      <c r="ACB49" s="11">
        <v>0</v>
      </c>
      <c r="ACC49" s="11">
        <v>0</v>
      </c>
      <c r="ACD49" s="11">
        <v>0</v>
      </c>
      <c r="ACE49" s="11">
        <v>0</v>
      </c>
      <c r="ACF49" s="11">
        <v>0</v>
      </c>
      <c r="ACG49" s="11">
        <v>0</v>
      </c>
      <c r="ACH49" s="11">
        <v>0</v>
      </c>
      <c r="ACI49" s="11">
        <v>0</v>
      </c>
      <c r="ACJ49" s="11">
        <v>0</v>
      </c>
      <c r="ACK49" s="11">
        <v>0</v>
      </c>
      <c r="ACL49" s="11">
        <v>0</v>
      </c>
      <c r="ACM49" s="11">
        <v>0</v>
      </c>
      <c r="ACN49" s="11">
        <v>0</v>
      </c>
      <c r="ACO49" s="11">
        <v>0</v>
      </c>
      <c r="ACP49" s="11">
        <v>0</v>
      </c>
      <c r="ACQ49" s="11">
        <v>0</v>
      </c>
      <c r="ACR49" s="11">
        <v>0</v>
      </c>
      <c r="ACS49" s="11">
        <v>0</v>
      </c>
      <c r="ACT49" s="11">
        <v>0</v>
      </c>
      <c r="ACU49" s="11">
        <v>0</v>
      </c>
      <c r="ACV49" s="11">
        <v>0</v>
      </c>
      <c r="ACW49" s="11">
        <v>0</v>
      </c>
      <c r="ACX49" s="11">
        <v>0</v>
      </c>
      <c r="ACY49" s="11">
        <v>0</v>
      </c>
      <c r="ACZ49" s="11">
        <v>0</v>
      </c>
      <c r="ADA49" s="11">
        <v>0</v>
      </c>
      <c r="ADB49" s="11">
        <v>0</v>
      </c>
      <c r="ADC49" s="11">
        <v>0</v>
      </c>
      <c r="ADD49" s="11">
        <v>0</v>
      </c>
      <c r="ADE49" s="11">
        <v>0</v>
      </c>
      <c r="ADF49" s="11">
        <v>0</v>
      </c>
      <c r="ADG49" s="11">
        <v>9.2934065565324511E-9</v>
      </c>
      <c r="ADH49" s="11">
        <v>0</v>
      </c>
      <c r="ADI49" s="11">
        <v>-8.786036050523176E-9</v>
      </c>
      <c r="ADJ49" s="11">
        <v>0</v>
      </c>
      <c r="ADK49" s="11">
        <v>0</v>
      </c>
      <c r="ADL49" s="11">
        <v>0</v>
      </c>
      <c r="ADM49" s="11">
        <v>0</v>
      </c>
      <c r="ADN49" s="11">
        <v>0</v>
      </c>
      <c r="ADO49" s="11">
        <v>0</v>
      </c>
      <c r="ADP49" s="11">
        <v>0</v>
      </c>
      <c r="ADQ49" s="11">
        <v>0</v>
      </c>
      <c r="ADR49" s="11">
        <v>0</v>
      </c>
      <c r="ADS49" s="11">
        <v>0</v>
      </c>
      <c r="ADT49" s="11">
        <v>0</v>
      </c>
      <c r="ADU49" s="11">
        <v>0</v>
      </c>
      <c r="ADV49" s="11">
        <v>0</v>
      </c>
      <c r="ADW49" s="11">
        <v>0</v>
      </c>
      <c r="ADX49" s="11">
        <v>0</v>
      </c>
      <c r="ADY49" s="11">
        <v>0</v>
      </c>
      <c r="ADZ49" s="11">
        <v>0</v>
      </c>
      <c r="AEA49" s="11">
        <v>0</v>
      </c>
      <c r="AEB49" s="11">
        <v>0</v>
      </c>
      <c r="AEC49" s="11">
        <v>0</v>
      </c>
      <c r="AED49" s="11">
        <v>0</v>
      </c>
      <c r="AEE49" s="11">
        <v>0</v>
      </c>
      <c r="AEF49" s="11">
        <v>0</v>
      </c>
      <c r="AEG49" s="11">
        <v>0</v>
      </c>
      <c r="AEH49" s="11">
        <v>0</v>
      </c>
      <c r="AEI49" s="11">
        <v>0</v>
      </c>
      <c r="AEJ49" s="11">
        <v>0</v>
      </c>
      <c r="AEK49" s="11">
        <v>0</v>
      </c>
      <c r="AEL49" s="11">
        <v>0</v>
      </c>
      <c r="AEM49" s="11">
        <v>0</v>
      </c>
      <c r="AEN49" s="11">
        <v>0</v>
      </c>
      <c r="AEO49" s="11">
        <v>2.2256195076205844E-25</v>
      </c>
      <c r="AEP49" s="11">
        <v>0</v>
      </c>
      <c r="AEQ49" s="11">
        <v>0</v>
      </c>
      <c r="AER49" s="11">
        <v>0</v>
      </c>
      <c r="AES49" s="11">
        <v>0</v>
      </c>
      <c r="AET49" s="11">
        <v>0</v>
      </c>
      <c r="AEU49" s="11">
        <v>-3.4694369864965555E-10</v>
      </c>
      <c r="AEV49" s="11">
        <v>0</v>
      </c>
      <c r="AEW49" s="11">
        <v>0</v>
      </c>
      <c r="AEX49" s="11">
        <v>0</v>
      </c>
      <c r="AEY49" s="11">
        <v>0</v>
      </c>
      <c r="AEZ49" s="11">
        <v>0</v>
      </c>
      <c r="AFA49" s="11">
        <v>0</v>
      </c>
      <c r="AFB49" s="11">
        <v>0</v>
      </c>
      <c r="AFC49" s="11">
        <v>0</v>
      </c>
      <c r="AFD49" s="11">
        <v>0</v>
      </c>
      <c r="AFE49" s="11">
        <v>0</v>
      </c>
      <c r="AFF49" s="11">
        <v>0</v>
      </c>
      <c r="AFG49" s="11">
        <v>0</v>
      </c>
      <c r="AFH49" s="11">
        <v>0</v>
      </c>
      <c r="AFI49" s="11">
        <v>0</v>
      </c>
      <c r="AFJ49" s="11">
        <v>0</v>
      </c>
      <c r="AFK49" s="11">
        <v>0</v>
      </c>
      <c r="AFL49" s="11">
        <v>0</v>
      </c>
      <c r="AFM49" s="11">
        <v>0</v>
      </c>
      <c r="AFN49" s="11">
        <v>0</v>
      </c>
      <c r="AFO49" s="11">
        <v>0</v>
      </c>
      <c r="AFP49" s="11">
        <v>0</v>
      </c>
      <c r="AFQ49" s="11">
        <v>0</v>
      </c>
      <c r="AFR49" s="11">
        <v>0</v>
      </c>
      <c r="AFS49" s="11">
        <v>0</v>
      </c>
      <c r="AFT49" s="11">
        <v>0</v>
      </c>
      <c r="AFU49" s="11">
        <v>0</v>
      </c>
      <c r="AFV49" s="11">
        <v>0</v>
      </c>
      <c r="AFW49" s="11">
        <v>0</v>
      </c>
      <c r="AFX49" s="11">
        <v>0</v>
      </c>
      <c r="AFY49" s="11">
        <v>0</v>
      </c>
      <c r="AFZ49" s="11">
        <v>4.0061151137170521E-6</v>
      </c>
      <c r="AGA49" s="11">
        <v>0</v>
      </c>
      <c r="AGB49" s="11">
        <v>0</v>
      </c>
      <c r="AGC49" s="11">
        <v>0</v>
      </c>
      <c r="AGD49" s="11">
        <v>0</v>
      </c>
      <c r="AGE49" s="11">
        <v>0</v>
      </c>
      <c r="AGF49" s="11">
        <v>0</v>
      </c>
      <c r="AGG49" s="11">
        <v>-1.9444883875974577E-10</v>
      </c>
      <c r="AGH49" s="11">
        <v>0</v>
      </c>
      <c r="AGI49" s="11">
        <v>0</v>
      </c>
      <c r="AGJ49" s="11">
        <v>0</v>
      </c>
      <c r="AGK49" s="11">
        <v>0</v>
      </c>
      <c r="AGL49" s="11">
        <v>0</v>
      </c>
      <c r="AGM49" s="11">
        <v>0</v>
      </c>
      <c r="AGN49" s="11">
        <v>0</v>
      </c>
      <c r="AGO49" s="11">
        <v>0</v>
      </c>
      <c r="AGP49" s="11">
        <v>0</v>
      </c>
      <c r="AGQ49" s="11">
        <v>0</v>
      </c>
      <c r="AGR49" s="11">
        <v>0</v>
      </c>
      <c r="AGS49" s="11">
        <v>0</v>
      </c>
      <c r="AGT49" s="11">
        <v>0</v>
      </c>
      <c r="AGU49" s="11">
        <v>0</v>
      </c>
      <c r="AGV49" s="11">
        <v>0</v>
      </c>
      <c r="AGW49" s="11">
        <v>0</v>
      </c>
      <c r="AGX49" s="11">
        <v>0</v>
      </c>
      <c r="AGY49" s="11">
        <v>0</v>
      </c>
      <c r="AGZ49" s="11">
        <v>0</v>
      </c>
      <c r="AHA49" s="11">
        <v>0</v>
      </c>
      <c r="AHB49" s="11">
        <v>0</v>
      </c>
      <c r="AHC49" s="11">
        <v>0</v>
      </c>
      <c r="AHD49" s="11">
        <v>0</v>
      </c>
      <c r="AHE49" s="11">
        <v>0</v>
      </c>
      <c r="AHF49" s="11">
        <v>0</v>
      </c>
      <c r="AHG49" s="11">
        <v>0</v>
      </c>
      <c r="AHH49" s="11">
        <v>0</v>
      </c>
      <c r="AHI49" s="11">
        <v>0</v>
      </c>
      <c r="AHJ49" s="11">
        <v>0</v>
      </c>
      <c r="AHK49" s="11">
        <v>0</v>
      </c>
      <c r="AHL49" s="11">
        <v>0</v>
      </c>
      <c r="AHM49" s="11">
        <v>0</v>
      </c>
      <c r="AHN49" s="11">
        <v>0</v>
      </c>
      <c r="AHO49" s="11">
        <v>0</v>
      </c>
      <c r="AHP49" s="11">
        <v>0</v>
      </c>
      <c r="AHQ49" s="11">
        <v>0</v>
      </c>
      <c r="AHR49" s="11">
        <v>0</v>
      </c>
      <c r="AHS49" s="11">
        <v>0</v>
      </c>
      <c r="AHT49" s="11">
        <v>0</v>
      </c>
      <c r="AHU49" s="11">
        <v>0</v>
      </c>
      <c r="AHV49" s="11">
        <v>0</v>
      </c>
      <c r="AHW49" s="11">
        <v>0</v>
      </c>
      <c r="AHX49" s="11">
        <v>0</v>
      </c>
      <c r="AHY49" s="11">
        <v>0</v>
      </c>
      <c r="AHZ49" s="11">
        <v>0</v>
      </c>
      <c r="AIA49" s="11">
        <v>0</v>
      </c>
      <c r="AIB49" s="11">
        <v>0</v>
      </c>
      <c r="AIC49" s="11">
        <v>0</v>
      </c>
      <c r="AID49" s="11">
        <v>2.4911186751511984E-7</v>
      </c>
      <c r="AIE49" s="11">
        <v>-9.6312268225387806E-9</v>
      </c>
      <c r="AIF49" s="11">
        <v>1.7276540064477007E-8</v>
      </c>
      <c r="AIG49" s="11">
        <v>0</v>
      </c>
      <c r="AIH49" s="11">
        <v>0</v>
      </c>
      <c r="AII49" s="11">
        <v>0</v>
      </c>
      <c r="AIJ49" s="11">
        <v>1.9607843137254903E-9</v>
      </c>
      <c r="AIK49" s="11">
        <v>0</v>
      </c>
      <c r="AIL49" s="11">
        <v>0</v>
      </c>
      <c r="AIM49" s="11">
        <v>0</v>
      </c>
      <c r="AIN49" s="11">
        <v>0</v>
      </c>
      <c r="AIO49" s="11">
        <v>0</v>
      </c>
      <c r="AIP49" s="11">
        <v>0</v>
      </c>
      <c r="AIQ49" s="11">
        <v>0</v>
      </c>
      <c r="AIR49" s="11">
        <v>0</v>
      </c>
      <c r="AIS49" s="11">
        <v>0</v>
      </c>
      <c r="AIT49" s="11">
        <v>0</v>
      </c>
      <c r="AIU49" s="11">
        <v>0</v>
      </c>
      <c r="AIV49" s="11">
        <v>0</v>
      </c>
      <c r="AIW49" s="11">
        <v>0</v>
      </c>
      <c r="AIX49" s="11">
        <v>0</v>
      </c>
      <c r="AIY49" s="11">
        <v>0</v>
      </c>
      <c r="AIZ49" s="11">
        <v>0</v>
      </c>
      <c r="AJA49" s="11">
        <v>0</v>
      </c>
      <c r="AJB49" s="11">
        <v>0</v>
      </c>
      <c r="AJC49" s="11">
        <v>0</v>
      </c>
      <c r="AJD49" s="11">
        <v>0</v>
      </c>
      <c r="AJE49" s="11">
        <v>0</v>
      </c>
      <c r="AJF49" s="11">
        <v>0</v>
      </c>
      <c r="AJG49" s="11">
        <v>0</v>
      </c>
      <c r="AJH49" s="11">
        <v>0</v>
      </c>
      <c r="AJI49" s="11">
        <v>0</v>
      </c>
      <c r="AJJ49" s="11">
        <v>0</v>
      </c>
      <c r="AJK49" s="11">
        <v>0</v>
      </c>
      <c r="AJL49" s="11">
        <v>0</v>
      </c>
      <c r="AJM49" s="11">
        <v>0</v>
      </c>
      <c r="AJN49" s="11">
        <v>0</v>
      </c>
      <c r="AJO49" s="11">
        <v>0</v>
      </c>
      <c r="AJP49" s="11">
        <v>3.8359336117089556E-11</v>
      </c>
      <c r="AJQ49" s="11">
        <v>-1.7279523998795725E-8</v>
      </c>
      <c r="AJR49" s="11">
        <v>0</v>
      </c>
      <c r="AJS49" s="11">
        <v>0</v>
      </c>
      <c r="AJT49" s="11">
        <v>0</v>
      </c>
      <c r="AJU49" s="11">
        <v>0</v>
      </c>
      <c r="AJV49" s="11">
        <v>0</v>
      </c>
      <c r="AJW49" s="11">
        <v>0</v>
      </c>
      <c r="AJX49" s="11">
        <v>0</v>
      </c>
      <c r="AJY49" s="11">
        <v>0</v>
      </c>
      <c r="AJZ49" s="11">
        <v>0</v>
      </c>
      <c r="AKA49" s="11">
        <v>0</v>
      </c>
      <c r="AKB49" s="11">
        <v>0</v>
      </c>
      <c r="AKC49" s="11">
        <v>0</v>
      </c>
      <c r="AKD49" s="11">
        <v>0</v>
      </c>
      <c r="AKE49" s="11">
        <v>0</v>
      </c>
      <c r="AKF49" s="11">
        <v>0</v>
      </c>
      <c r="AKG49" s="11">
        <v>0</v>
      </c>
      <c r="AKH49" s="11">
        <v>0</v>
      </c>
      <c r="AKI49" s="11">
        <v>0</v>
      </c>
      <c r="AKJ49" s="11">
        <v>0</v>
      </c>
      <c r="AKK49" s="11">
        <v>0</v>
      </c>
      <c r="AKL49" s="11">
        <v>0</v>
      </c>
      <c r="AKM49" s="11">
        <v>0</v>
      </c>
      <c r="AKN49" s="11">
        <v>0</v>
      </c>
      <c r="AKO49" s="11">
        <v>0</v>
      </c>
      <c r="AKP49" s="11">
        <v>0</v>
      </c>
      <c r="AKQ49" s="11">
        <v>0</v>
      </c>
      <c r="AKR49" s="11">
        <v>0</v>
      </c>
      <c r="AKS49" s="11">
        <v>0</v>
      </c>
      <c r="AKT49" s="11">
        <v>0</v>
      </c>
      <c r="AKU49" s="11">
        <v>0</v>
      </c>
      <c r="AKV49" s="11">
        <v>0</v>
      </c>
      <c r="AKW49" s="11">
        <v>0</v>
      </c>
      <c r="AKX49" s="11">
        <v>0</v>
      </c>
      <c r="AKY49" s="11">
        <v>3.9915458458226858E-6</v>
      </c>
      <c r="AKZ49" s="11">
        <v>0</v>
      </c>
      <c r="ALA49" s="11">
        <v>0</v>
      </c>
      <c r="ALB49" s="11">
        <v>0</v>
      </c>
      <c r="ALC49" s="11">
        <v>-8.8328690982755863E-10</v>
      </c>
      <c r="ALD49" s="11">
        <v>0</v>
      </c>
      <c r="ALE49" s="11">
        <v>0</v>
      </c>
      <c r="ALF49" s="11">
        <v>0</v>
      </c>
      <c r="ALG49" s="11">
        <v>0</v>
      </c>
      <c r="ALH49" s="11">
        <v>0</v>
      </c>
      <c r="ALI49" s="11">
        <v>0</v>
      </c>
      <c r="ALJ49" s="11">
        <v>0</v>
      </c>
      <c r="ALK49" s="11">
        <v>0</v>
      </c>
      <c r="ALL49" s="11">
        <v>0</v>
      </c>
      <c r="ALM49" s="11">
        <v>0</v>
      </c>
      <c r="ALN49" s="11">
        <v>0</v>
      </c>
      <c r="ALO49" s="11">
        <v>0</v>
      </c>
      <c r="ALP49" s="11">
        <v>0</v>
      </c>
      <c r="ALQ49" s="11">
        <v>0</v>
      </c>
      <c r="ALR49" s="11">
        <v>0</v>
      </c>
      <c r="ALS49" s="11">
        <v>0</v>
      </c>
      <c r="ALT49" s="11">
        <v>0</v>
      </c>
      <c r="ALU49" s="11">
        <v>0</v>
      </c>
      <c r="ALV49" s="11">
        <v>0</v>
      </c>
      <c r="ALW49" s="11">
        <v>0</v>
      </c>
      <c r="ALX49" s="11">
        <v>0</v>
      </c>
      <c r="ALY49" s="11">
        <v>0</v>
      </c>
      <c r="ALZ49" s="11">
        <v>0</v>
      </c>
      <c r="AMA49" s="11">
        <v>0</v>
      </c>
      <c r="AMB49" s="11">
        <v>0</v>
      </c>
      <c r="AMC49" s="11">
        <v>0</v>
      </c>
      <c r="AMD49" s="11">
        <v>0</v>
      </c>
      <c r="AME49" s="11">
        <v>0</v>
      </c>
      <c r="AMF49" s="11">
        <v>0</v>
      </c>
      <c r="AMG49" s="11">
        <v>0</v>
      </c>
      <c r="AMH49" s="11">
        <v>0</v>
      </c>
      <c r="AMI49" s="11">
        <v>0</v>
      </c>
      <c r="AMJ49" s="11">
        <v>2.844922114157459E-7</v>
      </c>
      <c r="AMK49" s="11">
        <v>0</v>
      </c>
      <c r="AML49" s="11">
        <v>0</v>
      </c>
      <c r="AMM49" s="11">
        <v>0</v>
      </c>
      <c r="AMN49" s="11">
        <v>0</v>
      </c>
      <c r="AMO49" s="11">
        <v>-8.5779183085607117E-6</v>
      </c>
      <c r="AMP49" s="11">
        <v>7.0516074489321021E-31</v>
      </c>
      <c r="AMQ49" s="11">
        <v>0</v>
      </c>
      <c r="AMR49" s="11">
        <v>0</v>
      </c>
      <c r="AMS49" s="11">
        <v>2.870779649676127E-30</v>
      </c>
      <c r="AMT49" s="11">
        <v>0</v>
      </c>
      <c r="AMU49" s="11">
        <v>0</v>
      </c>
      <c r="AMV49" s="11">
        <v>0</v>
      </c>
      <c r="AMW49" s="11">
        <v>0</v>
      </c>
      <c r="AMX49" s="11">
        <v>0</v>
      </c>
      <c r="AMY49" s="11">
        <v>0</v>
      </c>
      <c r="AMZ49" s="11">
        <v>0</v>
      </c>
      <c r="ANA49" s="11">
        <v>0</v>
      </c>
      <c r="ANB49" s="11">
        <v>0</v>
      </c>
      <c r="ANC49" s="11">
        <v>0</v>
      </c>
      <c r="AND49" s="11">
        <v>0</v>
      </c>
      <c r="ANE49" s="11">
        <v>0</v>
      </c>
      <c r="ANF49" s="11">
        <v>0</v>
      </c>
      <c r="ANG49" s="11">
        <v>0</v>
      </c>
      <c r="ANH49" s="11">
        <v>0</v>
      </c>
      <c r="ANI49" s="11">
        <v>0</v>
      </c>
      <c r="ANJ49" s="11">
        <v>0</v>
      </c>
      <c r="ANK49" s="11">
        <v>0</v>
      </c>
      <c r="ANL49" s="11">
        <v>0</v>
      </c>
      <c r="ANM49" s="11">
        <v>0</v>
      </c>
      <c r="ANN49" s="11">
        <v>0</v>
      </c>
      <c r="ANO49" s="11">
        <v>0</v>
      </c>
      <c r="ANP49" s="11">
        <v>0</v>
      </c>
      <c r="ANQ49" s="11">
        <v>0</v>
      </c>
      <c r="ANR49" s="11">
        <v>0</v>
      </c>
      <c r="ANS49" s="11">
        <v>0</v>
      </c>
      <c r="ANT49" s="11">
        <v>0</v>
      </c>
      <c r="ANU49" s="11">
        <v>0</v>
      </c>
      <c r="ANV49" s="11">
        <v>3.8674157077409421E-8</v>
      </c>
      <c r="ANW49" s="11">
        <v>0</v>
      </c>
      <c r="ANX49" s="11">
        <v>0</v>
      </c>
      <c r="ANY49" s="11">
        <v>0</v>
      </c>
      <c r="ANZ49" s="11">
        <v>4.8349773561005148E-6</v>
      </c>
      <c r="AOA49" s="11">
        <v>-2.6926123984947601E-7</v>
      </c>
      <c r="AOB49" s="11">
        <v>8.9753746616491718E-9</v>
      </c>
      <c r="AOC49" s="11">
        <v>0</v>
      </c>
      <c r="AOD49" s="11">
        <v>3.2894848216386089E-10</v>
      </c>
      <c r="AOE49" s="11">
        <v>0</v>
      </c>
      <c r="AOF49" s="11">
        <v>0</v>
      </c>
      <c r="AOG49" s="11">
        <v>0</v>
      </c>
      <c r="AOH49" s="11">
        <v>0</v>
      </c>
      <c r="AOI49" s="11">
        <v>0</v>
      </c>
      <c r="AOJ49" s="11">
        <v>0</v>
      </c>
      <c r="AOK49" s="11">
        <v>0</v>
      </c>
      <c r="AOL49" s="11">
        <v>0</v>
      </c>
      <c r="AOM49" s="11">
        <v>0</v>
      </c>
      <c r="AON49" s="11">
        <v>0</v>
      </c>
      <c r="AOO49" s="11">
        <v>0</v>
      </c>
      <c r="AOP49" s="11">
        <v>0</v>
      </c>
      <c r="AOQ49" s="11">
        <v>0</v>
      </c>
      <c r="AOR49" s="11">
        <v>0</v>
      </c>
      <c r="AOS49" s="11">
        <v>0</v>
      </c>
      <c r="AOT49" s="11">
        <v>0</v>
      </c>
      <c r="AOU49" s="11">
        <v>0</v>
      </c>
      <c r="AOV49" s="11">
        <v>0</v>
      </c>
      <c r="AOW49" s="11">
        <v>0</v>
      </c>
      <c r="AOX49" s="11">
        <v>0</v>
      </c>
      <c r="AOY49" s="11">
        <v>0</v>
      </c>
      <c r="AOZ49" s="11">
        <v>0</v>
      </c>
      <c r="APA49" s="11">
        <v>0</v>
      </c>
      <c r="APB49" s="11">
        <v>0</v>
      </c>
      <c r="APC49" s="11">
        <v>0</v>
      </c>
      <c r="APD49" s="11">
        <v>0</v>
      </c>
      <c r="APE49" s="11">
        <v>0</v>
      </c>
      <c r="APF49" s="11">
        <v>0</v>
      </c>
      <c r="APG49" s="11">
        <v>0</v>
      </c>
      <c r="APH49" s="11">
        <v>0</v>
      </c>
      <c r="API49" s="11">
        <v>0</v>
      </c>
      <c r="APJ49" s="11">
        <v>0</v>
      </c>
      <c r="APK49" s="11">
        <v>0</v>
      </c>
      <c r="APL49" s="11">
        <v>2.6926123984947511E-7</v>
      </c>
      <c r="APM49" s="11">
        <v>-1.0974518311492633E-8</v>
      </c>
      <c r="APN49" s="11">
        <v>1.7277410012659412E-8</v>
      </c>
      <c r="APO49" s="11">
        <v>0</v>
      </c>
      <c r="APP49" s="11">
        <v>0</v>
      </c>
      <c r="APQ49" s="11">
        <v>0</v>
      </c>
      <c r="APR49" s="11">
        <v>0</v>
      </c>
      <c r="APS49" s="11">
        <v>0</v>
      </c>
      <c r="APT49" s="11">
        <v>0</v>
      </c>
      <c r="APU49" s="11">
        <v>0</v>
      </c>
      <c r="APV49" s="11">
        <v>0</v>
      </c>
      <c r="APW49" s="11">
        <v>0</v>
      </c>
      <c r="APX49" s="11">
        <v>0</v>
      </c>
      <c r="APY49" s="11">
        <v>0</v>
      </c>
      <c r="APZ49" s="11">
        <v>0</v>
      </c>
      <c r="AQA49" s="11">
        <v>0</v>
      </c>
      <c r="AQB49" s="11">
        <v>0</v>
      </c>
      <c r="AQC49" s="11">
        <v>0</v>
      </c>
      <c r="AQD49" s="11">
        <v>0</v>
      </c>
      <c r="AQE49" s="11">
        <v>0</v>
      </c>
      <c r="AQF49" s="11">
        <v>0</v>
      </c>
      <c r="AQG49" s="11">
        <v>0</v>
      </c>
      <c r="AQH49" s="11">
        <v>0</v>
      </c>
      <c r="AQI49" s="11">
        <v>0</v>
      </c>
      <c r="AQJ49" s="11">
        <v>0</v>
      </c>
      <c r="AQK49" s="11">
        <v>0</v>
      </c>
      <c r="AQL49" s="11">
        <v>0</v>
      </c>
      <c r="AQM49" s="11">
        <v>0</v>
      </c>
      <c r="AQN49" s="11">
        <v>0</v>
      </c>
      <c r="AQO49" s="11">
        <v>0</v>
      </c>
      <c r="AQP49" s="11">
        <v>0</v>
      </c>
      <c r="AQQ49" s="11">
        <v>0</v>
      </c>
      <c r="AQR49" s="11">
        <v>0</v>
      </c>
      <c r="AQS49" s="11">
        <v>0</v>
      </c>
      <c r="AQT49" s="11">
        <v>0</v>
      </c>
      <c r="AQU49" s="11">
        <v>0</v>
      </c>
      <c r="AQV49" s="11">
        <v>0</v>
      </c>
      <c r="AQW49" s="11">
        <v>0</v>
      </c>
      <c r="AQX49" s="11">
        <v>3.8359336117089556E-11</v>
      </c>
      <c r="AQY49" s="11">
        <v>-1.7279523998792545E-8</v>
      </c>
      <c r="AQZ49" s="11">
        <v>0</v>
      </c>
      <c r="ARA49" s="11">
        <v>0</v>
      </c>
      <c r="ARB49" s="11">
        <v>0</v>
      </c>
      <c r="ARC49" s="11">
        <v>0</v>
      </c>
      <c r="ARD49" s="11">
        <v>0</v>
      </c>
      <c r="ARE49" s="11">
        <v>0</v>
      </c>
      <c r="ARF49" s="11">
        <v>0</v>
      </c>
      <c r="ARG49" s="11">
        <v>0</v>
      </c>
      <c r="ARH49" s="11">
        <v>0</v>
      </c>
      <c r="ARI49" s="11">
        <v>0</v>
      </c>
      <c r="ARJ49" s="11">
        <v>0</v>
      </c>
      <c r="ARK49" s="11">
        <v>0</v>
      </c>
      <c r="ARL49" s="11">
        <v>0</v>
      </c>
      <c r="ARM49" s="11">
        <v>0</v>
      </c>
      <c r="ARN49" s="11">
        <v>0</v>
      </c>
      <c r="ARO49" s="11">
        <v>0</v>
      </c>
      <c r="ARP49" s="11">
        <v>0</v>
      </c>
      <c r="ARQ49" s="11">
        <v>0</v>
      </c>
      <c r="ARR49" s="11">
        <v>0</v>
      </c>
      <c r="ARS49" s="11">
        <v>0</v>
      </c>
      <c r="ART49" s="11">
        <v>0</v>
      </c>
      <c r="ARU49" s="11">
        <v>0</v>
      </c>
      <c r="ARV49" s="11">
        <v>0</v>
      </c>
      <c r="ARW49" s="11">
        <v>0</v>
      </c>
      <c r="ARX49" s="11">
        <v>0</v>
      </c>
      <c r="ARY49" s="11">
        <v>0</v>
      </c>
      <c r="ARZ49" s="11">
        <v>0</v>
      </c>
      <c r="ASA49" s="11">
        <v>0</v>
      </c>
      <c r="ASB49" s="11">
        <v>0</v>
      </c>
      <c r="ASC49" s="11">
        <v>0</v>
      </c>
      <c r="ASD49" s="11">
        <v>0</v>
      </c>
      <c r="ASE49" s="11">
        <v>0</v>
      </c>
      <c r="ASF49" s="11">
        <v>0</v>
      </c>
      <c r="ASG49" s="11">
        <v>3.223318237394161E-6</v>
      </c>
      <c r="ASH49" s="11">
        <v>0</v>
      </c>
      <c r="ASI49" s="11">
        <v>0</v>
      </c>
      <c r="ASJ49" s="11">
        <v>0</v>
      </c>
      <c r="ASK49" s="11">
        <v>-3.3100201575570924E-10</v>
      </c>
      <c r="ASL49" s="11">
        <v>0</v>
      </c>
      <c r="ASM49" s="11">
        <v>0</v>
      </c>
      <c r="ASN49" s="11">
        <v>0</v>
      </c>
      <c r="ASO49" s="11">
        <v>0</v>
      </c>
      <c r="ASP49" s="11">
        <v>0</v>
      </c>
      <c r="ASQ49" s="11">
        <v>0</v>
      </c>
      <c r="ASR49" s="11">
        <v>0</v>
      </c>
      <c r="ASS49" s="11">
        <v>0</v>
      </c>
      <c r="AST49" s="11">
        <v>0</v>
      </c>
      <c r="ASU49" s="11">
        <v>0</v>
      </c>
      <c r="ASV49" s="11">
        <v>0</v>
      </c>
      <c r="ASW49" s="11">
        <v>0</v>
      </c>
      <c r="ASX49" s="11">
        <v>0</v>
      </c>
      <c r="ASY49" s="11">
        <v>0</v>
      </c>
      <c r="ASZ49" s="11">
        <v>0</v>
      </c>
      <c r="ATA49" s="11">
        <v>0</v>
      </c>
      <c r="ATB49" s="11">
        <v>0</v>
      </c>
      <c r="ATC49" s="11">
        <v>0</v>
      </c>
      <c r="ATD49" s="11">
        <v>0</v>
      </c>
      <c r="ATE49" s="11">
        <v>0</v>
      </c>
      <c r="ATF49" s="11">
        <v>0</v>
      </c>
      <c r="ATG49" s="11">
        <v>0</v>
      </c>
      <c r="ATH49" s="11">
        <v>0</v>
      </c>
      <c r="ATI49" s="11">
        <v>0</v>
      </c>
      <c r="ATJ49" s="11">
        <v>0</v>
      </c>
      <c r="ATK49" s="11">
        <v>0</v>
      </c>
      <c r="ATL49" s="11">
        <v>0</v>
      </c>
      <c r="ATM49" s="11">
        <v>4.9275496452969838E-7</v>
      </c>
      <c r="ATN49" s="11">
        <v>0</v>
      </c>
      <c r="ATO49" s="11">
        <v>0</v>
      </c>
      <c r="ATP49" s="11">
        <v>0</v>
      </c>
      <c r="ATQ49" s="11">
        <v>0</v>
      </c>
      <c r="ATR49" s="11">
        <v>0</v>
      </c>
      <c r="ATS49" s="11">
        <v>0</v>
      </c>
      <c r="ATT49" s="11">
        <v>0</v>
      </c>
      <c r="ATU49" s="11">
        <v>0</v>
      </c>
      <c r="ATV49" s="11">
        <v>0</v>
      </c>
      <c r="ATW49" s="11">
        <v>-8.4122738681869821E-6</v>
      </c>
      <c r="ATX49" s="11">
        <v>3.9577666281494872E-25</v>
      </c>
      <c r="ATY49" s="11">
        <v>0</v>
      </c>
      <c r="ATZ49" s="11">
        <v>0</v>
      </c>
      <c r="AUA49" s="11">
        <v>1.6111440860919223E-24</v>
      </c>
      <c r="AUB49" s="11">
        <v>0</v>
      </c>
      <c r="AUC49" s="11">
        <v>0</v>
      </c>
      <c r="AUD49" s="11">
        <v>0</v>
      </c>
      <c r="AUE49" s="11">
        <v>0</v>
      </c>
      <c r="AUF49" s="11">
        <v>0</v>
      </c>
      <c r="AUG49" s="11">
        <v>0</v>
      </c>
      <c r="AUH49" s="11">
        <v>0</v>
      </c>
      <c r="AUI49" s="11">
        <v>0</v>
      </c>
      <c r="AUJ49" s="11">
        <v>0</v>
      </c>
      <c r="AUK49" s="11">
        <v>0</v>
      </c>
      <c r="AUL49" s="11">
        <v>0</v>
      </c>
      <c r="AUM49" s="11">
        <v>0</v>
      </c>
      <c r="AUN49" s="11">
        <v>0</v>
      </c>
      <c r="AUO49" s="11">
        <v>0</v>
      </c>
      <c r="AUP49" s="11">
        <v>0</v>
      </c>
      <c r="AUQ49" s="11">
        <v>0</v>
      </c>
      <c r="AUR49" s="11">
        <v>0</v>
      </c>
      <c r="AUS49" s="11">
        <v>0</v>
      </c>
      <c r="AUT49" s="11">
        <v>0</v>
      </c>
      <c r="AUU49" s="11">
        <v>0</v>
      </c>
      <c r="AUV49" s="11">
        <v>0</v>
      </c>
      <c r="AUW49" s="11">
        <v>0</v>
      </c>
      <c r="AUX49" s="11">
        <v>0</v>
      </c>
      <c r="AUY49" s="11">
        <v>0</v>
      </c>
      <c r="AUZ49" s="11">
        <v>0</v>
      </c>
      <c r="AVA49" s="11">
        <v>0</v>
      </c>
      <c r="AVB49" s="11">
        <v>0</v>
      </c>
      <c r="AVC49" s="11">
        <v>0</v>
      </c>
      <c r="AVD49" s="11">
        <v>0</v>
      </c>
      <c r="AVE49" s="11">
        <v>0</v>
      </c>
      <c r="AVF49" s="11">
        <v>0</v>
      </c>
      <c r="AVG49" s="11">
        <v>0</v>
      </c>
      <c r="AVH49" s="11">
        <v>5.6784803084988254E-6</v>
      </c>
      <c r="AVI49" s="11">
        <v>-2.4405115581587164E-7</v>
      </c>
      <c r="AVJ49" s="11">
        <v>7.5748144375595357E-9</v>
      </c>
      <c r="AVK49" s="11">
        <v>0</v>
      </c>
      <c r="AVL49" s="11">
        <v>1.608988393908711E-9</v>
      </c>
      <c r="AVM49" s="11">
        <v>0</v>
      </c>
      <c r="AVN49" s="11">
        <v>0</v>
      </c>
      <c r="AVO49" s="11">
        <v>0</v>
      </c>
      <c r="AVP49" s="11">
        <v>0</v>
      </c>
      <c r="AVQ49" s="11">
        <v>0</v>
      </c>
      <c r="AVR49" s="11">
        <v>0</v>
      </c>
      <c r="AVS49" s="11">
        <v>0</v>
      </c>
      <c r="AVT49" s="11">
        <v>0</v>
      </c>
      <c r="AVU49" s="11">
        <v>0</v>
      </c>
      <c r="AVV49" s="11">
        <v>0</v>
      </c>
      <c r="AVW49" s="11">
        <v>0</v>
      </c>
      <c r="AVX49" s="11">
        <v>0</v>
      </c>
      <c r="AVY49" s="11">
        <v>0</v>
      </c>
      <c r="AVZ49" s="11">
        <v>0</v>
      </c>
      <c r="AWA49" s="11">
        <v>0</v>
      </c>
      <c r="AWB49" s="11">
        <v>0</v>
      </c>
      <c r="AWC49" s="11">
        <v>0</v>
      </c>
      <c r="AWD49" s="11">
        <v>0</v>
      </c>
      <c r="AWE49" s="11">
        <v>0</v>
      </c>
      <c r="AWF49" s="11">
        <v>0</v>
      </c>
      <c r="AWG49" s="11">
        <v>0</v>
      </c>
      <c r="AWH49" s="11">
        <v>0</v>
      </c>
      <c r="AWI49" s="11">
        <v>0</v>
      </c>
      <c r="AWJ49" s="11">
        <v>0</v>
      </c>
      <c r="AWK49" s="11">
        <v>1.2891385692469807E-9</v>
      </c>
      <c r="AWL49" s="11">
        <v>0</v>
      </c>
      <c r="AWM49" s="11">
        <v>0</v>
      </c>
      <c r="AWN49" s="11">
        <v>0</v>
      </c>
      <c r="AWO49" s="11">
        <v>0</v>
      </c>
      <c r="AWP49" s="11">
        <v>0</v>
      </c>
      <c r="AWQ49" s="11">
        <v>0</v>
      </c>
      <c r="AWR49" s="11">
        <v>0</v>
      </c>
      <c r="AWS49" s="11">
        <v>0</v>
      </c>
      <c r="AWT49" s="11">
        <v>2.2724443312678606E-7</v>
      </c>
      <c r="AWU49" s="11">
        <v>-7.6131737736865948E-9</v>
      </c>
      <c r="AWV49" s="11">
        <v>1.7277410012659412E-8</v>
      </c>
      <c r="AWW49" s="11">
        <v>0</v>
      </c>
      <c r="AWX49" s="11">
        <v>0</v>
      </c>
      <c r="AWY49" s="11">
        <v>0</v>
      </c>
      <c r="AWZ49" s="11">
        <v>0</v>
      </c>
      <c r="AXA49" s="11">
        <v>0</v>
      </c>
      <c r="AXB49" s="11">
        <v>0</v>
      </c>
      <c r="AXC49" s="11">
        <v>0</v>
      </c>
      <c r="AXD49" s="11">
        <v>0</v>
      </c>
      <c r="AXE49" s="11">
        <v>0</v>
      </c>
      <c r="AXF49" s="11">
        <v>0</v>
      </c>
      <c r="AXG49" s="11">
        <v>0</v>
      </c>
      <c r="AXH49" s="11">
        <v>0</v>
      </c>
      <c r="AXI49" s="11">
        <v>0</v>
      </c>
      <c r="AXJ49" s="11">
        <v>0</v>
      </c>
      <c r="AXK49" s="11">
        <v>0</v>
      </c>
      <c r="AXL49" s="11">
        <v>0</v>
      </c>
      <c r="AXM49" s="11">
        <v>0</v>
      </c>
      <c r="AXN49" s="11">
        <v>0</v>
      </c>
      <c r="AXO49" s="11">
        <v>0</v>
      </c>
      <c r="AXP49" s="11">
        <v>0</v>
      </c>
      <c r="AXQ49" s="11">
        <v>0</v>
      </c>
      <c r="AXR49" s="11">
        <v>0</v>
      </c>
      <c r="AXS49" s="11">
        <v>0</v>
      </c>
      <c r="AXT49" s="11">
        <v>0</v>
      </c>
      <c r="AXU49" s="11">
        <v>0</v>
      </c>
      <c r="AXV49" s="11">
        <v>0</v>
      </c>
      <c r="AXW49" s="11">
        <v>0</v>
      </c>
      <c r="AXX49" s="11">
        <v>0</v>
      </c>
      <c r="AXY49" s="11">
        <v>0</v>
      </c>
      <c r="AXZ49" s="11">
        <v>0</v>
      </c>
      <c r="AYA49" s="11">
        <v>0</v>
      </c>
      <c r="AYB49" s="11">
        <v>0</v>
      </c>
      <c r="AYC49" s="11">
        <v>0</v>
      </c>
      <c r="AYD49" s="11">
        <v>0</v>
      </c>
      <c r="AYE49" s="11">
        <v>0</v>
      </c>
      <c r="AYF49" s="11">
        <v>3.8359336117089556E-11</v>
      </c>
      <c r="AYG49" s="11">
        <v>-1.7279523998801664E-8</v>
      </c>
      <c r="AYH49" s="11">
        <v>0</v>
      </c>
      <c r="AYI49" s="11">
        <v>0</v>
      </c>
      <c r="AYJ49" s="11">
        <v>0</v>
      </c>
      <c r="AYK49" s="11">
        <v>0</v>
      </c>
      <c r="AYL49" s="11">
        <v>0</v>
      </c>
      <c r="AYM49" s="11">
        <v>0</v>
      </c>
      <c r="AYN49" s="11">
        <v>0</v>
      </c>
      <c r="AYO49" s="11">
        <v>0</v>
      </c>
      <c r="AYP49" s="11">
        <v>0</v>
      </c>
      <c r="AYQ49" s="11">
        <v>0</v>
      </c>
      <c r="AYR49" s="11">
        <v>0</v>
      </c>
      <c r="AYS49" s="11">
        <v>0</v>
      </c>
      <c r="AYT49" s="11">
        <v>0</v>
      </c>
      <c r="AYU49" s="11">
        <v>0</v>
      </c>
      <c r="AYV49" s="11">
        <v>0</v>
      </c>
      <c r="AYW49" s="11">
        <v>0</v>
      </c>
      <c r="AYX49" s="11">
        <v>0</v>
      </c>
      <c r="AYY49" s="11">
        <v>0</v>
      </c>
      <c r="AYZ49" s="11">
        <v>0</v>
      </c>
      <c r="AZA49" s="11">
        <v>0</v>
      </c>
      <c r="AZB49" s="11">
        <v>0</v>
      </c>
      <c r="AZC49" s="11">
        <v>0</v>
      </c>
      <c r="AZD49" s="11">
        <v>0</v>
      </c>
      <c r="AZE49" s="11">
        <v>0</v>
      </c>
      <c r="AZF49" s="11">
        <v>0</v>
      </c>
      <c r="AZG49" s="11">
        <v>0</v>
      </c>
      <c r="AZH49" s="11">
        <v>0</v>
      </c>
      <c r="AZI49" s="11">
        <v>0</v>
      </c>
      <c r="AZJ49" s="11">
        <v>0</v>
      </c>
      <c r="AZK49" s="11">
        <v>0</v>
      </c>
      <c r="AZL49" s="11">
        <v>0</v>
      </c>
      <c r="AZM49" s="11">
        <v>0</v>
      </c>
      <c r="AZN49" s="11">
        <v>0</v>
      </c>
      <c r="AZO49" s="11">
        <v>2.4336344177323922E-6</v>
      </c>
      <c r="AZP49" s="11">
        <v>0</v>
      </c>
      <c r="AZQ49" s="11">
        <v>0</v>
      </c>
      <c r="AZR49" s="11">
        <v>0</v>
      </c>
      <c r="AZS49" s="11">
        <v>-1.619666768591728E-9</v>
      </c>
      <c r="AZT49" s="12">
        <v>5301531765.7618284</v>
      </c>
      <c r="AZU49" s="12">
        <v>12089654.196670398</v>
      </c>
      <c r="AZV49" s="12">
        <v>1472000</v>
      </c>
      <c r="AZW49" s="12">
        <v>43611.106768835016</v>
      </c>
      <c r="AZX49" s="12">
        <v>53979376416.660904</v>
      </c>
      <c r="AZY49" s="12">
        <v>2.1999999999999999E-10</v>
      </c>
      <c r="AZZ49" s="12">
        <v>212423144.47448811</v>
      </c>
      <c r="BAA49" s="12">
        <v>1E-13</v>
      </c>
      <c r="BAB49" s="12">
        <v>4317542.1003676718</v>
      </c>
      <c r="BAC49" s="12">
        <v>2.9999999999999999E-16</v>
      </c>
      <c r="BAD49" s="12">
        <v>1.1E-13</v>
      </c>
      <c r="BAE49" s="12">
        <v>7920000</v>
      </c>
      <c r="BAF49" s="12">
        <v>6380000</v>
      </c>
      <c r="BAG49" s="12">
        <v>2463912873245878</v>
      </c>
      <c r="BAH49" s="12">
        <v>928602500000</v>
      </c>
      <c r="BAI49" s="12">
        <v>244252615305.09515</v>
      </c>
      <c r="BAJ49" s="12">
        <v>742837999999999.88</v>
      </c>
      <c r="BAK49" s="12">
        <v>3933526603.7996445</v>
      </c>
      <c r="BAL49" s="12">
        <v>258133095751.46292</v>
      </c>
      <c r="BAM49" s="12">
        <v>50144535000</v>
      </c>
      <c r="BAN49" s="12">
        <v>445729200000</v>
      </c>
      <c r="BAO49" s="12">
        <v>18572050000</v>
      </c>
      <c r="BAP49" s="12">
        <v>7.757118E+16</v>
      </c>
      <c r="BAQ49" s="12">
        <v>3878559000000000</v>
      </c>
      <c r="BAR49" s="12">
        <v>1.1635677E+17</v>
      </c>
      <c r="BAS49" s="12">
        <v>1163567700000</v>
      </c>
      <c r="BAT49" s="12">
        <v>1939279500000</v>
      </c>
      <c r="BAU49" s="12">
        <v>4.25E+16</v>
      </c>
      <c r="BAV49" s="12">
        <v>2550000000000000</v>
      </c>
      <c r="BAW49" s="12">
        <v>7.65E+16</v>
      </c>
      <c r="BAX49" s="12">
        <v>765000000000</v>
      </c>
      <c r="BAY49" s="12">
        <v>850000000000</v>
      </c>
      <c r="BAZ49" s="12">
        <v>1.275E+17</v>
      </c>
      <c r="BBA49" s="12">
        <v>8924999999999999</v>
      </c>
      <c r="BBB49" s="12">
        <v>2.6774999999999997E+17</v>
      </c>
      <c r="BBC49" s="12">
        <v>2677500000000</v>
      </c>
      <c r="BBD49" s="12">
        <v>1912500000000.0005</v>
      </c>
      <c r="BBE49" s="13">
        <v>9.4450423411487492</v>
      </c>
      <c r="BBF49" s="13">
        <v>4.0231656150471231</v>
      </c>
      <c r="BBG49" s="13">
        <v>2.3912043322685546</v>
      </c>
      <c r="BBH49" s="13">
        <v>2263.4750973884607</v>
      </c>
      <c r="BBI49" s="12">
        <v>732.336744599555</v>
      </c>
      <c r="BBJ49" s="12">
        <v>232.90144416135701</v>
      </c>
      <c r="BBK49" s="12">
        <v>563.18973258568894</v>
      </c>
      <c r="BBL49" s="12">
        <v>1566.6382630000001</v>
      </c>
      <c r="BBM49" s="12">
        <v>1609.5863589999999</v>
      </c>
      <c r="BBN49" s="12">
        <v>6077.2267792534503</v>
      </c>
      <c r="BBO49" s="14">
        <v>331.3457353601143</v>
      </c>
      <c r="BBP49" s="14">
        <v>245.36080189391319</v>
      </c>
      <c r="BBQ49" s="14">
        <v>331.67930340116277</v>
      </c>
      <c r="BBR49" s="13">
        <v>2.2880252470833486</v>
      </c>
      <c r="BBS49" s="13">
        <v>3.0365422965848139</v>
      </c>
      <c r="BBT49" s="13">
        <v>4.5143805111876709</v>
      </c>
      <c r="BBU49" s="14">
        <v>15.437188498276512</v>
      </c>
      <c r="BBV49" s="14">
        <v>7.4133316137926037</v>
      </c>
      <c r="BBW49" s="14">
        <v>7.8339676719321325</v>
      </c>
      <c r="BBX49" s="14">
        <v>733.24366695542813</v>
      </c>
      <c r="BBY49" s="14">
        <v>801.45823136481238</v>
      </c>
      <c r="BBZ49" s="14">
        <v>951.78240929296862</v>
      </c>
      <c r="BCA49" s="13">
        <v>3.4071177163152351</v>
      </c>
      <c r="BCB49" s="13">
        <v>0.62280502763204815</v>
      </c>
      <c r="BCC49" s="13">
        <v>0.34342839885727949</v>
      </c>
      <c r="BCD49" s="13">
        <v>6.0336886159438004E-2</v>
      </c>
      <c r="BCE49" s="13">
        <v>24.524716730286794</v>
      </c>
      <c r="BCF49" s="13">
        <v>8.791799158119229E-2</v>
      </c>
      <c r="BCG49" s="13">
        <v>4.0322005384031127E-2</v>
      </c>
      <c r="BCH49" s="13">
        <v>1.0246889633734918E-3</v>
      </c>
      <c r="BCI49" s="13">
        <v>14585.049671324532</v>
      </c>
      <c r="BCJ49" s="13">
        <v>1.2164660648900131E-5</v>
      </c>
      <c r="BCK49" s="13">
        <v>15.782557704032303</v>
      </c>
      <c r="BCL49" s="13">
        <v>3.683892677697754E-6</v>
      </c>
      <c r="BCM49" s="13">
        <v>2.6369153058708613E-8</v>
      </c>
      <c r="BCN49" s="13">
        <v>1.5978060860944214E-2</v>
      </c>
      <c r="BCO49" s="13">
        <v>0.38829034372631271</v>
      </c>
      <c r="BCP49" s="13">
        <v>0.26934125878987764</v>
      </c>
      <c r="BCQ49" s="13">
        <v>8.1771630688781656</v>
      </c>
      <c r="BCR49" s="13">
        <v>0.14035981963023353</v>
      </c>
      <c r="BCS49" s="13">
        <v>0.18686241431717013</v>
      </c>
      <c r="BCT49" s="13">
        <v>8.9186350608774403E-2</v>
      </c>
      <c r="BCU49" s="13">
        <v>0.66660412384926582</v>
      </c>
      <c r="BCV49" s="13">
        <v>7.3840477031803686E-2</v>
      </c>
      <c r="BCW49" s="13">
        <v>14.084886520399753</v>
      </c>
      <c r="BCX49" s="13">
        <v>4.1787455649082275E-2</v>
      </c>
      <c r="BCY49" s="13">
        <v>5.6083718305222831E-2</v>
      </c>
      <c r="BCZ49" s="13">
        <v>4.7305627546015125E-2</v>
      </c>
      <c r="BDA49" s="13">
        <v>4.0894550190704322E-2</v>
      </c>
      <c r="BDB49" s="13">
        <v>8.5875901871047464E-4</v>
      </c>
      <c r="BDC49" s="13">
        <v>24202.345155933486</v>
      </c>
      <c r="BDD49" s="13">
        <v>2.1520160116000588E-5</v>
      </c>
      <c r="BDE49" s="13">
        <v>5.3668688360662458</v>
      </c>
      <c r="BDF49" s="13">
        <v>2.100789134376812E-6</v>
      </c>
      <c r="BDG49" s="13">
        <v>2.8198587152446085E-8</v>
      </c>
      <c r="BDH49" s="13">
        <v>3.8772988865101068E-2</v>
      </c>
      <c r="BDI49" s="13">
        <v>2.9801661334777099E-2</v>
      </c>
      <c r="BDJ49" s="13">
        <v>2.4432840344130579E-2</v>
      </c>
      <c r="BDK49" s="13">
        <v>0.24729845211311016</v>
      </c>
      <c r="BDL49" s="13">
        <v>0.34584004068802776</v>
      </c>
      <c r="BDM49" s="13">
        <v>0.24338330588812673</v>
      </c>
      <c r="BDN49" s="13">
        <v>0.22291463162951919</v>
      </c>
      <c r="BDO49" s="13">
        <v>0.28761064326080404</v>
      </c>
      <c r="BDP49" s="13">
        <v>0.22852217955146753</v>
      </c>
      <c r="BDQ49" s="13">
        <v>3.8508762104145693</v>
      </c>
      <c r="BDR49" s="13">
        <v>6.9499162873052525</v>
      </c>
      <c r="BDS49" s="13">
        <v>0.30173781541720324</v>
      </c>
      <c r="BDT49" s="13">
        <v>0.30323014165101769</v>
      </c>
      <c r="BDU49" s="13">
        <v>0.14794572972213654</v>
      </c>
      <c r="BDV49" s="13">
        <v>0.83281835103648461</v>
      </c>
      <c r="BDW49" s="13">
        <v>0.10845462432619729</v>
      </c>
      <c r="BDX49" s="13">
        <v>9.6705342055853585</v>
      </c>
      <c r="BDY49" s="13">
        <v>5.0578988528356537E-2</v>
      </c>
      <c r="BDZ49" s="13">
        <v>2.2585497130221892</v>
      </c>
      <c r="BEA49" s="13">
        <v>4.7178066748392589E-2</v>
      </c>
      <c r="BEB49" s="13">
        <v>1.3039746488924845E-2</v>
      </c>
      <c r="BEC49" s="13">
        <v>7.7339121118409418E-2</v>
      </c>
      <c r="BED49" s="13">
        <v>7.8848526253815179E-2</v>
      </c>
      <c r="BEE49" s="13">
        <v>8.998942673359063E-2</v>
      </c>
      <c r="BEF49" s="13">
        <v>4.7051193240049981E-4</v>
      </c>
      <c r="BEG49" s="13">
        <v>25913.356977820105</v>
      </c>
      <c r="BEH49" s="13">
        <v>2.3102225399960093E-5</v>
      </c>
      <c r="BEI49" s="13">
        <v>9.9872951969224815</v>
      </c>
      <c r="BEJ49" s="13">
        <v>1.495680805844434</v>
      </c>
      <c r="BEK49" s="13">
        <v>3.3645480836624388E-6</v>
      </c>
      <c r="BEL49" s="13">
        <v>3.0067498489329604E-8</v>
      </c>
      <c r="BEM49" s="13">
        <v>7.1216604163028803E-3</v>
      </c>
      <c r="BEN49" s="13">
        <v>2.600153818409209E-2</v>
      </c>
      <c r="BEO49" s="13">
        <v>2.2210263498330069E-2</v>
      </c>
      <c r="BEP49" s="13">
        <v>0.29681397412948129</v>
      </c>
      <c r="BEQ49" s="13">
        <v>0.10464556757080389</v>
      </c>
      <c r="BER49" s="13">
        <v>0.26440539851607686</v>
      </c>
      <c r="BES49" s="13">
        <v>0.27562440789332709</v>
      </c>
      <c r="BET49" s="13">
        <v>0.34505047143011469</v>
      </c>
      <c r="BEU49" s="22">
        <v>0.10124903232859694</v>
      </c>
    </row>
    <row r="50" spans="2:1503" x14ac:dyDescent="0.25">
      <c r="B50" s="16">
        <v>45</v>
      </c>
      <c r="C50" s="10">
        <v>0</v>
      </c>
      <c r="D50" s="11">
        <v>0</v>
      </c>
      <c r="E50" s="11">
        <v>0</v>
      </c>
      <c r="F50" s="11">
        <v>0</v>
      </c>
      <c r="G50" s="11">
        <v>1.1632425701875302E-5</v>
      </c>
      <c r="H50" s="11">
        <v>0</v>
      </c>
      <c r="I50" s="11">
        <v>0</v>
      </c>
      <c r="J50" s="11">
        <v>0</v>
      </c>
      <c r="K50" s="11">
        <v>0</v>
      </c>
      <c r="L50" s="11">
        <v>0</v>
      </c>
      <c r="M50" s="11">
        <v>0</v>
      </c>
      <c r="N50" s="11">
        <v>0</v>
      </c>
      <c r="O50" s="11">
        <v>-3.6954049791289663E-11</v>
      </c>
      <c r="P50" s="11">
        <v>0</v>
      </c>
      <c r="Q50" s="11">
        <v>0</v>
      </c>
      <c r="R50" s="11">
        <v>0</v>
      </c>
      <c r="S50" s="11">
        <v>0</v>
      </c>
      <c r="T50" s="11">
        <v>0</v>
      </c>
      <c r="U50" s="11">
        <v>0</v>
      </c>
      <c r="V50" s="11">
        <v>0</v>
      </c>
      <c r="W50" s="11">
        <v>0</v>
      </c>
      <c r="X50" s="11">
        <v>0</v>
      </c>
      <c r="Y50" s="11">
        <v>0</v>
      </c>
      <c r="Z50" s="11">
        <v>0</v>
      </c>
      <c r="AA50" s="11">
        <v>0</v>
      </c>
      <c r="AB50" s="11">
        <v>0</v>
      </c>
      <c r="AC50" s="11">
        <v>0</v>
      </c>
      <c r="AD50" s="11">
        <v>0</v>
      </c>
      <c r="AE50" s="11">
        <v>0</v>
      </c>
      <c r="AF50" s="11">
        <v>0</v>
      </c>
      <c r="AG50" s="11">
        <v>0</v>
      </c>
      <c r="AH50" s="11">
        <v>0</v>
      </c>
      <c r="AI50" s="11">
        <v>0</v>
      </c>
      <c r="AJ50" s="11">
        <v>0</v>
      </c>
      <c r="AK50" s="11">
        <v>0</v>
      </c>
      <c r="AL50" s="11">
        <v>0</v>
      </c>
      <c r="AM50" s="11">
        <v>0</v>
      </c>
      <c r="AN50" s="11">
        <v>0</v>
      </c>
      <c r="AO50" s="11">
        <v>0</v>
      </c>
      <c r="AP50" s="11">
        <v>0</v>
      </c>
      <c r="AQ50" s="11">
        <v>0</v>
      </c>
      <c r="AR50" s="11">
        <v>2.1049132016226306E-4</v>
      </c>
      <c r="AS50" s="11">
        <v>0</v>
      </c>
      <c r="AT50" s="11">
        <v>0</v>
      </c>
      <c r="AU50" s="11">
        <v>0</v>
      </c>
      <c r="AV50" s="11">
        <v>0</v>
      </c>
      <c r="AW50" s="11">
        <v>0</v>
      </c>
      <c r="AX50" s="11">
        <v>0</v>
      </c>
      <c r="AY50" s="11">
        <v>0</v>
      </c>
      <c r="AZ50" s="11">
        <v>0</v>
      </c>
      <c r="BA50" s="11">
        <v>-9.9410251691087136E-6</v>
      </c>
      <c r="BB50" s="11">
        <v>5.3794082549514898E-26</v>
      </c>
      <c r="BC50" s="11">
        <v>1.82620152941077E-24</v>
      </c>
      <c r="BD50" s="11">
        <v>2.626896417198755E-26</v>
      </c>
      <c r="BE50" s="11">
        <v>0</v>
      </c>
      <c r="BF50" s="11">
        <v>0</v>
      </c>
      <c r="BG50" s="11">
        <v>8.8581502295625182E-27</v>
      </c>
      <c r="BH50" s="11">
        <v>4.0309387666920616E-27</v>
      </c>
      <c r="BI50" s="11">
        <v>8.8581502295625182E-27</v>
      </c>
      <c r="BJ50" s="11">
        <v>5.4701655585695022E-8</v>
      </c>
      <c r="BK50" s="11">
        <v>0</v>
      </c>
      <c r="BL50" s="11">
        <v>0</v>
      </c>
      <c r="BM50" s="11">
        <v>0</v>
      </c>
      <c r="BN50" s="11">
        <v>0</v>
      </c>
      <c r="BO50" s="11">
        <v>0</v>
      </c>
      <c r="BP50" s="11">
        <v>0</v>
      </c>
      <c r="BQ50" s="11">
        <v>0</v>
      </c>
      <c r="BR50" s="11">
        <v>0</v>
      </c>
      <c r="BS50" s="11">
        <v>0</v>
      </c>
      <c r="BT50" s="11">
        <v>0</v>
      </c>
      <c r="BU50" s="11">
        <v>0</v>
      </c>
      <c r="BV50" s="11">
        <v>0</v>
      </c>
      <c r="BW50" s="11">
        <v>0</v>
      </c>
      <c r="BX50" s="11">
        <v>0</v>
      </c>
      <c r="BY50" s="11">
        <v>0</v>
      </c>
      <c r="BZ50" s="11">
        <v>0</v>
      </c>
      <c r="CA50" s="11">
        <v>0</v>
      </c>
      <c r="CB50" s="11">
        <v>0</v>
      </c>
      <c r="CC50" s="11">
        <v>0</v>
      </c>
      <c r="CD50" s="11">
        <v>0</v>
      </c>
      <c r="CE50" s="11">
        <v>0</v>
      </c>
      <c r="CF50" s="11">
        <v>0</v>
      </c>
      <c r="CG50" s="11">
        <v>0</v>
      </c>
      <c r="CH50" s="11">
        <v>0</v>
      </c>
      <c r="CI50" s="11">
        <v>0</v>
      </c>
      <c r="CJ50" s="11">
        <v>0</v>
      </c>
      <c r="CK50" s="11">
        <v>0</v>
      </c>
      <c r="CL50" s="11">
        <v>9.9359726652315474E-9</v>
      </c>
      <c r="CM50" s="11">
        <v>-1.3479822350758918E-9</v>
      </c>
      <c r="CN50" s="11">
        <v>0</v>
      </c>
      <c r="CO50" s="11">
        <v>0</v>
      </c>
      <c r="CP50" s="11">
        <v>0</v>
      </c>
      <c r="CQ50" s="11">
        <v>0</v>
      </c>
      <c r="CR50" s="11">
        <v>0</v>
      </c>
      <c r="CS50" s="11">
        <v>0</v>
      </c>
      <c r="CT50" s="11">
        <v>0</v>
      </c>
      <c r="CU50" s="11">
        <v>0</v>
      </c>
      <c r="CV50" s="11">
        <v>0</v>
      </c>
      <c r="CW50" s="11">
        <v>0</v>
      </c>
      <c r="CX50" s="11">
        <v>0</v>
      </c>
      <c r="CY50" s="11">
        <v>0</v>
      </c>
      <c r="CZ50" s="11">
        <v>0</v>
      </c>
      <c r="DA50" s="11">
        <v>0</v>
      </c>
      <c r="DB50" s="11">
        <v>0</v>
      </c>
      <c r="DC50" s="11">
        <v>0</v>
      </c>
      <c r="DD50" s="11">
        <v>0</v>
      </c>
      <c r="DE50" s="11">
        <v>0</v>
      </c>
      <c r="DF50" s="11">
        <v>0</v>
      </c>
      <c r="DG50" s="11">
        <v>0</v>
      </c>
      <c r="DH50" s="11">
        <v>0</v>
      </c>
      <c r="DI50" s="11">
        <v>0</v>
      </c>
      <c r="DJ50" s="11">
        <v>0</v>
      </c>
      <c r="DK50" s="11">
        <v>0</v>
      </c>
      <c r="DL50" s="11">
        <v>0</v>
      </c>
      <c r="DM50" s="11">
        <v>0</v>
      </c>
      <c r="DN50" s="11">
        <v>0</v>
      </c>
      <c r="DO50" s="11">
        <v>0</v>
      </c>
      <c r="DP50" s="11">
        <v>0</v>
      </c>
      <c r="DQ50" s="11">
        <v>0</v>
      </c>
      <c r="DR50" s="11">
        <v>0</v>
      </c>
      <c r="DS50" s="11">
        <v>0</v>
      </c>
      <c r="DT50" s="11">
        <v>0</v>
      </c>
      <c r="DU50" s="11">
        <v>0</v>
      </c>
      <c r="DV50" s="11">
        <v>0</v>
      </c>
      <c r="DW50" s="11">
        <v>1.0929569931754702E-7</v>
      </c>
      <c r="DX50" s="11">
        <v>1.3479822350696907E-9</v>
      </c>
      <c r="DY50" s="11">
        <v>-2.7986324344247501E-7</v>
      </c>
      <c r="DZ50" s="11">
        <v>0</v>
      </c>
      <c r="EA50" s="11">
        <v>1.9038090503912001E-8</v>
      </c>
      <c r="EB50" s="11">
        <v>0</v>
      </c>
      <c r="EC50" s="11">
        <v>5.0050061226269202E-11</v>
      </c>
      <c r="ED50" s="11">
        <v>3.0750736148638865E-11</v>
      </c>
      <c r="EE50" s="11">
        <v>3.4321342165539491E-11</v>
      </c>
      <c r="EF50" s="11">
        <v>0</v>
      </c>
      <c r="EG50" s="11">
        <v>0</v>
      </c>
      <c r="EH50" s="11">
        <v>0</v>
      </c>
      <c r="EI50" s="11">
        <v>0</v>
      </c>
      <c r="EJ50" s="11">
        <v>0</v>
      </c>
      <c r="EK50" s="11">
        <v>0</v>
      </c>
      <c r="EL50" s="11">
        <v>0</v>
      </c>
      <c r="EM50" s="11">
        <v>0</v>
      </c>
      <c r="EN50" s="11">
        <v>0</v>
      </c>
      <c r="EO50" s="11">
        <v>0</v>
      </c>
      <c r="EP50" s="11">
        <v>0</v>
      </c>
      <c r="EQ50" s="11">
        <v>0</v>
      </c>
      <c r="ER50" s="11">
        <v>0</v>
      </c>
      <c r="ES50" s="11">
        <v>0</v>
      </c>
      <c r="ET50" s="11">
        <v>0</v>
      </c>
      <c r="EU50" s="11">
        <v>0</v>
      </c>
      <c r="EV50" s="11">
        <v>0</v>
      </c>
      <c r="EW50" s="11">
        <v>0</v>
      </c>
      <c r="EX50" s="11">
        <v>0</v>
      </c>
      <c r="EY50" s="11">
        <v>0</v>
      </c>
      <c r="EZ50" s="11">
        <v>0</v>
      </c>
      <c r="FA50" s="11">
        <v>0</v>
      </c>
      <c r="FB50" s="11">
        <v>9.9999999999999995E-21</v>
      </c>
      <c r="FC50" s="11">
        <v>0</v>
      </c>
      <c r="FD50" s="11">
        <v>0</v>
      </c>
      <c r="FE50" s="11">
        <v>0</v>
      </c>
      <c r="FF50" s="11">
        <v>0</v>
      </c>
      <c r="FG50" s="11">
        <v>0</v>
      </c>
      <c r="FH50" s="11">
        <v>3.9741536678477984E-6</v>
      </c>
      <c r="FI50" s="11">
        <v>0</v>
      </c>
      <c r="FJ50" s="11">
        <v>4.2808171200945643E-8</v>
      </c>
      <c r="FK50" s="11">
        <v>-3.4617845464040965E-8</v>
      </c>
      <c r="FL50" s="11">
        <v>0</v>
      </c>
      <c r="FM50" s="11">
        <v>6.518570852847336E-9</v>
      </c>
      <c r="FN50" s="11">
        <v>0</v>
      </c>
      <c r="FO50" s="11">
        <v>0</v>
      </c>
      <c r="FP50" s="11">
        <v>0</v>
      </c>
      <c r="FQ50" s="11">
        <v>0</v>
      </c>
      <c r="FR50" s="11">
        <v>6.0731905689804991E-9</v>
      </c>
      <c r="FS50" s="11">
        <v>0</v>
      </c>
      <c r="FT50" s="11">
        <v>0</v>
      </c>
      <c r="FU50" s="11">
        <v>0</v>
      </c>
      <c r="FV50" s="11">
        <v>0</v>
      </c>
      <c r="FW50" s="11">
        <v>0</v>
      </c>
      <c r="FX50" s="11">
        <v>0</v>
      </c>
      <c r="FY50" s="11">
        <v>0</v>
      </c>
      <c r="FZ50" s="11">
        <v>0</v>
      </c>
      <c r="GA50" s="11">
        <v>0</v>
      </c>
      <c r="GB50" s="11">
        <v>0</v>
      </c>
      <c r="GC50" s="11">
        <v>0</v>
      </c>
      <c r="GD50" s="11">
        <v>0</v>
      </c>
      <c r="GE50" s="11">
        <v>0</v>
      </c>
      <c r="GF50" s="11">
        <v>0</v>
      </c>
      <c r="GG50" s="11">
        <v>0</v>
      </c>
      <c r="GH50" s="11">
        <v>0</v>
      </c>
      <c r="GI50" s="11">
        <v>0</v>
      </c>
      <c r="GJ50" s="11">
        <v>0</v>
      </c>
      <c r="GK50" s="11">
        <v>0</v>
      </c>
      <c r="GL50" s="11">
        <v>0</v>
      </c>
      <c r="GM50" s="11">
        <v>0</v>
      </c>
      <c r="GN50" s="11">
        <v>0</v>
      </c>
      <c r="GO50" s="11">
        <v>0</v>
      </c>
      <c r="GP50" s="11">
        <v>0</v>
      </c>
      <c r="GQ50" s="11">
        <v>0</v>
      </c>
      <c r="GR50" s="11">
        <v>0</v>
      </c>
      <c r="GS50" s="11">
        <v>0</v>
      </c>
      <c r="GT50" s="11">
        <v>0</v>
      </c>
      <c r="GU50" s="11">
        <v>2.3705507224152332E-7</v>
      </c>
      <c r="GV50" s="11">
        <v>0</v>
      </c>
      <c r="GW50" s="11">
        <v>-2.169981317738856E-8</v>
      </c>
      <c r="GX50" s="11">
        <v>0</v>
      </c>
      <c r="GY50" s="11">
        <v>0</v>
      </c>
      <c r="GZ50" s="11">
        <v>0</v>
      </c>
      <c r="HA50" s="11">
        <v>0</v>
      </c>
      <c r="HB50" s="11">
        <v>0</v>
      </c>
      <c r="HC50" s="11">
        <v>0</v>
      </c>
      <c r="HD50" s="11">
        <v>0</v>
      </c>
      <c r="HE50" s="11">
        <v>0</v>
      </c>
      <c r="HF50" s="11">
        <v>0</v>
      </c>
      <c r="HG50" s="11">
        <v>0</v>
      </c>
      <c r="HH50" s="11">
        <v>0</v>
      </c>
      <c r="HI50" s="11">
        <v>0</v>
      </c>
      <c r="HJ50" s="11">
        <v>0</v>
      </c>
      <c r="HK50" s="11">
        <v>0</v>
      </c>
      <c r="HL50" s="11">
        <v>0</v>
      </c>
      <c r="HM50" s="11">
        <v>0</v>
      </c>
      <c r="HN50" s="11">
        <v>0</v>
      </c>
      <c r="HO50" s="11">
        <v>0</v>
      </c>
      <c r="HP50" s="11">
        <v>0</v>
      </c>
      <c r="HQ50" s="11">
        <v>0</v>
      </c>
      <c r="HR50" s="11">
        <v>0</v>
      </c>
      <c r="HS50" s="11">
        <v>0</v>
      </c>
      <c r="HT50" s="11">
        <v>0</v>
      </c>
      <c r="HU50" s="11">
        <v>0</v>
      </c>
      <c r="HV50" s="11">
        <v>0</v>
      </c>
      <c r="HW50" s="11">
        <v>0</v>
      </c>
      <c r="HX50" s="11">
        <v>0</v>
      </c>
      <c r="HY50" s="11">
        <v>0</v>
      </c>
      <c r="HZ50" s="11">
        <v>0</v>
      </c>
      <c r="IA50" s="11">
        <v>0</v>
      </c>
      <c r="IB50" s="11">
        <v>0</v>
      </c>
      <c r="IC50" s="11">
        <v>0</v>
      </c>
      <c r="ID50" s="11">
        <v>0</v>
      </c>
      <c r="IE50" s="11">
        <v>0</v>
      </c>
      <c r="IF50" s="11">
        <v>0</v>
      </c>
      <c r="IG50" s="11">
        <v>2.9080548961377436E-9</v>
      </c>
      <c r="IH50" s="11">
        <v>0</v>
      </c>
      <c r="II50" s="11">
        <v>-6.5185708528535639E-9</v>
      </c>
      <c r="IJ50" s="11">
        <v>0</v>
      </c>
      <c r="IK50" s="11">
        <v>0</v>
      </c>
      <c r="IL50" s="11">
        <v>0</v>
      </c>
      <c r="IM50" s="11">
        <v>0</v>
      </c>
      <c r="IN50" s="11">
        <v>0</v>
      </c>
      <c r="IO50" s="11">
        <v>0</v>
      </c>
      <c r="IP50" s="11">
        <v>0</v>
      </c>
      <c r="IQ50" s="11">
        <v>0</v>
      </c>
      <c r="IR50" s="11">
        <v>0</v>
      </c>
      <c r="IS50" s="11">
        <v>0</v>
      </c>
      <c r="IT50" s="11">
        <v>0</v>
      </c>
      <c r="IU50" s="11">
        <v>0</v>
      </c>
      <c r="IV50" s="11">
        <v>0</v>
      </c>
      <c r="IW50" s="11">
        <v>0</v>
      </c>
      <c r="IX50" s="11">
        <v>0</v>
      </c>
      <c r="IY50" s="11">
        <v>0</v>
      </c>
      <c r="IZ50" s="11">
        <v>0</v>
      </c>
      <c r="JA50" s="11">
        <v>0</v>
      </c>
      <c r="JB50" s="11">
        <v>0</v>
      </c>
      <c r="JC50" s="11">
        <v>0</v>
      </c>
      <c r="JD50" s="11">
        <v>0</v>
      </c>
      <c r="JE50" s="11">
        <v>0</v>
      </c>
      <c r="JF50" s="11">
        <v>0</v>
      </c>
      <c r="JG50" s="11">
        <v>0</v>
      </c>
      <c r="JH50" s="11">
        <v>0</v>
      </c>
      <c r="JI50" s="11">
        <v>0</v>
      </c>
      <c r="JJ50" s="11">
        <v>0</v>
      </c>
      <c r="JK50" s="11">
        <v>0</v>
      </c>
      <c r="JL50" s="11">
        <v>0</v>
      </c>
      <c r="JM50" s="11">
        <v>0</v>
      </c>
      <c r="JN50" s="11">
        <v>0</v>
      </c>
      <c r="JO50" s="11">
        <v>1.073085047753245E-6</v>
      </c>
      <c r="JP50" s="11">
        <v>0</v>
      </c>
      <c r="JQ50" s="11">
        <v>0</v>
      </c>
      <c r="JR50" s="11">
        <v>0</v>
      </c>
      <c r="JS50" s="11">
        <v>0</v>
      </c>
      <c r="JT50" s="11">
        <v>0</v>
      </c>
      <c r="JU50" s="11">
        <v>-5.0200316909136194E-11</v>
      </c>
      <c r="JV50" s="11">
        <v>0</v>
      </c>
      <c r="JW50" s="11">
        <v>0</v>
      </c>
      <c r="JX50" s="11">
        <v>0</v>
      </c>
      <c r="JY50" s="11">
        <v>0</v>
      </c>
      <c r="JZ50" s="11">
        <v>0</v>
      </c>
      <c r="KA50" s="11">
        <v>0</v>
      </c>
      <c r="KB50" s="11">
        <v>0</v>
      </c>
      <c r="KC50" s="11">
        <v>0</v>
      </c>
      <c r="KD50" s="11">
        <v>0</v>
      </c>
      <c r="KE50" s="11">
        <v>0</v>
      </c>
      <c r="KF50" s="11">
        <v>0</v>
      </c>
      <c r="KG50" s="11">
        <v>0</v>
      </c>
      <c r="KH50" s="11">
        <v>0</v>
      </c>
      <c r="KI50" s="11">
        <v>0</v>
      </c>
      <c r="KJ50" s="11">
        <v>0</v>
      </c>
      <c r="KK50" s="11">
        <v>0</v>
      </c>
      <c r="KL50" s="11">
        <v>0</v>
      </c>
      <c r="KM50" s="11">
        <v>0</v>
      </c>
      <c r="KN50" s="11">
        <v>0</v>
      </c>
      <c r="KO50" s="11">
        <v>0</v>
      </c>
      <c r="KP50" s="11">
        <v>0</v>
      </c>
      <c r="KQ50" s="11">
        <v>0</v>
      </c>
      <c r="KR50" s="11">
        <v>0</v>
      </c>
      <c r="KS50" s="11">
        <v>0</v>
      </c>
      <c r="KT50" s="11">
        <v>0</v>
      </c>
      <c r="KU50" s="11">
        <v>0</v>
      </c>
      <c r="KV50" s="11">
        <v>0</v>
      </c>
      <c r="KW50" s="11">
        <v>0</v>
      </c>
      <c r="KX50" s="11">
        <v>0</v>
      </c>
      <c r="KY50" s="11">
        <v>0</v>
      </c>
      <c r="KZ50" s="11">
        <v>2.3846334394516556E-6</v>
      </c>
      <c r="LA50" s="11">
        <v>0</v>
      </c>
      <c r="LB50" s="11">
        <v>0</v>
      </c>
      <c r="LC50" s="11">
        <v>0</v>
      </c>
      <c r="LD50" s="11">
        <v>0</v>
      </c>
      <c r="LE50" s="11">
        <v>0</v>
      </c>
      <c r="LF50" s="11">
        <v>0</v>
      </c>
      <c r="LG50" s="11">
        <v>-3.089677331870309E-11</v>
      </c>
      <c r="LH50" s="11">
        <v>0</v>
      </c>
      <c r="LI50" s="11">
        <v>0</v>
      </c>
      <c r="LJ50" s="11">
        <v>0</v>
      </c>
      <c r="LK50" s="11">
        <v>0</v>
      </c>
      <c r="LL50" s="11">
        <v>0</v>
      </c>
      <c r="LM50" s="11">
        <v>0</v>
      </c>
      <c r="LN50" s="11">
        <v>0</v>
      </c>
      <c r="LO50" s="11">
        <v>0</v>
      </c>
      <c r="LP50" s="11">
        <v>0</v>
      </c>
      <c r="LQ50" s="11">
        <v>0</v>
      </c>
      <c r="LR50" s="11">
        <v>0</v>
      </c>
      <c r="LS50" s="11">
        <v>0</v>
      </c>
      <c r="LT50" s="11">
        <v>0</v>
      </c>
      <c r="LU50" s="11">
        <v>0</v>
      </c>
      <c r="LV50" s="11">
        <v>0</v>
      </c>
      <c r="LW50" s="11">
        <v>0</v>
      </c>
      <c r="LX50" s="11">
        <v>0</v>
      </c>
      <c r="LY50" s="11">
        <v>0</v>
      </c>
      <c r="LZ50" s="11">
        <v>0</v>
      </c>
      <c r="MA50" s="11">
        <v>0</v>
      </c>
      <c r="MB50" s="11">
        <v>0</v>
      </c>
      <c r="MC50" s="11">
        <v>0</v>
      </c>
      <c r="MD50" s="11">
        <v>0</v>
      </c>
      <c r="ME50" s="11">
        <v>0</v>
      </c>
      <c r="MF50" s="11">
        <v>0</v>
      </c>
      <c r="MG50" s="11">
        <v>0</v>
      </c>
      <c r="MH50" s="11">
        <v>0</v>
      </c>
      <c r="MI50" s="11">
        <v>0</v>
      </c>
      <c r="MJ50" s="11">
        <v>0</v>
      </c>
      <c r="MK50" s="11">
        <v>3.9743890657527592E-7</v>
      </c>
      <c r="ML50" s="11">
        <v>0</v>
      </c>
      <c r="MM50" s="11">
        <v>0</v>
      </c>
      <c r="MN50" s="11">
        <v>0</v>
      </c>
      <c r="MO50" s="11">
        <v>0</v>
      </c>
      <c r="MP50" s="11">
        <v>0</v>
      </c>
      <c r="MQ50" s="11">
        <v>0</v>
      </c>
      <c r="MR50" s="11">
        <v>0</v>
      </c>
      <c r="MS50" s="11">
        <v>-3.4339355952338633E-11</v>
      </c>
      <c r="MT50" s="11">
        <v>0</v>
      </c>
      <c r="MU50" s="11">
        <v>0</v>
      </c>
      <c r="MV50" s="11">
        <v>0</v>
      </c>
      <c r="MW50" s="11">
        <v>0</v>
      </c>
      <c r="MX50" s="11">
        <v>0</v>
      </c>
      <c r="MY50" s="11">
        <v>0</v>
      </c>
      <c r="MZ50" s="11">
        <v>0</v>
      </c>
      <c r="NA50" s="11">
        <v>0</v>
      </c>
      <c r="NB50" s="11">
        <v>0</v>
      </c>
      <c r="NC50" s="11">
        <v>0</v>
      </c>
      <c r="ND50" s="11">
        <v>0</v>
      </c>
      <c r="NE50" s="11">
        <v>0</v>
      </c>
      <c r="NF50" s="11">
        <v>0</v>
      </c>
      <c r="NG50" s="11">
        <v>0</v>
      </c>
      <c r="NH50" s="11">
        <v>0</v>
      </c>
      <c r="NI50" s="11">
        <v>0</v>
      </c>
      <c r="NJ50" s="11">
        <v>0</v>
      </c>
      <c r="NK50" s="11">
        <v>0</v>
      </c>
      <c r="NL50" s="11">
        <v>0</v>
      </c>
      <c r="NM50" s="11">
        <v>0</v>
      </c>
      <c r="NN50" s="11">
        <v>0</v>
      </c>
      <c r="NO50" s="11">
        <v>0</v>
      </c>
      <c r="NP50" s="11">
        <v>0</v>
      </c>
      <c r="NQ50" s="11">
        <v>0</v>
      </c>
      <c r="NR50" s="11">
        <v>0</v>
      </c>
      <c r="NS50" s="11">
        <v>0</v>
      </c>
      <c r="NT50" s="11">
        <v>0</v>
      </c>
      <c r="NU50" s="11">
        <v>0</v>
      </c>
      <c r="NV50" s="11">
        <v>1.983409698956089E-6</v>
      </c>
      <c r="NW50" s="11">
        <v>0</v>
      </c>
      <c r="NX50" s="11">
        <v>0</v>
      </c>
      <c r="NY50" s="11">
        <v>0</v>
      </c>
      <c r="NZ50" s="11">
        <v>0</v>
      </c>
      <c r="OA50" s="11">
        <v>0</v>
      </c>
      <c r="OB50" s="11">
        <v>0</v>
      </c>
      <c r="OC50" s="11">
        <v>0</v>
      </c>
      <c r="OD50" s="11">
        <v>0</v>
      </c>
      <c r="OE50" s="11">
        <v>-8.8164528688328815E-6</v>
      </c>
      <c r="OF50" s="11">
        <v>4.0799486171581641E-27</v>
      </c>
      <c r="OG50" s="11">
        <v>0</v>
      </c>
      <c r="OH50" s="11">
        <v>0</v>
      </c>
      <c r="OI50" s="11">
        <v>1.0789167618587788E-27</v>
      </c>
      <c r="OJ50" s="11">
        <v>5.1925638918420895E-7</v>
      </c>
      <c r="OK50" s="11">
        <v>0</v>
      </c>
      <c r="OL50" s="11">
        <v>0</v>
      </c>
      <c r="OM50" s="11">
        <v>0</v>
      </c>
      <c r="ON50" s="11">
        <v>0</v>
      </c>
      <c r="OO50" s="11">
        <v>2.9979281607393609E-7</v>
      </c>
      <c r="OP50" s="11">
        <v>0</v>
      </c>
      <c r="OQ50" s="11">
        <v>0</v>
      </c>
      <c r="OR50" s="11">
        <v>0</v>
      </c>
      <c r="OS50" s="11">
        <v>0</v>
      </c>
      <c r="OT50" s="11">
        <v>0</v>
      </c>
      <c r="OU50" s="11">
        <v>0</v>
      </c>
      <c r="OV50" s="11">
        <v>0</v>
      </c>
      <c r="OW50" s="11">
        <v>0</v>
      </c>
      <c r="OX50" s="11">
        <v>0</v>
      </c>
      <c r="OY50" s="11">
        <v>0</v>
      </c>
      <c r="OZ50" s="11">
        <v>0</v>
      </c>
      <c r="PA50" s="11">
        <v>0</v>
      </c>
      <c r="PB50" s="11">
        <v>0</v>
      </c>
      <c r="PC50" s="11">
        <v>0</v>
      </c>
      <c r="PD50" s="11">
        <v>0</v>
      </c>
      <c r="PE50" s="11">
        <v>0</v>
      </c>
      <c r="PF50" s="11">
        <v>0</v>
      </c>
      <c r="PG50" s="11">
        <v>0</v>
      </c>
      <c r="PH50" s="11">
        <v>0</v>
      </c>
      <c r="PI50" s="11">
        <v>0</v>
      </c>
      <c r="PJ50" s="11">
        <v>3.1709777825090316E-8</v>
      </c>
      <c r="PK50" s="11">
        <v>0</v>
      </c>
      <c r="PL50" s="11">
        <v>0</v>
      </c>
      <c r="PM50" s="11">
        <v>0</v>
      </c>
      <c r="PN50" s="11">
        <v>0</v>
      </c>
      <c r="PO50" s="11">
        <v>0</v>
      </c>
      <c r="PP50" s="11">
        <v>3.9920688557138214E-6</v>
      </c>
      <c r="PQ50" s="11">
        <v>-2.9385921516151364E-7</v>
      </c>
      <c r="PR50" s="11">
        <v>8.3037289171706622E-9</v>
      </c>
      <c r="PS50" s="11">
        <v>0</v>
      </c>
      <c r="PT50" s="11">
        <v>7.7479872286226171E-11</v>
      </c>
      <c r="PU50" s="11">
        <v>0</v>
      </c>
      <c r="PV50" s="11">
        <v>0</v>
      </c>
      <c r="PW50" s="11">
        <v>0</v>
      </c>
      <c r="PX50" s="11">
        <v>0</v>
      </c>
      <c r="PY50" s="11">
        <v>0</v>
      </c>
      <c r="PZ50" s="11">
        <v>0</v>
      </c>
      <c r="QA50" s="11">
        <v>1.6806722689075633E-8</v>
      </c>
      <c r="QB50" s="11">
        <v>0</v>
      </c>
      <c r="QC50" s="11">
        <v>0</v>
      </c>
      <c r="QD50" s="11">
        <v>0</v>
      </c>
      <c r="QE50" s="11">
        <v>-2.4904239647065221</v>
      </c>
      <c r="QF50" s="11">
        <v>9.3787420982127202E-25</v>
      </c>
      <c r="QG50" s="11">
        <v>1.3666495048794039E-20</v>
      </c>
      <c r="QH50" s="11">
        <v>0</v>
      </c>
      <c r="QI50" s="11">
        <v>2.1361742258161633E-5</v>
      </c>
      <c r="QJ50" s="11">
        <v>0</v>
      </c>
      <c r="QK50" s="11">
        <v>0</v>
      </c>
      <c r="QL50" s="11">
        <v>0</v>
      </c>
      <c r="QM50" s="11">
        <v>0</v>
      </c>
      <c r="QN50" s="11">
        <v>0</v>
      </c>
      <c r="QO50" s="11">
        <v>0</v>
      </c>
      <c r="QP50" s="11">
        <v>0</v>
      </c>
      <c r="QQ50" s="11">
        <v>0</v>
      </c>
      <c r="QR50" s="11">
        <v>0</v>
      </c>
      <c r="QS50" s="11">
        <v>0</v>
      </c>
      <c r="QT50" s="11">
        <v>0</v>
      </c>
      <c r="QU50" s="11">
        <v>0</v>
      </c>
      <c r="QV50" s="11">
        <v>0</v>
      </c>
      <c r="QW50" s="11">
        <v>0</v>
      </c>
      <c r="QX50" s="11">
        <v>0</v>
      </c>
      <c r="QY50" s="11">
        <v>0</v>
      </c>
      <c r="QZ50" s="11">
        <v>0</v>
      </c>
      <c r="RA50" s="11">
        <v>0</v>
      </c>
      <c r="RB50" s="11">
        <v>0</v>
      </c>
      <c r="RC50" s="11">
        <v>0</v>
      </c>
      <c r="RD50" s="11">
        <v>0</v>
      </c>
      <c r="RE50" s="11">
        <v>0</v>
      </c>
      <c r="RF50" s="11">
        <v>0</v>
      </c>
      <c r="RG50" s="11">
        <v>0</v>
      </c>
      <c r="RH50" s="11">
        <v>0</v>
      </c>
      <c r="RI50" s="11">
        <v>0</v>
      </c>
      <c r="RJ50" s="11">
        <v>0</v>
      </c>
      <c r="RK50" s="11">
        <v>0</v>
      </c>
      <c r="RL50" s="11">
        <v>0</v>
      </c>
      <c r="RM50" s="11">
        <v>0</v>
      </c>
      <c r="RN50" s="11">
        <v>0</v>
      </c>
      <c r="RO50" s="11">
        <v>0</v>
      </c>
      <c r="RP50" s="11">
        <v>0.19919486466135258</v>
      </c>
      <c r="RQ50" s="11">
        <v>-8.6012696528845783E-7</v>
      </c>
      <c r="RR50" s="11">
        <v>6.9642098591494226E-11</v>
      </c>
      <c r="RS50" s="11">
        <v>1.9224533672261956E-3</v>
      </c>
      <c r="RT50" s="11">
        <v>0</v>
      </c>
      <c r="RU50" s="11">
        <v>0</v>
      </c>
      <c r="RV50" s="11">
        <v>0</v>
      </c>
      <c r="RW50" s="11">
        <v>0</v>
      </c>
      <c r="RX50" s="11">
        <v>0</v>
      </c>
      <c r="RY50" s="11">
        <v>0</v>
      </c>
      <c r="RZ50" s="11">
        <v>0</v>
      </c>
      <c r="SA50" s="11">
        <v>0</v>
      </c>
      <c r="SB50" s="11">
        <v>0</v>
      </c>
      <c r="SC50" s="11">
        <v>0</v>
      </c>
      <c r="SD50" s="11">
        <v>0</v>
      </c>
      <c r="SE50" s="11">
        <v>0</v>
      </c>
      <c r="SF50" s="11">
        <v>0</v>
      </c>
      <c r="SG50" s="11">
        <v>0</v>
      </c>
      <c r="SH50" s="11">
        <v>0</v>
      </c>
      <c r="SI50" s="11">
        <v>0</v>
      </c>
      <c r="SJ50" s="11">
        <v>0</v>
      </c>
      <c r="SK50" s="11">
        <v>0</v>
      </c>
      <c r="SL50" s="11">
        <v>0</v>
      </c>
      <c r="SM50" s="11">
        <v>0</v>
      </c>
      <c r="SN50" s="11">
        <v>0</v>
      </c>
      <c r="SO50" s="11">
        <v>0</v>
      </c>
      <c r="SP50" s="11">
        <v>0</v>
      </c>
      <c r="SQ50" s="11">
        <v>0</v>
      </c>
      <c r="SR50" s="11">
        <v>0</v>
      </c>
      <c r="SS50" s="11">
        <v>0</v>
      </c>
      <c r="ST50" s="11">
        <v>0</v>
      </c>
      <c r="SU50" s="11">
        <v>0</v>
      </c>
      <c r="SV50" s="11">
        <v>0</v>
      </c>
      <c r="SW50" s="11">
        <v>0</v>
      </c>
      <c r="SX50" s="11">
        <v>0</v>
      </c>
      <c r="SY50" s="11">
        <v>0</v>
      </c>
      <c r="SZ50" s="11">
        <v>0</v>
      </c>
      <c r="TA50" s="11">
        <v>2.2907409436055541</v>
      </c>
      <c r="TB50" s="11">
        <v>0</v>
      </c>
      <c r="TC50" s="11">
        <v>-6.9983910009357063E-11</v>
      </c>
      <c r="TD50" s="11">
        <v>0</v>
      </c>
      <c r="TE50" s="11">
        <v>0</v>
      </c>
      <c r="TF50" s="11">
        <v>0</v>
      </c>
      <c r="TG50" s="11">
        <v>0</v>
      </c>
      <c r="TH50" s="11">
        <v>0</v>
      </c>
      <c r="TI50" s="11">
        <v>0</v>
      </c>
      <c r="TJ50" s="11">
        <v>0</v>
      </c>
      <c r="TK50" s="11">
        <v>0</v>
      </c>
      <c r="TL50" s="11">
        <v>0</v>
      </c>
      <c r="TM50" s="11">
        <v>0</v>
      </c>
      <c r="TN50" s="11">
        <v>0</v>
      </c>
      <c r="TO50" s="11">
        <v>0</v>
      </c>
      <c r="TP50" s="11">
        <v>0</v>
      </c>
      <c r="TQ50" s="11">
        <v>0</v>
      </c>
      <c r="TR50" s="11">
        <v>0</v>
      </c>
      <c r="TS50" s="11">
        <v>0</v>
      </c>
      <c r="TT50" s="11">
        <v>0</v>
      </c>
      <c r="TU50" s="11">
        <v>0</v>
      </c>
      <c r="TV50" s="11">
        <v>0</v>
      </c>
      <c r="TW50" s="11">
        <v>0</v>
      </c>
      <c r="TX50" s="11">
        <v>0</v>
      </c>
      <c r="TY50" s="11">
        <v>0</v>
      </c>
      <c r="TZ50" s="11">
        <v>0</v>
      </c>
      <c r="UA50" s="11">
        <v>0</v>
      </c>
      <c r="UB50" s="11">
        <v>0</v>
      </c>
      <c r="UC50" s="11">
        <v>0</v>
      </c>
      <c r="UD50" s="11">
        <v>0</v>
      </c>
      <c r="UE50" s="11">
        <v>0</v>
      </c>
      <c r="UF50" s="11">
        <v>0</v>
      </c>
      <c r="UG50" s="11">
        <v>0</v>
      </c>
      <c r="UH50" s="11">
        <v>0</v>
      </c>
      <c r="UI50" s="11">
        <v>0</v>
      </c>
      <c r="UJ50" s="11">
        <v>0</v>
      </c>
      <c r="UK50" s="11">
        <v>0</v>
      </c>
      <c r="UL50" s="11">
        <v>0</v>
      </c>
      <c r="UM50" s="11">
        <v>8.4041063749338354E-7</v>
      </c>
      <c r="UN50" s="11">
        <v>0</v>
      </c>
      <c r="UO50" s="11">
        <v>-1.9224553591905731E-3</v>
      </c>
      <c r="UP50" s="11">
        <v>0</v>
      </c>
      <c r="UQ50" s="11">
        <v>0</v>
      </c>
      <c r="UR50" s="11">
        <v>0</v>
      </c>
      <c r="US50" s="11">
        <v>0</v>
      </c>
      <c r="UT50" s="11">
        <v>0</v>
      </c>
      <c r="UU50" s="11">
        <v>0</v>
      </c>
      <c r="UV50" s="11">
        <v>0</v>
      </c>
      <c r="UW50" s="11">
        <v>0</v>
      </c>
      <c r="UX50" s="11">
        <v>0</v>
      </c>
      <c r="UY50" s="11">
        <v>0</v>
      </c>
      <c r="UZ50" s="11">
        <v>0</v>
      </c>
      <c r="VA50" s="11">
        <v>0</v>
      </c>
      <c r="VB50" s="11">
        <v>0</v>
      </c>
      <c r="VC50" s="11">
        <v>0</v>
      </c>
      <c r="VD50" s="11">
        <v>0</v>
      </c>
      <c r="VE50" s="11">
        <v>0</v>
      </c>
      <c r="VF50" s="11">
        <v>0</v>
      </c>
      <c r="VG50" s="11">
        <v>0</v>
      </c>
      <c r="VH50" s="11">
        <v>0</v>
      </c>
      <c r="VI50" s="11">
        <v>0</v>
      </c>
      <c r="VJ50" s="11">
        <v>0</v>
      </c>
      <c r="VK50" s="11">
        <v>0</v>
      </c>
      <c r="VL50" s="11">
        <v>0</v>
      </c>
      <c r="VM50" s="11">
        <v>0</v>
      </c>
      <c r="VN50" s="11">
        <v>0</v>
      </c>
      <c r="VO50" s="11">
        <v>0</v>
      </c>
      <c r="VP50" s="11">
        <v>0</v>
      </c>
      <c r="VQ50" s="11">
        <v>0</v>
      </c>
      <c r="VR50" s="11">
        <v>0</v>
      </c>
      <c r="VS50" s="11">
        <v>0</v>
      </c>
      <c r="VT50" s="11">
        <v>0</v>
      </c>
      <c r="VU50" s="11">
        <v>0</v>
      </c>
      <c r="VV50" s="11">
        <v>0</v>
      </c>
      <c r="VW50" s="11">
        <v>4.8815607328927651E-4</v>
      </c>
      <c r="VX50" s="11">
        <v>0</v>
      </c>
      <c r="VY50" s="11">
        <v>0</v>
      </c>
      <c r="VZ50" s="11">
        <v>0</v>
      </c>
      <c r="WA50" s="11">
        <v>-2.5190933512891434E-4</v>
      </c>
      <c r="WB50" s="11">
        <v>3.2913667362409144E-26</v>
      </c>
      <c r="WC50" s="11">
        <v>9.4218844242937694E-25</v>
      </c>
      <c r="WD50" s="11">
        <v>3.168999258422449E-25</v>
      </c>
      <c r="WE50" s="11">
        <v>0</v>
      </c>
      <c r="WF50" s="11">
        <v>0</v>
      </c>
      <c r="WG50" s="11">
        <v>3.3737021141663226E-27</v>
      </c>
      <c r="WH50" s="11">
        <v>4.896058145839236E-27</v>
      </c>
      <c r="WI50" s="11">
        <v>4.6439814879714423E-27</v>
      </c>
      <c r="WJ50" s="11">
        <v>8.7064106600431651E-9</v>
      </c>
      <c r="WK50" s="11">
        <v>0</v>
      </c>
      <c r="WL50" s="11">
        <v>0</v>
      </c>
      <c r="WM50" s="11">
        <v>0</v>
      </c>
      <c r="WN50" s="11">
        <v>0</v>
      </c>
      <c r="WO50" s="11">
        <v>0</v>
      </c>
      <c r="WP50" s="11">
        <v>0</v>
      </c>
      <c r="WQ50" s="11">
        <v>0</v>
      </c>
      <c r="WR50" s="11">
        <v>0</v>
      </c>
      <c r="WS50" s="11">
        <v>0</v>
      </c>
      <c r="WT50" s="11">
        <v>0</v>
      </c>
      <c r="WU50" s="11">
        <v>0</v>
      </c>
      <c r="WV50" s="11">
        <v>0</v>
      </c>
      <c r="WW50" s="11">
        <v>0</v>
      </c>
      <c r="WX50" s="11">
        <v>0</v>
      </c>
      <c r="WY50" s="11">
        <v>0</v>
      </c>
      <c r="WZ50" s="11">
        <v>0</v>
      </c>
      <c r="XA50" s="11">
        <v>0</v>
      </c>
      <c r="XB50" s="11">
        <v>0</v>
      </c>
      <c r="XC50" s="11">
        <v>0</v>
      </c>
      <c r="XD50" s="11">
        <v>0</v>
      </c>
      <c r="XE50" s="11">
        <v>0</v>
      </c>
      <c r="XF50" s="11">
        <v>0</v>
      </c>
      <c r="XG50" s="11">
        <v>0</v>
      </c>
      <c r="XH50" s="11">
        <v>0</v>
      </c>
      <c r="XI50" s="11">
        <v>0</v>
      </c>
      <c r="XJ50" s="11">
        <v>0</v>
      </c>
      <c r="XK50" s="11">
        <v>0</v>
      </c>
      <c r="XL50" s="11">
        <v>2.0055906382811037E-25</v>
      </c>
      <c r="XM50" s="11">
        <v>-1.6079958657607374E-20</v>
      </c>
      <c r="XN50" s="11">
        <v>0</v>
      </c>
      <c r="XO50" s="11">
        <v>0</v>
      </c>
      <c r="XP50" s="11">
        <v>0</v>
      </c>
      <c r="XQ50" s="11">
        <v>0</v>
      </c>
      <c r="XR50" s="11">
        <v>0</v>
      </c>
      <c r="XS50" s="11">
        <v>0</v>
      </c>
      <c r="XT50" s="11">
        <v>0</v>
      </c>
      <c r="XU50" s="11">
        <v>0</v>
      </c>
      <c r="XV50" s="11">
        <v>0</v>
      </c>
      <c r="XW50" s="11">
        <v>0</v>
      </c>
      <c r="XX50" s="11">
        <v>0</v>
      </c>
      <c r="XY50" s="11">
        <v>0</v>
      </c>
      <c r="XZ50" s="11">
        <v>0</v>
      </c>
      <c r="YA50" s="11">
        <v>0</v>
      </c>
      <c r="YB50" s="11">
        <v>0</v>
      </c>
      <c r="YC50" s="11">
        <v>0</v>
      </c>
      <c r="YD50" s="11">
        <v>0</v>
      </c>
      <c r="YE50" s="11">
        <v>0</v>
      </c>
      <c r="YF50" s="11">
        <v>0</v>
      </c>
      <c r="YG50" s="11">
        <v>0</v>
      </c>
      <c r="YH50" s="11">
        <v>0</v>
      </c>
      <c r="YI50" s="11">
        <v>0</v>
      </c>
      <c r="YJ50" s="11">
        <v>0</v>
      </c>
      <c r="YK50" s="11">
        <v>0</v>
      </c>
      <c r="YL50" s="11">
        <v>0</v>
      </c>
      <c r="YM50" s="11">
        <v>0</v>
      </c>
      <c r="YN50" s="11">
        <v>0</v>
      </c>
      <c r="YO50" s="11">
        <v>0</v>
      </c>
      <c r="YP50" s="11">
        <v>0</v>
      </c>
      <c r="YQ50" s="11">
        <v>0</v>
      </c>
      <c r="YR50" s="11">
        <v>0</v>
      </c>
      <c r="YS50" s="11">
        <v>0</v>
      </c>
      <c r="YT50" s="11">
        <v>1.9716327795069065E-8</v>
      </c>
      <c r="YU50" s="11">
        <v>0</v>
      </c>
      <c r="YV50" s="11">
        <v>0</v>
      </c>
      <c r="YW50" s="11">
        <v>4.8134175318746485E-6</v>
      </c>
      <c r="YX50" s="11">
        <v>9.9999999999999995E-21</v>
      </c>
      <c r="YY50" s="11">
        <v>-1.6907179154151187E-7</v>
      </c>
      <c r="YZ50" s="11">
        <v>0</v>
      </c>
      <c r="ZA50" s="11">
        <v>5.5720819924546825E-9</v>
      </c>
      <c r="ZB50" s="11">
        <v>0</v>
      </c>
      <c r="ZC50" s="11">
        <v>5.2950635293597884E-11</v>
      </c>
      <c r="ZD50" s="11">
        <v>3.7130759586818972E-11</v>
      </c>
      <c r="ZE50" s="11">
        <v>3.6868924706739048E-11</v>
      </c>
      <c r="ZF50" s="11">
        <v>0</v>
      </c>
      <c r="ZG50" s="11">
        <v>0</v>
      </c>
      <c r="ZH50" s="11">
        <v>0</v>
      </c>
      <c r="ZI50" s="11">
        <v>0</v>
      </c>
      <c r="ZJ50" s="11">
        <v>0</v>
      </c>
      <c r="ZK50" s="11">
        <v>0</v>
      </c>
      <c r="ZL50" s="11">
        <v>0</v>
      </c>
      <c r="ZM50" s="11">
        <v>0</v>
      </c>
      <c r="ZN50" s="11">
        <v>0</v>
      </c>
      <c r="ZO50" s="11">
        <v>0</v>
      </c>
      <c r="ZP50" s="11">
        <v>0</v>
      </c>
      <c r="ZQ50" s="11">
        <v>0</v>
      </c>
      <c r="ZR50" s="11">
        <v>0</v>
      </c>
      <c r="ZS50" s="11">
        <v>0</v>
      </c>
      <c r="ZT50" s="11">
        <v>0</v>
      </c>
      <c r="ZU50" s="11">
        <v>0</v>
      </c>
      <c r="ZV50" s="11">
        <v>0</v>
      </c>
      <c r="ZW50" s="11">
        <v>0</v>
      </c>
      <c r="ZX50" s="11">
        <v>0</v>
      </c>
      <c r="ZY50" s="11">
        <v>0</v>
      </c>
      <c r="ZZ50" s="11">
        <v>0</v>
      </c>
      <c r="AAA50" s="11">
        <v>0</v>
      </c>
      <c r="AAB50" s="11">
        <v>0</v>
      </c>
      <c r="AAC50" s="11">
        <v>0</v>
      </c>
      <c r="AAD50" s="11">
        <v>0</v>
      </c>
      <c r="AAE50" s="11">
        <v>0</v>
      </c>
      <c r="AAF50" s="11">
        <v>0</v>
      </c>
      <c r="AAG50" s="11">
        <v>0</v>
      </c>
      <c r="AAH50" s="11">
        <v>9.1163210830959259E-28</v>
      </c>
      <c r="AAI50" s="11">
        <v>0</v>
      </c>
      <c r="AAJ50" s="11">
        <v>5.9121787371668885E-9</v>
      </c>
      <c r="AAK50" s="11">
        <v>-5.7052938146192224E-8</v>
      </c>
      <c r="AAL50" s="11">
        <v>0</v>
      </c>
      <c r="AAM50" s="11">
        <v>2.9678358141437775E-9</v>
      </c>
      <c r="AAN50" s="11">
        <v>0</v>
      </c>
      <c r="AAO50" s="11">
        <v>0</v>
      </c>
      <c r="AAP50" s="11">
        <v>0</v>
      </c>
      <c r="AAQ50" s="11">
        <v>0</v>
      </c>
      <c r="AAR50" s="11">
        <v>0</v>
      </c>
      <c r="AAS50" s="11">
        <v>0</v>
      </c>
      <c r="AAT50" s="11">
        <v>1.2742806849621687E-14</v>
      </c>
      <c r="AAU50" s="11">
        <v>0</v>
      </c>
      <c r="AAV50" s="11">
        <v>0</v>
      </c>
      <c r="AAW50" s="11">
        <v>0</v>
      </c>
      <c r="AAX50" s="11">
        <v>0</v>
      </c>
      <c r="AAY50" s="11">
        <v>0</v>
      </c>
      <c r="AAZ50" s="11">
        <v>0</v>
      </c>
      <c r="ABA50" s="11">
        <v>0</v>
      </c>
      <c r="ABB50" s="11">
        <v>0</v>
      </c>
      <c r="ABC50" s="11">
        <v>0</v>
      </c>
      <c r="ABD50" s="11">
        <v>0</v>
      </c>
      <c r="ABE50" s="11">
        <v>0</v>
      </c>
      <c r="ABF50" s="11">
        <v>0</v>
      </c>
      <c r="ABG50" s="11">
        <v>0</v>
      </c>
      <c r="ABH50" s="11">
        <v>0</v>
      </c>
      <c r="ABI50" s="11">
        <v>0</v>
      </c>
      <c r="ABJ50" s="11">
        <v>0</v>
      </c>
      <c r="ABK50" s="11">
        <v>0</v>
      </c>
      <c r="ABL50" s="11">
        <v>0</v>
      </c>
      <c r="ABM50" s="11">
        <v>0</v>
      </c>
      <c r="ABN50" s="11">
        <v>0</v>
      </c>
      <c r="ABO50" s="11">
        <v>0</v>
      </c>
      <c r="ABP50" s="11">
        <v>0</v>
      </c>
      <c r="ABQ50" s="11">
        <v>0</v>
      </c>
      <c r="ABR50" s="11">
        <v>0</v>
      </c>
      <c r="ABS50" s="11">
        <v>0</v>
      </c>
      <c r="ABT50" s="11">
        <v>0</v>
      </c>
      <c r="ABU50" s="11">
        <v>1.6315961280433911E-7</v>
      </c>
      <c r="ABV50" s="11">
        <v>0</v>
      </c>
      <c r="ABW50" s="11">
        <v>-8.4390271605633345E-9</v>
      </c>
      <c r="ABX50" s="11">
        <v>0</v>
      </c>
      <c r="ABY50" s="11">
        <v>0</v>
      </c>
      <c r="ABZ50" s="11">
        <v>0</v>
      </c>
      <c r="ACA50" s="11">
        <v>0</v>
      </c>
      <c r="ACB50" s="11">
        <v>0</v>
      </c>
      <c r="ACC50" s="11">
        <v>0</v>
      </c>
      <c r="ACD50" s="11">
        <v>0</v>
      </c>
      <c r="ACE50" s="11">
        <v>0</v>
      </c>
      <c r="ACF50" s="11">
        <v>0</v>
      </c>
      <c r="ACG50" s="11">
        <v>0</v>
      </c>
      <c r="ACH50" s="11">
        <v>0</v>
      </c>
      <c r="ACI50" s="11">
        <v>0</v>
      </c>
      <c r="ACJ50" s="11">
        <v>0</v>
      </c>
      <c r="ACK50" s="11">
        <v>0</v>
      </c>
      <c r="ACL50" s="11">
        <v>0</v>
      </c>
      <c r="ACM50" s="11">
        <v>0</v>
      </c>
      <c r="ACN50" s="11">
        <v>0</v>
      </c>
      <c r="ACO50" s="11">
        <v>0</v>
      </c>
      <c r="ACP50" s="11">
        <v>0</v>
      </c>
      <c r="ACQ50" s="11">
        <v>0</v>
      </c>
      <c r="ACR50" s="11">
        <v>0</v>
      </c>
      <c r="ACS50" s="11">
        <v>0</v>
      </c>
      <c r="ACT50" s="11">
        <v>0</v>
      </c>
      <c r="ACU50" s="11">
        <v>0</v>
      </c>
      <c r="ACV50" s="11">
        <v>0</v>
      </c>
      <c r="ACW50" s="11">
        <v>0</v>
      </c>
      <c r="ACX50" s="11">
        <v>0</v>
      </c>
      <c r="ACY50" s="11">
        <v>0</v>
      </c>
      <c r="ACZ50" s="11">
        <v>0</v>
      </c>
      <c r="ADA50" s="11">
        <v>0</v>
      </c>
      <c r="ADB50" s="11">
        <v>0</v>
      </c>
      <c r="ADC50" s="11">
        <v>0</v>
      </c>
      <c r="ADD50" s="11">
        <v>0</v>
      </c>
      <c r="ADE50" s="11">
        <v>0</v>
      </c>
      <c r="ADF50" s="11">
        <v>0</v>
      </c>
      <c r="ADG50" s="11">
        <v>5.7052938146176368E-8</v>
      </c>
      <c r="ADH50" s="11">
        <v>0</v>
      </c>
      <c r="ADI50" s="11">
        <v>-3.8821290557363869E-9</v>
      </c>
      <c r="ADJ50" s="11">
        <v>0</v>
      </c>
      <c r="ADK50" s="11">
        <v>0</v>
      </c>
      <c r="ADL50" s="11">
        <v>0</v>
      </c>
      <c r="ADM50" s="11">
        <v>0</v>
      </c>
      <c r="ADN50" s="11">
        <v>0</v>
      </c>
      <c r="ADO50" s="11">
        <v>0</v>
      </c>
      <c r="ADP50" s="11">
        <v>0</v>
      </c>
      <c r="ADQ50" s="11">
        <v>0</v>
      </c>
      <c r="ADR50" s="11">
        <v>0</v>
      </c>
      <c r="ADS50" s="11">
        <v>0</v>
      </c>
      <c r="ADT50" s="11">
        <v>0</v>
      </c>
      <c r="ADU50" s="11">
        <v>0</v>
      </c>
      <c r="ADV50" s="11">
        <v>0</v>
      </c>
      <c r="ADW50" s="11">
        <v>0</v>
      </c>
      <c r="ADX50" s="11">
        <v>0</v>
      </c>
      <c r="ADY50" s="11">
        <v>0</v>
      </c>
      <c r="ADZ50" s="11">
        <v>0</v>
      </c>
      <c r="AEA50" s="11">
        <v>0</v>
      </c>
      <c r="AEB50" s="11">
        <v>0</v>
      </c>
      <c r="AEC50" s="11">
        <v>0</v>
      </c>
      <c r="AED50" s="11">
        <v>0</v>
      </c>
      <c r="AEE50" s="11">
        <v>0</v>
      </c>
      <c r="AEF50" s="11">
        <v>0</v>
      </c>
      <c r="AEG50" s="11">
        <v>0</v>
      </c>
      <c r="AEH50" s="11">
        <v>0</v>
      </c>
      <c r="AEI50" s="11">
        <v>0</v>
      </c>
      <c r="AEJ50" s="11">
        <v>0</v>
      </c>
      <c r="AEK50" s="11">
        <v>0</v>
      </c>
      <c r="AEL50" s="11">
        <v>0</v>
      </c>
      <c r="AEM50" s="11">
        <v>0</v>
      </c>
      <c r="AEN50" s="11">
        <v>0</v>
      </c>
      <c r="AEO50" s="11">
        <v>2.0055906382543623E-25</v>
      </c>
      <c r="AEP50" s="11">
        <v>0</v>
      </c>
      <c r="AEQ50" s="11">
        <v>0</v>
      </c>
      <c r="AER50" s="11">
        <v>0</v>
      </c>
      <c r="AES50" s="11">
        <v>0</v>
      </c>
      <c r="AET50" s="11">
        <v>0</v>
      </c>
      <c r="AEU50" s="11">
        <v>-5.3029839884180356E-11</v>
      </c>
      <c r="AEV50" s="11">
        <v>0</v>
      </c>
      <c r="AEW50" s="11">
        <v>0</v>
      </c>
      <c r="AEX50" s="11">
        <v>0</v>
      </c>
      <c r="AEY50" s="11">
        <v>0</v>
      </c>
      <c r="AEZ50" s="11">
        <v>0</v>
      </c>
      <c r="AFA50" s="11">
        <v>0</v>
      </c>
      <c r="AFB50" s="11">
        <v>0</v>
      </c>
      <c r="AFC50" s="11">
        <v>0</v>
      </c>
      <c r="AFD50" s="11">
        <v>0</v>
      </c>
      <c r="AFE50" s="11">
        <v>0</v>
      </c>
      <c r="AFF50" s="11">
        <v>0</v>
      </c>
      <c r="AFG50" s="11">
        <v>0</v>
      </c>
      <c r="AFH50" s="11">
        <v>0</v>
      </c>
      <c r="AFI50" s="11">
        <v>0</v>
      </c>
      <c r="AFJ50" s="11">
        <v>0</v>
      </c>
      <c r="AFK50" s="11">
        <v>0</v>
      </c>
      <c r="AFL50" s="11">
        <v>0</v>
      </c>
      <c r="AFM50" s="11">
        <v>0</v>
      </c>
      <c r="AFN50" s="11">
        <v>0</v>
      </c>
      <c r="AFO50" s="11">
        <v>0</v>
      </c>
      <c r="AFP50" s="11">
        <v>0</v>
      </c>
      <c r="AFQ50" s="11">
        <v>0</v>
      </c>
      <c r="AFR50" s="11">
        <v>0</v>
      </c>
      <c r="AFS50" s="11">
        <v>0</v>
      </c>
      <c r="AFT50" s="11">
        <v>0</v>
      </c>
      <c r="AFU50" s="11">
        <v>0</v>
      </c>
      <c r="AFV50" s="11">
        <v>0</v>
      </c>
      <c r="AFW50" s="11">
        <v>0</v>
      </c>
      <c r="AFX50" s="11">
        <v>0</v>
      </c>
      <c r="AFY50" s="11">
        <v>0</v>
      </c>
      <c r="AFZ50" s="11">
        <v>3.6100631488578522E-6</v>
      </c>
      <c r="AGA50" s="11">
        <v>0</v>
      </c>
      <c r="AGB50" s="11">
        <v>0</v>
      </c>
      <c r="AGC50" s="11">
        <v>0</v>
      </c>
      <c r="AGD50" s="11">
        <v>0</v>
      </c>
      <c r="AGE50" s="11">
        <v>0</v>
      </c>
      <c r="AGF50" s="11">
        <v>0</v>
      </c>
      <c r="AGG50" s="11">
        <v>-3.7236966198112941E-11</v>
      </c>
      <c r="AGH50" s="11">
        <v>0</v>
      </c>
      <c r="AGI50" s="11">
        <v>0</v>
      </c>
      <c r="AGJ50" s="11">
        <v>0</v>
      </c>
      <c r="AGK50" s="11">
        <v>0</v>
      </c>
      <c r="AGL50" s="11">
        <v>0</v>
      </c>
      <c r="AGM50" s="11">
        <v>0</v>
      </c>
      <c r="AGN50" s="11">
        <v>0</v>
      </c>
      <c r="AGO50" s="11">
        <v>0</v>
      </c>
      <c r="AGP50" s="11">
        <v>0</v>
      </c>
      <c r="AGQ50" s="11">
        <v>0</v>
      </c>
      <c r="AGR50" s="11">
        <v>0</v>
      </c>
      <c r="AGS50" s="11">
        <v>0</v>
      </c>
      <c r="AGT50" s="11">
        <v>0</v>
      </c>
      <c r="AGU50" s="11">
        <v>0</v>
      </c>
      <c r="AGV50" s="11">
        <v>0</v>
      </c>
      <c r="AGW50" s="11">
        <v>0</v>
      </c>
      <c r="AGX50" s="11">
        <v>0</v>
      </c>
      <c r="AGY50" s="11">
        <v>0</v>
      </c>
      <c r="AGZ50" s="11">
        <v>0</v>
      </c>
      <c r="AHA50" s="11">
        <v>0</v>
      </c>
      <c r="AHB50" s="11">
        <v>0</v>
      </c>
      <c r="AHC50" s="11">
        <v>0</v>
      </c>
      <c r="AHD50" s="11">
        <v>0</v>
      </c>
      <c r="AHE50" s="11">
        <v>0</v>
      </c>
      <c r="AHF50" s="11">
        <v>0</v>
      </c>
      <c r="AHG50" s="11">
        <v>0</v>
      </c>
      <c r="AHH50" s="11">
        <v>0</v>
      </c>
      <c r="AHI50" s="11">
        <v>0</v>
      </c>
      <c r="AHJ50" s="11">
        <v>0</v>
      </c>
      <c r="AHK50" s="11">
        <v>0</v>
      </c>
      <c r="AHL50" s="11">
        <v>0</v>
      </c>
      <c r="AHM50" s="11">
        <v>0</v>
      </c>
      <c r="AHN50" s="11">
        <v>0</v>
      </c>
      <c r="AHO50" s="11">
        <v>0</v>
      </c>
      <c r="AHP50" s="11">
        <v>0</v>
      </c>
      <c r="AHQ50" s="11">
        <v>0</v>
      </c>
      <c r="AHR50" s="11">
        <v>0</v>
      </c>
      <c r="AHS50" s="11">
        <v>0</v>
      </c>
      <c r="AHT50" s="11">
        <v>0</v>
      </c>
      <c r="AHU50" s="11">
        <v>0</v>
      </c>
      <c r="AHV50" s="11">
        <v>0</v>
      </c>
      <c r="AHW50" s="11">
        <v>0</v>
      </c>
      <c r="AHX50" s="11">
        <v>0</v>
      </c>
      <c r="AHY50" s="11">
        <v>0</v>
      </c>
      <c r="AHZ50" s="11">
        <v>0</v>
      </c>
      <c r="AIA50" s="11">
        <v>0</v>
      </c>
      <c r="AIB50" s="11">
        <v>0</v>
      </c>
      <c r="AIC50" s="11">
        <v>0</v>
      </c>
      <c r="AID50" s="11">
        <v>2.4911186751511984E-7</v>
      </c>
      <c r="AIE50" s="11">
        <v>-1.0000087245734227E-8</v>
      </c>
      <c r="AIF50" s="11">
        <v>9.8378479679396471E-9</v>
      </c>
      <c r="AIG50" s="11">
        <v>0</v>
      </c>
      <c r="AIH50" s="11">
        <v>0</v>
      </c>
      <c r="AII50" s="11">
        <v>0</v>
      </c>
      <c r="AIJ50" s="11">
        <v>1.9607843137254903E-9</v>
      </c>
      <c r="AIK50" s="11">
        <v>0</v>
      </c>
      <c r="AIL50" s="11">
        <v>0</v>
      </c>
      <c r="AIM50" s="11">
        <v>0</v>
      </c>
      <c r="AIN50" s="11">
        <v>0</v>
      </c>
      <c r="AIO50" s="11">
        <v>0</v>
      </c>
      <c r="AIP50" s="11">
        <v>0</v>
      </c>
      <c r="AIQ50" s="11">
        <v>0</v>
      </c>
      <c r="AIR50" s="11">
        <v>0</v>
      </c>
      <c r="AIS50" s="11">
        <v>0</v>
      </c>
      <c r="AIT50" s="11">
        <v>0</v>
      </c>
      <c r="AIU50" s="11">
        <v>0</v>
      </c>
      <c r="AIV50" s="11">
        <v>0</v>
      </c>
      <c r="AIW50" s="11">
        <v>0</v>
      </c>
      <c r="AIX50" s="11">
        <v>0</v>
      </c>
      <c r="AIY50" s="11">
        <v>0</v>
      </c>
      <c r="AIZ50" s="11">
        <v>0</v>
      </c>
      <c r="AJA50" s="11">
        <v>0</v>
      </c>
      <c r="AJB50" s="11">
        <v>0</v>
      </c>
      <c r="AJC50" s="11">
        <v>0</v>
      </c>
      <c r="AJD50" s="11">
        <v>0</v>
      </c>
      <c r="AJE50" s="11">
        <v>0</v>
      </c>
      <c r="AJF50" s="11">
        <v>0</v>
      </c>
      <c r="AJG50" s="11">
        <v>0</v>
      </c>
      <c r="AJH50" s="11">
        <v>0</v>
      </c>
      <c r="AJI50" s="11">
        <v>0</v>
      </c>
      <c r="AJJ50" s="11">
        <v>0</v>
      </c>
      <c r="AJK50" s="11">
        <v>0</v>
      </c>
      <c r="AJL50" s="11">
        <v>0</v>
      </c>
      <c r="AJM50" s="11">
        <v>0</v>
      </c>
      <c r="AJN50" s="11">
        <v>0</v>
      </c>
      <c r="AJO50" s="11">
        <v>0</v>
      </c>
      <c r="AJP50" s="11">
        <v>4.0721975931269256E-10</v>
      </c>
      <c r="AJQ50" s="11">
        <v>-9.8408319022583648E-9</v>
      </c>
      <c r="AJR50" s="11">
        <v>0</v>
      </c>
      <c r="AJS50" s="11">
        <v>0</v>
      </c>
      <c r="AJT50" s="11">
        <v>0</v>
      </c>
      <c r="AJU50" s="11">
        <v>0</v>
      </c>
      <c r="AJV50" s="11">
        <v>0</v>
      </c>
      <c r="AJW50" s="11">
        <v>0</v>
      </c>
      <c r="AJX50" s="11">
        <v>0</v>
      </c>
      <c r="AJY50" s="11">
        <v>0</v>
      </c>
      <c r="AJZ50" s="11">
        <v>0</v>
      </c>
      <c r="AKA50" s="11">
        <v>0</v>
      </c>
      <c r="AKB50" s="11">
        <v>0</v>
      </c>
      <c r="AKC50" s="11">
        <v>0</v>
      </c>
      <c r="AKD50" s="11">
        <v>0</v>
      </c>
      <c r="AKE50" s="11">
        <v>0</v>
      </c>
      <c r="AKF50" s="11">
        <v>0</v>
      </c>
      <c r="AKG50" s="11">
        <v>0</v>
      </c>
      <c r="AKH50" s="11">
        <v>0</v>
      </c>
      <c r="AKI50" s="11">
        <v>0</v>
      </c>
      <c r="AKJ50" s="11">
        <v>0</v>
      </c>
      <c r="AKK50" s="11">
        <v>0</v>
      </c>
      <c r="AKL50" s="11">
        <v>0</v>
      </c>
      <c r="AKM50" s="11">
        <v>0</v>
      </c>
      <c r="AKN50" s="11">
        <v>0</v>
      </c>
      <c r="AKO50" s="11">
        <v>0</v>
      </c>
      <c r="AKP50" s="11">
        <v>0</v>
      </c>
      <c r="AKQ50" s="11">
        <v>0</v>
      </c>
      <c r="AKR50" s="11">
        <v>0</v>
      </c>
      <c r="AKS50" s="11">
        <v>0</v>
      </c>
      <c r="AKT50" s="11">
        <v>0</v>
      </c>
      <c r="AKU50" s="11">
        <v>0</v>
      </c>
      <c r="AKV50" s="11">
        <v>0</v>
      </c>
      <c r="AKW50" s="11">
        <v>0</v>
      </c>
      <c r="AKX50" s="11">
        <v>0</v>
      </c>
      <c r="AKY50" s="11">
        <v>3.9920688557060931E-6</v>
      </c>
      <c r="AKZ50" s="11">
        <v>0</v>
      </c>
      <c r="ALA50" s="11">
        <v>0</v>
      </c>
      <c r="ALB50" s="11">
        <v>0</v>
      </c>
      <c r="ALC50" s="11">
        <v>-7.7839023715962713E-11</v>
      </c>
      <c r="ALD50" s="11">
        <v>0</v>
      </c>
      <c r="ALE50" s="11">
        <v>0</v>
      </c>
      <c r="ALF50" s="11">
        <v>0</v>
      </c>
      <c r="ALG50" s="11">
        <v>0</v>
      </c>
      <c r="ALH50" s="11">
        <v>0</v>
      </c>
      <c r="ALI50" s="11">
        <v>0</v>
      </c>
      <c r="ALJ50" s="11">
        <v>0</v>
      </c>
      <c r="ALK50" s="11">
        <v>0</v>
      </c>
      <c r="ALL50" s="11">
        <v>0</v>
      </c>
      <c r="ALM50" s="11">
        <v>0</v>
      </c>
      <c r="ALN50" s="11">
        <v>0</v>
      </c>
      <c r="ALO50" s="11">
        <v>0</v>
      </c>
      <c r="ALP50" s="11">
        <v>0</v>
      </c>
      <c r="ALQ50" s="11">
        <v>0</v>
      </c>
      <c r="ALR50" s="11">
        <v>0</v>
      </c>
      <c r="ALS50" s="11">
        <v>0</v>
      </c>
      <c r="ALT50" s="11">
        <v>0</v>
      </c>
      <c r="ALU50" s="11">
        <v>0</v>
      </c>
      <c r="ALV50" s="11">
        <v>0</v>
      </c>
      <c r="ALW50" s="11">
        <v>0</v>
      </c>
      <c r="ALX50" s="11">
        <v>0</v>
      </c>
      <c r="ALY50" s="11">
        <v>0</v>
      </c>
      <c r="ALZ50" s="11">
        <v>0</v>
      </c>
      <c r="AMA50" s="11">
        <v>0</v>
      </c>
      <c r="AMB50" s="11">
        <v>0</v>
      </c>
      <c r="AMC50" s="11">
        <v>0</v>
      </c>
      <c r="AMD50" s="11">
        <v>0</v>
      </c>
      <c r="AME50" s="11">
        <v>0</v>
      </c>
      <c r="AMF50" s="11">
        <v>0</v>
      </c>
      <c r="AMG50" s="11">
        <v>0</v>
      </c>
      <c r="AMH50" s="11">
        <v>0</v>
      </c>
      <c r="AMI50" s="11">
        <v>0</v>
      </c>
      <c r="AMJ50" s="11">
        <v>2.844922114157459E-7</v>
      </c>
      <c r="AMK50" s="11">
        <v>0</v>
      </c>
      <c r="AML50" s="11">
        <v>0</v>
      </c>
      <c r="AMM50" s="11">
        <v>0</v>
      </c>
      <c r="AMN50" s="11">
        <v>0</v>
      </c>
      <c r="AMO50" s="11">
        <v>-8.5779183085607117E-6</v>
      </c>
      <c r="AMP50" s="11">
        <v>6.7808528443226026E-31</v>
      </c>
      <c r="AMQ50" s="11">
        <v>0</v>
      </c>
      <c r="AMR50" s="11">
        <v>0</v>
      </c>
      <c r="AMS50" s="11">
        <v>1.7931540918970765E-31</v>
      </c>
      <c r="AMT50" s="11">
        <v>0</v>
      </c>
      <c r="AMU50" s="11">
        <v>0</v>
      </c>
      <c r="AMV50" s="11">
        <v>0</v>
      </c>
      <c r="AMW50" s="11">
        <v>0</v>
      </c>
      <c r="AMX50" s="11">
        <v>0</v>
      </c>
      <c r="AMY50" s="11">
        <v>0</v>
      </c>
      <c r="AMZ50" s="11">
        <v>0</v>
      </c>
      <c r="ANA50" s="11">
        <v>0</v>
      </c>
      <c r="ANB50" s="11">
        <v>0</v>
      </c>
      <c r="ANC50" s="11">
        <v>0</v>
      </c>
      <c r="AND50" s="11">
        <v>0</v>
      </c>
      <c r="ANE50" s="11">
        <v>0</v>
      </c>
      <c r="ANF50" s="11">
        <v>0</v>
      </c>
      <c r="ANG50" s="11">
        <v>0</v>
      </c>
      <c r="ANH50" s="11">
        <v>0</v>
      </c>
      <c r="ANI50" s="11">
        <v>0</v>
      </c>
      <c r="ANJ50" s="11">
        <v>0</v>
      </c>
      <c r="ANK50" s="11">
        <v>0</v>
      </c>
      <c r="ANL50" s="11">
        <v>0</v>
      </c>
      <c r="ANM50" s="11">
        <v>0</v>
      </c>
      <c r="ANN50" s="11">
        <v>0</v>
      </c>
      <c r="ANO50" s="11">
        <v>0</v>
      </c>
      <c r="ANP50" s="11">
        <v>0</v>
      </c>
      <c r="ANQ50" s="11">
        <v>0</v>
      </c>
      <c r="ANR50" s="11">
        <v>0</v>
      </c>
      <c r="ANS50" s="11">
        <v>0</v>
      </c>
      <c r="ANT50" s="11">
        <v>0</v>
      </c>
      <c r="ANU50" s="11">
        <v>0</v>
      </c>
      <c r="ANV50" s="11">
        <v>3.8674157077409421E-8</v>
      </c>
      <c r="ANW50" s="11">
        <v>0</v>
      </c>
      <c r="ANX50" s="11">
        <v>0</v>
      </c>
      <c r="ANY50" s="11">
        <v>0</v>
      </c>
      <c r="ANZ50" s="11">
        <v>4.8349773561005148E-6</v>
      </c>
      <c r="AOA50" s="11">
        <v>-2.6926123984947596E-7</v>
      </c>
      <c r="AOB50" s="11">
        <v>8.9753746616491718E-9</v>
      </c>
      <c r="AOC50" s="11">
        <v>0</v>
      </c>
      <c r="AOD50" s="11">
        <v>4.3213788062942798E-11</v>
      </c>
      <c r="AOE50" s="11">
        <v>0</v>
      </c>
      <c r="AOF50" s="11">
        <v>0</v>
      </c>
      <c r="AOG50" s="11">
        <v>0</v>
      </c>
      <c r="AOH50" s="11">
        <v>0</v>
      </c>
      <c r="AOI50" s="11">
        <v>0</v>
      </c>
      <c r="AOJ50" s="11">
        <v>0</v>
      </c>
      <c r="AOK50" s="11">
        <v>0</v>
      </c>
      <c r="AOL50" s="11">
        <v>0</v>
      </c>
      <c r="AOM50" s="11">
        <v>0</v>
      </c>
      <c r="AON50" s="11">
        <v>0</v>
      </c>
      <c r="AOO50" s="11">
        <v>0</v>
      </c>
      <c r="AOP50" s="11">
        <v>0</v>
      </c>
      <c r="AOQ50" s="11">
        <v>0</v>
      </c>
      <c r="AOR50" s="11">
        <v>0</v>
      </c>
      <c r="AOS50" s="11">
        <v>0</v>
      </c>
      <c r="AOT50" s="11">
        <v>0</v>
      </c>
      <c r="AOU50" s="11">
        <v>0</v>
      </c>
      <c r="AOV50" s="11">
        <v>0</v>
      </c>
      <c r="AOW50" s="11">
        <v>0</v>
      </c>
      <c r="AOX50" s="11">
        <v>0</v>
      </c>
      <c r="AOY50" s="11">
        <v>0</v>
      </c>
      <c r="AOZ50" s="11">
        <v>0</v>
      </c>
      <c r="APA50" s="11">
        <v>0</v>
      </c>
      <c r="APB50" s="11">
        <v>0</v>
      </c>
      <c r="APC50" s="11">
        <v>0</v>
      </c>
      <c r="APD50" s="11">
        <v>0</v>
      </c>
      <c r="APE50" s="11">
        <v>0</v>
      </c>
      <c r="APF50" s="11">
        <v>0</v>
      </c>
      <c r="APG50" s="11">
        <v>0</v>
      </c>
      <c r="APH50" s="11">
        <v>0</v>
      </c>
      <c r="API50" s="11">
        <v>0</v>
      </c>
      <c r="APJ50" s="11">
        <v>0</v>
      </c>
      <c r="APK50" s="11">
        <v>0</v>
      </c>
      <c r="APL50" s="11">
        <v>2.6926123984947511E-7</v>
      </c>
      <c r="APM50" s="11">
        <v>-1.13433787346882E-8</v>
      </c>
      <c r="APN50" s="11">
        <v>9.8387179161220536E-9</v>
      </c>
      <c r="APO50" s="11">
        <v>0</v>
      </c>
      <c r="APP50" s="11">
        <v>0</v>
      </c>
      <c r="APQ50" s="11">
        <v>0</v>
      </c>
      <c r="APR50" s="11">
        <v>0</v>
      </c>
      <c r="APS50" s="11">
        <v>0</v>
      </c>
      <c r="APT50" s="11">
        <v>0</v>
      </c>
      <c r="APU50" s="11">
        <v>0</v>
      </c>
      <c r="APV50" s="11">
        <v>0</v>
      </c>
      <c r="APW50" s="11">
        <v>0</v>
      </c>
      <c r="APX50" s="11">
        <v>0</v>
      </c>
      <c r="APY50" s="11">
        <v>0</v>
      </c>
      <c r="APZ50" s="11">
        <v>0</v>
      </c>
      <c r="AQA50" s="11">
        <v>0</v>
      </c>
      <c r="AQB50" s="11">
        <v>0</v>
      </c>
      <c r="AQC50" s="11">
        <v>0</v>
      </c>
      <c r="AQD50" s="11">
        <v>0</v>
      </c>
      <c r="AQE50" s="11">
        <v>0</v>
      </c>
      <c r="AQF50" s="11">
        <v>0</v>
      </c>
      <c r="AQG50" s="11">
        <v>0</v>
      </c>
      <c r="AQH50" s="11">
        <v>0</v>
      </c>
      <c r="AQI50" s="11">
        <v>0</v>
      </c>
      <c r="AQJ50" s="11">
        <v>0</v>
      </c>
      <c r="AQK50" s="11">
        <v>0</v>
      </c>
      <c r="AQL50" s="11">
        <v>0</v>
      </c>
      <c r="AQM50" s="11">
        <v>0</v>
      </c>
      <c r="AQN50" s="11">
        <v>0</v>
      </c>
      <c r="AQO50" s="11">
        <v>0</v>
      </c>
      <c r="AQP50" s="11">
        <v>0</v>
      </c>
      <c r="AQQ50" s="11">
        <v>0</v>
      </c>
      <c r="AQR50" s="11">
        <v>0</v>
      </c>
      <c r="AQS50" s="11">
        <v>0</v>
      </c>
      <c r="AQT50" s="11">
        <v>0</v>
      </c>
      <c r="AQU50" s="11">
        <v>0</v>
      </c>
      <c r="AQV50" s="11">
        <v>0</v>
      </c>
      <c r="AQW50" s="11">
        <v>0</v>
      </c>
      <c r="AQX50" s="11">
        <v>4.0721975931269256E-10</v>
      </c>
      <c r="AQY50" s="11">
        <v>-9.8408319022551884E-9</v>
      </c>
      <c r="AQZ50" s="11">
        <v>0</v>
      </c>
      <c r="ARA50" s="11">
        <v>0</v>
      </c>
      <c r="ARB50" s="11">
        <v>0</v>
      </c>
      <c r="ARC50" s="11">
        <v>0</v>
      </c>
      <c r="ARD50" s="11">
        <v>0</v>
      </c>
      <c r="ARE50" s="11">
        <v>0</v>
      </c>
      <c r="ARF50" s="11">
        <v>0</v>
      </c>
      <c r="ARG50" s="11">
        <v>0</v>
      </c>
      <c r="ARH50" s="11">
        <v>0</v>
      </c>
      <c r="ARI50" s="11">
        <v>0</v>
      </c>
      <c r="ARJ50" s="11">
        <v>0</v>
      </c>
      <c r="ARK50" s="11">
        <v>0</v>
      </c>
      <c r="ARL50" s="11">
        <v>0</v>
      </c>
      <c r="ARM50" s="11">
        <v>0</v>
      </c>
      <c r="ARN50" s="11">
        <v>0</v>
      </c>
      <c r="ARO50" s="11">
        <v>0</v>
      </c>
      <c r="ARP50" s="11">
        <v>0</v>
      </c>
      <c r="ARQ50" s="11">
        <v>0</v>
      </c>
      <c r="ARR50" s="11">
        <v>0</v>
      </c>
      <c r="ARS50" s="11">
        <v>0</v>
      </c>
      <c r="ART50" s="11">
        <v>0</v>
      </c>
      <c r="ARU50" s="11">
        <v>0</v>
      </c>
      <c r="ARV50" s="11">
        <v>0</v>
      </c>
      <c r="ARW50" s="11">
        <v>0</v>
      </c>
      <c r="ARX50" s="11">
        <v>0</v>
      </c>
      <c r="ARY50" s="11">
        <v>0</v>
      </c>
      <c r="ARZ50" s="11">
        <v>0</v>
      </c>
      <c r="ASA50" s="11">
        <v>0</v>
      </c>
      <c r="ASB50" s="11">
        <v>0</v>
      </c>
      <c r="ASC50" s="11">
        <v>0</v>
      </c>
      <c r="ASD50" s="11">
        <v>0</v>
      </c>
      <c r="ASE50" s="11">
        <v>0</v>
      </c>
      <c r="ASF50" s="11">
        <v>0</v>
      </c>
      <c r="ASG50" s="11">
        <v>3.223318237394161E-6</v>
      </c>
      <c r="ASH50" s="11">
        <v>0</v>
      </c>
      <c r="ASI50" s="11">
        <v>0</v>
      </c>
      <c r="ASJ50" s="11">
        <v>0</v>
      </c>
      <c r="ASK50" s="11">
        <v>-4.3342056430139282E-11</v>
      </c>
      <c r="ASL50" s="11">
        <v>0</v>
      </c>
      <c r="ASM50" s="11">
        <v>0</v>
      </c>
      <c r="ASN50" s="11">
        <v>0</v>
      </c>
      <c r="ASO50" s="11">
        <v>0</v>
      </c>
      <c r="ASP50" s="11">
        <v>0</v>
      </c>
      <c r="ASQ50" s="11">
        <v>0</v>
      </c>
      <c r="ASR50" s="11">
        <v>0</v>
      </c>
      <c r="ASS50" s="11">
        <v>0</v>
      </c>
      <c r="AST50" s="11">
        <v>0</v>
      </c>
      <c r="ASU50" s="11">
        <v>0</v>
      </c>
      <c r="ASV50" s="11">
        <v>0</v>
      </c>
      <c r="ASW50" s="11">
        <v>0</v>
      </c>
      <c r="ASX50" s="11">
        <v>0</v>
      </c>
      <c r="ASY50" s="11">
        <v>0</v>
      </c>
      <c r="ASZ50" s="11">
        <v>0</v>
      </c>
      <c r="ATA50" s="11">
        <v>0</v>
      </c>
      <c r="ATB50" s="11">
        <v>0</v>
      </c>
      <c r="ATC50" s="11">
        <v>0</v>
      </c>
      <c r="ATD50" s="11">
        <v>0</v>
      </c>
      <c r="ATE50" s="11">
        <v>0</v>
      </c>
      <c r="ATF50" s="11">
        <v>0</v>
      </c>
      <c r="ATG50" s="11">
        <v>0</v>
      </c>
      <c r="ATH50" s="11">
        <v>0</v>
      </c>
      <c r="ATI50" s="11">
        <v>0</v>
      </c>
      <c r="ATJ50" s="11">
        <v>0</v>
      </c>
      <c r="ATK50" s="11">
        <v>0</v>
      </c>
      <c r="ATL50" s="11">
        <v>0</v>
      </c>
      <c r="ATM50" s="11">
        <v>4.9275496452969838E-7</v>
      </c>
      <c r="ATN50" s="11">
        <v>0</v>
      </c>
      <c r="ATO50" s="11">
        <v>0</v>
      </c>
      <c r="ATP50" s="11">
        <v>0</v>
      </c>
      <c r="ATQ50" s="11">
        <v>0</v>
      </c>
      <c r="ATR50" s="11">
        <v>0</v>
      </c>
      <c r="ATS50" s="11">
        <v>0</v>
      </c>
      <c r="ATT50" s="11">
        <v>0</v>
      </c>
      <c r="ATU50" s="11">
        <v>0</v>
      </c>
      <c r="ATV50" s="11">
        <v>0</v>
      </c>
      <c r="ATW50" s="11">
        <v>-8.4122738681869889E-6</v>
      </c>
      <c r="ATX50" s="11">
        <v>3.8058036117306468E-25</v>
      </c>
      <c r="ATY50" s="11">
        <v>0</v>
      </c>
      <c r="ATZ50" s="11">
        <v>0</v>
      </c>
      <c r="AUA50" s="11">
        <v>1.0064169585085674E-25</v>
      </c>
      <c r="AUB50" s="11">
        <v>0</v>
      </c>
      <c r="AUC50" s="11">
        <v>0</v>
      </c>
      <c r="AUD50" s="11">
        <v>0</v>
      </c>
      <c r="AUE50" s="11">
        <v>0</v>
      </c>
      <c r="AUF50" s="11">
        <v>0</v>
      </c>
      <c r="AUG50" s="11">
        <v>0</v>
      </c>
      <c r="AUH50" s="11">
        <v>0</v>
      </c>
      <c r="AUI50" s="11">
        <v>0</v>
      </c>
      <c r="AUJ50" s="11">
        <v>0</v>
      </c>
      <c r="AUK50" s="11">
        <v>0</v>
      </c>
      <c r="AUL50" s="11">
        <v>0</v>
      </c>
      <c r="AUM50" s="11">
        <v>0</v>
      </c>
      <c r="AUN50" s="11">
        <v>0</v>
      </c>
      <c r="AUO50" s="11">
        <v>0</v>
      </c>
      <c r="AUP50" s="11">
        <v>0</v>
      </c>
      <c r="AUQ50" s="11">
        <v>0</v>
      </c>
      <c r="AUR50" s="11">
        <v>0</v>
      </c>
      <c r="AUS50" s="11">
        <v>0</v>
      </c>
      <c r="AUT50" s="11">
        <v>0</v>
      </c>
      <c r="AUU50" s="11">
        <v>0</v>
      </c>
      <c r="AUV50" s="11">
        <v>0</v>
      </c>
      <c r="AUW50" s="11">
        <v>0</v>
      </c>
      <c r="AUX50" s="11">
        <v>0</v>
      </c>
      <c r="AUY50" s="11">
        <v>0</v>
      </c>
      <c r="AUZ50" s="11">
        <v>0</v>
      </c>
      <c r="AVA50" s="11">
        <v>0</v>
      </c>
      <c r="AVB50" s="11">
        <v>0</v>
      </c>
      <c r="AVC50" s="11">
        <v>0</v>
      </c>
      <c r="AVD50" s="11">
        <v>0</v>
      </c>
      <c r="AVE50" s="11">
        <v>0</v>
      </c>
      <c r="AVF50" s="11">
        <v>0</v>
      </c>
      <c r="AVG50" s="11">
        <v>0</v>
      </c>
      <c r="AVH50" s="11">
        <v>5.6784803084988279E-6</v>
      </c>
      <c r="AVI50" s="11">
        <v>-2.4405115581587127E-7</v>
      </c>
      <c r="AVJ50" s="11">
        <v>7.5748144375595357E-9</v>
      </c>
      <c r="AVK50" s="11">
        <v>0</v>
      </c>
      <c r="AVL50" s="11">
        <v>1.2316798458393735E-10</v>
      </c>
      <c r="AVM50" s="11">
        <v>0</v>
      </c>
      <c r="AVN50" s="11">
        <v>0</v>
      </c>
      <c r="AVO50" s="11">
        <v>0</v>
      </c>
      <c r="AVP50" s="11">
        <v>0</v>
      </c>
      <c r="AVQ50" s="11">
        <v>0</v>
      </c>
      <c r="AVR50" s="11">
        <v>0</v>
      </c>
      <c r="AVS50" s="11">
        <v>0</v>
      </c>
      <c r="AVT50" s="11">
        <v>0</v>
      </c>
      <c r="AVU50" s="11">
        <v>0</v>
      </c>
      <c r="AVV50" s="11">
        <v>0</v>
      </c>
      <c r="AVW50" s="11">
        <v>0</v>
      </c>
      <c r="AVX50" s="11">
        <v>0</v>
      </c>
      <c r="AVY50" s="11">
        <v>0</v>
      </c>
      <c r="AVZ50" s="11">
        <v>0</v>
      </c>
      <c r="AWA50" s="11">
        <v>0</v>
      </c>
      <c r="AWB50" s="11">
        <v>0</v>
      </c>
      <c r="AWC50" s="11">
        <v>0</v>
      </c>
      <c r="AWD50" s="11">
        <v>0</v>
      </c>
      <c r="AWE50" s="11">
        <v>0</v>
      </c>
      <c r="AWF50" s="11">
        <v>0</v>
      </c>
      <c r="AWG50" s="11">
        <v>0</v>
      </c>
      <c r="AWH50" s="11">
        <v>0</v>
      </c>
      <c r="AWI50" s="11">
        <v>0</v>
      </c>
      <c r="AWJ50" s="11">
        <v>0</v>
      </c>
      <c r="AWK50" s="11">
        <v>1.2891385692469807E-9</v>
      </c>
      <c r="AWL50" s="11">
        <v>0</v>
      </c>
      <c r="AWM50" s="11">
        <v>0</v>
      </c>
      <c r="AWN50" s="11">
        <v>0</v>
      </c>
      <c r="AWO50" s="11">
        <v>0</v>
      </c>
      <c r="AWP50" s="11">
        <v>0</v>
      </c>
      <c r="AWQ50" s="11">
        <v>0</v>
      </c>
      <c r="AWR50" s="11">
        <v>0</v>
      </c>
      <c r="AWS50" s="11">
        <v>0</v>
      </c>
      <c r="AWT50" s="11">
        <v>2.2724443312678606E-7</v>
      </c>
      <c r="AWU50" s="11">
        <v>-7.9820341968818146E-9</v>
      </c>
      <c r="AWV50" s="11">
        <v>9.8387179161220536E-9</v>
      </c>
      <c r="AWW50" s="11">
        <v>0</v>
      </c>
      <c r="AWX50" s="11">
        <v>0</v>
      </c>
      <c r="AWY50" s="11">
        <v>0</v>
      </c>
      <c r="AWZ50" s="11">
        <v>0</v>
      </c>
      <c r="AXA50" s="11">
        <v>0</v>
      </c>
      <c r="AXB50" s="11">
        <v>0</v>
      </c>
      <c r="AXC50" s="11">
        <v>0</v>
      </c>
      <c r="AXD50" s="11">
        <v>0</v>
      </c>
      <c r="AXE50" s="11">
        <v>0</v>
      </c>
      <c r="AXF50" s="11">
        <v>0</v>
      </c>
      <c r="AXG50" s="11">
        <v>0</v>
      </c>
      <c r="AXH50" s="11">
        <v>0</v>
      </c>
      <c r="AXI50" s="11">
        <v>0</v>
      </c>
      <c r="AXJ50" s="11">
        <v>0</v>
      </c>
      <c r="AXK50" s="11">
        <v>0</v>
      </c>
      <c r="AXL50" s="11">
        <v>0</v>
      </c>
      <c r="AXM50" s="11">
        <v>0</v>
      </c>
      <c r="AXN50" s="11">
        <v>0</v>
      </c>
      <c r="AXO50" s="11">
        <v>0</v>
      </c>
      <c r="AXP50" s="11">
        <v>0</v>
      </c>
      <c r="AXQ50" s="11">
        <v>0</v>
      </c>
      <c r="AXR50" s="11">
        <v>0</v>
      </c>
      <c r="AXS50" s="11">
        <v>0</v>
      </c>
      <c r="AXT50" s="11">
        <v>0</v>
      </c>
      <c r="AXU50" s="11">
        <v>0</v>
      </c>
      <c r="AXV50" s="11">
        <v>0</v>
      </c>
      <c r="AXW50" s="11">
        <v>0</v>
      </c>
      <c r="AXX50" s="11">
        <v>0</v>
      </c>
      <c r="AXY50" s="11">
        <v>0</v>
      </c>
      <c r="AXZ50" s="11">
        <v>0</v>
      </c>
      <c r="AYA50" s="11">
        <v>0</v>
      </c>
      <c r="AYB50" s="11">
        <v>0</v>
      </c>
      <c r="AYC50" s="11">
        <v>0</v>
      </c>
      <c r="AYD50" s="11">
        <v>0</v>
      </c>
      <c r="AYE50" s="11">
        <v>0</v>
      </c>
      <c r="AYF50" s="11">
        <v>4.0721975931269256E-10</v>
      </c>
      <c r="AYG50" s="11">
        <v>-9.840831902264304E-9</v>
      </c>
      <c r="AYH50" s="11">
        <v>0</v>
      </c>
      <c r="AYI50" s="11">
        <v>0</v>
      </c>
      <c r="AYJ50" s="11">
        <v>0</v>
      </c>
      <c r="AYK50" s="11">
        <v>0</v>
      </c>
      <c r="AYL50" s="11">
        <v>0</v>
      </c>
      <c r="AYM50" s="11">
        <v>0</v>
      </c>
      <c r="AYN50" s="11">
        <v>0</v>
      </c>
      <c r="AYO50" s="11">
        <v>0</v>
      </c>
      <c r="AYP50" s="11">
        <v>0</v>
      </c>
      <c r="AYQ50" s="11">
        <v>0</v>
      </c>
      <c r="AYR50" s="11">
        <v>0</v>
      </c>
      <c r="AYS50" s="11">
        <v>0</v>
      </c>
      <c r="AYT50" s="11">
        <v>0</v>
      </c>
      <c r="AYU50" s="11">
        <v>0</v>
      </c>
      <c r="AYV50" s="11">
        <v>0</v>
      </c>
      <c r="AYW50" s="11">
        <v>0</v>
      </c>
      <c r="AYX50" s="11">
        <v>0</v>
      </c>
      <c r="AYY50" s="11">
        <v>0</v>
      </c>
      <c r="AYZ50" s="11">
        <v>0</v>
      </c>
      <c r="AZA50" s="11">
        <v>0</v>
      </c>
      <c r="AZB50" s="11">
        <v>0</v>
      </c>
      <c r="AZC50" s="11">
        <v>0</v>
      </c>
      <c r="AZD50" s="11">
        <v>0</v>
      </c>
      <c r="AZE50" s="11">
        <v>0</v>
      </c>
      <c r="AZF50" s="11">
        <v>0</v>
      </c>
      <c r="AZG50" s="11">
        <v>0</v>
      </c>
      <c r="AZH50" s="11">
        <v>0</v>
      </c>
      <c r="AZI50" s="11">
        <v>0</v>
      </c>
      <c r="AZJ50" s="11">
        <v>0</v>
      </c>
      <c r="AZK50" s="11">
        <v>0</v>
      </c>
      <c r="AZL50" s="11">
        <v>0</v>
      </c>
      <c r="AZM50" s="11">
        <v>0</v>
      </c>
      <c r="AZN50" s="11">
        <v>0</v>
      </c>
      <c r="AZO50" s="11">
        <v>2.4336344177323973E-6</v>
      </c>
      <c r="AZP50" s="11">
        <v>0</v>
      </c>
      <c r="AZQ50" s="11">
        <v>0</v>
      </c>
      <c r="AZR50" s="11">
        <v>0</v>
      </c>
      <c r="AZS50" s="11">
        <v>-1.2383498009876297E-10</v>
      </c>
      <c r="AZT50" s="12">
        <v>3872321129.3513823</v>
      </c>
      <c r="AZU50" s="12">
        <v>2633614.0011261874</v>
      </c>
      <c r="AZV50" s="12">
        <v>1472000</v>
      </c>
      <c r="AZW50" s="12">
        <v>55815.325966919037</v>
      </c>
      <c r="AZX50" s="12">
        <v>88489836370.769135</v>
      </c>
      <c r="AZY50" s="12">
        <v>2.1999999999999999E-10</v>
      </c>
      <c r="AZZ50" s="12">
        <v>177897214.3843483</v>
      </c>
      <c r="BAA50" s="12">
        <v>1E-13</v>
      </c>
      <c r="BAB50" s="12">
        <v>1599703.8831223964</v>
      </c>
      <c r="BAC50" s="12">
        <v>2.9999999999999999E-16</v>
      </c>
      <c r="BAD50" s="12">
        <v>1.1E-13</v>
      </c>
      <c r="BAE50" s="12">
        <v>7920000</v>
      </c>
      <c r="BAF50" s="12">
        <v>6380000</v>
      </c>
      <c r="BAG50" s="12">
        <v>2139382485610148.3</v>
      </c>
      <c r="BAH50" s="12">
        <v>928602500000</v>
      </c>
      <c r="BAI50" s="12">
        <v>292406715429.51855</v>
      </c>
      <c r="BAJ50" s="12">
        <v>742837999999999.88</v>
      </c>
      <c r="BAK50" s="12">
        <v>3309041850.8707542</v>
      </c>
      <c r="BAL50" s="12">
        <v>300049109623.01392</v>
      </c>
      <c r="BAM50" s="12">
        <v>50144535000</v>
      </c>
      <c r="BAN50" s="12">
        <v>445729200000</v>
      </c>
      <c r="BAO50" s="12">
        <v>18572050000</v>
      </c>
      <c r="BAP50" s="12">
        <v>7.757118E+16</v>
      </c>
      <c r="BAQ50" s="12">
        <v>3878559000000000</v>
      </c>
      <c r="BAR50" s="12">
        <v>1.1635677E+17</v>
      </c>
      <c r="BAS50" s="12">
        <v>1163567700000</v>
      </c>
      <c r="BAT50" s="12">
        <v>1939279500000</v>
      </c>
      <c r="BAU50" s="12">
        <v>4.25E+16</v>
      </c>
      <c r="BAV50" s="12">
        <v>2550000000000000</v>
      </c>
      <c r="BAW50" s="12">
        <v>7.65E+16</v>
      </c>
      <c r="BAX50" s="12">
        <v>765000000000</v>
      </c>
      <c r="BAY50" s="12">
        <v>850000000000</v>
      </c>
      <c r="BAZ50" s="12">
        <v>1.275E+17</v>
      </c>
      <c r="BBA50" s="12">
        <v>8924999999999999</v>
      </c>
      <c r="BBB50" s="12">
        <v>2.6774999999999997E+17</v>
      </c>
      <c r="BBC50" s="12">
        <v>2677500000000</v>
      </c>
      <c r="BBD50" s="12">
        <v>1912500000000.0005</v>
      </c>
      <c r="BBE50" s="13">
        <v>2.057510938379834</v>
      </c>
      <c r="BBF50" s="13">
        <v>3.3692654239459907</v>
      </c>
      <c r="BBG50" s="13">
        <v>2.8626273002076537</v>
      </c>
      <c r="BBH50" s="13">
        <v>2558.3348554282857</v>
      </c>
      <c r="BBI50" s="12">
        <v>2766.3480684648598</v>
      </c>
      <c r="BBJ50" s="12">
        <v>406.315013094162</v>
      </c>
      <c r="BBK50" s="12">
        <v>358.46261454021402</v>
      </c>
      <c r="BBL50" s="12">
        <v>29.017245030000002</v>
      </c>
      <c r="BBM50" s="12">
        <v>18794.42859</v>
      </c>
      <c r="BBN50" s="12">
        <v>86178.529109699099</v>
      </c>
      <c r="BBO50" s="14">
        <v>242.02007058446139</v>
      </c>
      <c r="BBP50" s="14">
        <v>402.22652895804151</v>
      </c>
      <c r="BBQ50" s="14">
        <v>287.99268847564122</v>
      </c>
      <c r="BBR50" s="13">
        <v>1.7304682238889868</v>
      </c>
      <c r="BBS50" s="13">
        <v>2.7668809486306443</v>
      </c>
      <c r="BBT50" s="13">
        <v>4.8118610194759555</v>
      </c>
      <c r="BBU50" s="14">
        <v>17.509387538286372</v>
      </c>
      <c r="BBV50" s="14">
        <v>17.883300402888779</v>
      </c>
      <c r="BBW50" s="14">
        <v>18.16835027141904</v>
      </c>
      <c r="BBX50" s="14">
        <v>369.67576259467774</v>
      </c>
      <c r="BBY50" s="14">
        <v>372.52273512845841</v>
      </c>
      <c r="BBZ50" s="14">
        <v>370.05781861395559</v>
      </c>
      <c r="BCA50" s="13">
        <v>4.3605723411655504</v>
      </c>
      <c r="BCB50" s="13">
        <v>0.76026426217042609</v>
      </c>
      <c r="BCC50" s="13">
        <v>0.51183189792236827</v>
      </c>
      <c r="BCD50" s="13">
        <v>7.497330320187684E-2</v>
      </c>
      <c r="BCE50" s="13">
        <v>21.288337262400713</v>
      </c>
      <c r="BCF50" s="13">
        <v>5.500713174192353E-2</v>
      </c>
      <c r="BCG50" s="13">
        <v>1.3634200351271239E-2</v>
      </c>
      <c r="BCH50" s="13">
        <v>1.7270572489958187E-3</v>
      </c>
      <c r="BCI50" s="13">
        <v>21865.098606183099</v>
      </c>
      <c r="BCJ50" s="13">
        <v>1.4091070968463439E-5</v>
      </c>
      <c r="BCK50" s="13">
        <v>6.6015786997825812</v>
      </c>
      <c r="BCL50" s="13">
        <v>5.4134301351992614E-6</v>
      </c>
      <c r="BCM50" s="13">
        <v>2.8979716972254494E-8</v>
      </c>
      <c r="BCN50" s="13">
        <v>4.7568732455799921E-2</v>
      </c>
      <c r="BCO50" s="13">
        <v>0.21396688639188818</v>
      </c>
      <c r="BCP50" s="13">
        <v>0.23710083088365089</v>
      </c>
      <c r="BCQ50" s="13">
        <v>3.0297422028833267</v>
      </c>
      <c r="BCR50" s="13">
        <v>0.29112208437776282</v>
      </c>
      <c r="BCS50" s="13">
        <v>0.50702118181961187</v>
      </c>
      <c r="BCT50" s="13">
        <v>0.30142232939686647</v>
      </c>
      <c r="BCU50" s="13">
        <v>0.74777678011629101</v>
      </c>
      <c r="BCV50" s="13">
        <v>4.0870241095453765E-2</v>
      </c>
      <c r="BCW50" s="13">
        <v>11.722258580127649</v>
      </c>
      <c r="BCX50" s="13">
        <v>3.5069537162492774E-2</v>
      </c>
      <c r="BCY50" s="13">
        <v>6.1777854373528826E-2</v>
      </c>
      <c r="BCZ50" s="13">
        <v>3.3639554574266366E-2</v>
      </c>
      <c r="BDA50" s="13">
        <v>4.5805967561158324E-2</v>
      </c>
      <c r="BDB50" s="13">
        <v>1.068839169033249E-3</v>
      </c>
      <c r="BDC50" s="13">
        <v>20911.88544874973</v>
      </c>
      <c r="BDD50" s="13">
        <v>1.25915421464773E-5</v>
      </c>
      <c r="BDE50" s="13">
        <v>13.969288853288173</v>
      </c>
      <c r="BDF50" s="13">
        <v>3.4444278348130584E-6</v>
      </c>
      <c r="BDG50" s="13">
        <v>5.33675610224966E-8</v>
      </c>
      <c r="BDH50" s="13">
        <v>4.1815999905448251E-2</v>
      </c>
      <c r="BDI50" s="13">
        <v>2.5067157886661931E-2</v>
      </c>
      <c r="BDJ50" s="13">
        <v>2.767057310613364E-2</v>
      </c>
      <c r="BDK50" s="13">
        <v>0.444467006929748</v>
      </c>
      <c r="BDL50" s="13">
        <v>0.12768288146348003</v>
      </c>
      <c r="BDM50" s="13">
        <v>0.24436331980047582</v>
      </c>
      <c r="BDN50" s="13">
        <v>0.27139921109203347</v>
      </c>
      <c r="BDO50" s="13">
        <v>0.2507666324891189</v>
      </c>
      <c r="BDP50" s="13">
        <v>0.2119005109966072</v>
      </c>
      <c r="BDQ50" s="13">
        <v>3.2395129933722542</v>
      </c>
      <c r="BDR50" s="13">
        <v>8.0784534346119603</v>
      </c>
      <c r="BDS50" s="13">
        <v>0.14303370811239072</v>
      </c>
      <c r="BDT50" s="13">
        <v>0.56351291998828645</v>
      </c>
      <c r="BDU50" s="13">
        <v>0.30486004175583342</v>
      </c>
      <c r="BDV50" s="13">
        <v>0.94314519367701544</v>
      </c>
      <c r="BDW50" s="13">
        <v>9.0978615640851801E-2</v>
      </c>
      <c r="BDX50" s="13">
        <v>4.2660157535897607</v>
      </c>
      <c r="BDY50" s="13">
        <v>0.10304398283786688</v>
      </c>
      <c r="BDZ50" s="13">
        <v>3.1892877926057186</v>
      </c>
      <c r="BEA50" s="13">
        <v>1.9655903955654971E-2</v>
      </c>
      <c r="BEB50" s="13">
        <v>2.5989025347112827E-2</v>
      </c>
      <c r="BEC50" s="13">
        <v>2.0136090339993012E-2</v>
      </c>
      <c r="BED50" s="13">
        <v>2.9631525562089256E-2</v>
      </c>
      <c r="BEE50" s="13">
        <v>6.681515781606169E-2</v>
      </c>
      <c r="BEF50" s="13">
        <v>3.6477061921998165E-4</v>
      </c>
      <c r="BEG50" s="13">
        <v>19554.701329794989</v>
      </c>
      <c r="BEH50" s="13">
        <v>2.0136162854897663E-5</v>
      </c>
      <c r="BEI50" s="13">
        <v>12.339029144330967</v>
      </c>
      <c r="BEJ50" s="13">
        <v>0.63138381065661187</v>
      </c>
      <c r="BEK50" s="13">
        <v>2.8496268071231316E-6</v>
      </c>
      <c r="BEL50" s="13">
        <v>2.8072173058475039E-8</v>
      </c>
      <c r="BEM50" s="13">
        <v>1.8302035647009798E-2</v>
      </c>
      <c r="BEN50" s="13">
        <v>2.7215140464738639E-2</v>
      </c>
      <c r="BEO50" s="13">
        <v>3.0134189464823408E-2</v>
      </c>
      <c r="BEP50" s="13">
        <v>0.34524198981356707</v>
      </c>
      <c r="BEQ50" s="13">
        <v>0.23653781185190551</v>
      </c>
      <c r="BER50" s="13">
        <v>0.24546610221284174</v>
      </c>
      <c r="BES50" s="13">
        <v>0.21809575811264076</v>
      </c>
      <c r="BET50" s="13">
        <v>0.24682936832253505</v>
      </c>
      <c r="BEU50" s="22">
        <v>6.5388712827704823E-2</v>
      </c>
    </row>
    <row r="51" spans="2:1503" x14ac:dyDescent="0.25">
      <c r="B51" s="16">
        <v>46</v>
      </c>
      <c r="C51" s="10">
        <v>0</v>
      </c>
      <c r="D51" s="11">
        <v>0</v>
      </c>
      <c r="E51" s="11">
        <v>0</v>
      </c>
      <c r="F51" s="11">
        <v>0</v>
      </c>
      <c r="G51" s="11">
        <v>3.9231932641041413E-5</v>
      </c>
      <c r="H51" s="11">
        <v>0</v>
      </c>
      <c r="I51" s="11">
        <v>0</v>
      </c>
      <c r="J51" s="11">
        <v>0</v>
      </c>
      <c r="K51" s="11">
        <v>0</v>
      </c>
      <c r="L51" s="11">
        <v>0</v>
      </c>
      <c r="M51" s="11">
        <v>0</v>
      </c>
      <c r="N51" s="11">
        <v>0</v>
      </c>
      <c r="O51" s="11">
        <v>-2.8951448375776182E-9</v>
      </c>
      <c r="P51" s="11">
        <v>0</v>
      </c>
      <c r="Q51" s="11">
        <v>0</v>
      </c>
      <c r="R51" s="11">
        <v>0</v>
      </c>
      <c r="S51" s="11">
        <v>0</v>
      </c>
      <c r="T51" s="11">
        <v>0</v>
      </c>
      <c r="U51" s="11">
        <v>0</v>
      </c>
      <c r="V51" s="11">
        <v>0</v>
      </c>
      <c r="W51" s="11">
        <v>0</v>
      </c>
      <c r="X51" s="11">
        <v>0</v>
      </c>
      <c r="Y51" s="11">
        <v>0</v>
      </c>
      <c r="Z51" s="11">
        <v>0</v>
      </c>
      <c r="AA51" s="11">
        <v>0</v>
      </c>
      <c r="AB51" s="11">
        <v>0</v>
      </c>
      <c r="AC51" s="11">
        <v>0</v>
      </c>
      <c r="AD51" s="11">
        <v>0</v>
      </c>
      <c r="AE51" s="11">
        <v>0</v>
      </c>
      <c r="AF51" s="11">
        <v>0</v>
      </c>
      <c r="AG51" s="11">
        <v>0</v>
      </c>
      <c r="AH51" s="11">
        <v>0</v>
      </c>
      <c r="AI51" s="11">
        <v>0</v>
      </c>
      <c r="AJ51" s="11">
        <v>0</v>
      </c>
      <c r="AK51" s="11">
        <v>0</v>
      </c>
      <c r="AL51" s="11">
        <v>0</v>
      </c>
      <c r="AM51" s="11">
        <v>0</v>
      </c>
      <c r="AN51" s="11">
        <v>0</v>
      </c>
      <c r="AO51" s="11">
        <v>0</v>
      </c>
      <c r="AP51" s="11">
        <v>0</v>
      </c>
      <c r="AQ51" s="11">
        <v>0</v>
      </c>
      <c r="AR51" s="11">
        <v>9.9466044757518879E-4</v>
      </c>
      <c r="AS51" s="11">
        <v>0</v>
      </c>
      <c r="AT51" s="11">
        <v>0</v>
      </c>
      <c r="AU51" s="11">
        <v>0</v>
      </c>
      <c r="AV51" s="11">
        <v>0</v>
      </c>
      <c r="AW51" s="11">
        <v>0</v>
      </c>
      <c r="AX51" s="11">
        <v>0</v>
      </c>
      <c r="AY51" s="11">
        <v>0</v>
      </c>
      <c r="AZ51" s="11">
        <v>0</v>
      </c>
      <c r="BA51" s="11">
        <v>-1.2743612021502532E-5</v>
      </c>
      <c r="BB51" s="11">
        <v>1.2884223727952765E-27</v>
      </c>
      <c r="BC51" s="11">
        <v>1.4111732704859621E-26</v>
      </c>
      <c r="BD51" s="11">
        <v>6.413006462785137E-28</v>
      </c>
      <c r="BE51" s="11">
        <v>0</v>
      </c>
      <c r="BF51" s="11">
        <v>0</v>
      </c>
      <c r="BG51" s="11">
        <v>2.025088479723624E-27</v>
      </c>
      <c r="BH51" s="11">
        <v>9.2152508676775912E-28</v>
      </c>
      <c r="BI51" s="11">
        <v>2.025088479723624E-27</v>
      </c>
      <c r="BJ51" s="11">
        <v>4.5194386973182732E-7</v>
      </c>
      <c r="BK51" s="11">
        <v>0</v>
      </c>
      <c r="BL51" s="11">
        <v>0</v>
      </c>
      <c r="BM51" s="11">
        <v>0</v>
      </c>
      <c r="BN51" s="11">
        <v>0</v>
      </c>
      <c r="BO51" s="11">
        <v>0</v>
      </c>
      <c r="BP51" s="11">
        <v>0</v>
      </c>
      <c r="BQ51" s="11">
        <v>0</v>
      </c>
      <c r="BR51" s="11">
        <v>0</v>
      </c>
      <c r="BS51" s="11">
        <v>0</v>
      </c>
      <c r="BT51" s="11">
        <v>0</v>
      </c>
      <c r="BU51" s="11">
        <v>0</v>
      </c>
      <c r="BV51" s="11">
        <v>0</v>
      </c>
      <c r="BW51" s="11">
        <v>0</v>
      </c>
      <c r="BX51" s="11">
        <v>0</v>
      </c>
      <c r="BY51" s="11">
        <v>0</v>
      </c>
      <c r="BZ51" s="11">
        <v>0</v>
      </c>
      <c r="CA51" s="11">
        <v>0</v>
      </c>
      <c r="CB51" s="11">
        <v>0</v>
      </c>
      <c r="CC51" s="11">
        <v>0</v>
      </c>
      <c r="CD51" s="11">
        <v>0</v>
      </c>
      <c r="CE51" s="11">
        <v>0</v>
      </c>
      <c r="CF51" s="11">
        <v>0</v>
      </c>
      <c r="CG51" s="11">
        <v>0</v>
      </c>
      <c r="CH51" s="11">
        <v>0</v>
      </c>
      <c r="CI51" s="11">
        <v>0</v>
      </c>
      <c r="CJ51" s="11">
        <v>0</v>
      </c>
      <c r="CK51" s="11">
        <v>0</v>
      </c>
      <c r="CL51" s="11">
        <v>9.890206831333275E-9</v>
      </c>
      <c r="CM51" s="11">
        <v>-3.9343603183871519E-9</v>
      </c>
      <c r="CN51" s="11">
        <v>0</v>
      </c>
      <c r="CO51" s="11">
        <v>0</v>
      </c>
      <c r="CP51" s="11">
        <v>0</v>
      </c>
      <c r="CQ51" s="11">
        <v>0</v>
      </c>
      <c r="CR51" s="11">
        <v>0</v>
      </c>
      <c r="CS51" s="11">
        <v>0</v>
      </c>
      <c r="CT51" s="11">
        <v>0</v>
      </c>
      <c r="CU51" s="11">
        <v>0</v>
      </c>
      <c r="CV51" s="11">
        <v>0</v>
      </c>
      <c r="CW51" s="11">
        <v>0</v>
      </c>
      <c r="CX51" s="11">
        <v>0</v>
      </c>
      <c r="CY51" s="11">
        <v>0</v>
      </c>
      <c r="CZ51" s="11">
        <v>0</v>
      </c>
      <c r="DA51" s="11">
        <v>0</v>
      </c>
      <c r="DB51" s="11">
        <v>0</v>
      </c>
      <c r="DC51" s="11">
        <v>0</v>
      </c>
      <c r="DD51" s="11">
        <v>0</v>
      </c>
      <c r="DE51" s="11">
        <v>0</v>
      </c>
      <c r="DF51" s="11">
        <v>0</v>
      </c>
      <c r="DG51" s="11">
        <v>0</v>
      </c>
      <c r="DH51" s="11">
        <v>0</v>
      </c>
      <c r="DI51" s="11">
        <v>0</v>
      </c>
      <c r="DJ51" s="11">
        <v>0</v>
      </c>
      <c r="DK51" s="11">
        <v>0</v>
      </c>
      <c r="DL51" s="11">
        <v>0</v>
      </c>
      <c r="DM51" s="11">
        <v>0</v>
      </c>
      <c r="DN51" s="11">
        <v>0</v>
      </c>
      <c r="DO51" s="11">
        <v>0</v>
      </c>
      <c r="DP51" s="11">
        <v>0</v>
      </c>
      <c r="DQ51" s="11">
        <v>0</v>
      </c>
      <c r="DR51" s="11">
        <v>0</v>
      </c>
      <c r="DS51" s="11">
        <v>0</v>
      </c>
      <c r="DT51" s="11">
        <v>0</v>
      </c>
      <c r="DU51" s="11">
        <v>0</v>
      </c>
      <c r="DV51" s="11">
        <v>0</v>
      </c>
      <c r="DW51" s="11">
        <v>1.0879227514466603E-7</v>
      </c>
      <c r="DX51" s="11">
        <v>3.9343603183844884E-9</v>
      </c>
      <c r="DY51" s="11">
        <v>-6.1388173384258031E-8</v>
      </c>
      <c r="DZ51" s="11">
        <v>0</v>
      </c>
      <c r="EA51" s="11">
        <v>2.6070855453239382E-8</v>
      </c>
      <c r="EB51" s="11">
        <v>0</v>
      </c>
      <c r="EC51" s="11">
        <v>7.7682372839507841E-10</v>
      </c>
      <c r="ED51" s="11">
        <v>1.2993484232254087E-9</v>
      </c>
      <c r="EE51" s="11">
        <v>6.4066747261138678E-10</v>
      </c>
      <c r="EF51" s="11">
        <v>0</v>
      </c>
      <c r="EG51" s="11">
        <v>0</v>
      </c>
      <c r="EH51" s="11">
        <v>0</v>
      </c>
      <c r="EI51" s="11">
        <v>0</v>
      </c>
      <c r="EJ51" s="11">
        <v>0</v>
      </c>
      <c r="EK51" s="11">
        <v>0</v>
      </c>
      <c r="EL51" s="11">
        <v>0</v>
      </c>
      <c r="EM51" s="11">
        <v>0</v>
      </c>
      <c r="EN51" s="11">
        <v>0</v>
      </c>
      <c r="EO51" s="11">
        <v>0</v>
      </c>
      <c r="EP51" s="11">
        <v>0</v>
      </c>
      <c r="EQ51" s="11">
        <v>0</v>
      </c>
      <c r="ER51" s="11">
        <v>0</v>
      </c>
      <c r="ES51" s="11">
        <v>0</v>
      </c>
      <c r="ET51" s="11">
        <v>0</v>
      </c>
      <c r="EU51" s="11">
        <v>0</v>
      </c>
      <c r="EV51" s="11">
        <v>0</v>
      </c>
      <c r="EW51" s="11">
        <v>0</v>
      </c>
      <c r="EX51" s="11">
        <v>0</v>
      </c>
      <c r="EY51" s="11">
        <v>0</v>
      </c>
      <c r="EZ51" s="11">
        <v>0</v>
      </c>
      <c r="FA51" s="11">
        <v>0</v>
      </c>
      <c r="FB51" s="11">
        <v>9.9999999999999995E-21</v>
      </c>
      <c r="FC51" s="11">
        <v>0</v>
      </c>
      <c r="FD51" s="11">
        <v>0</v>
      </c>
      <c r="FE51" s="11">
        <v>0</v>
      </c>
      <c r="FF51" s="11">
        <v>0</v>
      </c>
      <c r="FG51" s="11">
        <v>0</v>
      </c>
      <c r="FH51" s="11">
        <v>3.955848418550427E-6</v>
      </c>
      <c r="FI51" s="11">
        <v>0</v>
      </c>
      <c r="FJ51" s="11">
        <v>3.9384628393703427E-8</v>
      </c>
      <c r="FK51" s="11">
        <v>-3.2614714980696427E-8</v>
      </c>
      <c r="FL51" s="11">
        <v>0</v>
      </c>
      <c r="FM51" s="11">
        <v>1.1388332041394709E-8</v>
      </c>
      <c r="FN51" s="11">
        <v>0</v>
      </c>
      <c r="FO51" s="11">
        <v>0</v>
      </c>
      <c r="FP51" s="11">
        <v>0</v>
      </c>
      <c r="FQ51" s="11">
        <v>0</v>
      </c>
      <c r="FR51" s="11">
        <v>6.073182318877486E-9</v>
      </c>
      <c r="FS51" s="11">
        <v>0</v>
      </c>
      <c r="FT51" s="11">
        <v>0</v>
      </c>
      <c r="FU51" s="11">
        <v>0</v>
      </c>
      <c r="FV51" s="11">
        <v>0</v>
      </c>
      <c r="FW51" s="11">
        <v>0</v>
      </c>
      <c r="FX51" s="11">
        <v>0</v>
      </c>
      <c r="FY51" s="11">
        <v>0</v>
      </c>
      <c r="FZ51" s="11">
        <v>0</v>
      </c>
      <c r="GA51" s="11">
        <v>0</v>
      </c>
      <c r="GB51" s="11">
        <v>0</v>
      </c>
      <c r="GC51" s="11">
        <v>0</v>
      </c>
      <c r="GD51" s="11">
        <v>0</v>
      </c>
      <c r="GE51" s="11">
        <v>0</v>
      </c>
      <c r="GF51" s="11">
        <v>0</v>
      </c>
      <c r="GG51" s="11">
        <v>0</v>
      </c>
      <c r="GH51" s="11">
        <v>0</v>
      </c>
      <c r="GI51" s="11">
        <v>0</v>
      </c>
      <c r="GJ51" s="11">
        <v>0</v>
      </c>
      <c r="GK51" s="11">
        <v>0</v>
      </c>
      <c r="GL51" s="11">
        <v>0</v>
      </c>
      <c r="GM51" s="11">
        <v>0</v>
      </c>
      <c r="GN51" s="11">
        <v>0</v>
      </c>
      <c r="GO51" s="11">
        <v>0</v>
      </c>
      <c r="GP51" s="11">
        <v>0</v>
      </c>
      <c r="GQ51" s="11">
        <v>0</v>
      </c>
      <c r="GR51" s="11">
        <v>0</v>
      </c>
      <c r="GS51" s="11">
        <v>0</v>
      </c>
      <c r="GT51" s="11">
        <v>0</v>
      </c>
      <c r="GU51" s="11">
        <v>2.2003544990551953E-8</v>
      </c>
      <c r="GV51" s="11">
        <v>0</v>
      </c>
      <c r="GW51" s="11">
        <v>-2.7846961150118417E-8</v>
      </c>
      <c r="GX51" s="11">
        <v>0</v>
      </c>
      <c r="GY51" s="11">
        <v>0</v>
      </c>
      <c r="GZ51" s="11">
        <v>0</v>
      </c>
      <c r="HA51" s="11">
        <v>0</v>
      </c>
      <c r="HB51" s="11">
        <v>0</v>
      </c>
      <c r="HC51" s="11">
        <v>0</v>
      </c>
      <c r="HD51" s="11">
        <v>0</v>
      </c>
      <c r="HE51" s="11">
        <v>0</v>
      </c>
      <c r="HF51" s="11">
        <v>0</v>
      </c>
      <c r="HG51" s="11">
        <v>0</v>
      </c>
      <c r="HH51" s="11">
        <v>0</v>
      </c>
      <c r="HI51" s="11">
        <v>0</v>
      </c>
      <c r="HJ51" s="11">
        <v>0</v>
      </c>
      <c r="HK51" s="11">
        <v>0</v>
      </c>
      <c r="HL51" s="11">
        <v>0</v>
      </c>
      <c r="HM51" s="11">
        <v>0</v>
      </c>
      <c r="HN51" s="11">
        <v>0</v>
      </c>
      <c r="HO51" s="11">
        <v>0</v>
      </c>
      <c r="HP51" s="11">
        <v>0</v>
      </c>
      <c r="HQ51" s="11">
        <v>0</v>
      </c>
      <c r="HR51" s="11">
        <v>0</v>
      </c>
      <c r="HS51" s="11">
        <v>0</v>
      </c>
      <c r="HT51" s="11">
        <v>0</v>
      </c>
      <c r="HU51" s="11">
        <v>0</v>
      </c>
      <c r="HV51" s="11">
        <v>0</v>
      </c>
      <c r="HW51" s="11">
        <v>0</v>
      </c>
      <c r="HX51" s="11">
        <v>0</v>
      </c>
      <c r="HY51" s="11">
        <v>0</v>
      </c>
      <c r="HZ51" s="11">
        <v>0</v>
      </c>
      <c r="IA51" s="11">
        <v>0</v>
      </c>
      <c r="IB51" s="11">
        <v>0</v>
      </c>
      <c r="IC51" s="11">
        <v>0</v>
      </c>
      <c r="ID51" s="11">
        <v>0</v>
      </c>
      <c r="IE51" s="11">
        <v>0</v>
      </c>
      <c r="IF51" s="11">
        <v>0</v>
      </c>
      <c r="IG51" s="11">
        <v>9.0492872039951912E-10</v>
      </c>
      <c r="IH51" s="11">
        <v>0</v>
      </c>
      <c r="II51" s="11">
        <v>-1.1388332041397373E-8</v>
      </c>
      <c r="IJ51" s="11">
        <v>0</v>
      </c>
      <c r="IK51" s="11">
        <v>0</v>
      </c>
      <c r="IL51" s="11">
        <v>0</v>
      </c>
      <c r="IM51" s="11">
        <v>0</v>
      </c>
      <c r="IN51" s="11">
        <v>0</v>
      </c>
      <c r="IO51" s="11">
        <v>0</v>
      </c>
      <c r="IP51" s="11">
        <v>0</v>
      </c>
      <c r="IQ51" s="11">
        <v>0</v>
      </c>
      <c r="IR51" s="11">
        <v>0</v>
      </c>
      <c r="IS51" s="11">
        <v>0</v>
      </c>
      <c r="IT51" s="11">
        <v>0</v>
      </c>
      <c r="IU51" s="11">
        <v>0</v>
      </c>
      <c r="IV51" s="11">
        <v>0</v>
      </c>
      <c r="IW51" s="11">
        <v>0</v>
      </c>
      <c r="IX51" s="11">
        <v>0</v>
      </c>
      <c r="IY51" s="11">
        <v>0</v>
      </c>
      <c r="IZ51" s="11">
        <v>0</v>
      </c>
      <c r="JA51" s="11">
        <v>0</v>
      </c>
      <c r="JB51" s="11">
        <v>0</v>
      </c>
      <c r="JC51" s="11">
        <v>0</v>
      </c>
      <c r="JD51" s="11">
        <v>0</v>
      </c>
      <c r="JE51" s="11">
        <v>0</v>
      </c>
      <c r="JF51" s="11">
        <v>0</v>
      </c>
      <c r="JG51" s="11">
        <v>0</v>
      </c>
      <c r="JH51" s="11">
        <v>0</v>
      </c>
      <c r="JI51" s="11">
        <v>0</v>
      </c>
      <c r="JJ51" s="11">
        <v>0</v>
      </c>
      <c r="JK51" s="11">
        <v>0</v>
      </c>
      <c r="JL51" s="11">
        <v>0</v>
      </c>
      <c r="JM51" s="11">
        <v>0</v>
      </c>
      <c r="JN51" s="11">
        <v>0</v>
      </c>
      <c r="JO51" s="11">
        <v>1.0681423377831895E-6</v>
      </c>
      <c r="JP51" s="11">
        <v>0</v>
      </c>
      <c r="JQ51" s="11">
        <v>0</v>
      </c>
      <c r="JR51" s="11">
        <v>0</v>
      </c>
      <c r="JS51" s="11">
        <v>0</v>
      </c>
      <c r="JT51" s="11">
        <v>0</v>
      </c>
      <c r="JU51" s="11">
        <v>-7.860796660997574E-10</v>
      </c>
      <c r="JV51" s="11">
        <v>0</v>
      </c>
      <c r="JW51" s="11">
        <v>0</v>
      </c>
      <c r="JX51" s="11">
        <v>0</v>
      </c>
      <c r="JY51" s="11">
        <v>0</v>
      </c>
      <c r="JZ51" s="11">
        <v>0</v>
      </c>
      <c r="KA51" s="11">
        <v>0</v>
      </c>
      <c r="KB51" s="11">
        <v>0</v>
      </c>
      <c r="KC51" s="11">
        <v>0</v>
      </c>
      <c r="KD51" s="11">
        <v>0</v>
      </c>
      <c r="KE51" s="11">
        <v>0</v>
      </c>
      <c r="KF51" s="11">
        <v>0</v>
      </c>
      <c r="KG51" s="11">
        <v>0</v>
      </c>
      <c r="KH51" s="11">
        <v>0</v>
      </c>
      <c r="KI51" s="11">
        <v>0</v>
      </c>
      <c r="KJ51" s="11">
        <v>0</v>
      </c>
      <c r="KK51" s="11">
        <v>0</v>
      </c>
      <c r="KL51" s="11">
        <v>0</v>
      </c>
      <c r="KM51" s="11">
        <v>0</v>
      </c>
      <c r="KN51" s="11">
        <v>0</v>
      </c>
      <c r="KO51" s="11">
        <v>0</v>
      </c>
      <c r="KP51" s="11">
        <v>0</v>
      </c>
      <c r="KQ51" s="11">
        <v>0</v>
      </c>
      <c r="KR51" s="11">
        <v>0</v>
      </c>
      <c r="KS51" s="11">
        <v>0</v>
      </c>
      <c r="KT51" s="11">
        <v>0</v>
      </c>
      <c r="KU51" s="11">
        <v>0</v>
      </c>
      <c r="KV51" s="11">
        <v>0</v>
      </c>
      <c r="KW51" s="11">
        <v>0</v>
      </c>
      <c r="KX51" s="11">
        <v>0</v>
      </c>
      <c r="KY51" s="11">
        <v>0</v>
      </c>
      <c r="KZ51" s="11">
        <v>2.3736496395181989E-6</v>
      </c>
      <c r="LA51" s="11">
        <v>0</v>
      </c>
      <c r="LB51" s="11">
        <v>0</v>
      </c>
      <c r="LC51" s="11">
        <v>0</v>
      </c>
      <c r="LD51" s="11">
        <v>0</v>
      </c>
      <c r="LE51" s="11">
        <v>0</v>
      </c>
      <c r="LF51" s="11">
        <v>0</v>
      </c>
      <c r="LG51" s="11">
        <v>-1.3079789668838053E-9</v>
      </c>
      <c r="LH51" s="11">
        <v>0</v>
      </c>
      <c r="LI51" s="11">
        <v>0</v>
      </c>
      <c r="LJ51" s="11">
        <v>0</v>
      </c>
      <c r="LK51" s="11">
        <v>0</v>
      </c>
      <c r="LL51" s="11">
        <v>0</v>
      </c>
      <c r="LM51" s="11">
        <v>0</v>
      </c>
      <c r="LN51" s="11">
        <v>0</v>
      </c>
      <c r="LO51" s="11">
        <v>0</v>
      </c>
      <c r="LP51" s="11">
        <v>0</v>
      </c>
      <c r="LQ51" s="11">
        <v>0</v>
      </c>
      <c r="LR51" s="11">
        <v>0</v>
      </c>
      <c r="LS51" s="11">
        <v>0</v>
      </c>
      <c r="LT51" s="11">
        <v>0</v>
      </c>
      <c r="LU51" s="11">
        <v>0</v>
      </c>
      <c r="LV51" s="11">
        <v>0</v>
      </c>
      <c r="LW51" s="11">
        <v>0</v>
      </c>
      <c r="LX51" s="11">
        <v>0</v>
      </c>
      <c r="LY51" s="11">
        <v>0</v>
      </c>
      <c r="LZ51" s="11">
        <v>0</v>
      </c>
      <c r="MA51" s="11">
        <v>0</v>
      </c>
      <c r="MB51" s="11">
        <v>0</v>
      </c>
      <c r="MC51" s="11">
        <v>0</v>
      </c>
      <c r="MD51" s="11">
        <v>0</v>
      </c>
      <c r="ME51" s="11">
        <v>0</v>
      </c>
      <c r="MF51" s="11">
        <v>0</v>
      </c>
      <c r="MG51" s="11">
        <v>0</v>
      </c>
      <c r="MH51" s="11">
        <v>0</v>
      </c>
      <c r="MI51" s="11">
        <v>0</v>
      </c>
      <c r="MJ51" s="11">
        <v>0</v>
      </c>
      <c r="MK51" s="11">
        <v>3.9560827325303311E-7</v>
      </c>
      <c r="ML51" s="11">
        <v>0</v>
      </c>
      <c r="MM51" s="11">
        <v>0</v>
      </c>
      <c r="MN51" s="11">
        <v>0</v>
      </c>
      <c r="MO51" s="11">
        <v>0</v>
      </c>
      <c r="MP51" s="11">
        <v>0</v>
      </c>
      <c r="MQ51" s="11">
        <v>0</v>
      </c>
      <c r="MR51" s="11">
        <v>0</v>
      </c>
      <c r="MS51" s="11">
        <v>-6.4830355189269142E-10</v>
      </c>
      <c r="MT51" s="11">
        <v>0</v>
      </c>
      <c r="MU51" s="11">
        <v>0</v>
      </c>
      <c r="MV51" s="11">
        <v>0</v>
      </c>
      <c r="MW51" s="11">
        <v>0</v>
      </c>
      <c r="MX51" s="11">
        <v>0</v>
      </c>
      <c r="MY51" s="11">
        <v>0</v>
      </c>
      <c r="MZ51" s="11">
        <v>0</v>
      </c>
      <c r="NA51" s="11">
        <v>0</v>
      </c>
      <c r="NB51" s="11">
        <v>0</v>
      </c>
      <c r="NC51" s="11">
        <v>0</v>
      </c>
      <c r="ND51" s="11">
        <v>0</v>
      </c>
      <c r="NE51" s="11">
        <v>0</v>
      </c>
      <c r="NF51" s="11">
        <v>0</v>
      </c>
      <c r="NG51" s="11">
        <v>0</v>
      </c>
      <c r="NH51" s="11">
        <v>0</v>
      </c>
      <c r="NI51" s="11">
        <v>0</v>
      </c>
      <c r="NJ51" s="11">
        <v>0</v>
      </c>
      <c r="NK51" s="11">
        <v>0</v>
      </c>
      <c r="NL51" s="11">
        <v>0</v>
      </c>
      <c r="NM51" s="11">
        <v>0</v>
      </c>
      <c r="NN51" s="11">
        <v>0</v>
      </c>
      <c r="NO51" s="11">
        <v>0</v>
      </c>
      <c r="NP51" s="11">
        <v>0</v>
      </c>
      <c r="NQ51" s="11">
        <v>0</v>
      </c>
      <c r="NR51" s="11">
        <v>0</v>
      </c>
      <c r="NS51" s="11">
        <v>0</v>
      </c>
      <c r="NT51" s="11">
        <v>0</v>
      </c>
      <c r="NU51" s="11">
        <v>0</v>
      </c>
      <c r="NV51" s="11">
        <v>4.8027663652482076E-6</v>
      </c>
      <c r="NW51" s="11">
        <v>0</v>
      </c>
      <c r="NX51" s="11">
        <v>0</v>
      </c>
      <c r="NY51" s="11">
        <v>0</v>
      </c>
      <c r="NZ51" s="11">
        <v>0</v>
      </c>
      <c r="OA51" s="11">
        <v>0</v>
      </c>
      <c r="OB51" s="11">
        <v>0</v>
      </c>
      <c r="OC51" s="11">
        <v>0</v>
      </c>
      <c r="OD51" s="11">
        <v>0</v>
      </c>
      <c r="OE51" s="11">
        <v>-9.123706330481065E-6</v>
      </c>
      <c r="OF51" s="11">
        <v>4.246833395150543E-27</v>
      </c>
      <c r="OG51" s="11">
        <v>0</v>
      </c>
      <c r="OH51" s="11">
        <v>0</v>
      </c>
      <c r="OI51" s="11">
        <v>2.3802586724319227E-26</v>
      </c>
      <c r="OJ51" s="11">
        <v>5.1925638918420895E-7</v>
      </c>
      <c r="OK51" s="11">
        <v>0</v>
      </c>
      <c r="OL51" s="11">
        <v>0</v>
      </c>
      <c r="OM51" s="11">
        <v>0</v>
      </c>
      <c r="ON51" s="11">
        <v>0</v>
      </c>
      <c r="OO51" s="11">
        <v>2.9979281607393609E-7</v>
      </c>
      <c r="OP51" s="11">
        <v>0</v>
      </c>
      <c r="OQ51" s="11">
        <v>0</v>
      </c>
      <c r="OR51" s="11">
        <v>0</v>
      </c>
      <c r="OS51" s="11">
        <v>0</v>
      </c>
      <c r="OT51" s="11">
        <v>0</v>
      </c>
      <c r="OU51" s="11">
        <v>0</v>
      </c>
      <c r="OV51" s="11">
        <v>0</v>
      </c>
      <c r="OW51" s="11">
        <v>0</v>
      </c>
      <c r="OX51" s="11">
        <v>0</v>
      </c>
      <c r="OY51" s="11">
        <v>0</v>
      </c>
      <c r="OZ51" s="11">
        <v>0</v>
      </c>
      <c r="PA51" s="11">
        <v>0</v>
      </c>
      <c r="PB51" s="11">
        <v>0</v>
      </c>
      <c r="PC51" s="11">
        <v>0</v>
      </c>
      <c r="PD51" s="11">
        <v>0</v>
      </c>
      <c r="PE51" s="11">
        <v>0</v>
      </c>
      <c r="PF51" s="11">
        <v>0</v>
      </c>
      <c r="PG51" s="11">
        <v>0</v>
      </c>
      <c r="PH51" s="11">
        <v>0</v>
      </c>
      <c r="PI51" s="11">
        <v>0</v>
      </c>
      <c r="PJ51" s="11">
        <v>3.1709734749061231E-8</v>
      </c>
      <c r="PK51" s="11">
        <v>0</v>
      </c>
      <c r="PL51" s="11">
        <v>0</v>
      </c>
      <c r="PM51" s="11">
        <v>0</v>
      </c>
      <c r="PN51" s="11">
        <v>0</v>
      </c>
      <c r="PO51" s="11">
        <v>0</v>
      </c>
      <c r="PP51" s="11">
        <v>3.9470744794648467E-6</v>
      </c>
      <c r="PQ51" s="11">
        <v>-2.9385920691141078E-7</v>
      </c>
      <c r="PR51" s="11">
        <v>8.3037289171706622E-9</v>
      </c>
      <c r="PS51" s="11">
        <v>0</v>
      </c>
      <c r="PT51" s="11">
        <v>1.2001225251763776E-9</v>
      </c>
      <c r="PU51" s="11">
        <v>0</v>
      </c>
      <c r="PV51" s="11">
        <v>0</v>
      </c>
      <c r="PW51" s="11">
        <v>0</v>
      </c>
      <c r="PX51" s="11">
        <v>0</v>
      </c>
      <c r="PY51" s="11">
        <v>0</v>
      </c>
      <c r="PZ51" s="11">
        <v>0</v>
      </c>
      <c r="QA51" s="11">
        <v>1.6806722689075633E-8</v>
      </c>
      <c r="QB51" s="11">
        <v>0</v>
      </c>
      <c r="QC51" s="11">
        <v>0</v>
      </c>
      <c r="QD51" s="11">
        <v>0</v>
      </c>
      <c r="QE51" s="11">
        <v>-5.0208574928170391</v>
      </c>
      <c r="QF51" s="11">
        <v>6.7435256942809841E-27</v>
      </c>
      <c r="QG51" s="11">
        <v>1.576262918011761E-23</v>
      </c>
      <c r="QH51" s="11">
        <v>0</v>
      </c>
      <c r="QI51" s="11">
        <v>3.2375458000215187E-4</v>
      </c>
      <c r="QJ51" s="11">
        <v>0</v>
      </c>
      <c r="QK51" s="11">
        <v>0</v>
      </c>
      <c r="QL51" s="11">
        <v>0</v>
      </c>
      <c r="QM51" s="11">
        <v>0</v>
      </c>
      <c r="QN51" s="11">
        <v>0</v>
      </c>
      <c r="QO51" s="11">
        <v>0</v>
      </c>
      <c r="QP51" s="11">
        <v>0</v>
      </c>
      <c r="QQ51" s="11">
        <v>0</v>
      </c>
      <c r="QR51" s="11">
        <v>0</v>
      </c>
      <c r="QS51" s="11">
        <v>0</v>
      </c>
      <c r="QT51" s="11">
        <v>0</v>
      </c>
      <c r="QU51" s="11">
        <v>0</v>
      </c>
      <c r="QV51" s="11">
        <v>0</v>
      </c>
      <c r="QW51" s="11">
        <v>0</v>
      </c>
      <c r="QX51" s="11">
        <v>0</v>
      </c>
      <c r="QY51" s="11">
        <v>0</v>
      </c>
      <c r="QZ51" s="11">
        <v>0</v>
      </c>
      <c r="RA51" s="11">
        <v>0</v>
      </c>
      <c r="RB51" s="11">
        <v>0</v>
      </c>
      <c r="RC51" s="11">
        <v>0</v>
      </c>
      <c r="RD51" s="11">
        <v>0</v>
      </c>
      <c r="RE51" s="11">
        <v>0</v>
      </c>
      <c r="RF51" s="11">
        <v>0</v>
      </c>
      <c r="RG51" s="11">
        <v>0</v>
      </c>
      <c r="RH51" s="11">
        <v>0</v>
      </c>
      <c r="RI51" s="11">
        <v>0</v>
      </c>
      <c r="RJ51" s="11">
        <v>0</v>
      </c>
      <c r="RK51" s="11">
        <v>0</v>
      </c>
      <c r="RL51" s="11">
        <v>0</v>
      </c>
      <c r="RM51" s="11">
        <v>0</v>
      </c>
      <c r="RN51" s="11">
        <v>0</v>
      </c>
      <c r="RO51" s="11">
        <v>0</v>
      </c>
      <c r="RP51" s="11">
        <v>0.40135961311539603</v>
      </c>
      <c r="RQ51" s="11">
        <v>-6.8326412487075071E-8</v>
      </c>
      <c r="RR51" s="11">
        <v>4.4475109485840499E-10</v>
      </c>
      <c r="RS51" s="11">
        <v>4.1982416808991563E-5</v>
      </c>
      <c r="RT51" s="11">
        <v>0</v>
      </c>
      <c r="RU51" s="11">
        <v>0</v>
      </c>
      <c r="RV51" s="11">
        <v>0</v>
      </c>
      <c r="RW51" s="11">
        <v>0</v>
      </c>
      <c r="RX51" s="11">
        <v>0</v>
      </c>
      <c r="RY51" s="11">
        <v>0</v>
      </c>
      <c r="RZ51" s="11">
        <v>0</v>
      </c>
      <c r="SA51" s="11">
        <v>0</v>
      </c>
      <c r="SB51" s="11">
        <v>0</v>
      </c>
      <c r="SC51" s="11">
        <v>0</v>
      </c>
      <c r="SD51" s="11">
        <v>0</v>
      </c>
      <c r="SE51" s="11">
        <v>0</v>
      </c>
      <c r="SF51" s="11">
        <v>0</v>
      </c>
      <c r="SG51" s="11">
        <v>0</v>
      </c>
      <c r="SH51" s="11">
        <v>0</v>
      </c>
      <c r="SI51" s="11">
        <v>0</v>
      </c>
      <c r="SJ51" s="11">
        <v>0</v>
      </c>
      <c r="SK51" s="11">
        <v>0</v>
      </c>
      <c r="SL51" s="11">
        <v>0</v>
      </c>
      <c r="SM51" s="11">
        <v>0</v>
      </c>
      <c r="SN51" s="11">
        <v>0</v>
      </c>
      <c r="SO51" s="11">
        <v>0</v>
      </c>
      <c r="SP51" s="11">
        <v>0</v>
      </c>
      <c r="SQ51" s="11">
        <v>0</v>
      </c>
      <c r="SR51" s="11">
        <v>0</v>
      </c>
      <c r="SS51" s="11">
        <v>0</v>
      </c>
      <c r="ST51" s="11">
        <v>0</v>
      </c>
      <c r="SU51" s="11">
        <v>0</v>
      </c>
      <c r="SV51" s="11">
        <v>0</v>
      </c>
      <c r="SW51" s="11">
        <v>0</v>
      </c>
      <c r="SX51" s="11">
        <v>0</v>
      </c>
      <c r="SY51" s="11">
        <v>0</v>
      </c>
      <c r="SZ51" s="11">
        <v>0</v>
      </c>
      <c r="TA51" s="11">
        <v>4.6156355508270543</v>
      </c>
      <c r="TB51" s="11">
        <v>0</v>
      </c>
      <c r="TC51" s="11">
        <v>-4.5278121246022185E-10</v>
      </c>
      <c r="TD51" s="11">
        <v>0</v>
      </c>
      <c r="TE51" s="11">
        <v>0</v>
      </c>
      <c r="TF51" s="11">
        <v>0</v>
      </c>
      <c r="TG51" s="11">
        <v>0</v>
      </c>
      <c r="TH51" s="11">
        <v>0</v>
      </c>
      <c r="TI51" s="11">
        <v>0</v>
      </c>
      <c r="TJ51" s="11">
        <v>0</v>
      </c>
      <c r="TK51" s="11">
        <v>0</v>
      </c>
      <c r="TL51" s="11">
        <v>0</v>
      </c>
      <c r="TM51" s="11">
        <v>0</v>
      </c>
      <c r="TN51" s="11">
        <v>0</v>
      </c>
      <c r="TO51" s="11">
        <v>0</v>
      </c>
      <c r="TP51" s="11">
        <v>0</v>
      </c>
      <c r="TQ51" s="11">
        <v>0</v>
      </c>
      <c r="TR51" s="11">
        <v>0</v>
      </c>
      <c r="TS51" s="11">
        <v>0</v>
      </c>
      <c r="TT51" s="11">
        <v>0</v>
      </c>
      <c r="TU51" s="11">
        <v>0</v>
      </c>
      <c r="TV51" s="11">
        <v>0</v>
      </c>
      <c r="TW51" s="11">
        <v>0</v>
      </c>
      <c r="TX51" s="11">
        <v>0</v>
      </c>
      <c r="TY51" s="11">
        <v>0</v>
      </c>
      <c r="TZ51" s="11">
        <v>0</v>
      </c>
      <c r="UA51" s="11">
        <v>0</v>
      </c>
      <c r="UB51" s="11">
        <v>0</v>
      </c>
      <c r="UC51" s="11">
        <v>0</v>
      </c>
      <c r="UD51" s="11">
        <v>0</v>
      </c>
      <c r="UE51" s="11">
        <v>0</v>
      </c>
      <c r="UF51" s="11">
        <v>0</v>
      </c>
      <c r="UG51" s="11">
        <v>0</v>
      </c>
      <c r="UH51" s="11">
        <v>0</v>
      </c>
      <c r="UI51" s="11">
        <v>0</v>
      </c>
      <c r="UJ51" s="11">
        <v>0</v>
      </c>
      <c r="UK51" s="11">
        <v>0</v>
      </c>
      <c r="UL51" s="11">
        <v>0</v>
      </c>
      <c r="UM51" s="11">
        <v>4.3682438347192453E-8</v>
      </c>
      <c r="UN51" s="11">
        <v>0</v>
      </c>
      <c r="UO51" s="11">
        <v>-4.1983502824744327E-5</v>
      </c>
      <c r="UP51" s="11">
        <v>0</v>
      </c>
      <c r="UQ51" s="11">
        <v>0</v>
      </c>
      <c r="UR51" s="11">
        <v>0</v>
      </c>
      <c r="US51" s="11">
        <v>0</v>
      </c>
      <c r="UT51" s="11">
        <v>0</v>
      </c>
      <c r="UU51" s="11">
        <v>0</v>
      </c>
      <c r="UV51" s="11">
        <v>0</v>
      </c>
      <c r="UW51" s="11">
        <v>0</v>
      </c>
      <c r="UX51" s="11">
        <v>0</v>
      </c>
      <c r="UY51" s="11">
        <v>0</v>
      </c>
      <c r="UZ51" s="11">
        <v>0</v>
      </c>
      <c r="VA51" s="11">
        <v>0</v>
      </c>
      <c r="VB51" s="11">
        <v>0</v>
      </c>
      <c r="VC51" s="11">
        <v>0</v>
      </c>
      <c r="VD51" s="11">
        <v>0</v>
      </c>
      <c r="VE51" s="11">
        <v>0</v>
      </c>
      <c r="VF51" s="11">
        <v>0</v>
      </c>
      <c r="VG51" s="11">
        <v>0</v>
      </c>
      <c r="VH51" s="11">
        <v>0</v>
      </c>
      <c r="VI51" s="11">
        <v>0</v>
      </c>
      <c r="VJ51" s="11">
        <v>0</v>
      </c>
      <c r="VK51" s="11">
        <v>0</v>
      </c>
      <c r="VL51" s="11">
        <v>0</v>
      </c>
      <c r="VM51" s="11">
        <v>0</v>
      </c>
      <c r="VN51" s="11">
        <v>0</v>
      </c>
      <c r="VO51" s="11">
        <v>0</v>
      </c>
      <c r="VP51" s="11">
        <v>0</v>
      </c>
      <c r="VQ51" s="11">
        <v>0</v>
      </c>
      <c r="VR51" s="11">
        <v>0</v>
      </c>
      <c r="VS51" s="11">
        <v>0</v>
      </c>
      <c r="VT51" s="11">
        <v>0</v>
      </c>
      <c r="VU51" s="11">
        <v>0</v>
      </c>
      <c r="VV51" s="11">
        <v>0</v>
      </c>
      <c r="VW51" s="11">
        <v>3.8623285082632075E-3</v>
      </c>
      <c r="VX51" s="11">
        <v>0</v>
      </c>
      <c r="VY51" s="11">
        <v>0</v>
      </c>
      <c r="VZ51" s="11">
        <v>0</v>
      </c>
      <c r="WA51" s="11">
        <v>-1.3860566570774327E-3</v>
      </c>
      <c r="WB51" s="11">
        <v>7.9227433323681809E-28</v>
      </c>
      <c r="WC51" s="11">
        <v>3.2231348131031267E-26</v>
      </c>
      <c r="WD51" s="11">
        <v>7.907802907645866E-27</v>
      </c>
      <c r="WE51" s="11">
        <v>0</v>
      </c>
      <c r="WF51" s="11">
        <v>0</v>
      </c>
      <c r="WG51" s="11">
        <v>7.6677543281285919E-28</v>
      </c>
      <c r="WH51" s="11">
        <v>3.1447182503794952E-28</v>
      </c>
      <c r="WI51" s="11">
        <v>1.8927490854698711E-27</v>
      </c>
      <c r="WJ51" s="11">
        <v>2.8548179291649097E-8</v>
      </c>
      <c r="WK51" s="11">
        <v>0</v>
      </c>
      <c r="WL51" s="11">
        <v>0</v>
      </c>
      <c r="WM51" s="11">
        <v>0</v>
      </c>
      <c r="WN51" s="11">
        <v>0</v>
      </c>
      <c r="WO51" s="11">
        <v>0</v>
      </c>
      <c r="WP51" s="11">
        <v>0</v>
      </c>
      <c r="WQ51" s="11">
        <v>0</v>
      </c>
      <c r="WR51" s="11">
        <v>0</v>
      </c>
      <c r="WS51" s="11">
        <v>0</v>
      </c>
      <c r="WT51" s="11">
        <v>0</v>
      </c>
      <c r="WU51" s="11">
        <v>0</v>
      </c>
      <c r="WV51" s="11">
        <v>0</v>
      </c>
      <c r="WW51" s="11">
        <v>0</v>
      </c>
      <c r="WX51" s="11">
        <v>0</v>
      </c>
      <c r="WY51" s="11">
        <v>0</v>
      </c>
      <c r="WZ51" s="11">
        <v>0</v>
      </c>
      <c r="XA51" s="11">
        <v>0</v>
      </c>
      <c r="XB51" s="11">
        <v>0</v>
      </c>
      <c r="XC51" s="11">
        <v>0</v>
      </c>
      <c r="XD51" s="11">
        <v>0</v>
      </c>
      <c r="XE51" s="11">
        <v>0</v>
      </c>
      <c r="XF51" s="11">
        <v>0</v>
      </c>
      <c r="XG51" s="11">
        <v>0</v>
      </c>
      <c r="XH51" s="11">
        <v>0</v>
      </c>
      <c r="XI51" s="11">
        <v>0</v>
      </c>
      <c r="XJ51" s="11">
        <v>0</v>
      </c>
      <c r="XK51" s="11">
        <v>0</v>
      </c>
      <c r="XL51" s="11">
        <v>6.7641263174213161E-25</v>
      </c>
      <c r="XM51" s="11">
        <v>-1.2394795382137762E-20</v>
      </c>
      <c r="XN51" s="11">
        <v>0</v>
      </c>
      <c r="XO51" s="11">
        <v>0</v>
      </c>
      <c r="XP51" s="11">
        <v>0</v>
      </c>
      <c r="XQ51" s="11">
        <v>0</v>
      </c>
      <c r="XR51" s="11">
        <v>0</v>
      </c>
      <c r="XS51" s="11">
        <v>0</v>
      </c>
      <c r="XT51" s="11">
        <v>0</v>
      </c>
      <c r="XU51" s="11">
        <v>0</v>
      </c>
      <c r="XV51" s="11">
        <v>0</v>
      </c>
      <c r="XW51" s="11">
        <v>0</v>
      </c>
      <c r="XX51" s="11">
        <v>0</v>
      </c>
      <c r="XY51" s="11">
        <v>0</v>
      </c>
      <c r="XZ51" s="11">
        <v>0</v>
      </c>
      <c r="YA51" s="11">
        <v>0</v>
      </c>
      <c r="YB51" s="11">
        <v>0</v>
      </c>
      <c r="YC51" s="11">
        <v>0</v>
      </c>
      <c r="YD51" s="11">
        <v>0</v>
      </c>
      <c r="YE51" s="11">
        <v>0</v>
      </c>
      <c r="YF51" s="11">
        <v>0</v>
      </c>
      <c r="YG51" s="11">
        <v>0</v>
      </c>
      <c r="YH51" s="11">
        <v>0</v>
      </c>
      <c r="YI51" s="11">
        <v>0</v>
      </c>
      <c r="YJ51" s="11">
        <v>0</v>
      </c>
      <c r="YK51" s="11">
        <v>0</v>
      </c>
      <c r="YL51" s="11">
        <v>0</v>
      </c>
      <c r="YM51" s="11">
        <v>0</v>
      </c>
      <c r="YN51" s="11">
        <v>0</v>
      </c>
      <c r="YO51" s="11">
        <v>0</v>
      </c>
      <c r="YP51" s="11">
        <v>0</v>
      </c>
      <c r="YQ51" s="11">
        <v>0</v>
      </c>
      <c r="YR51" s="11">
        <v>0</v>
      </c>
      <c r="YS51" s="11">
        <v>0</v>
      </c>
      <c r="YT51" s="11">
        <v>2.4643974139880653E-8</v>
      </c>
      <c r="YU51" s="11">
        <v>0</v>
      </c>
      <c r="YV51" s="11">
        <v>0</v>
      </c>
      <c r="YW51" s="11">
        <v>1.6233903161811159E-5</v>
      </c>
      <c r="YX51" s="11">
        <v>9.9999999999999995E-21</v>
      </c>
      <c r="YY51" s="11">
        <v>-2.4734209211724589E-7</v>
      </c>
      <c r="YZ51" s="11">
        <v>0</v>
      </c>
      <c r="ZA51" s="11">
        <v>3.9580861013310184E-8</v>
      </c>
      <c r="ZB51" s="11">
        <v>0</v>
      </c>
      <c r="ZC51" s="11">
        <v>1.9192190060242381E-9</v>
      </c>
      <c r="ZD51" s="11">
        <v>7.9183167876309562E-10</v>
      </c>
      <c r="ZE51" s="11">
        <v>2.86618776746026E-9</v>
      </c>
      <c r="ZF51" s="11">
        <v>0</v>
      </c>
      <c r="ZG51" s="11">
        <v>0</v>
      </c>
      <c r="ZH51" s="11">
        <v>0</v>
      </c>
      <c r="ZI51" s="11">
        <v>0</v>
      </c>
      <c r="ZJ51" s="11">
        <v>0</v>
      </c>
      <c r="ZK51" s="11">
        <v>0</v>
      </c>
      <c r="ZL51" s="11">
        <v>0</v>
      </c>
      <c r="ZM51" s="11">
        <v>0</v>
      </c>
      <c r="ZN51" s="11">
        <v>0</v>
      </c>
      <c r="ZO51" s="11">
        <v>0</v>
      </c>
      <c r="ZP51" s="11">
        <v>0</v>
      </c>
      <c r="ZQ51" s="11">
        <v>0</v>
      </c>
      <c r="ZR51" s="11">
        <v>0</v>
      </c>
      <c r="ZS51" s="11">
        <v>0</v>
      </c>
      <c r="ZT51" s="11">
        <v>0</v>
      </c>
      <c r="ZU51" s="11">
        <v>0</v>
      </c>
      <c r="ZV51" s="11">
        <v>0</v>
      </c>
      <c r="ZW51" s="11">
        <v>0</v>
      </c>
      <c r="ZX51" s="11">
        <v>0</v>
      </c>
      <c r="ZY51" s="11">
        <v>0</v>
      </c>
      <c r="ZZ51" s="11">
        <v>0</v>
      </c>
      <c r="AAA51" s="11">
        <v>0</v>
      </c>
      <c r="AAB51" s="11">
        <v>0</v>
      </c>
      <c r="AAC51" s="11">
        <v>0</v>
      </c>
      <c r="AAD51" s="11">
        <v>0</v>
      </c>
      <c r="AAE51" s="11">
        <v>0</v>
      </c>
      <c r="AAF51" s="11">
        <v>0</v>
      </c>
      <c r="AAG51" s="11">
        <v>0</v>
      </c>
      <c r="AAH51" s="11">
        <v>3.0746028715551438E-27</v>
      </c>
      <c r="AAI51" s="11">
        <v>0</v>
      </c>
      <c r="AAJ51" s="11">
        <v>3.3290208297659775E-8</v>
      </c>
      <c r="AAK51" s="11">
        <v>-1.2223545442411146E-8</v>
      </c>
      <c r="AAL51" s="11">
        <v>0</v>
      </c>
      <c r="AAM51" s="11">
        <v>2.5174238041488029E-8</v>
      </c>
      <c r="AAN51" s="11">
        <v>0</v>
      </c>
      <c r="AAO51" s="11">
        <v>0</v>
      </c>
      <c r="AAP51" s="11">
        <v>0</v>
      </c>
      <c r="AAQ51" s="11">
        <v>0</v>
      </c>
      <c r="AAR51" s="11">
        <v>0</v>
      </c>
      <c r="AAS51" s="11">
        <v>0</v>
      </c>
      <c r="AAT51" s="11">
        <v>5.1511233023796007E-14</v>
      </c>
      <c r="AAU51" s="11">
        <v>0</v>
      </c>
      <c r="AAV51" s="11">
        <v>0</v>
      </c>
      <c r="AAW51" s="11">
        <v>0</v>
      </c>
      <c r="AAX51" s="11">
        <v>0</v>
      </c>
      <c r="AAY51" s="11">
        <v>0</v>
      </c>
      <c r="AAZ51" s="11">
        <v>0</v>
      </c>
      <c r="ABA51" s="11">
        <v>0</v>
      </c>
      <c r="ABB51" s="11">
        <v>0</v>
      </c>
      <c r="ABC51" s="11">
        <v>0</v>
      </c>
      <c r="ABD51" s="11">
        <v>0</v>
      </c>
      <c r="ABE51" s="11">
        <v>0</v>
      </c>
      <c r="ABF51" s="11">
        <v>0</v>
      </c>
      <c r="ABG51" s="11">
        <v>0</v>
      </c>
      <c r="ABH51" s="11">
        <v>0</v>
      </c>
      <c r="ABI51" s="11">
        <v>0</v>
      </c>
      <c r="ABJ51" s="11">
        <v>0</v>
      </c>
      <c r="ABK51" s="11">
        <v>0</v>
      </c>
      <c r="ABL51" s="11">
        <v>0</v>
      </c>
      <c r="ABM51" s="11">
        <v>0</v>
      </c>
      <c r="ABN51" s="11">
        <v>0</v>
      </c>
      <c r="ABO51" s="11">
        <v>0</v>
      </c>
      <c r="ABP51" s="11">
        <v>0</v>
      </c>
      <c r="ABQ51" s="11">
        <v>0</v>
      </c>
      <c r="ABR51" s="11">
        <v>0</v>
      </c>
      <c r="ABS51" s="11">
        <v>0</v>
      </c>
      <c r="ABT51" s="11">
        <v>0</v>
      </c>
      <c r="ABU51" s="11">
        <v>2.1405188381958372E-7</v>
      </c>
      <c r="ABV51" s="11">
        <v>0</v>
      </c>
      <c r="ABW51" s="11">
        <v>-4.0843020876303491E-8</v>
      </c>
      <c r="ABX51" s="11">
        <v>0</v>
      </c>
      <c r="ABY51" s="11">
        <v>0</v>
      </c>
      <c r="ABZ51" s="11">
        <v>0</v>
      </c>
      <c r="ACA51" s="11">
        <v>0</v>
      </c>
      <c r="ACB51" s="11">
        <v>0</v>
      </c>
      <c r="ACC51" s="11">
        <v>0</v>
      </c>
      <c r="ACD51" s="11">
        <v>0</v>
      </c>
      <c r="ACE51" s="11">
        <v>0</v>
      </c>
      <c r="ACF51" s="11">
        <v>0</v>
      </c>
      <c r="ACG51" s="11">
        <v>0</v>
      </c>
      <c r="ACH51" s="11">
        <v>0</v>
      </c>
      <c r="ACI51" s="11">
        <v>0</v>
      </c>
      <c r="ACJ51" s="11">
        <v>0</v>
      </c>
      <c r="ACK51" s="11">
        <v>0</v>
      </c>
      <c r="ACL51" s="11">
        <v>0</v>
      </c>
      <c r="ACM51" s="11">
        <v>0</v>
      </c>
      <c r="ACN51" s="11">
        <v>0</v>
      </c>
      <c r="ACO51" s="11">
        <v>0</v>
      </c>
      <c r="ACP51" s="11">
        <v>0</v>
      </c>
      <c r="ACQ51" s="11">
        <v>0</v>
      </c>
      <c r="ACR51" s="11">
        <v>0</v>
      </c>
      <c r="ACS51" s="11">
        <v>0</v>
      </c>
      <c r="ACT51" s="11">
        <v>0</v>
      </c>
      <c r="ACU51" s="11">
        <v>0</v>
      </c>
      <c r="ACV51" s="11">
        <v>0</v>
      </c>
      <c r="ACW51" s="11">
        <v>0</v>
      </c>
      <c r="ACX51" s="11">
        <v>0</v>
      </c>
      <c r="ACY51" s="11">
        <v>0</v>
      </c>
      <c r="ACZ51" s="11">
        <v>0</v>
      </c>
      <c r="ADA51" s="11">
        <v>0</v>
      </c>
      <c r="ADB51" s="11">
        <v>0</v>
      </c>
      <c r="ADC51" s="11">
        <v>0</v>
      </c>
      <c r="ADD51" s="11">
        <v>0</v>
      </c>
      <c r="ADE51" s="11">
        <v>0</v>
      </c>
      <c r="ADF51" s="11">
        <v>0</v>
      </c>
      <c r="ADG51" s="11">
        <v>1.2223545442398755E-8</v>
      </c>
      <c r="ADH51" s="11">
        <v>0</v>
      </c>
      <c r="ADI51" s="11">
        <v>-2.6088531283076928E-8</v>
      </c>
      <c r="ADJ51" s="11">
        <v>0</v>
      </c>
      <c r="ADK51" s="11">
        <v>0</v>
      </c>
      <c r="ADL51" s="11">
        <v>0</v>
      </c>
      <c r="ADM51" s="11">
        <v>0</v>
      </c>
      <c r="ADN51" s="11">
        <v>0</v>
      </c>
      <c r="ADO51" s="11">
        <v>0</v>
      </c>
      <c r="ADP51" s="11">
        <v>0</v>
      </c>
      <c r="ADQ51" s="11">
        <v>0</v>
      </c>
      <c r="ADR51" s="11">
        <v>0</v>
      </c>
      <c r="ADS51" s="11">
        <v>0</v>
      </c>
      <c r="ADT51" s="11">
        <v>0</v>
      </c>
      <c r="ADU51" s="11">
        <v>0</v>
      </c>
      <c r="ADV51" s="11">
        <v>0</v>
      </c>
      <c r="ADW51" s="11">
        <v>0</v>
      </c>
      <c r="ADX51" s="11">
        <v>0</v>
      </c>
      <c r="ADY51" s="11">
        <v>0</v>
      </c>
      <c r="ADZ51" s="11">
        <v>0</v>
      </c>
      <c r="AEA51" s="11">
        <v>0</v>
      </c>
      <c r="AEB51" s="11">
        <v>0</v>
      </c>
      <c r="AEC51" s="11">
        <v>0</v>
      </c>
      <c r="AED51" s="11">
        <v>0</v>
      </c>
      <c r="AEE51" s="11">
        <v>0</v>
      </c>
      <c r="AEF51" s="11">
        <v>0</v>
      </c>
      <c r="AEG51" s="11">
        <v>0</v>
      </c>
      <c r="AEH51" s="11">
        <v>0</v>
      </c>
      <c r="AEI51" s="11">
        <v>0</v>
      </c>
      <c r="AEJ51" s="11">
        <v>0</v>
      </c>
      <c r="AEK51" s="11">
        <v>0</v>
      </c>
      <c r="AEL51" s="11">
        <v>0</v>
      </c>
      <c r="AEM51" s="11">
        <v>0</v>
      </c>
      <c r="AEN51" s="11">
        <v>0</v>
      </c>
      <c r="AEO51" s="11">
        <v>6.7641263174209332E-25</v>
      </c>
      <c r="AEP51" s="11">
        <v>0</v>
      </c>
      <c r="AEQ51" s="11">
        <v>0</v>
      </c>
      <c r="AER51" s="11">
        <v>0</v>
      </c>
      <c r="AES51" s="11">
        <v>0</v>
      </c>
      <c r="AET51" s="11">
        <v>0</v>
      </c>
      <c r="AEU51" s="11">
        <v>-1.9304943395431861E-9</v>
      </c>
      <c r="AEV51" s="11">
        <v>0</v>
      </c>
      <c r="AEW51" s="11">
        <v>0</v>
      </c>
      <c r="AEX51" s="11">
        <v>0</v>
      </c>
      <c r="AEY51" s="11">
        <v>0</v>
      </c>
      <c r="AEZ51" s="11">
        <v>0</v>
      </c>
      <c r="AFA51" s="11">
        <v>0</v>
      </c>
      <c r="AFB51" s="11">
        <v>0</v>
      </c>
      <c r="AFC51" s="11">
        <v>0</v>
      </c>
      <c r="AFD51" s="11">
        <v>0</v>
      </c>
      <c r="AFE51" s="11">
        <v>0</v>
      </c>
      <c r="AFF51" s="11">
        <v>0</v>
      </c>
      <c r="AFG51" s="11">
        <v>0</v>
      </c>
      <c r="AFH51" s="11">
        <v>0</v>
      </c>
      <c r="AFI51" s="11">
        <v>0</v>
      </c>
      <c r="AFJ51" s="11">
        <v>0</v>
      </c>
      <c r="AFK51" s="11">
        <v>0</v>
      </c>
      <c r="AFL51" s="11">
        <v>0</v>
      </c>
      <c r="AFM51" s="11">
        <v>0</v>
      </c>
      <c r="AFN51" s="11">
        <v>0</v>
      </c>
      <c r="AFO51" s="11">
        <v>0</v>
      </c>
      <c r="AFP51" s="11">
        <v>0</v>
      </c>
      <c r="AFQ51" s="11">
        <v>0</v>
      </c>
      <c r="AFR51" s="11">
        <v>0</v>
      </c>
      <c r="AFS51" s="11">
        <v>0</v>
      </c>
      <c r="AFT51" s="11">
        <v>0</v>
      </c>
      <c r="AFU51" s="11">
        <v>0</v>
      </c>
      <c r="AFV51" s="11">
        <v>0</v>
      </c>
      <c r="AFW51" s="11">
        <v>0</v>
      </c>
      <c r="AFX51" s="11">
        <v>0</v>
      </c>
      <c r="AFY51" s="11">
        <v>0</v>
      </c>
      <c r="AFZ51" s="11">
        <v>1.217542737135768E-5</v>
      </c>
      <c r="AGA51" s="11">
        <v>0</v>
      </c>
      <c r="AGB51" s="11">
        <v>0</v>
      </c>
      <c r="AGC51" s="11">
        <v>0</v>
      </c>
      <c r="AGD51" s="11">
        <v>0</v>
      </c>
      <c r="AGE51" s="11">
        <v>0</v>
      </c>
      <c r="AGF51" s="11">
        <v>0</v>
      </c>
      <c r="AGG51" s="11">
        <v>-7.9602634779737826E-10</v>
      </c>
      <c r="AGH51" s="11">
        <v>0</v>
      </c>
      <c r="AGI51" s="11">
        <v>0</v>
      </c>
      <c r="AGJ51" s="11">
        <v>0</v>
      </c>
      <c r="AGK51" s="11">
        <v>0</v>
      </c>
      <c r="AGL51" s="11">
        <v>0</v>
      </c>
      <c r="AGM51" s="11">
        <v>0</v>
      </c>
      <c r="AGN51" s="11">
        <v>0</v>
      </c>
      <c r="AGO51" s="11">
        <v>0</v>
      </c>
      <c r="AGP51" s="11">
        <v>0</v>
      </c>
      <c r="AGQ51" s="11">
        <v>0</v>
      </c>
      <c r="AGR51" s="11">
        <v>0</v>
      </c>
      <c r="AGS51" s="11">
        <v>0</v>
      </c>
      <c r="AGT51" s="11">
        <v>0</v>
      </c>
      <c r="AGU51" s="11">
        <v>0</v>
      </c>
      <c r="AGV51" s="11">
        <v>0</v>
      </c>
      <c r="AGW51" s="11">
        <v>0</v>
      </c>
      <c r="AGX51" s="11">
        <v>0</v>
      </c>
      <c r="AGY51" s="11">
        <v>0</v>
      </c>
      <c r="AGZ51" s="11">
        <v>0</v>
      </c>
      <c r="AHA51" s="11">
        <v>0</v>
      </c>
      <c r="AHB51" s="11">
        <v>0</v>
      </c>
      <c r="AHC51" s="11">
        <v>0</v>
      </c>
      <c r="AHD51" s="11">
        <v>0</v>
      </c>
      <c r="AHE51" s="11">
        <v>0</v>
      </c>
      <c r="AHF51" s="11">
        <v>0</v>
      </c>
      <c r="AHG51" s="11">
        <v>0</v>
      </c>
      <c r="AHH51" s="11">
        <v>0</v>
      </c>
      <c r="AHI51" s="11">
        <v>0</v>
      </c>
      <c r="AHJ51" s="11">
        <v>0</v>
      </c>
      <c r="AHK51" s="11">
        <v>0</v>
      </c>
      <c r="AHL51" s="11">
        <v>0</v>
      </c>
      <c r="AHM51" s="11">
        <v>0</v>
      </c>
      <c r="AHN51" s="11">
        <v>0</v>
      </c>
      <c r="AHO51" s="11">
        <v>0</v>
      </c>
      <c r="AHP51" s="11">
        <v>0</v>
      </c>
      <c r="AHQ51" s="11">
        <v>0</v>
      </c>
      <c r="AHR51" s="11">
        <v>0</v>
      </c>
      <c r="AHS51" s="11">
        <v>0</v>
      </c>
      <c r="AHT51" s="11">
        <v>0</v>
      </c>
      <c r="AHU51" s="11">
        <v>0</v>
      </c>
      <c r="AHV51" s="11">
        <v>0</v>
      </c>
      <c r="AHW51" s="11">
        <v>0</v>
      </c>
      <c r="AHX51" s="11">
        <v>0</v>
      </c>
      <c r="AHY51" s="11">
        <v>0</v>
      </c>
      <c r="AHZ51" s="11">
        <v>0</v>
      </c>
      <c r="AIA51" s="11">
        <v>0</v>
      </c>
      <c r="AIB51" s="11">
        <v>0</v>
      </c>
      <c r="AIC51" s="11">
        <v>0</v>
      </c>
      <c r="AID51" s="11">
        <v>2.4911186751511984E-7</v>
      </c>
      <c r="AIE51" s="11">
        <v>-9.6222258188390642E-9</v>
      </c>
      <c r="AIF51" s="11">
        <v>1.9261349049028151E-8</v>
      </c>
      <c r="AIG51" s="11">
        <v>0</v>
      </c>
      <c r="AIH51" s="11">
        <v>0</v>
      </c>
      <c r="AII51" s="11">
        <v>0</v>
      </c>
      <c r="AIJ51" s="11">
        <v>1.9607843137254903E-9</v>
      </c>
      <c r="AIK51" s="11">
        <v>0</v>
      </c>
      <c r="AIL51" s="11">
        <v>0</v>
      </c>
      <c r="AIM51" s="11">
        <v>0</v>
      </c>
      <c r="AIN51" s="11">
        <v>0</v>
      </c>
      <c r="AIO51" s="11">
        <v>0</v>
      </c>
      <c r="AIP51" s="11">
        <v>0</v>
      </c>
      <c r="AIQ51" s="11">
        <v>0</v>
      </c>
      <c r="AIR51" s="11">
        <v>0</v>
      </c>
      <c r="AIS51" s="11">
        <v>0</v>
      </c>
      <c r="AIT51" s="11">
        <v>0</v>
      </c>
      <c r="AIU51" s="11">
        <v>0</v>
      </c>
      <c r="AIV51" s="11">
        <v>0</v>
      </c>
      <c r="AIW51" s="11">
        <v>0</v>
      </c>
      <c r="AIX51" s="11">
        <v>0</v>
      </c>
      <c r="AIY51" s="11">
        <v>0</v>
      </c>
      <c r="AIZ51" s="11">
        <v>0</v>
      </c>
      <c r="AJA51" s="11">
        <v>0</v>
      </c>
      <c r="AJB51" s="11">
        <v>0</v>
      </c>
      <c r="AJC51" s="11">
        <v>0</v>
      </c>
      <c r="AJD51" s="11">
        <v>0</v>
      </c>
      <c r="AJE51" s="11">
        <v>0</v>
      </c>
      <c r="AJF51" s="11">
        <v>0</v>
      </c>
      <c r="AJG51" s="11">
        <v>0</v>
      </c>
      <c r="AJH51" s="11">
        <v>0</v>
      </c>
      <c r="AJI51" s="11">
        <v>0</v>
      </c>
      <c r="AJJ51" s="11">
        <v>0</v>
      </c>
      <c r="AJK51" s="11">
        <v>0</v>
      </c>
      <c r="AJL51" s="11">
        <v>0</v>
      </c>
      <c r="AJM51" s="11">
        <v>0</v>
      </c>
      <c r="AJN51" s="11">
        <v>0</v>
      </c>
      <c r="AJO51" s="11">
        <v>0</v>
      </c>
      <c r="AJP51" s="11">
        <v>2.9358332417367823E-11</v>
      </c>
      <c r="AJQ51" s="11">
        <v>-1.9264332983346869E-8</v>
      </c>
      <c r="AJR51" s="11">
        <v>0</v>
      </c>
      <c r="AJS51" s="11">
        <v>0</v>
      </c>
      <c r="AJT51" s="11">
        <v>0</v>
      </c>
      <c r="AJU51" s="11">
        <v>0</v>
      </c>
      <c r="AJV51" s="11">
        <v>0</v>
      </c>
      <c r="AJW51" s="11">
        <v>0</v>
      </c>
      <c r="AJX51" s="11">
        <v>0</v>
      </c>
      <c r="AJY51" s="11">
        <v>0</v>
      </c>
      <c r="AJZ51" s="11">
        <v>0</v>
      </c>
      <c r="AKA51" s="11">
        <v>0</v>
      </c>
      <c r="AKB51" s="11">
        <v>0</v>
      </c>
      <c r="AKC51" s="11">
        <v>0</v>
      </c>
      <c r="AKD51" s="11">
        <v>0</v>
      </c>
      <c r="AKE51" s="11">
        <v>0</v>
      </c>
      <c r="AKF51" s="11">
        <v>0</v>
      </c>
      <c r="AKG51" s="11">
        <v>0</v>
      </c>
      <c r="AKH51" s="11">
        <v>0</v>
      </c>
      <c r="AKI51" s="11">
        <v>0</v>
      </c>
      <c r="AKJ51" s="11">
        <v>0</v>
      </c>
      <c r="AKK51" s="11">
        <v>0</v>
      </c>
      <c r="AKL51" s="11">
        <v>0</v>
      </c>
      <c r="AKM51" s="11">
        <v>0</v>
      </c>
      <c r="AKN51" s="11">
        <v>0</v>
      </c>
      <c r="AKO51" s="11">
        <v>0</v>
      </c>
      <c r="AKP51" s="11">
        <v>0</v>
      </c>
      <c r="AKQ51" s="11">
        <v>0</v>
      </c>
      <c r="AKR51" s="11">
        <v>0</v>
      </c>
      <c r="AKS51" s="11">
        <v>0</v>
      </c>
      <c r="AKT51" s="11">
        <v>0</v>
      </c>
      <c r="AKU51" s="11">
        <v>0</v>
      </c>
      <c r="AKV51" s="11">
        <v>0</v>
      </c>
      <c r="AKW51" s="11">
        <v>0</v>
      </c>
      <c r="AKX51" s="11">
        <v>0</v>
      </c>
      <c r="AKY51" s="11">
        <v>3.9470744794571184E-6</v>
      </c>
      <c r="AKZ51" s="11">
        <v>0</v>
      </c>
      <c r="ALA51" s="11">
        <v>0</v>
      </c>
      <c r="ALB51" s="11">
        <v>0</v>
      </c>
      <c r="ALC51" s="11">
        <v>-1.2080459833002007E-9</v>
      </c>
      <c r="ALD51" s="11">
        <v>0</v>
      </c>
      <c r="ALE51" s="11">
        <v>0</v>
      </c>
      <c r="ALF51" s="11">
        <v>0</v>
      </c>
      <c r="ALG51" s="11">
        <v>0</v>
      </c>
      <c r="ALH51" s="11">
        <v>0</v>
      </c>
      <c r="ALI51" s="11">
        <v>0</v>
      </c>
      <c r="ALJ51" s="11">
        <v>0</v>
      </c>
      <c r="ALK51" s="11">
        <v>0</v>
      </c>
      <c r="ALL51" s="11">
        <v>0</v>
      </c>
      <c r="ALM51" s="11">
        <v>0</v>
      </c>
      <c r="ALN51" s="11">
        <v>0</v>
      </c>
      <c r="ALO51" s="11">
        <v>0</v>
      </c>
      <c r="ALP51" s="11">
        <v>0</v>
      </c>
      <c r="ALQ51" s="11">
        <v>0</v>
      </c>
      <c r="ALR51" s="11">
        <v>0</v>
      </c>
      <c r="ALS51" s="11">
        <v>0</v>
      </c>
      <c r="ALT51" s="11">
        <v>0</v>
      </c>
      <c r="ALU51" s="11">
        <v>0</v>
      </c>
      <c r="ALV51" s="11">
        <v>0</v>
      </c>
      <c r="ALW51" s="11">
        <v>0</v>
      </c>
      <c r="ALX51" s="11">
        <v>0</v>
      </c>
      <c r="ALY51" s="11">
        <v>0</v>
      </c>
      <c r="ALZ51" s="11">
        <v>0</v>
      </c>
      <c r="AMA51" s="11">
        <v>0</v>
      </c>
      <c r="AMB51" s="11">
        <v>0</v>
      </c>
      <c r="AMC51" s="11">
        <v>0</v>
      </c>
      <c r="AMD51" s="11">
        <v>0</v>
      </c>
      <c r="AME51" s="11">
        <v>0</v>
      </c>
      <c r="AMF51" s="11">
        <v>0</v>
      </c>
      <c r="AMG51" s="11">
        <v>0</v>
      </c>
      <c r="AMH51" s="11">
        <v>0</v>
      </c>
      <c r="AMI51" s="11">
        <v>0</v>
      </c>
      <c r="AMJ51" s="11">
        <v>2.844922114157459E-7</v>
      </c>
      <c r="AMK51" s="11">
        <v>0</v>
      </c>
      <c r="AML51" s="11">
        <v>0</v>
      </c>
      <c r="AMM51" s="11">
        <v>0</v>
      </c>
      <c r="AMN51" s="11">
        <v>0</v>
      </c>
      <c r="AMO51" s="11">
        <v>-8.5779183085607117E-6</v>
      </c>
      <c r="AMP51" s="11">
        <v>7.0582144553891622E-31</v>
      </c>
      <c r="AMQ51" s="11">
        <v>0</v>
      </c>
      <c r="AMR51" s="11">
        <v>0</v>
      </c>
      <c r="AMS51" s="11">
        <v>3.9559863360768114E-30</v>
      </c>
      <c r="AMT51" s="11">
        <v>0</v>
      </c>
      <c r="AMU51" s="11">
        <v>0</v>
      </c>
      <c r="AMV51" s="11">
        <v>0</v>
      </c>
      <c r="AMW51" s="11">
        <v>0</v>
      </c>
      <c r="AMX51" s="11">
        <v>0</v>
      </c>
      <c r="AMY51" s="11">
        <v>0</v>
      </c>
      <c r="AMZ51" s="11">
        <v>0</v>
      </c>
      <c r="ANA51" s="11">
        <v>0</v>
      </c>
      <c r="ANB51" s="11">
        <v>0</v>
      </c>
      <c r="ANC51" s="11">
        <v>0</v>
      </c>
      <c r="AND51" s="11">
        <v>0</v>
      </c>
      <c r="ANE51" s="11">
        <v>0</v>
      </c>
      <c r="ANF51" s="11">
        <v>0</v>
      </c>
      <c r="ANG51" s="11">
        <v>0</v>
      </c>
      <c r="ANH51" s="11">
        <v>0</v>
      </c>
      <c r="ANI51" s="11">
        <v>0</v>
      </c>
      <c r="ANJ51" s="11">
        <v>0</v>
      </c>
      <c r="ANK51" s="11">
        <v>0</v>
      </c>
      <c r="ANL51" s="11">
        <v>0</v>
      </c>
      <c r="ANM51" s="11">
        <v>0</v>
      </c>
      <c r="ANN51" s="11">
        <v>0</v>
      </c>
      <c r="ANO51" s="11">
        <v>0</v>
      </c>
      <c r="ANP51" s="11">
        <v>0</v>
      </c>
      <c r="ANQ51" s="11">
        <v>0</v>
      </c>
      <c r="ANR51" s="11">
        <v>0</v>
      </c>
      <c r="ANS51" s="11">
        <v>0</v>
      </c>
      <c r="ANT51" s="11">
        <v>0</v>
      </c>
      <c r="ANU51" s="11">
        <v>0</v>
      </c>
      <c r="ANV51" s="11">
        <v>3.8674157077409421E-8</v>
      </c>
      <c r="ANW51" s="11">
        <v>0</v>
      </c>
      <c r="ANX51" s="11">
        <v>0</v>
      </c>
      <c r="ANY51" s="11">
        <v>0</v>
      </c>
      <c r="ANZ51" s="11">
        <v>4.8349773561005148E-6</v>
      </c>
      <c r="AOA51" s="11">
        <v>-2.6926123984947601E-7</v>
      </c>
      <c r="AOB51" s="11">
        <v>8.9753746616491718E-9</v>
      </c>
      <c r="AOC51" s="11">
        <v>0</v>
      </c>
      <c r="AOD51" s="11">
        <v>4.4415759266656845E-10</v>
      </c>
      <c r="AOE51" s="11">
        <v>0</v>
      </c>
      <c r="AOF51" s="11">
        <v>0</v>
      </c>
      <c r="AOG51" s="11">
        <v>0</v>
      </c>
      <c r="AOH51" s="11">
        <v>0</v>
      </c>
      <c r="AOI51" s="11">
        <v>0</v>
      </c>
      <c r="AOJ51" s="11">
        <v>0</v>
      </c>
      <c r="AOK51" s="11">
        <v>0</v>
      </c>
      <c r="AOL51" s="11">
        <v>0</v>
      </c>
      <c r="AOM51" s="11">
        <v>0</v>
      </c>
      <c r="AON51" s="11">
        <v>0</v>
      </c>
      <c r="AOO51" s="11">
        <v>0</v>
      </c>
      <c r="AOP51" s="11">
        <v>0</v>
      </c>
      <c r="AOQ51" s="11">
        <v>0</v>
      </c>
      <c r="AOR51" s="11">
        <v>0</v>
      </c>
      <c r="AOS51" s="11">
        <v>0</v>
      </c>
      <c r="AOT51" s="11">
        <v>0</v>
      </c>
      <c r="AOU51" s="11">
        <v>0</v>
      </c>
      <c r="AOV51" s="11">
        <v>0</v>
      </c>
      <c r="AOW51" s="11">
        <v>0</v>
      </c>
      <c r="AOX51" s="11">
        <v>0</v>
      </c>
      <c r="AOY51" s="11">
        <v>0</v>
      </c>
      <c r="AOZ51" s="11">
        <v>0</v>
      </c>
      <c r="APA51" s="11">
        <v>0</v>
      </c>
      <c r="APB51" s="11">
        <v>0</v>
      </c>
      <c r="APC51" s="11">
        <v>0</v>
      </c>
      <c r="APD51" s="11">
        <v>0</v>
      </c>
      <c r="APE51" s="11">
        <v>0</v>
      </c>
      <c r="APF51" s="11">
        <v>0</v>
      </c>
      <c r="APG51" s="11">
        <v>0</v>
      </c>
      <c r="APH51" s="11">
        <v>0</v>
      </c>
      <c r="API51" s="11">
        <v>0</v>
      </c>
      <c r="APJ51" s="11">
        <v>0</v>
      </c>
      <c r="APK51" s="11">
        <v>0</v>
      </c>
      <c r="APL51" s="11">
        <v>2.6926123984947511E-7</v>
      </c>
      <c r="APM51" s="11">
        <v>-1.0965517307792912E-8</v>
      </c>
      <c r="APN51" s="11">
        <v>1.9262218997210556E-8</v>
      </c>
      <c r="APO51" s="11">
        <v>0</v>
      </c>
      <c r="APP51" s="11">
        <v>0</v>
      </c>
      <c r="APQ51" s="11">
        <v>0</v>
      </c>
      <c r="APR51" s="11">
        <v>0</v>
      </c>
      <c r="APS51" s="11">
        <v>0</v>
      </c>
      <c r="APT51" s="11">
        <v>0</v>
      </c>
      <c r="APU51" s="11">
        <v>0</v>
      </c>
      <c r="APV51" s="11">
        <v>0</v>
      </c>
      <c r="APW51" s="11">
        <v>0</v>
      </c>
      <c r="APX51" s="11">
        <v>0</v>
      </c>
      <c r="APY51" s="11">
        <v>0</v>
      </c>
      <c r="APZ51" s="11">
        <v>0</v>
      </c>
      <c r="AQA51" s="11">
        <v>0</v>
      </c>
      <c r="AQB51" s="11">
        <v>0</v>
      </c>
      <c r="AQC51" s="11">
        <v>0</v>
      </c>
      <c r="AQD51" s="11">
        <v>0</v>
      </c>
      <c r="AQE51" s="11">
        <v>0</v>
      </c>
      <c r="AQF51" s="11">
        <v>0</v>
      </c>
      <c r="AQG51" s="11">
        <v>0</v>
      </c>
      <c r="AQH51" s="11">
        <v>0</v>
      </c>
      <c r="AQI51" s="11">
        <v>0</v>
      </c>
      <c r="AQJ51" s="11">
        <v>0</v>
      </c>
      <c r="AQK51" s="11">
        <v>0</v>
      </c>
      <c r="AQL51" s="11">
        <v>0</v>
      </c>
      <c r="AQM51" s="11">
        <v>0</v>
      </c>
      <c r="AQN51" s="11">
        <v>0</v>
      </c>
      <c r="AQO51" s="11">
        <v>0</v>
      </c>
      <c r="AQP51" s="11">
        <v>0</v>
      </c>
      <c r="AQQ51" s="11">
        <v>0</v>
      </c>
      <c r="AQR51" s="11">
        <v>0</v>
      </c>
      <c r="AQS51" s="11">
        <v>0</v>
      </c>
      <c r="AQT51" s="11">
        <v>0</v>
      </c>
      <c r="AQU51" s="11">
        <v>0</v>
      </c>
      <c r="AQV51" s="11">
        <v>0</v>
      </c>
      <c r="AQW51" s="11">
        <v>0</v>
      </c>
      <c r="AQX51" s="11">
        <v>2.9358332417367823E-11</v>
      </c>
      <c r="AQY51" s="11">
        <v>-1.9264332983343689E-8</v>
      </c>
      <c r="AQZ51" s="11">
        <v>0</v>
      </c>
      <c r="ARA51" s="11">
        <v>0</v>
      </c>
      <c r="ARB51" s="11">
        <v>0</v>
      </c>
      <c r="ARC51" s="11">
        <v>0</v>
      </c>
      <c r="ARD51" s="11">
        <v>0</v>
      </c>
      <c r="ARE51" s="11">
        <v>0</v>
      </c>
      <c r="ARF51" s="11">
        <v>0</v>
      </c>
      <c r="ARG51" s="11">
        <v>0</v>
      </c>
      <c r="ARH51" s="11">
        <v>0</v>
      </c>
      <c r="ARI51" s="11">
        <v>0</v>
      </c>
      <c r="ARJ51" s="11">
        <v>0</v>
      </c>
      <c r="ARK51" s="11">
        <v>0</v>
      </c>
      <c r="ARL51" s="11">
        <v>0</v>
      </c>
      <c r="ARM51" s="11">
        <v>0</v>
      </c>
      <c r="ARN51" s="11">
        <v>0</v>
      </c>
      <c r="ARO51" s="11">
        <v>0</v>
      </c>
      <c r="ARP51" s="11">
        <v>0</v>
      </c>
      <c r="ARQ51" s="11">
        <v>0</v>
      </c>
      <c r="ARR51" s="11">
        <v>0</v>
      </c>
      <c r="ARS51" s="11">
        <v>0</v>
      </c>
      <c r="ART51" s="11">
        <v>0</v>
      </c>
      <c r="ARU51" s="11">
        <v>0</v>
      </c>
      <c r="ARV51" s="11">
        <v>0</v>
      </c>
      <c r="ARW51" s="11">
        <v>0</v>
      </c>
      <c r="ARX51" s="11">
        <v>0</v>
      </c>
      <c r="ARY51" s="11">
        <v>0</v>
      </c>
      <c r="ARZ51" s="11">
        <v>0</v>
      </c>
      <c r="ASA51" s="11">
        <v>0</v>
      </c>
      <c r="ASB51" s="11">
        <v>0</v>
      </c>
      <c r="ASC51" s="11">
        <v>0</v>
      </c>
      <c r="ASD51" s="11">
        <v>0</v>
      </c>
      <c r="ASE51" s="11">
        <v>0</v>
      </c>
      <c r="ASF51" s="11">
        <v>0</v>
      </c>
      <c r="ASG51" s="11">
        <v>3.223318237394161E-6</v>
      </c>
      <c r="ASH51" s="11">
        <v>0</v>
      </c>
      <c r="ASI51" s="11">
        <v>0</v>
      </c>
      <c r="ASJ51" s="11">
        <v>0</v>
      </c>
      <c r="ASK51" s="11">
        <v>-4.4698739913879587E-10</v>
      </c>
      <c r="ASL51" s="11">
        <v>0</v>
      </c>
      <c r="ASM51" s="11">
        <v>0</v>
      </c>
      <c r="ASN51" s="11">
        <v>0</v>
      </c>
      <c r="ASO51" s="11">
        <v>0</v>
      </c>
      <c r="ASP51" s="11">
        <v>0</v>
      </c>
      <c r="ASQ51" s="11">
        <v>0</v>
      </c>
      <c r="ASR51" s="11">
        <v>0</v>
      </c>
      <c r="ASS51" s="11">
        <v>0</v>
      </c>
      <c r="AST51" s="11">
        <v>0</v>
      </c>
      <c r="ASU51" s="11">
        <v>0</v>
      </c>
      <c r="ASV51" s="11">
        <v>0</v>
      </c>
      <c r="ASW51" s="11">
        <v>0</v>
      </c>
      <c r="ASX51" s="11">
        <v>0</v>
      </c>
      <c r="ASY51" s="11">
        <v>0</v>
      </c>
      <c r="ASZ51" s="11">
        <v>0</v>
      </c>
      <c r="ATA51" s="11">
        <v>0</v>
      </c>
      <c r="ATB51" s="11">
        <v>0</v>
      </c>
      <c r="ATC51" s="11">
        <v>0</v>
      </c>
      <c r="ATD51" s="11">
        <v>0</v>
      </c>
      <c r="ATE51" s="11">
        <v>0</v>
      </c>
      <c r="ATF51" s="11">
        <v>0</v>
      </c>
      <c r="ATG51" s="11">
        <v>0</v>
      </c>
      <c r="ATH51" s="11">
        <v>0</v>
      </c>
      <c r="ATI51" s="11">
        <v>0</v>
      </c>
      <c r="ATJ51" s="11">
        <v>0</v>
      </c>
      <c r="ATK51" s="11">
        <v>0</v>
      </c>
      <c r="ATL51" s="11">
        <v>0</v>
      </c>
      <c r="ATM51" s="11">
        <v>4.9275496452969838E-7</v>
      </c>
      <c r="ATN51" s="11">
        <v>0</v>
      </c>
      <c r="ATO51" s="11">
        <v>0</v>
      </c>
      <c r="ATP51" s="11">
        <v>0</v>
      </c>
      <c r="ATQ51" s="11">
        <v>0</v>
      </c>
      <c r="ATR51" s="11">
        <v>0</v>
      </c>
      <c r="ATS51" s="11">
        <v>0</v>
      </c>
      <c r="ATT51" s="11">
        <v>0</v>
      </c>
      <c r="ATU51" s="11">
        <v>0</v>
      </c>
      <c r="ATV51" s="11">
        <v>0</v>
      </c>
      <c r="ATW51" s="11">
        <v>-8.4122738681869906E-6</v>
      </c>
      <c r="ATX51" s="11">
        <v>3.9614748591956839E-25</v>
      </c>
      <c r="ATY51" s="11">
        <v>0</v>
      </c>
      <c r="ATZ51" s="11">
        <v>0</v>
      </c>
      <c r="AUA51" s="11">
        <v>2.2201325202746315E-24</v>
      </c>
      <c r="AUB51" s="11">
        <v>0</v>
      </c>
      <c r="AUC51" s="11">
        <v>0</v>
      </c>
      <c r="AUD51" s="11">
        <v>0</v>
      </c>
      <c r="AUE51" s="11">
        <v>0</v>
      </c>
      <c r="AUF51" s="11">
        <v>0</v>
      </c>
      <c r="AUG51" s="11">
        <v>0</v>
      </c>
      <c r="AUH51" s="11">
        <v>0</v>
      </c>
      <c r="AUI51" s="11">
        <v>0</v>
      </c>
      <c r="AUJ51" s="11">
        <v>0</v>
      </c>
      <c r="AUK51" s="11">
        <v>0</v>
      </c>
      <c r="AUL51" s="11">
        <v>0</v>
      </c>
      <c r="AUM51" s="11">
        <v>0</v>
      </c>
      <c r="AUN51" s="11">
        <v>0</v>
      </c>
      <c r="AUO51" s="11">
        <v>0</v>
      </c>
      <c r="AUP51" s="11">
        <v>0</v>
      </c>
      <c r="AUQ51" s="11">
        <v>0</v>
      </c>
      <c r="AUR51" s="11">
        <v>0</v>
      </c>
      <c r="AUS51" s="11">
        <v>0</v>
      </c>
      <c r="AUT51" s="11">
        <v>0</v>
      </c>
      <c r="AUU51" s="11">
        <v>0</v>
      </c>
      <c r="AUV51" s="11">
        <v>0</v>
      </c>
      <c r="AUW51" s="11">
        <v>0</v>
      </c>
      <c r="AUX51" s="11">
        <v>0</v>
      </c>
      <c r="AUY51" s="11">
        <v>0</v>
      </c>
      <c r="AUZ51" s="11">
        <v>0</v>
      </c>
      <c r="AVA51" s="11">
        <v>0</v>
      </c>
      <c r="AVB51" s="11">
        <v>0</v>
      </c>
      <c r="AVC51" s="11">
        <v>0</v>
      </c>
      <c r="AVD51" s="11">
        <v>0</v>
      </c>
      <c r="AVE51" s="11">
        <v>0</v>
      </c>
      <c r="AVF51" s="11">
        <v>0</v>
      </c>
      <c r="AVG51" s="11">
        <v>0</v>
      </c>
      <c r="AVH51" s="11">
        <v>5.6784803084988322E-6</v>
      </c>
      <c r="AVI51" s="11">
        <v>-2.4405115581587164E-7</v>
      </c>
      <c r="AVJ51" s="11">
        <v>7.5748144375595357E-9</v>
      </c>
      <c r="AVK51" s="11">
        <v>0</v>
      </c>
      <c r="AVL51" s="11">
        <v>2.2080757685227899E-9</v>
      </c>
      <c r="AVM51" s="11">
        <v>0</v>
      </c>
      <c r="AVN51" s="11">
        <v>0</v>
      </c>
      <c r="AVO51" s="11">
        <v>0</v>
      </c>
      <c r="AVP51" s="11">
        <v>0</v>
      </c>
      <c r="AVQ51" s="11">
        <v>0</v>
      </c>
      <c r="AVR51" s="11">
        <v>0</v>
      </c>
      <c r="AVS51" s="11">
        <v>0</v>
      </c>
      <c r="AVT51" s="11">
        <v>0</v>
      </c>
      <c r="AVU51" s="11">
        <v>0</v>
      </c>
      <c r="AVV51" s="11">
        <v>0</v>
      </c>
      <c r="AVW51" s="11">
        <v>0</v>
      </c>
      <c r="AVX51" s="11">
        <v>0</v>
      </c>
      <c r="AVY51" s="11">
        <v>0</v>
      </c>
      <c r="AVZ51" s="11">
        <v>0</v>
      </c>
      <c r="AWA51" s="11">
        <v>0</v>
      </c>
      <c r="AWB51" s="11">
        <v>0</v>
      </c>
      <c r="AWC51" s="11">
        <v>0</v>
      </c>
      <c r="AWD51" s="11">
        <v>0</v>
      </c>
      <c r="AWE51" s="11">
        <v>0</v>
      </c>
      <c r="AWF51" s="11">
        <v>0</v>
      </c>
      <c r="AWG51" s="11">
        <v>0</v>
      </c>
      <c r="AWH51" s="11">
        <v>0</v>
      </c>
      <c r="AWI51" s="11">
        <v>0</v>
      </c>
      <c r="AWJ51" s="11">
        <v>0</v>
      </c>
      <c r="AWK51" s="11">
        <v>1.2891385692469807E-9</v>
      </c>
      <c r="AWL51" s="11">
        <v>0</v>
      </c>
      <c r="AWM51" s="11">
        <v>0</v>
      </c>
      <c r="AWN51" s="11">
        <v>0</v>
      </c>
      <c r="AWO51" s="11">
        <v>0</v>
      </c>
      <c r="AWP51" s="11">
        <v>0</v>
      </c>
      <c r="AWQ51" s="11">
        <v>0</v>
      </c>
      <c r="AWR51" s="11">
        <v>0</v>
      </c>
      <c r="AWS51" s="11">
        <v>0</v>
      </c>
      <c r="AWT51" s="11">
        <v>2.2724443312678606E-7</v>
      </c>
      <c r="AWU51" s="11">
        <v>-7.6041727699868833E-9</v>
      </c>
      <c r="AWV51" s="11">
        <v>1.9262218997210556E-8</v>
      </c>
      <c r="AWW51" s="11">
        <v>0</v>
      </c>
      <c r="AWX51" s="11">
        <v>0</v>
      </c>
      <c r="AWY51" s="11">
        <v>0</v>
      </c>
      <c r="AWZ51" s="11">
        <v>0</v>
      </c>
      <c r="AXA51" s="11">
        <v>0</v>
      </c>
      <c r="AXB51" s="11">
        <v>0</v>
      </c>
      <c r="AXC51" s="11">
        <v>0</v>
      </c>
      <c r="AXD51" s="11">
        <v>0</v>
      </c>
      <c r="AXE51" s="11">
        <v>0</v>
      </c>
      <c r="AXF51" s="11">
        <v>0</v>
      </c>
      <c r="AXG51" s="11">
        <v>0</v>
      </c>
      <c r="AXH51" s="11">
        <v>0</v>
      </c>
      <c r="AXI51" s="11">
        <v>0</v>
      </c>
      <c r="AXJ51" s="11">
        <v>0</v>
      </c>
      <c r="AXK51" s="11">
        <v>0</v>
      </c>
      <c r="AXL51" s="11">
        <v>0</v>
      </c>
      <c r="AXM51" s="11">
        <v>0</v>
      </c>
      <c r="AXN51" s="11">
        <v>0</v>
      </c>
      <c r="AXO51" s="11">
        <v>0</v>
      </c>
      <c r="AXP51" s="11">
        <v>0</v>
      </c>
      <c r="AXQ51" s="11">
        <v>0</v>
      </c>
      <c r="AXR51" s="11">
        <v>0</v>
      </c>
      <c r="AXS51" s="11">
        <v>0</v>
      </c>
      <c r="AXT51" s="11">
        <v>0</v>
      </c>
      <c r="AXU51" s="11">
        <v>0</v>
      </c>
      <c r="AXV51" s="11">
        <v>0</v>
      </c>
      <c r="AXW51" s="11">
        <v>0</v>
      </c>
      <c r="AXX51" s="11">
        <v>0</v>
      </c>
      <c r="AXY51" s="11">
        <v>0</v>
      </c>
      <c r="AXZ51" s="11">
        <v>0</v>
      </c>
      <c r="AYA51" s="11">
        <v>0</v>
      </c>
      <c r="AYB51" s="11">
        <v>0</v>
      </c>
      <c r="AYC51" s="11">
        <v>0</v>
      </c>
      <c r="AYD51" s="11">
        <v>0</v>
      </c>
      <c r="AYE51" s="11">
        <v>0</v>
      </c>
      <c r="AYF51" s="11">
        <v>2.9358332417367823E-11</v>
      </c>
      <c r="AYG51" s="11">
        <v>-1.9264332983352808E-8</v>
      </c>
      <c r="AYH51" s="11">
        <v>0</v>
      </c>
      <c r="AYI51" s="11">
        <v>0</v>
      </c>
      <c r="AYJ51" s="11">
        <v>0</v>
      </c>
      <c r="AYK51" s="11">
        <v>0</v>
      </c>
      <c r="AYL51" s="11">
        <v>0</v>
      </c>
      <c r="AYM51" s="11">
        <v>0</v>
      </c>
      <c r="AYN51" s="11">
        <v>0</v>
      </c>
      <c r="AYO51" s="11">
        <v>0</v>
      </c>
      <c r="AYP51" s="11">
        <v>0</v>
      </c>
      <c r="AYQ51" s="11">
        <v>0</v>
      </c>
      <c r="AYR51" s="11">
        <v>0</v>
      </c>
      <c r="AYS51" s="11">
        <v>0</v>
      </c>
      <c r="AYT51" s="11">
        <v>0</v>
      </c>
      <c r="AYU51" s="11">
        <v>0</v>
      </c>
      <c r="AYV51" s="11">
        <v>0</v>
      </c>
      <c r="AYW51" s="11">
        <v>0</v>
      </c>
      <c r="AYX51" s="11">
        <v>0</v>
      </c>
      <c r="AYY51" s="11">
        <v>0</v>
      </c>
      <c r="AYZ51" s="11">
        <v>0</v>
      </c>
      <c r="AZA51" s="11">
        <v>0</v>
      </c>
      <c r="AZB51" s="11">
        <v>0</v>
      </c>
      <c r="AZC51" s="11">
        <v>0</v>
      </c>
      <c r="AZD51" s="11">
        <v>0</v>
      </c>
      <c r="AZE51" s="11">
        <v>0</v>
      </c>
      <c r="AZF51" s="11">
        <v>0</v>
      </c>
      <c r="AZG51" s="11">
        <v>0</v>
      </c>
      <c r="AZH51" s="11">
        <v>0</v>
      </c>
      <c r="AZI51" s="11">
        <v>0</v>
      </c>
      <c r="AZJ51" s="11">
        <v>0</v>
      </c>
      <c r="AZK51" s="11">
        <v>0</v>
      </c>
      <c r="AZL51" s="11">
        <v>0</v>
      </c>
      <c r="AZM51" s="11">
        <v>0</v>
      </c>
      <c r="AZN51" s="11">
        <v>0</v>
      </c>
      <c r="AZO51" s="11">
        <v>2.4336344177323935E-6</v>
      </c>
      <c r="AZP51" s="11">
        <v>0</v>
      </c>
      <c r="AZQ51" s="11">
        <v>0</v>
      </c>
      <c r="AZR51" s="11">
        <v>0</v>
      </c>
      <c r="AZS51" s="11">
        <v>-2.2227907621837783E-9</v>
      </c>
      <c r="AZT51" s="12">
        <v>17561585215.998432</v>
      </c>
      <c r="AZU51" s="12">
        <v>5508157.3884000862</v>
      </c>
      <c r="AZV51" s="12">
        <v>1472000</v>
      </c>
      <c r="AZW51" s="12">
        <v>102376.17710648483</v>
      </c>
      <c r="AZX51" s="12">
        <v>209506260049.18167</v>
      </c>
      <c r="AZY51" s="12">
        <v>2.1999999999999999E-10</v>
      </c>
      <c r="AZZ51" s="12">
        <v>127713567.28745997</v>
      </c>
      <c r="BAA51" s="12">
        <v>1E-13</v>
      </c>
      <c r="BAB51" s="12">
        <v>3633662.7812301544</v>
      </c>
      <c r="BAC51" s="12">
        <v>2.9999999999999999E-16</v>
      </c>
      <c r="BAD51" s="12">
        <v>1.1E-13</v>
      </c>
      <c r="BAE51" s="12">
        <v>7920000</v>
      </c>
      <c r="BAF51" s="12">
        <v>6380000</v>
      </c>
      <c r="BAG51" s="12">
        <v>7299505452219168</v>
      </c>
      <c r="BAH51" s="12">
        <v>928602500000</v>
      </c>
      <c r="BAI51" s="12">
        <v>927635216214.63977</v>
      </c>
      <c r="BAJ51" s="12">
        <v>742837999999999.88</v>
      </c>
      <c r="BAK51" s="12">
        <v>4959024531.8254824</v>
      </c>
      <c r="BAL51" s="12">
        <v>271297710686.10388</v>
      </c>
      <c r="BAM51" s="12">
        <v>50144535000</v>
      </c>
      <c r="BAN51" s="12">
        <v>445729200000</v>
      </c>
      <c r="BAO51" s="12">
        <v>18572050000</v>
      </c>
      <c r="BAP51" s="12">
        <v>7.757118E+16</v>
      </c>
      <c r="BAQ51" s="12">
        <v>3878559000000000</v>
      </c>
      <c r="BAR51" s="12">
        <v>1.1635677E+17</v>
      </c>
      <c r="BAS51" s="12">
        <v>1163567700000</v>
      </c>
      <c r="BAT51" s="12">
        <v>1939279500000</v>
      </c>
      <c r="BAU51" s="12">
        <v>4.25E+16</v>
      </c>
      <c r="BAV51" s="12">
        <v>2550000000000000</v>
      </c>
      <c r="BAW51" s="12">
        <v>7.65E+16</v>
      </c>
      <c r="BAX51" s="12">
        <v>765000000000</v>
      </c>
      <c r="BAY51" s="12">
        <v>850000000000</v>
      </c>
      <c r="BAZ51" s="12">
        <v>1.275E+17</v>
      </c>
      <c r="BBA51" s="12">
        <v>8924999999999999</v>
      </c>
      <c r="BBB51" s="12">
        <v>2.6774999999999997E+17</v>
      </c>
      <c r="BBC51" s="12">
        <v>2677500000000</v>
      </c>
      <c r="BBD51" s="12">
        <v>1912500000000.0005</v>
      </c>
      <c r="BBE51" s="13">
        <v>4.3032479596875675</v>
      </c>
      <c r="BBF51" s="13">
        <v>2.4188175622624994</v>
      </c>
      <c r="BBG51" s="13">
        <v>9.0814394965909404</v>
      </c>
      <c r="BBH51" s="13">
        <v>2375.9708555460684</v>
      </c>
      <c r="BBI51" s="12">
        <v>70.494842691790694</v>
      </c>
      <c r="BBJ51" s="12">
        <v>518.53770372083795</v>
      </c>
      <c r="BBK51" s="12">
        <v>67.592808341738504</v>
      </c>
      <c r="BBL51" s="12">
        <v>1450.149762</v>
      </c>
      <c r="BBM51" s="12">
        <v>2027.172593</v>
      </c>
      <c r="BBN51" s="12">
        <v>4199.3896276856503</v>
      </c>
      <c r="BBO51" s="14">
        <v>1097.599075999902</v>
      </c>
      <c r="BBP51" s="14">
        <v>952.30118204173493</v>
      </c>
      <c r="BBQ51" s="14">
        <v>982.62195463737021</v>
      </c>
      <c r="BBR51" s="13">
        <v>13.69159807586656</v>
      </c>
      <c r="BBS51" s="13">
        <v>13.074681847359225</v>
      </c>
      <c r="BBT51" s="13">
        <v>11.6698088115849</v>
      </c>
      <c r="BBU51" s="14">
        <v>1.711608439486648</v>
      </c>
      <c r="BBV51" s="14">
        <v>4.382780362449429</v>
      </c>
      <c r="BBW51" s="14">
        <v>5.916357894030206</v>
      </c>
      <c r="BBX51" s="14">
        <v>1229.8672058514683</v>
      </c>
      <c r="BBY51" s="14">
        <v>1355.0258472507471</v>
      </c>
      <c r="BBZ51" s="14">
        <v>1048.6602050596684</v>
      </c>
      <c r="BCA51" s="13">
        <v>7.9981388364441264</v>
      </c>
      <c r="BCB51" s="13">
        <v>0.8040369694036742</v>
      </c>
      <c r="BCC51" s="13">
        <v>0.31414109736223877</v>
      </c>
      <c r="BCD51" s="13">
        <v>4.9393147334052229E-2</v>
      </c>
      <c r="BCE51" s="13">
        <v>32.780403798462935</v>
      </c>
      <c r="BCF51" s="13">
        <v>6.5300607799647192E-2</v>
      </c>
      <c r="BCG51" s="13">
        <v>4.465370946278166E-2</v>
      </c>
      <c r="BCH51" s="13">
        <v>8.4785040921556555E-4</v>
      </c>
      <c r="BCI51" s="13">
        <v>20474.545793321373</v>
      </c>
      <c r="BCJ51" s="13">
        <v>2.3992422411587761E-5</v>
      </c>
      <c r="BCK51" s="13">
        <v>8.6610150699038577</v>
      </c>
      <c r="BCL51" s="13">
        <v>3.319935900463349E-6</v>
      </c>
      <c r="BCM51" s="13">
        <v>2.6329022157711603E-8</v>
      </c>
      <c r="BCN51" s="13">
        <v>3.8417972824932978E-2</v>
      </c>
      <c r="BCO51" s="13">
        <v>0.14950346516415322</v>
      </c>
      <c r="BCP51" s="13">
        <v>0.41876212847274707</v>
      </c>
      <c r="BCQ51" s="13">
        <v>6.8819370856631714</v>
      </c>
      <c r="BCR51" s="13">
        <v>0.1959573271842617</v>
      </c>
      <c r="BCS51" s="13">
        <v>0.22446058030110255</v>
      </c>
      <c r="BCT51" s="13">
        <v>0.43478754487406812</v>
      </c>
      <c r="BCU51" s="13">
        <v>0.76298784650858265</v>
      </c>
      <c r="BCV51" s="13">
        <v>9.4875835148205148E-2</v>
      </c>
      <c r="BCW51" s="13">
        <v>41.283136073012173</v>
      </c>
      <c r="BCX51" s="13">
        <v>3.5532059787205195E-2</v>
      </c>
      <c r="BCY51" s="13">
        <v>3.5481472664923228E-2</v>
      </c>
      <c r="BCZ51" s="13">
        <v>4.1317203599377392E-2</v>
      </c>
      <c r="BDA51" s="13">
        <v>2.3676275285238635E-2</v>
      </c>
      <c r="BDB51" s="13">
        <v>3.6696066571295356E-4</v>
      </c>
      <c r="BDC51" s="13">
        <v>22749.822019708095</v>
      </c>
      <c r="BDD51" s="13">
        <v>2.814097308536518E-5</v>
      </c>
      <c r="BDE51" s="13">
        <v>9.9070532030168508</v>
      </c>
      <c r="BDF51" s="13">
        <v>3.3549940021194152E-6</v>
      </c>
      <c r="BDG51" s="13">
        <v>6.4626113189597511E-8</v>
      </c>
      <c r="BDH51" s="13">
        <v>2.4484700092360201E-2</v>
      </c>
      <c r="BDI51" s="13">
        <v>3.4929095835303285E-2</v>
      </c>
      <c r="BDJ51" s="13">
        <v>3.161158221533545E-2</v>
      </c>
      <c r="BDK51" s="13">
        <v>0.37230640881344557</v>
      </c>
      <c r="BDL51" s="13">
        <v>0.43857365526632675</v>
      </c>
      <c r="BDM51" s="13">
        <v>0.22556229599973354</v>
      </c>
      <c r="BDN51" s="13">
        <v>0.32799411819100122</v>
      </c>
      <c r="BDO51" s="13">
        <v>0.29752318377484188</v>
      </c>
      <c r="BDP51" s="13">
        <v>0.34124503481000462</v>
      </c>
      <c r="BDQ51" s="13">
        <v>4.854826602169763</v>
      </c>
      <c r="BDR51" s="13">
        <v>7.3043573615271136</v>
      </c>
      <c r="BDS51" s="13">
        <v>0.16742684683547637</v>
      </c>
      <c r="BDT51" s="13">
        <v>0.2055732863760015</v>
      </c>
      <c r="BDU51" s="13">
        <v>0.60369837348100808</v>
      </c>
      <c r="BDV51" s="13">
        <v>0.75215191825845606</v>
      </c>
      <c r="BDW51" s="13">
        <v>7.2761391108715726E-2</v>
      </c>
      <c r="BDX51" s="13">
        <v>18.245091765869201</v>
      </c>
      <c r="BDY51" s="13">
        <v>0.12255080005831386</v>
      </c>
      <c r="BDZ51" s="13">
        <v>9.2286558208107259</v>
      </c>
      <c r="BEA51" s="13">
        <v>4.5519618173987628E-2</v>
      </c>
      <c r="BEB51" s="13">
        <v>6.1718906755323884E-2</v>
      </c>
      <c r="BEC51" s="13">
        <v>2.308255453255317E-2</v>
      </c>
      <c r="BED51" s="13">
        <v>1.89335364722048E-2</v>
      </c>
      <c r="BEE51" s="13">
        <v>6.1953781069573687E-2</v>
      </c>
      <c r="BEF51" s="13">
        <v>1.7007297246186578E-3</v>
      </c>
      <c r="BEG51" s="13">
        <v>26430.94278887138</v>
      </c>
      <c r="BEH51" s="13">
        <v>2.3130473138816189E-5</v>
      </c>
      <c r="BEI51" s="13">
        <v>7.2010316515452217</v>
      </c>
      <c r="BEJ51" s="13">
        <v>1.6980159327233839</v>
      </c>
      <c r="BEK51" s="13">
        <v>6.2414095909256261E-6</v>
      </c>
      <c r="BEL51" s="13">
        <v>7.2829126200396988E-8</v>
      </c>
      <c r="BEM51" s="13">
        <v>4.0926483774951117E-2</v>
      </c>
      <c r="BEN51" s="13">
        <v>5.0389900242511734E-2</v>
      </c>
      <c r="BEO51" s="13">
        <v>3.7013108535167219E-2</v>
      </c>
      <c r="BEP51" s="13">
        <v>0.12837590961499215</v>
      </c>
      <c r="BEQ51" s="13">
        <v>0.37469329555398967</v>
      </c>
      <c r="BER51" s="13">
        <v>8.8142105976663956E-2</v>
      </c>
      <c r="BES51" s="13">
        <v>0.23708073726079512</v>
      </c>
      <c r="BET51" s="13">
        <v>0.37469835056698969</v>
      </c>
      <c r="BEU51" s="22">
        <v>0.16353090770280734</v>
      </c>
    </row>
    <row r="52" spans="2:1503" x14ac:dyDescent="0.25">
      <c r="B52" s="16">
        <v>47</v>
      </c>
      <c r="C52" s="10">
        <v>0</v>
      </c>
      <c r="D52" s="11">
        <v>0</v>
      </c>
      <c r="E52" s="11">
        <v>0</v>
      </c>
      <c r="F52" s="11">
        <v>0</v>
      </c>
      <c r="G52" s="11">
        <v>1.5744578606519261E-5</v>
      </c>
      <c r="H52" s="11">
        <v>0</v>
      </c>
      <c r="I52" s="11">
        <v>0</v>
      </c>
      <c r="J52" s="11">
        <v>0</v>
      </c>
      <c r="K52" s="11">
        <v>0</v>
      </c>
      <c r="L52" s="11">
        <v>0</v>
      </c>
      <c r="M52" s="11">
        <v>0</v>
      </c>
      <c r="N52" s="11">
        <v>0</v>
      </c>
      <c r="O52" s="11">
        <v>-3.0181763331589602E-8</v>
      </c>
      <c r="P52" s="11">
        <v>0</v>
      </c>
      <c r="Q52" s="11">
        <v>0</v>
      </c>
      <c r="R52" s="11">
        <v>0</v>
      </c>
      <c r="S52" s="11">
        <v>0</v>
      </c>
      <c r="T52" s="11">
        <v>0</v>
      </c>
      <c r="U52" s="11">
        <v>0</v>
      </c>
      <c r="V52" s="11">
        <v>0</v>
      </c>
      <c r="W52" s="11">
        <v>0</v>
      </c>
      <c r="X52" s="11">
        <v>0</v>
      </c>
      <c r="Y52" s="11">
        <v>0</v>
      </c>
      <c r="Z52" s="11">
        <v>0</v>
      </c>
      <c r="AA52" s="11">
        <v>0</v>
      </c>
      <c r="AB52" s="11">
        <v>0</v>
      </c>
      <c r="AC52" s="11">
        <v>0</v>
      </c>
      <c r="AD52" s="11">
        <v>0</v>
      </c>
      <c r="AE52" s="11">
        <v>0</v>
      </c>
      <c r="AF52" s="11">
        <v>0</v>
      </c>
      <c r="AG52" s="11">
        <v>0</v>
      </c>
      <c r="AH52" s="11">
        <v>0</v>
      </c>
      <c r="AI52" s="11">
        <v>0</v>
      </c>
      <c r="AJ52" s="11">
        <v>0</v>
      </c>
      <c r="AK52" s="11">
        <v>0</v>
      </c>
      <c r="AL52" s="11">
        <v>0</v>
      </c>
      <c r="AM52" s="11">
        <v>0</v>
      </c>
      <c r="AN52" s="11">
        <v>0</v>
      </c>
      <c r="AO52" s="11">
        <v>0</v>
      </c>
      <c r="AP52" s="11">
        <v>0</v>
      </c>
      <c r="AQ52" s="11">
        <v>0</v>
      </c>
      <c r="AR52" s="11">
        <v>3.5176264297855775E-4</v>
      </c>
      <c r="AS52" s="11">
        <v>0</v>
      </c>
      <c r="AT52" s="11">
        <v>0</v>
      </c>
      <c r="AU52" s="11">
        <v>0</v>
      </c>
      <c r="AV52" s="11">
        <v>0</v>
      </c>
      <c r="AW52" s="11">
        <v>0</v>
      </c>
      <c r="AX52" s="11">
        <v>0</v>
      </c>
      <c r="AY52" s="11">
        <v>0</v>
      </c>
      <c r="AZ52" s="11">
        <v>0</v>
      </c>
      <c r="BA52" s="11">
        <v>-1.0535073672412544E-5</v>
      </c>
      <c r="BB52" s="11">
        <v>4.7309781503856991E-26</v>
      </c>
      <c r="BC52" s="11">
        <v>2.4801191044781253E-24</v>
      </c>
      <c r="BD52" s="11">
        <v>2.3649323314350662E-26</v>
      </c>
      <c r="BE52" s="11">
        <v>0</v>
      </c>
      <c r="BF52" s="11">
        <v>0</v>
      </c>
      <c r="BG52" s="11">
        <v>1.2983613402523804E-24</v>
      </c>
      <c r="BH52" s="11">
        <v>5.9082482504432043E-25</v>
      </c>
      <c r="BI52" s="11">
        <v>1.2983613402523804E-24</v>
      </c>
      <c r="BJ52" s="11">
        <v>1.0601024325413617E-7</v>
      </c>
      <c r="BK52" s="11">
        <v>0</v>
      </c>
      <c r="BL52" s="11">
        <v>0</v>
      </c>
      <c r="BM52" s="11">
        <v>0</v>
      </c>
      <c r="BN52" s="11">
        <v>0</v>
      </c>
      <c r="BO52" s="11">
        <v>0</v>
      </c>
      <c r="BP52" s="11">
        <v>0</v>
      </c>
      <c r="BQ52" s="11">
        <v>0</v>
      </c>
      <c r="BR52" s="11">
        <v>0</v>
      </c>
      <c r="BS52" s="11">
        <v>0</v>
      </c>
      <c r="BT52" s="11">
        <v>0</v>
      </c>
      <c r="BU52" s="11">
        <v>0</v>
      </c>
      <c r="BV52" s="11">
        <v>0</v>
      </c>
      <c r="BW52" s="11">
        <v>0</v>
      </c>
      <c r="BX52" s="11">
        <v>0</v>
      </c>
      <c r="BY52" s="11">
        <v>0</v>
      </c>
      <c r="BZ52" s="11">
        <v>0</v>
      </c>
      <c r="CA52" s="11">
        <v>0</v>
      </c>
      <c r="CB52" s="11">
        <v>0</v>
      </c>
      <c r="CC52" s="11">
        <v>0</v>
      </c>
      <c r="CD52" s="11">
        <v>0</v>
      </c>
      <c r="CE52" s="11">
        <v>0</v>
      </c>
      <c r="CF52" s="11">
        <v>0</v>
      </c>
      <c r="CG52" s="11">
        <v>0</v>
      </c>
      <c r="CH52" s="11">
        <v>0</v>
      </c>
      <c r="CI52" s="11">
        <v>0</v>
      </c>
      <c r="CJ52" s="11">
        <v>0</v>
      </c>
      <c r="CK52" s="11">
        <v>0</v>
      </c>
      <c r="CL52" s="11">
        <v>1.0373149885865614E-8</v>
      </c>
      <c r="CM52" s="11">
        <v>-3.2865616479537003E-9</v>
      </c>
      <c r="CN52" s="11">
        <v>0</v>
      </c>
      <c r="CO52" s="11">
        <v>0</v>
      </c>
      <c r="CP52" s="11">
        <v>0</v>
      </c>
      <c r="CQ52" s="11">
        <v>0</v>
      </c>
      <c r="CR52" s="11">
        <v>0</v>
      </c>
      <c r="CS52" s="11">
        <v>0</v>
      </c>
      <c r="CT52" s="11">
        <v>0</v>
      </c>
      <c r="CU52" s="11">
        <v>0</v>
      </c>
      <c r="CV52" s="11">
        <v>0</v>
      </c>
      <c r="CW52" s="11">
        <v>0</v>
      </c>
      <c r="CX52" s="11">
        <v>0</v>
      </c>
      <c r="CY52" s="11">
        <v>0</v>
      </c>
      <c r="CZ52" s="11">
        <v>0</v>
      </c>
      <c r="DA52" s="11">
        <v>0</v>
      </c>
      <c r="DB52" s="11">
        <v>0</v>
      </c>
      <c r="DC52" s="11">
        <v>0</v>
      </c>
      <c r="DD52" s="11">
        <v>0</v>
      </c>
      <c r="DE52" s="11">
        <v>0</v>
      </c>
      <c r="DF52" s="11">
        <v>0</v>
      </c>
      <c r="DG52" s="11">
        <v>0</v>
      </c>
      <c r="DH52" s="11">
        <v>0</v>
      </c>
      <c r="DI52" s="11">
        <v>0</v>
      </c>
      <c r="DJ52" s="11">
        <v>0</v>
      </c>
      <c r="DK52" s="11">
        <v>0</v>
      </c>
      <c r="DL52" s="11">
        <v>0</v>
      </c>
      <c r="DM52" s="11">
        <v>0</v>
      </c>
      <c r="DN52" s="11">
        <v>0</v>
      </c>
      <c r="DO52" s="11">
        <v>0</v>
      </c>
      <c r="DP52" s="11">
        <v>0</v>
      </c>
      <c r="DQ52" s="11">
        <v>0</v>
      </c>
      <c r="DR52" s="11">
        <v>0</v>
      </c>
      <c r="DS52" s="11">
        <v>0</v>
      </c>
      <c r="DT52" s="11">
        <v>0</v>
      </c>
      <c r="DU52" s="11">
        <v>0</v>
      </c>
      <c r="DV52" s="11">
        <v>0</v>
      </c>
      <c r="DW52" s="11">
        <v>1.1410464874452177E-7</v>
      </c>
      <c r="DX52" s="11">
        <v>3.2865616479477401E-9</v>
      </c>
      <c r="DY52" s="11">
        <v>-1.9432888741873445E-7</v>
      </c>
      <c r="DZ52" s="11">
        <v>0</v>
      </c>
      <c r="EA52" s="11">
        <v>8.7991029233576746E-7</v>
      </c>
      <c r="EB52" s="11">
        <v>0</v>
      </c>
      <c r="EC52" s="11">
        <v>1.4506221467609638E-8</v>
      </c>
      <c r="ED52" s="11">
        <v>1.8802999617605847E-8</v>
      </c>
      <c r="EE52" s="11">
        <v>1.3008023099564789E-8</v>
      </c>
      <c r="EF52" s="11">
        <v>0</v>
      </c>
      <c r="EG52" s="11">
        <v>0</v>
      </c>
      <c r="EH52" s="11">
        <v>0</v>
      </c>
      <c r="EI52" s="11">
        <v>0</v>
      </c>
      <c r="EJ52" s="11">
        <v>0</v>
      </c>
      <c r="EK52" s="11">
        <v>0</v>
      </c>
      <c r="EL52" s="11">
        <v>0</v>
      </c>
      <c r="EM52" s="11">
        <v>0</v>
      </c>
      <c r="EN52" s="11">
        <v>0</v>
      </c>
      <c r="EO52" s="11">
        <v>0</v>
      </c>
      <c r="EP52" s="11">
        <v>0</v>
      </c>
      <c r="EQ52" s="11">
        <v>0</v>
      </c>
      <c r="ER52" s="11">
        <v>0</v>
      </c>
      <c r="ES52" s="11">
        <v>0</v>
      </c>
      <c r="ET52" s="11">
        <v>0</v>
      </c>
      <c r="EU52" s="11">
        <v>0</v>
      </c>
      <c r="EV52" s="11">
        <v>0</v>
      </c>
      <c r="EW52" s="11">
        <v>0</v>
      </c>
      <c r="EX52" s="11">
        <v>0</v>
      </c>
      <c r="EY52" s="11">
        <v>0</v>
      </c>
      <c r="EZ52" s="11">
        <v>0</v>
      </c>
      <c r="FA52" s="11">
        <v>0</v>
      </c>
      <c r="FB52" s="11">
        <v>9.9999999999999995E-21</v>
      </c>
      <c r="FC52" s="11">
        <v>0</v>
      </c>
      <c r="FD52" s="11">
        <v>0</v>
      </c>
      <c r="FE52" s="11">
        <v>0</v>
      </c>
      <c r="FF52" s="11">
        <v>0</v>
      </c>
      <c r="FG52" s="11">
        <v>0</v>
      </c>
      <c r="FH52" s="11">
        <v>4.1490141987107729E-6</v>
      </c>
      <c r="FI52" s="11">
        <v>0</v>
      </c>
      <c r="FJ52" s="11">
        <v>1.5665579071137411E-7</v>
      </c>
      <c r="FK52" s="11">
        <v>-3.2074655175786296E-8</v>
      </c>
      <c r="FL52" s="11">
        <v>0</v>
      </c>
      <c r="FM52" s="11">
        <v>3.055929101865923E-7</v>
      </c>
      <c r="FN52" s="11">
        <v>0</v>
      </c>
      <c r="FO52" s="11">
        <v>0</v>
      </c>
      <c r="FP52" s="11">
        <v>0</v>
      </c>
      <c r="FQ52" s="11">
        <v>0</v>
      </c>
      <c r="FR52" s="11">
        <v>6.0731893661827282E-9</v>
      </c>
      <c r="FS52" s="11">
        <v>0</v>
      </c>
      <c r="FT52" s="11">
        <v>0</v>
      </c>
      <c r="FU52" s="11">
        <v>0</v>
      </c>
      <c r="FV52" s="11">
        <v>0</v>
      </c>
      <c r="FW52" s="11">
        <v>0</v>
      </c>
      <c r="FX52" s="11">
        <v>0</v>
      </c>
      <c r="FY52" s="11">
        <v>0</v>
      </c>
      <c r="FZ52" s="11">
        <v>0</v>
      </c>
      <c r="GA52" s="11">
        <v>0</v>
      </c>
      <c r="GB52" s="11">
        <v>0</v>
      </c>
      <c r="GC52" s="11">
        <v>0</v>
      </c>
      <c r="GD52" s="11">
        <v>0</v>
      </c>
      <c r="GE52" s="11">
        <v>0</v>
      </c>
      <c r="GF52" s="11">
        <v>0</v>
      </c>
      <c r="GG52" s="11">
        <v>0</v>
      </c>
      <c r="GH52" s="11">
        <v>0</v>
      </c>
      <c r="GI52" s="11">
        <v>0</v>
      </c>
      <c r="GJ52" s="11">
        <v>0</v>
      </c>
      <c r="GK52" s="11">
        <v>0</v>
      </c>
      <c r="GL52" s="11">
        <v>0</v>
      </c>
      <c r="GM52" s="11">
        <v>0</v>
      </c>
      <c r="GN52" s="11">
        <v>0</v>
      </c>
      <c r="GO52" s="11">
        <v>0</v>
      </c>
      <c r="GP52" s="11">
        <v>0</v>
      </c>
      <c r="GQ52" s="11">
        <v>0</v>
      </c>
      <c r="GR52" s="11">
        <v>0</v>
      </c>
      <c r="GS52" s="11">
        <v>0</v>
      </c>
      <c r="GT52" s="11">
        <v>0</v>
      </c>
      <c r="GU52" s="11">
        <v>3.7673096707354375E-8</v>
      </c>
      <c r="GV52" s="11">
        <v>0</v>
      </c>
      <c r="GW52" s="11">
        <v>-8.8275340617800419E-7</v>
      </c>
      <c r="GX52" s="11">
        <v>0</v>
      </c>
      <c r="GY52" s="11">
        <v>0</v>
      </c>
      <c r="GZ52" s="11">
        <v>0</v>
      </c>
      <c r="HA52" s="11">
        <v>0</v>
      </c>
      <c r="HB52" s="11">
        <v>0</v>
      </c>
      <c r="HC52" s="11">
        <v>0</v>
      </c>
      <c r="HD52" s="11">
        <v>0</v>
      </c>
      <c r="HE52" s="11">
        <v>0</v>
      </c>
      <c r="HF52" s="11">
        <v>0</v>
      </c>
      <c r="HG52" s="11">
        <v>0</v>
      </c>
      <c r="HH52" s="11">
        <v>0</v>
      </c>
      <c r="HI52" s="11">
        <v>0</v>
      </c>
      <c r="HJ52" s="11">
        <v>0</v>
      </c>
      <c r="HK52" s="11">
        <v>0</v>
      </c>
      <c r="HL52" s="11">
        <v>0</v>
      </c>
      <c r="HM52" s="11">
        <v>0</v>
      </c>
      <c r="HN52" s="11">
        <v>0</v>
      </c>
      <c r="HO52" s="11">
        <v>0</v>
      </c>
      <c r="HP52" s="11">
        <v>0</v>
      </c>
      <c r="HQ52" s="11">
        <v>0</v>
      </c>
      <c r="HR52" s="11">
        <v>0</v>
      </c>
      <c r="HS52" s="11">
        <v>0</v>
      </c>
      <c r="HT52" s="11">
        <v>0</v>
      </c>
      <c r="HU52" s="11">
        <v>0</v>
      </c>
      <c r="HV52" s="11">
        <v>0</v>
      </c>
      <c r="HW52" s="11">
        <v>0</v>
      </c>
      <c r="HX52" s="11">
        <v>0</v>
      </c>
      <c r="HY52" s="11">
        <v>0</v>
      </c>
      <c r="HZ52" s="11">
        <v>0</v>
      </c>
      <c r="IA52" s="11">
        <v>0</v>
      </c>
      <c r="IB52" s="11">
        <v>0</v>
      </c>
      <c r="IC52" s="11">
        <v>0</v>
      </c>
      <c r="ID52" s="11">
        <v>0</v>
      </c>
      <c r="IE52" s="11">
        <v>0</v>
      </c>
      <c r="IF52" s="11">
        <v>0</v>
      </c>
      <c r="IG52" s="11">
        <v>3.6486523589657178E-10</v>
      </c>
      <c r="IH52" s="11">
        <v>0</v>
      </c>
      <c r="II52" s="11">
        <v>-3.0559291018659828E-7</v>
      </c>
      <c r="IJ52" s="11">
        <v>0</v>
      </c>
      <c r="IK52" s="11">
        <v>0</v>
      </c>
      <c r="IL52" s="11">
        <v>0</v>
      </c>
      <c r="IM52" s="11">
        <v>0</v>
      </c>
      <c r="IN52" s="11">
        <v>0</v>
      </c>
      <c r="IO52" s="11">
        <v>0</v>
      </c>
      <c r="IP52" s="11">
        <v>0</v>
      </c>
      <c r="IQ52" s="11">
        <v>0</v>
      </c>
      <c r="IR52" s="11">
        <v>0</v>
      </c>
      <c r="IS52" s="11">
        <v>0</v>
      </c>
      <c r="IT52" s="11">
        <v>0</v>
      </c>
      <c r="IU52" s="11">
        <v>0</v>
      </c>
      <c r="IV52" s="11">
        <v>0</v>
      </c>
      <c r="IW52" s="11">
        <v>0</v>
      </c>
      <c r="IX52" s="11">
        <v>0</v>
      </c>
      <c r="IY52" s="11">
        <v>0</v>
      </c>
      <c r="IZ52" s="11">
        <v>0</v>
      </c>
      <c r="JA52" s="11">
        <v>0</v>
      </c>
      <c r="JB52" s="11">
        <v>0</v>
      </c>
      <c r="JC52" s="11">
        <v>0</v>
      </c>
      <c r="JD52" s="11">
        <v>0</v>
      </c>
      <c r="JE52" s="11">
        <v>0</v>
      </c>
      <c r="JF52" s="11">
        <v>0</v>
      </c>
      <c r="JG52" s="11">
        <v>0</v>
      </c>
      <c r="JH52" s="11">
        <v>0</v>
      </c>
      <c r="JI52" s="11">
        <v>0</v>
      </c>
      <c r="JJ52" s="11">
        <v>0</v>
      </c>
      <c r="JK52" s="11">
        <v>0</v>
      </c>
      <c r="JL52" s="11">
        <v>0</v>
      </c>
      <c r="JM52" s="11">
        <v>0</v>
      </c>
      <c r="JN52" s="11">
        <v>0</v>
      </c>
      <c r="JO52" s="11">
        <v>1.1203001876249524E-6</v>
      </c>
      <c r="JP52" s="11">
        <v>0</v>
      </c>
      <c r="JQ52" s="11">
        <v>0</v>
      </c>
      <c r="JR52" s="11">
        <v>0</v>
      </c>
      <c r="JS52" s="11">
        <v>0</v>
      </c>
      <c r="JT52" s="11">
        <v>0</v>
      </c>
      <c r="JU52" s="11">
        <v>-1.4603202108295945E-8</v>
      </c>
      <c r="JV52" s="11">
        <v>0</v>
      </c>
      <c r="JW52" s="11">
        <v>0</v>
      </c>
      <c r="JX52" s="11">
        <v>0</v>
      </c>
      <c r="JY52" s="11">
        <v>0</v>
      </c>
      <c r="JZ52" s="11">
        <v>0</v>
      </c>
      <c r="KA52" s="11">
        <v>0</v>
      </c>
      <c r="KB52" s="11">
        <v>0</v>
      </c>
      <c r="KC52" s="11">
        <v>0</v>
      </c>
      <c r="KD52" s="11">
        <v>0</v>
      </c>
      <c r="KE52" s="11">
        <v>0</v>
      </c>
      <c r="KF52" s="11">
        <v>0</v>
      </c>
      <c r="KG52" s="11">
        <v>0</v>
      </c>
      <c r="KH52" s="11">
        <v>0</v>
      </c>
      <c r="KI52" s="11">
        <v>0</v>
      </c>
      <c r="KJ52" s="11">
        <v>0</v>
      </c>
      <c r="KK52" s="11">
        <v>0</v>
      </c>
      <c r="KL52" s="11">
        <v>0</v>
      </c>
      <c r="KM52" s="11">
        <v>0</v>
      </c>
      <c r="KN52" s="11">
        <v>0</v>
      </c>
      <c r="KO52" s="11">
        <v>0</v>
      </c>
      <c r="KP52" s="11">
        <v>0</v>
      </c>
      <c r="KQ52" s="11">
        <v>0</v>
      </c>
      <c r="KR52" s="11">
        <v>0</v>
      </c>
      <c r="KS52" s="11">
        <v>0</v>
      </c>
      <c r="KT52" s="11">
        <v>0</v>
      </c>
      <c r="KU52" s="11">
        <v>0</v>
      </c>
      <c r="KV52" s="11">
        <v>0</v>
      </c>
      <c r="KW52" s="11">
        <v>0</v>
      </c>
      <c r="KX52" s="11">
        <v>0</v>
      </c>
      <c r="KY52" s="11">
        <v>0</v>
      </c>
      <c r="KZ52" s="11">
        <v>2.4895559724998941E-6</v>
      </c>
      <c r="LA52" s="11">
        <v>0</v>
      </c>
      <c r="LB52" s="11">
        <v>0</v>
      </c>
      <c r="LC52" s="11">
        <v>0</v>
      </c>
      <c r="LD52" s="11">
        <v>0</v>
      </c>
      <c r="LE52" s="11">
        <v>0</v>
      </c>
      <c r="LF52" s="11">
        <v>0</v>
      </c>
      <c r="LG52" s="11">
        <v>-1.8893775989316656E-8</v>
      </c>
      <c r="LH52" s="11">
        <v>0</v>
      </c>
      <c r="LI52" s="11">
        <v>0</v>
      </c>
      <c r="LJ52" s="11">
        <v>0</v>
      </c>
      <c r="LK52" s="11">
        <v>0</v>
      </c>
      <c r="LL52" s="11">
        <v>0</v>
      </c>
      <c r="LM52" s="11">
        <v>0</v>
      </c>
      <c r="LN52" s="11">
        <v>0</v>
      </c>
      <c r="LO52" s="11">
        <v>0</v>
      </c>
      <c r="LP52" s="11">
        <v>0</v>
      </c>
      <c r="LQ52" s="11">
        <v>0</v>
      </c>
      <c r="LR52" s="11">
        <v>0</v>
      </c>
      <c r="LS52" s="11">
        <v>0</v>
      </c>
      <c r="LT52" s="11">
        <v>0</v>
      </c>
      <c r="LU52" s="11">
        <v>0</v>
      </c>
      <c r="LV52" s="11">
        <v>0</v>
      </c>
      <c r="LW52" s="11">
        <v>0</v>
      </c>
      <c r="LX52" s="11">
        <v>0</v>
      </c>
      <c r="LY52" s="11">
        <v>0</v>
      </c>
      <c r="LZ52" s="11">
        <v>0</v>
      </c>
      <c r="MA52" s="11">
        <v>0</v>
      </c>
      <c r="MB52" s="11">
        <v>0</v>
      </c>
      <c r="MC52" s="11">
        <v>0</v>
      </c>
      <c r="MD52" s="11">
        <v>0</v>
      </c>
      <c r="ME52" s="11">
        <v>0</v>
      </c>
      <c r="MF52" s="11">
        <v>0</v>
      </c>
      <c r="MG52" s="11">
        <v>0</v>
      </c>
      <c r="MH52" s="11">
        <v>0</v>
      </c>
      <c r="MI52" s="11">
        <v>0</v>
      </c>
      <c r="MJ52" s="11">
        <v>0</v>
      </c>
      <c r="MK52" s="11">
        <v>4.1492599541664905E-7</v>
      </c>
      <c r="ML52" s="11">
        <v>0</v>
      </c>
      <c r="MM52" s="11">
        <v>0</v>
      </c>
      <c r="MN52" s="11">
        <v>0</v>
      </c>
      <c r="MO52" s="11">
        <v>0</v>
      </c>
      <c r="MP52" s="11">
        <v>0</v>
      </c>
      <c r="MQ52" s="11">
        <v>0</v>
      </c>
      <c r="MR52" s="11">
        <v>0</v>
      </c>
      <c r="MS52" s="11">
        <v>-1.3061301401953275E-8</v>
      </c>
      <c r="MT52" s="11">
        <v>0</v>
      </c>
      <c r="MU52" s="11">
        <v>0</v>
      </c>
      <c r="MV52" s="11">
        <v>0</v>
      </c>
      <c r="MW52" s="11">
        <v>0</v>
      </c>
      <c r="MX52" s="11">
        <v>0</v>
      </c>
      <c r="MY52" s="11">
        <v>0</v>
      </c>
      <c r="MZ52" s="11">
        <v>0</v>
      </c>
      <c r="NA52" s="11">
        <v>0</v>
      </c>
      <c r="NB52" s="11">
        <v>0</v>
      </c>
      <c r="NC52" s="11">
        <v>0</v>
      </c>
      <c r="ND52" s="11">
        <v>0</v>
      </c>
      <c r="NE52" s="11">
        <v>0</v>
      </c>
      <c r="NF52" s="11">
        <v>0</v>
      </c>
      <c r="NG52" s="11">
        <v>0</v>
      </c>
      <c r="NH52" s="11">
        <v>0</v>
      </c>
      <c r="NI52" s="11">
        <v>0</v>
      </c>
      <c r="NJ52" s="11">
        <v>0</v>
      </c>
      <c r="NK52" s="11">
        <v>0</v>
      </c>
      <c r="NL52" s="11">
        <v>0</v>
      </c>
      <c r="NM52" s="11">
        <v>0</v>
      </c>
      <c r="NN52" s="11">
        <v>0</v>
      </c>
      <c r="NO52" s="11">
        <v>0</v>
      </c>
      <c r="NP52" s="11">
        <v>0</v>
      </c>
      <c r="NQ52" s="11">
        <v>0</v>
      </c>
      <c r="NR52" s="11">
        <v>0</v>
      </c>
      <c r="NS52" s="11">
        <v>0</v>
      </c>
      <c r="NT52" s="11">
        <v>0</v>
      </c>
      <c r="NU52" s="11">
        <v>0</v>
      </c>
      <c r="NV52" s="11">
        <v>2.227774174102528E-6</v>
      </c>
      <c r="NW52" s="11">
        <v>0</v>
      </c>
      <c r="NX52" s="11">
        <v>0</v>
      </c>
      <c r="NY52" s="11">
        <v>0</v>
      </c>
      <c r="NZ52" s="11">
        <v>0</v>
      </c>
      <c r="OA52" s="11">
        <v>0</v>
      </c>
      <c r="OB52" s="11">
        <v>0</v>
      </c>
      <c r="OC52" s="11">
        <v>0</v>
      </c>
      <c r="OD52" s="11">
        <v>0</v>
      </c>
      <c r="OE52" s="11">
        <v>-8.8558755132507148E-6</v>
      </c>
      <c r="OF52" s="11">
        <v>4.2555574951801776E-27</v>
      </c>
      <c r="OG52" s="11">
        <v>0</v>
      </c>
      <c r="OH52" s="11">
        <v>0</v>
      </c>
      <c r="OI52" s="11">
        <v>1.194902281298647E-24</v>
      </c>
      <c r="OJ52" s="11">
        <v>5.1925638918420895E-7</v>
      </c>
      <c r="OK52" s="11">
        <v>0</v>
      </c>
      <c r="OL52" s="11">
        <v>0</v>
      </c>
      <c r="OM52" s="11">
        <v>0</v>
      </c>
      <c r="ON52" s="11">
        <v>0</v>
      </c>
      <c r="OO52" s="11">
        <v>2.9979281607393609E-7</v>
      </c>
      <c r="OP52" s="11">
        <v>0</v>
      </c>
      <c r="OQ52" s="11">
        <v>0</v>
      </c>
      <c r="OR52" s="11">
        <v>0</v>
      </c>
      <c r="OS52" s="11">
        <v>0</v>
      </c>
      <c r="OT52" s="11">
        <v>0</v>
      </c>
      <c r="OU52" s="11">
        <v>0</v>
      </c>
      <c r="OV52" s="11">
        <v>0</v>
      </c>
      <c r="OW52" s="11">
        <v>0</v>
      </c>
      <c r="OX52" s="11">
        <v>0</v>
      </c>
      <c r="OY52" s="11">
        <v>0</v>
      </c>
      <c r="OZ52" s="11">
        <v>0</v>
      </c>
      <c r="PA52" s="11">
        <v>0</v>
      </c>
      <c r="PB52" s="11">
        <v>0</v>
      </c>
      <c r="PC52" s="11">
        <v>0</v>
      </c>
      <c r="PD52" s="11">
        <v>0</v>
      </c>
      <c r="PE52" s="11">
        <v>0</v>
      </c>
      <c r="PF52" s="11">
        <v>0</v>
      </c>
      <c r="PG52" s="11">
        <v>0</v>
      </c>
      <c r="PH52" s="11">
        <v>0</v>
      </c>
      <c r="PI52" s="11">
        <v>0</v>
      </c>
      <c r="PJ52" s="11">
        <v>3.1709771544956395E-8</v>
      </c>
      <c r="PK52" s="11">
        <v>0</v>
      </c>
      <c r="PL52" s="11">
        <v>0</v>
      </c>
      <c r="PM52" s="11">
        <v>0</v>
      </c>
      <c r="PN52" s="11">
        <v>0</v>
      </c>
      <c r="PO52" s="11">
        <v>0</v>
      </c>
      <c r="PP52" s="11">
        <v>3.9861258840885168E-6</v>
      </c>
      <c r="PQ52" s="11">
        <v>-2.9385921395871611E-7</v>
      </c>
      <c r="PR52" s="11">
        <v>8.3037289171706622E-9</v>
      </c>
      <c r="PS52" s="11">
        <v>0</v>
      </c>
      <c r="PT52" s="11">
        <v>5.9063951357855657E-8</v>
      </c>
      <c r="PU52" s="11">
        <v>0</v>
      </c>
      <c r="PV52" s="11">
        <v>0</v>
      </c>
      <c r="PW52" s="11">
        <v>0</v>
      </c>
      <c r="PX52" s="11">
        <v>0</v>
      </c>
      <c r="PY52" s="11">
        <v>0</v>
      </c>
      <c r="PZ52" s="11">
        <v>0</v>
      </c>
      <c r="QA52" s="11">
        <v>1.6806722689075633E-8</v>
      </c>
      <c r="QB52" s="11">
        <v>0</v>
      </c>
      <c r="QC52" s="11">
        <v>0</v>
      </c>
      <c r="QD52" s="11">
        <v>0</v>
      </c>
      <c r="QE52" s="11">
        <v>-3.2176503865715853</v>
      </c>
      <c r="QF52" s="11">
        <v>2.6678679582909919E-24</v>
      </c>
      <c r="QG52" s="11">
        <v>9.5018069191740959E-23</v>
      </c>
      <c r="QH52" s="11">
        <v>0</v>
      </c>
      <c r="QI52" s="11">
        <v>8.6564074468178131E-5</v>
      </c>
      <c r="QJ52" s="11">
        <v>0</v>
      </c>
      <c r="QK52" s="11">
        <v>0</v>
      </c>
      <c r="QL52" s="11">
        <v>0</v>
      </c>
      <c r="QM52" s="11">
        <v>0</v>
      </c>
      <c r="QN52" s="11">
        <v>0</v>
      </c>
      <c r="QO52" s="11">
        <v>0</v>
      </c>
      <c r="QP52" s="11">
        <v>0</v>
      </c>
      <c r="QQ52" s="11">
        <v>0</v>
      </c>
      <c r="QR52" s="11">
        <v>0</v>
      </c>
      <c r="QS52" s="11">
        <v>0</v>
      </c>
      <c r="QT52" s="11">
        <v>0</v>
      </c>
      <c r="QU52" s="11">
        <v>0</v>
      </c>
      <c r="QV52" s="11">
        <v>0</v>
      </c>
      <c r="QW52" s="11">
        <v>0</v>
      </c>
      <c r="QX52" s="11">
        <v>0</v>
      </c>
      <c r="QY52" s="11">
        <v>0</v>
      </c>
      <c r="QZ52" s="11">
        <v>0</v>
      </c>
      <c r="RA52" s="11">
        <v>0</v>
      </c>
      <c r="RB52" s="11">
        <v>0</v>
      </c>
      <c r="RC52" s="11">
        <v>0</v>
      </c>
      <c r="RD52" s="11">
        <v>0</v>
      </c>
      <c r="RE52" s="11">
        <v>0</v>
      </c>
      <c r="RF52" s="11">
        <v>0</v>
      </c>
      <c r="RG52" s="11">
        <v>0</v>
      </c>
      <c r="RH52" s="11">
        <v>0</v>
      </c>
      <c r="RI52" s="11">
        <v>0</v>
      </c>
      <c r="RJ52" s="11">
        <v>0</v>
      </c>
      <c r="RK52" s="11">
        <v>0</v>
      </c>
      <c r="RL52" s="11">
        <v>0</v>
      </c>
      <c r="RM52" s="11">
        <v>0</v>
      </c>
      <c r="RN52" s="11">
        <v>0</v>
      </c>
      <c r="RO52" s="11">
        <v>0</v>
      </c>
      <c r="RP52" s="11">
        <v>0.2573034085954094</v>
      </c>
      <c r="RQ52" s="11">
        <v>-6.9913503391292796E-8</v>
      </c>
      <c r="RR52" s="11">
        <v>2.9746016350529807E-8</v>
      </c>
      <c r="RS52" s="11">
        <v>5.3291563106122217E-6</v>
      </c>
      <c r="RT52" s="11">
        <v>0</v>
      </c>
      <c r="RU52" s="11">
        <v>0</v>
      </c>
      <c r="RV52" s="11">
        <v>0</v>
      </c>
      <c r="RW52" s="11">
        <v>0</v>
      </c>
      <c r="RX52" s="11">
        <v>0</v>
      </c>
      <c r="RY52" s="11">
        <v>0</v>
      </c>
      <c r="RZ52" s="11">
        <v>0</v>
      </c>
      <c r="SA52" s="11">
        <v>0</v>
      </c>
      <c r="SB52" s="11">
        <v>0</v>
      </c>
      <c r="SC52" s="11">
        <v>0</v>
      </c>
      <c r="SD52" s="11">
        <v>0</v>
      </c>
      <c r="SE52" s="11">
        <v>0</v>
      </c>
      <c r="SF52" s="11">
        <v>0</v>
      </c>
      <c r="SG52" s="11">
        <v>0</v>
      </c>
      <c r="SH52" s="11">
        <v>0</v>
      </c>
      <c r="SI52" s="11">
        <v>0</v>
      </c>
      <c r="SJ52" s="11">
        <v>0</v>
      </c>
      <c r="SK52" s="11">
        <v>0</v>
      </c>
      <c r="SL52" s="11">
        <v>0</v>
      </c>
      <c r="SM52" s="11">
        <v>0</v>
      </c>
      <c r="SN52" s="11">
        <v>0</v>
      </c>
      <c r="SO52" s="11">
        <v>0</v>
      </c>
      <c r="SP52" s="11">
        <v>0</v>
      </c>
      <c r="SQ52" s="11">
        <v>0</v>
      </c>
      <c r="SR52" s="11">
        <v>0</v>
      </c>
      <c r="SS52" s="11">
        <v>0</v>
      </c>
      <c r="ST52" s="11">
        <v>0</v>
      </c>
      <c r="SU52" s="11">
        <v>0</v>
      </c>
      <c r="SV52" s="11">
        <v>0</v>
      </c>
      <c r="SW52" s="11">
        <v>0</v>
      </c>
      <c r="SX52" s="11">
        <v>0</v>
      </c>
      <c r="SY52" s="11">
        <v>0</v>
      </c>
      <c r="SZ52" s="11">
        <v>0</v>
      </c>
      <c r="TA52" s="11">
        <v>2.9589891988472075</v>
      </c>
      <c r="TB52" s="11">
        <v>0</v>
      </c>
      <c r="TC52" s="11">
        <v>-2.9865588818681105E-8</v>
      </c>
      <c r="TD52" s="11">
        <v>0</v>
      </c>
      <c r="TE52" s="11">
        <v>0</v>
      </c>
      <c r="TF52" s="11">
        <v>0</v>
      </c>
      <c r="TG52" s="11">
        <v>0</v>
      </c>
      <c r="TH52" s="11">
        <v>0</v>
      </c>
      <c r="TI52" s="11">
        <v>0</v>
      </c>
      <c r="TJ52" s="11">
        <v>0</v>
      </c>
      <c r="TK52" s="11">
        <v>0</v>
      </c>
      <c r="TL52" s="11">
        <v>0</v>
      </c>
      <c r="TM52" s="11">
        <v>0</v>
      </c>
      <c r="TN52" s="11">
        <v>0</v>
      </c>
      <c r="TO52" s="11">
        <v>0</v>
      </c>
      <c r="TP52" s="11">
        <v>0</v>
      </c>
      <c r="TQ52" s="11">
        <v>0</v>
      </c>
      <c r="TR52" s="11">
        <v>0</v>
      </c>
      <c r="TS52" s="11">
        <v>0</v>
      </c>
      <c r="TT52" s="11">
        <v>0</v>
      </c>
      <c r="TU52" s="11">
        <v>0</v>
      </c>
      <c r="TV52" s="11">
        <v>0</v>
      </c>
      <c r="TW52" s="11">
        <v>0</v>
      </c>
      <c r="TX52" s="11">
        <v>0</v>
      </c>
      <c r="TY52" s="11">
        <v>0</v>
      </c>
      <c r="TZ52" s="11">
        <v>0</v>
      </c>
      <c r="UA52" s="11">
        <v>0</v>
      </c>
      <c r="UB52" s="11">
        <v>0</v>
      </c>
      <c r="UC52" s="11">
        <v>0</v>
      </c>
      <c r="UD52" s="11">
        <v>0</v>
      </c>
      <c r="UE52" s="11">
        <v>0</v>
      </c>
      <c r="UF52" s="11">
        <v>0</v>
      </c>
      <c r="UG52" s="11">
        <v>0</v>
      </c>
      <c r="UH52" s="11">
        <v>0</v>
      </c>
      <c r="UI52" s="11">
        <v>0</v>
      </c>
      <c r="UJ52" s="11">
        <v>0</v>
      </c>
      <c r="UK52" s="11">
        <v>0</v>
      </c>
      <c r="UL52" s="11">
        <v>0</v>
      </c>
      <c r="UM52" s="11">
        <v>2.1103404772118528E-8</v>
      </c>
      <c r="UN52" s="11">
        <v>0</v>
      </c>
      <c r="UO52" s="11">
        <v>-5.3334810015085381E-6</v>
      </c>
      <c r="UP52" s="11">
        <v>0</v>
      </c>
      <c r="UQ52" s="11">
        <v>0</v>
      </c>
      <c r="UR52" s="11">
        <v>0</v>
      </c>
      <c r="US52" s="11">
        <v>0</v>
      </c>
      <c r="UT52" s="11">
        <v>0</v>
      </c>
      <c r="UU52" s="11">
        <v>0</v>
      </c>
      <c r="UV52" s="11">
        <v>0</v>
      </c>
      <c r="UW52" s="11">
        <v>0</v>
      </c>
      <c r="UX52" s="11">
        <v>0</v>
      </c>
      <c r="UY52" s="11">
        <v>0</v>
      </c>
      <c r="UZ52" s="11">
        <v>0</v>
      </c>
      <c r="VA52" s="11">
        <v>0</v>
      </c>
      <c r="VB52" s="11">
        <v>0</v>
      </c>
      <c r="VC52" s="11">
        <v>0</v>
      </c>
      <c r="VD52" s="11">
        <v>0</v>
      </c>
      <c r="VE52" s="11">
        <v>0</v>
      </c>
      <c r="VF52" s="11">
        <v>0</v>
      </c>
      <c r="VG52" s="11">
        <v>0</v>
      </c>
      <c r="VH52" s="11">
        <v>0</v>
      </c>
      <c r="VI52" s="11">
        <v>0</v>
      </c>
      <c r="VJ52" s="11">
        <v>0</v>
      </c>
      <c r="VK52" s="11">
        <v>0</v>
      </c>
      <c r="VL52" s="11">
        <v>0</v>
      </c>
      <c r="VM52" s="11">
        <v>0</v>
      </c>
      <c r="VN52" s="11">
        <v>0</v>
      </c>
      <c r="VO52" s="11">
        <v>0</v>
      </c>
      <c r="VP52" s="11">
        <v>0</v>
      </c>
      <c r="VQ52" s="11">
        <v>0</v>
      </c>
      <c r="VR52" s="11">
        <v>0</v>
      </c>
      <c r="VS52" s="11">
        <v>0</v>
      </c>
      <c r="VT52" s="11">
        <v>0</v>
      </c>
      <c r="VU52" s="11">
        <v>0</v>
      </c>
      <c r="VV52" s="11">
        <v>0</v>
      </c>
      <c r="VW52" s="11">
        <v>1.357778762642439E-3</v>
      </c>
      <c r="VX52" s="11">
        <v>0</v>
      </c>
      <c r="VY52" s="11">
        <v>0</v>
      </c>
      <c r="VZ52" s="11">
        <v>0</v>
      </c>
      <c r="WA52" s="11">
        <v>-4.6547290895643294E-4</v>
      </c>
      <c r="WB52" s="11">
        <v>8.1770240103588603E-26</v>
      </c>
      <c r="WC52" s="11">
        <v>2.3961046995192719E-24</v>
      </c>
      <c r="WD52" s="11">
        <v>8.1766903558196819E-25</v>
      </c>
      <c r="WE52" s="11">
        <v>0</v>
      </c>
      <c r="WF52" s="11">
        <v>0</v>
      </c>
      <c r="WG52" s="11">
        <v>2.792753322627989E-23</v>
      </c>
      <c r="WH52" s="11">
        <v>3.0019688425155046E-24</v>
      </c>
      <c r="WI52" s="11">
        <v>1.3453340281194008E-23</v>
      </c>
      <c r="WJ52" s="11">
        <v>8.6590195455346247E-9</v>
      </c>
      <c r="WK52" s="11">
        <v>0</v>
      </c>
      <c r="WL52" s="11">
        <v>0</v>
      </c>
      <c r="WM52" s="11">
        <v>0</v>
      </c>
      <c r="WN52" s="11">
        <v>0</v>
      </c>
      <c r="WO52" s="11">
        <v>0</v>
      </c>
      <c r="WP52" s="11">
        <v>0</v>
      </c>
      <c r="WQ52" s="11">
        <v>0</v>
      </c>
      <c r="WR52" s="11">
        <v>0</v>
      </c>
      <c r="WS52" s="11">
        <v>0</v>
      </c>
      <c r="WT52" s="11">
        <v>0</v>
      </c>
      <c r="WU52" s="11">
        <v>0</v>
      </c>
      <c r="WV52" s="11">
        <v>0</v>
      </c>
      <c r="WW52" s="11">
        <v>0</v>
      </c>
      <c r="WX52" s="11">
        <v>0</v>
      </c>
      <c r="WY52" s="11">
        <v>0</v>
      </c>
      <c r="WZ52" s="11">
        <v>0</v>
      </c>
      <c r="XA52" s="11">
        <v>0</v>
      </c>
      <c r="XB52" s="11">
        <v>0</v>
      </c>
      <c r="XC52" s="11">
        <v>0</v>
      </c>
      <c r="XD52" s="11">
        <v>0</v>
      </c>
      <c r="XE52" s="11">
        <v>0</v>
      </c>
      <c r="XF52" s="11">
        <v>0</v>
      </c>
      <c r="XG52" s="11">
        <v>0</v>
      </c>
      <c r="XH52" s="11">
        <v>0</v>
      </c>
      <c r="XI52" s="11">
        <v>0</v>
      </c>
      <c r="XJ52" s="11">
        <v>0</v>
      </c>
      <c r="XK52" s="11">
        <v>0</v>
      </c>
      <c r="XL52" s="11">
        <v>2.7145825184325981E-25</v>
      </c>
      <c r="XM52" s="11">
        <v>-1.6804850929443091E-20</v>
      </c>
      <c r="XN52" s="11">
        <v>0</v>
      </c>
      <c r="XO52" s="11">
        <v>0</v>
      </c>
      <c r="XP52" s="11">
        <v>0</v>
      </c>
      <c r="XQ52" s="11">
        <v>0</v>
      </c>
      <c r="XR52" s="11">
        <v>0</v>
      </c>
      <c r="XS52" s="11">
        <v>0</v>
      </c>
      <c r="XT52" s="11">
        <v>0</v>
      </c>
      <c r="XU52" s="11">
        <v>0</v>
      </c>
      <c r="XV52" s="11">
        <v>0</v>
      </c>
      <c r="XW52" s="11">
        <v>0</v>
      </c>
      <c r="XX52" s="11">
        <v>0</v>
      </c>
      <c r="XY52" s="11">
        <v>0</v>
      </c>
      <c r="XZ52" s="11">
        <v>0</v>
      </c>
      <c r="YA52" s="11">
        <v>0</v>
      </c>
      <c r="YB52" s="11">
        <v>0</v>
      </c>
      <c r="YC52" s="11">
        <v>0</v>
      </c>
      <c r="YD52" s="11">
        <v>0</v>
      </c>
      <c r="YE52" s="11">
        <v>0</v>
      </c>
      <c r="YF52" s="11">
        <v>0</v>
      </c>
      <c r="YG52" s="11">
        <v>0</v>
      </c>
      <c r="YH52" s="11">
        <v>0</v>
      </c>
      <c r="YI52" s="11">
        <v>0</v>
      </c>
      <c r="YJ52" s="11">
        <v>0</v>
      </c>
      <c r="YK52" s="11">
        <v>0</v>
      </c>
      <c r="YL52" s="11">
        <v>0</v>
      </c>
      <c r="YM52" s="11">
        <v>0</v>
      </c>
      <c r="YN52" s="11">
        <v>0</v>
      </c>
      <c r="YO52" s="11">
        <v>0</v>
      </c>
      <c r="YP52" s="11">
        <v>0</v>
      </c>
      <c r="YQ52" s="11">
        <v>0</v>
      </c>
      <c r="YR52" s="11">
        <v>0</v>
      </c>
      <c r="YS52" s="11">
        <v>0</v>
      </c>
      <c r="YT52" s="11">
        <v>4.8810098619168184E-8</v>
      </c>
      <c r="YU52" s="11">
        <v>0</v>
      </c>
      <c r="YV52" s="11">
        <v>0</v>
      </c>
      <c r="YW52" s="11">
        <v>6.5149980442382352E-6</v>
      </c>
      <c r="YX52" s="11">
        <v>9.9999999999999995E-21</v>
      </c>
      <c r="YY52" s="11">
        <v>-2.3819891789057078E-8</v>
      </c>
      <c r="YZ52" s="11">
        <v>0</v>
      </c>
      <c r="ZA52" s="11">
        <v>3.0905946844639358E-7</v>
      </c>
      <c r="ZB52" s="11">
        <v>0</v>
      </c>
      <c r="ZC52" s="11">
        <v>5.6217802777037702E-8</v>
      </c>
      <c r="ZD52" s="11">
        <v>6.0387697996171028E-9</v>
      </c>
      <c r="ZE52" s="11">
        <v>2.9944812367933438E-8</v>
      </c>
      <c r="ZF52" s="11">
        <v>0</v>
      </c>
      <c r="ZG52" s="11">
        <v>0</v>
      </c>
      <c r="ZH52" s="11">
        <v>0</v>
      </c>
      <c r="ZI52" s="11">
        <v>0</v>
      </c>
      <c r="ZJ52" s="11">
        <v>0</v>
      </c>
      <c r="ZK52" s="11">
        <v>0</v>
      </c>
      <c r="ZL52" s="11">
        <v>0</v>
      </c>
      <c r="ZM52" s="11">
        <v>0</v>
      </c>
      <c r="ZN52" s="11">
        <v>0</v>
      </c>
      <c r="ZO52" s="11">
        <v>0</v>
      </c>
      <c r="ZP52" s="11">
        <v>0</v>
      </c>
      <c r="ZQ52" s="11">
        <v>0</v>
      </c>
      <c r="ZR52" s="11">
        <v>0</v>
      </c>
      <c r="ZS52" s="11">
        <v>0</v>
      </c>
      <c r="ZT52" s="11">
        <v>0</v>
      </c>
      <c r="ZU52" s="11">
        <v>0</v>
      </c>
      <c r="ZV52" s="11">
        <v>0</v>
      </c>
      <c r="ZW52" s="11">
        <v>0</v>
      </c>
      <c r="ZX52" s="11">
        <v>0</v>
      </c>
      <c r="ZY52" s="11">
        <v>0</v>
      </c>
      <c r="ZZ52" s="11">
        <v>0</v>
      </c>
      <c r="AAA52" s="11">
        <v>0</v>
      </c>
      <c r="AAB52" s="11">
        <v>0</v>
      </c>
      <c r="AAC52" s="11">
        <v>0</v>
      </c>
      <c r="AAD52" s="11">
        <v>0</v>
      </c>
      <c r="AAE52" s="11">
        <v>0</v>
      </c>
      <c r="AAF52" s="11">
        <v>0</v>
      </c>
      <c r="AAG52" s="11">
        <v>0</v>
      </c>
      <c r="AAH52" s="11">
        <v>1.23390114474209E-27</v>
      </c>
      <c r="AAI52" s="11">
        <v>0</v>
      </c>
      <c r="AAJ52" s="11">
        <v>8.4264195509176504E-9</v>
      </c>
      <c r="AAK52" s="11">
        <v>-5.2579563776225195E-9</v>
      </c>
      <c r="AAL52" s="11">
        <v>0</v>
      </c>
      <c r="AAM52" s="11">
        <v>8.2693351401510958E-7</v>
      </c>
      <c r="AAN52" s="11">
        <v>0</v>
      </c>
      <c r="AAO52" s="11">
        <v>0</v>
      </c>
      <c r="AAP52" s="11">
        <v>0</v>
      </c>
      <c r="AAQ52" s="11">
        <v>0</v>
      </c>
      <c r="AAR52" s="11">
        <v>0</v>
      </c>
      <c r="AAS52" s="11">
        <v>0</v>
      </c>
      <c r="AAT52" s="11">
        <v>1.839492737212686E-14</v>
      </c>
      <c r="AAU52" s="11">
        <v>0</v>
      </c>
      <c r="AAV52" s="11">
        <v>0</v>
      </c>
      <c r="AAW52" s="11">
        <v>0</v>
      </c>
      <c r="AAX52" s="11">
        <v>0</v>
      </c>
      <c r="AAY52" s="11">
        <v>0</v>
      </c>
      <c r="AAZ52" s="11">
        <v>0</v>
      </c>
      <c r="ABA52" s="11">
        <v>0</v>
      </c>
      <c r="ABB52" s="11">
        <v>0</v>
      </c>
      <c r="ABC52" s="11">
        <v>0</v>
      </c>
      <c r="ABD52" s="11">
        <v>0</v>
      </c>
      <c r="ABE52" s="11">
        <v>0</v>
      </c>
      <c r="ABF52" s="11">
        <v>0</v>
      </c>
      <c r="ABG52" s="11">
        <v>0</v>
      </c>
      <c r="ABH52" s="11">
        <v>0</v>
      </c>
      <c r="ABI52" s="11">
        <v>0</v>
      </c>
      <c r="ABJ52" s="11">
        <v>0</v>
      </c>
      <c r="ABK52" s="11">
        <v>0</v>
      </c>
      <c r="ABL52" s="11">
        <v>0</v>
      </c>
      <c r="ABM52" s="11">
        <v>0</v>
      </c>
      <c r="ABN52" s="11">
        <v>0</v>
      </c>
      <c r="ABO52" s="11">
        <v>0</v>
      </c>
      <c r="ABP52" s="11">
        <v>0</v>
      </c>
      <c r="ABQ52" s="11">
        <v>0</v>
      </c>
      <c r="ABR52" s="11">
        <v>0</v>
      </c>
      <c r="ABS52" s="11">
        <v>0</v>
      </c>
      <c r="ABT52" s="11">
        <v>0</v>
      </c>
      <c r="ABU52" s="11">
        <v>1.5393472238132619E-8</v>
      </c>
      <c r="ABV52" s="11">
        <v>0</v>
      </c>
      <c r="ABW52" s="11">
        <v>-3.1023370703522132E-7</v>
      </c>
      <c r="ABX52" s="11">
        <v>0</v>
      </c>
      <c r="ABY52" s="11">
        <v>0</v>
      </c>
      <c r="ABZ52" s="11">
        <v>0</v>
      </c>
      <c r="ACA52" s="11">
        <v>0</v>
      </c>
      <c r="ACB52" s="11">
        <v>0</v>
      </c>
      <c r="ACC52" s="11">
        <v>0</v>
      </c>
      <c r="ACD52" s="11">
        <v>0</v>
      </c>
      <c r="ACE52" s="11">
        <v>0</v>
      </c>
      <c r="ACF52" s="11">
        <v>0</v>
      </c>
      <c r="ACG52" s="11">
        <v>0</v>
      </c>
      <c r="ACH52" s="11">
        <v>0</v>
      </c>
      <c r="ACI52" s="11">
        <v>0</v>
      </c>
      <c r="ACJ52" s="11">
        <v>0</v>
      </c>
      <c r="ACK52" s="11">
        <v>0</v>
      </c>
      <c r="ACL52" s="11">
        <v>0</v>
      </c>
      <c r="ACM52" s="11">
        <v>0</v>
      </c>
      <c r="ACN52" s="11">
        <v>0</v>
      </c>
      <c r="ACO52" s="11">
        <v>0</v>
      </c>
      <c r="ACP52" s="11">
        <v>0</v>
      </c>
      <c r="ACQ52" s="11">
        <v>0</v>
      </c>
      <c r="ACR52" s="11">
        <v>0</v>
      </c>
      <c r="ACS52" s="11">
        <v>0</v>
      </c>
      <c r="ACT52" s="11">
        <v>0</v>
      </c>
      <c r="ACU52" s="11">
        <v>0</v>
      </c>
      <c r="ACV52" s="11">
        <v>0</v>
      </c>
      <c r="ACW52" s="11">
        <v>0</v>
      </c>
      <c r="ACX52" s="11">
        <v>0</v>
      </c>
      <c r="ACY52" s="11">
        <v>0</v>
      </c>
      <c r="ACZ52" s="11">
        <v>0</v>
      </c>
      <c r="ADA52" s="11">
        <v>0</v>
      </c>
      <c r="ADB52" s="11">
        <v>0</v>
      </c>
      <c r="ADC52" s="11">
        <v>0</v>
      </c>
      <c r="ADD52" s="11">
        <v>0</v>
      </c>
      <c r="ADE52" s="11">
        <v>0</v>
      </c>
      <c r="ADF52" s="11">
        <v>0</v>
      </c>
      <c r="ADG52" s="11">
        <v>5.2579563776057145E-9</v>
      </c>
      <c r="ADH52" s="11">
        <v>0</v>
      </c>
      <c r="ADI52" s="11">
        <v>-8.2784780725670289E-7</v>
      </c>
      <c r="ADJ52" s="11">
        <v>0</v>
      </c>
      <c r="ADK52" s="11">
        <v>0</v>
      </c>
      <c r="ADL52" s="11">
        <v>0</v>
      </c>
      <c r="ADM52" s="11">
        <v>0</v>
      </c>
      <c r="ADN52" s="11">
        <v>0</v>
      </c>
      <c r="ADO52" s="11">
        <v>0</v>
      </c>
      <c r="ADP52" s="11">
        <v>0</v>
      </c>
      <c r="ADQ52" s="11">
        <v>0</v>
      </c>
      <c r="ADR52" s="11">
        <v>0</v>
      </c>
      <c r="ADS52" s="11">
        <v>0</v>
      </c>
      <c r="ADT52" s="11">
        <v>0</v>
      </c>
      <c r="ADU52" s="11">
        <v>0</v>
      </c>
      <c r="ADV52" s="11">
        <v>0</v>
      </c>
      <c r="ADW52" s="11">
        <v>0</v>
      </c>
      <c r="ADX52" s="11">
        <v>0</v>
      </c>
      <c r="ADY52" s="11">
        <v>0</v>
      </c>
      <c r="ADZ52" s="11">
        <v>0</v>
      </c>
      <c r="AEA52" s="11">
        <v>0</v>
      </c>
      <c r="AEB52" s="11">
        <v>0</v>
      </c>
      <c r="AEC52" s="11">
        <v>0</v>
      </c>
      <c r="AED52" s="11">
        <v>0</v>
      </c>
      <c r="AEE52" s="11">
        <v>0</v>
      </c>
      <c r="AEF52" s="11">
        <v>0</v>
      </c>
      <c r="AEG52" s="11">
        <v>0</v>
      </c>
      <c r="AEH52" s="11">
        <v>0</v>
      </c>
      <c r="AEI52" s="11">
        <v>0</v>
      </c>
      <c r="AEJ52" s="11">
        <v>0</v>
      </c>
      <c r="AEK52" s="11">
        <v>0</v>
      </c>
      <c r="AEL52" s="11">
        <v>0</v>
      </c>
      <c r="AEM52" s="11">
        <v>0</v>
      </c>
      <c r="AEN52" s="11">
        <v>0</v>
      </c>
      <c r="AEO52" s="11">
        <v>2.7145825183653897E-25</v>
      </c>
      <c r="AEP52" s="11">
        <v>0</v>
      </c>
      <c r="AEQ52" s="11">
        <v>0</v>
      </c>
      <c r="AER52" s="11">
        <v>0</v>
      </c>
      <c r="AES52" s="11">
        <v>0</v>
      </c>
      <c r="AET52" s="11">
        <v>0</v>
      </c>
      <c r="AEU52" s="11">
        <v>-5.6964291575096901E-8</v>
      </c>
      <c r="AEV52" s="11">
        <v>0</v>
      </c>
      <c r="AEW52" s="11">
        <v>0</v>
      </c>
      <c r="AEX52" s="11">
        <v>0</v>
      </c>
      <c r="AEY52" s="11">
        <v>0</v>
      </c>
      <c r="AEZ52" s="11">
        <v>0</v>
      </c>
      <c r="AFA52" s="11">
        <v>0</v>
      </c>
      <c r="AFB52" s="11">
        <v>0</v>
      </c>
      <c r="AFC52" s="11">
        <v>0</v>
      </c>
      <c r="AFD52" s="11">
        <v>0</v>
      </c>
      <c r="AFE52" s="11">
        <v>0</v>
      </c>
      <c r="AFF52" s="11">
        <v>0</v>
      </c>
      <c r="AFG52" s="11">
        <v>0</v>
      </c>
      <c r="AFH52" s="11">
        <v>0</v>
      </c>
      <c r="AFI52" s="11">
        <v>0</v>
      </c>
      <c r="AFJ52" s="11">
        <v>0</v>
      </c>
      <c r="AFK52" s="11">
        <v>0</v>
      </c>
      <c r="AFL52" s="11">
        <v>0</v>
      </c>
      <c r="AFM52" s="11">
        <v>0</v>
      </c>
      <c r="AFN52" s="11">
        <v>0</v>
      </c>
      <c r="AFO52" s="11">
        <v>0</v>
      </c>
      <c r="AFP52" s="11">
        <v>0</v>
      </c>
      <c r="AFQ52" s="11">
        <v>0</v>
      </c>
      <c r="AFR52" s="11">
        <v>0</v>
      </c>
      <c r="AFS52" s="11">
        <v>0</v>
      </c>
      <c r="AFT52" s="11">
        <v>0</v>
      </c>
      <c r="AFU52" s="11">
        <v>0</v>
      </c>
      <c r="AFV52" s="11">
        <v>0</v>
      </c>
      <c r="AFW52" s="11">
        <v>0</v>
      </c>
      <c r="AFX52" s="11">
        <v>0</v>
      </c>
      <c r="AFY52" s="11">
        <v>0</v>
      </c>
      <c r="AFZ52" s="11">
        <v>4.8862485330577012E-6</v>
      </c>
      <c r="AGA52" s="11">
        <v>0</v>
      </c>
      <c r="AGB52" s="11">
        <v>0</v>
      </c>
      <c r="AGC52" s="11">
        <v>0</v>
      </c>
      <c r="AGD52" s="11">
        <v>0</v>
      </c>
      <c r="AGE52" s="11">
        <v>0</v>
      </c>
      <c r="AGF52" s="11">
        <v>0</v>
      </c>
      <c r="AGG52" s="11">
        <v>-6.0678987100405789E-9</v>
      </c>
      <c r="AGH52" s="11">
        <v>0</v>
      </c>
      <c r="AGI52" s="11">
        <v>0</v>
      </c>
      <c r="AGJ52" s="11">
        <v>0</v>
      </c>
      <c r="AGK52" s="11">
        <v>0</v>
      </c>
      <c r="AGL52" s="11">
        <v>0</v>
      </c>
      <c r="AGM52" s="11">
        <v>0</v>
      </c>
      <c r="AGN52" s="11">
        <v>0</v>
      </c>
      <c r="AGO52" s="11">
        <v>0</v>
      </c>
      <c r="AGP52" s="11">
        <v>0</v>
      </c>
      <c r="AGQ52" s="11">
        <v>0</v>
      </c>
      <c r="AGR52" s="11">
        <v>0</v>
      </c>
      <c r="AGS52" s="11">
        <v>0</v>
      </c>
      <c r="AGT52" s="11">
        <v>0</v>
      </c>
      <c r="AGU52" s="11">
        <v>0</v>
      </c>
      <c r="AGV52" s="11">
        <v>0</v>
      </c>
      <c r="AGW52" s="11">
        <v>0</v>
      </c>
      <c r="AGX52" s="11">
        <v>0</v>
      </c>
      <c r="AGY52" s="11">
        <v>0</v>
      </c>
      <c r="AGZ52" s="11">
        <v>0</v>
      </c>
      <c r="AHA52" s="11">
        <v>0</v>
      </c>
      <c r="AHB52" s="11">
        <v>0</v>
      </c>
      <c r="AHC52" s="11">
        <v>0</v>
      </c>
      <c r="AHD52" s="11">
        <v>0</v>
      </c>
      <c r="AHE52" s="11">
        <v>0</v>
      </c>
      <c r="AHF52" s="11">
        <v>0</v>
      </c>
      <c r="AHG52" s="11">
        <v>0</v>
      </c>
      <c r="AHH52" s="11">
        <v>0</v>
      </c>
      <c r="AHI52" s="11">
        <v>0</v>
      </c>
      <c r="AHJ52" s="11">
        <v>0</v>
      </c>
      <c r="AHK52" s="11">
        <v>0</v>
      </c>
      <c r="AHL52" s="11">
        <v>0</v>
      </c>
      <c r="AHM52" s="11">
        <v>0</v>
      </c>
      <c r="AHN52" s="11">
        <v>0</v>
      </c>
      <c r="AHO52" s="11">
        <v>0</v>
      </c>
      <c r="AHP52" s="11">
        <v>0</v>
      </c>
      <c r="AHQ52" s="11">
        <v>0</v>
      </c>
      <c r="AHR52" s="11">
        <v>0</v>
      </c>
      <c r="AHS52" s="11">
        <v>0</v>
      </c>
      <c r="AHT52" s="11">
        <v>0</v>
      </c>
      <c r="AHU52" s="11">
        <v>0</v>
      </c>
      <c r="AHV52" s="11">
        <v>0</v>
      </c>
      <c r="AHW52" s="11">
        <v>0</v>
      </c>
      <c r="AHX52" s="11">
        <v>0</v>
      </c>
      <c r="AHY52" s="11">
        <v>0</v>
      </c>
      <c r="AHZ52" s="11">
        <v>0</v>
      </c>
      <c r="AIA52" s="11">
        <v>0</v>
      </c>
      <c r="AIB52" s="11">
        <v>0</v>
      </c>
      <c r="AIC52" s="11">
        <v>0</v>
      </c>
      <c r="AID52" s="11">
        <v>2.4911186751511984E-7</v>
      </c>
      <c r="AIE52" s="11">
        <v>-9.602472663846555E-9</v>
      </c>
      <c r="AIF52" s="11">
        <v>3.6138937911903773E-7</v>
      </c>
      <c r="AIG52" s="11">
        <v>0</v>
      </c>
      <c r="AIH52" s="11">
        <v>0</v>
      </c>
      <c r="AII52" s="11">
        <v>0</v>
      </c>
      <c r="AIJ52" s="11">
        <v>1.9607843137254903E-9</v>
      </c>
      <c r="AIK52" s="11">
        <v>0</v>
      </c>
      <c r="AIL52" s="11">
        <v>0</v>
      </c>
      <c r="AIM52" s="11">
        <v>0</v>
      </c>
      <c r="AIN52" s="11">
        <v>0</v>
      </c>
      <c r="AIO52" s="11">
        <v>0</v>
      </c>
      <c r="AIP52" s="11">
        <v>0</v>
      </c>
      <c r="AIQ52" s="11">
        <v>0</v>
      </c>
      <c r="AIR52" s="11">
        <v>0</v>
      </c>
      <c r="AIS52" s="11">
        <v>0</v>
      </c>
      <c r="AIT52" s="11">
        <v>0</v>
      </c>
      <c r="AIU52" s="11">
        <v>0</v>
      </c>
      <c r="AIV52" s="11">
        <v>0</v>
      </c>
      <c r="AIW52" s="11">
        <v>0</v>
      </c>
      <c r="AIX52" s="11">
        <v>0</v>
      </c>
      <c r="AIY52" s="11">
        <v>0</v>
      </c>
      <c r="AIZ52" s="11">
        <v>0</v>
      </c>
      <c r="AJA52" s="11">
        <v>0</v>
      </c>
      <c r="AJB52" s="11">
        <v>0</v>
      </c>
      <c r="AJC52" s="11">
        <v>0</v>
      </c>
      <c r="AJD52" s="11">
        <v>0</v>
      </c>
      <c r="AJE52" s="11">
        <v>0</v>
      </c>
      <c r="AJF52" s="11">
        <v>0</v>
      </c>
      <c r="AJG52" s="11">
        <v>0</v>
      </c>
      <c r="AJH52" s="11">
        <v>0</v>
      </c>
      <c r="AJI52" s="11">
        <v>0</v>
      </c>
      <c r="AJJ52" s="11">
        <v>0</v>
      </c>
      <c r="AJK52" s="11">
        <v>0</v>
      </c>
      <c r="AJL52" s="11">
        <v>0</v>
      </c>
      <c r="AJM52" s="11">
        <v>0</v>
      </c>
      <c r="AJN52" s="11">
        <v>0</v>
      </c>
      <c r="AJO52" s="11">
        <v>0</v>
      </c>
      <c r="AJP52" s="11">
        <v>9.6051774248510027E-12</v>
      </c>
      <c r="AJQ52" s="11">
        <v>-3.6139236305335644E-7</v>
      </c>
      <c r="AJR52" s="11">
        <v>0</v>
      </c>
      <c r="AJS52" s="11">
        <v>0</v>
      </c>
      <c r="AJT52" s="11">
        <v>0</v>
      </c>
      <c r="AJU52" s="11">
        <v>0</v>
      </c>
      <c r="AJV52" s="11">
        <v>0</v>
      </c>
      <c r="AJW52" s="11">
        <v>0</v>
      </c>
      <c r="AJX52" s="11">
        <v>0</v>
      </c>
      <c r="AJY52" s="11">
        <v>0</v>
      </c>
      <c r="AJZ52" s="11">
        <v>0</v>
      </c>
      <c r="AKA52" s="11">
        <v>0</v>
      </c>
      <c r="AKB52" s="11">
        <v>0</v>
      </c>
      <c r="AKC52" s="11">
        <v>0</v>
      </c>
      <c r="AKD52" s="11">
        <v>0</v>
      </c>
      <c r="AKE52" s="11">
        <v>0</v>
      </c>
      <c r="AKF52" s="11">
        <v>0</v>
      </c>
      <c r="AKG52" s="11">
        <v>0</v>
      </c>
      <c r="AKH52" s="11">
        <v>0</v>
      </c>
      <c r="AKI52" s="11">
        <v>0</v>
      </c>
      <c r="AKJ52" s="11">
        <v>0</v>
      </c>
      <c r="AKK52" s="11">
        <v>0</v>
      </c>
      <c r="AKL52" s="11">
        <v>0</v>
      </c>
      <c r="AKM52" s="11">
        <v>0</v>
      </c>
      <c r="AKN52" s="11">
        <v>0</v>
      </c>
      <c r="AKO52" s="11">
        <v>0</v>
      </c>
      <c r="AKP52" s="11">
        <v>0</v>
      </c>
      <c r="AKQ52" s="11">
        <v>0</v>
      </c>
      <c r="AKR52" s="11">
        <v>0</v>
      </c>
      <c r="AKS52" s="11">
        <v>0</v>
      </c>
      <c r="AKT52" s="11">
        <v>0</v>
      </c>
      <c r="AKU52" s="11">
        <v>0</v>
      </c>
      <c r="AKV52" s="11">
        <v>0</v>
      </c>
      <c r="AKW52" s="11">
        <v>0</v>
      </c>
      <c r="AKX52" s="11">
        <v>0</v>
      </c>
      <c r="AKY52" s="11">
        <v>3.9861258840807876E-6</v>
      </c>
      <c r="AKZ52" s="11">
        <v>0</v>
      </c>
      <c r="ALA52" s="11">
        <v>0</v>
      </c>
      <c r="ALB52" s="11">
        <v>0</v>
      </c>
      <c r="ALC52" s="11">
        <v>-5.9461758227818229E-8</v>
      </c>
      <c r="ALD52" s="11">
        <v>0</v>
      </c>
      <c r="ALE52" s="11">
        <v>0</v>
      </c>
      <c r="ALF52" s="11">
        <v>0</v>
      </c>
      <c r="ALG52" s="11">
        <v>0</v>
      </c>
      <c r="ALH52" s="11">
        <v>0</v>
      </c>
      <c r="ALI52" s="11">
        <v>0</v>
      </c>
      <c r="ALJ52" s="11">
        <v>0</v>
      </c>
      <c r="ALK52" s="11">
        <v>0</v>
      </c>
      <c r="ALL52" s="11">
        <v>0</v>
      </c>
      <c r="ALM52" s="11">
        <v>0</v>
      </c>
      <c r="ALN52" s="11">
        <v>0</v>
      </c>
      <c r="ALO52" s="11">
        <v>0</v>
      </c>
      <c r="ALP52" s="11">
        <v>0</v>
      </c>
      <c r="ALQ52" s="11">
        <v>0</v>
      </c>
      <c r="ALR52" s="11">
        <v>0</v>
      </c>
      <c r="ALS52" s="11">
        <v>0</v>
      </c>
      <c r="ALT52" s="11">
        <v>0</v>
      </c>
      <c r="ALU52" s="11">
        <v>0</v>
      </c>
      <c r="ALV52" s="11">
        <v>0</v>
      </c>
      <c r="ALW52" s="11">
        <v>0</v>
      </c>
      <c r="ALX52" s="11">
        <v>0</v>
      </c>
      <c r="ALY52" s="11">
        <v>0</v>
      </c>
      <c r="ALZ52" s="11">
        <v>0</v>
      </c>
      <c r="AMA52" s="11">
        <v>0</v>
      </c>
      <c r="AMB52" s="11">
        <v>0</v>
      </c>
      <c r="AMC52" s="11">
        <v>0</v>
      </c>
      <c r="AMD52" s="11">
        <v>0</v>
      </c>
      <c r="AME52" s="11">
        <v>0</v>
      </c>
      <c r="AMF52" s="11">
        <v>0</v>
      </c>
      <c r="AMG52" s="11">
        <v>0</v>
      </c>
      <c r="AMH52" s="11">
        <v>0</v>
      </c>
      <c r="AMI52" s="11">
        <v>0</v>
      </c>
      <c r="AMJ52" s="11">
        <v>2.844922114157459E-7</v>
      </c>
      <c r="AMK52" s="11">
        <v>0</v>
      </c>
      <c r="AML52" s="11">
        <v>0</v>
      </c>
      <c r="AMM52" s="11">
        <v>0</v>
      </c>
      <c r="AMN52" s="11">
        <v>0</v>
      </c>
      <c r="AMO52" s="11">
        <v>-8.5779183085607117E-6</v>
      </c>
      <c r="AMP52" s="11">
        <v>7.0727138631148669E-31</v>
      </c>
      <c r="AMQ52" s="11">
        <v>0</v>
      </c>
      <c r="AMR52" s="11">
        <v>0</v>
      </c>
      <c r="AMS52" s="11">
        <v>1.9861509732205314E-28</v>
      </c>
      <c r="AMT52" s="11">
        <v>0</v>
      </c>
      <c r="AMU52" s="11">
        <v>0</v>
      </c>
      <c r="AMV52" s="11">
        <v>0</v>
      </c>
      <c r="AMW52" s="11">
        <v>0</v>
      </c>
      <c r="AMX52" s="11">
        <v>0</v>
      </c>
      <c r="AMY52" s="11">
        <v>0</v>
      </c>
      <c r="AMZ52" s="11">
        <v>0</v>
      </c>
      <c r="ANA52" s="11">
        <v>0</v>
      </c>
      <c r="ANB52" s="11">
        <v>0</v>
      </c>
      <c r="ANC52" s="11">
        <v>0</v>
      </c>
      <c r="AND52" s="11">
        <v>0</v>
      </c>
      <c r="ANE52" s="11">
        <v>0</v>
      </c>
      <c r="ANF52" s="11">
        <v>0</v>
      </c>
      <c r="ANG52" s="11">
        <v>0</v>
      </c>
      <c r="ANH52" s="11">
        <v>0</v>
      </c>
      <c r="ANI52" s="11">
        <v>0</v>
      </c>
      <c r="ANJ52" s="11">
        <v>0</v>
      </c>
      <c r="ANK52" s="11">
        <v>0</v>
      </c>
      <c r="ANL52" s="11">
        <v>0</v>
      </c>
      <c r="ANM52" s="11">
        <v>0</v>
      </c>
      <c r="ANN52" s="11">
        <v>0</v>
      </c>
      <c r="ANO52" s="11">
        <v>0</v>
      </c>
      <c r="ANP52" s="11">
        <v>0</v>
      </c>
      <c r="ANQ52" s="11">
        <v>0</v>
      </c>
      <c r="ANR52" s="11">
        <v>0</v>
      </c>
      <c r="ANS52" s="11">
        <v>0</v>
      </c>
      <c r="ANT52" s="11">
        <v>0</v>
      </c>
      <c r="ANU52" s="11">
        <v>0</v>
      </c>
      <c r="ANV52" s="11">
        <v>3.8674157077409421E-8</v>
      </c>
      <c r="ANW52" s="11">
        <v>0</v>
      </c>
      <c r="ANX52" s="11">
        <v>0</v>
      </c>
      <c r="ANY52" s="11">
        <v>0</v>
      </c>
      <c r="ANZ52" s="11">
        <v>4.8349773561005148E-6</v>
      </c>
      <c r="AOA52" s="11">
        <v>-2.6926123984947601E-7</v>
      </c>
      <c r="AOB52" s="11">
        <v>8.9753746616491718E-9</v>
      </c>
      <c r="AOC52" s="11">
        <v>0</v>
      </c>
      <c r="AOD52" s="11">
        <v>2.1109810747194882E-8</v>
      </c>
      <c r="AOE52" s="11">
        <v>0</v>
      </c>
      <c r="AOF52" s="11">
        <v>0</v>
      </c>
      <c r="AOG52" s="11">
        <v>0</v>
      </c>
      <c r="AOH52" s="11">
        <v>0</v>
      </c>
      <c r="AOI52" s="11">
        <v>0</v>
      </c>
      <c r="AOJ52" s="11">
        <v>0</v>
      </c>
      <c r="AOK52" s="11">
        <v>0</v>
      </c>
      <c r="AOL52" s="11">
        <v>0</v>
      </c>
      <c r="AOM52" s="11">
        <v>0</v>
      </c>
      <c r="AON52" s="11">
        <v>0</v>
      </c>
      <c r="AOO52" s="11">
        <v>0</v>
      </c>
      <c r="AOP52" s="11">
        <v>0</v>
      </c>
      <c r="AOQ52" s="11">
        <v>0</v>
      </c>
      <c r="AOR52" s="11">
        <v>0</v>
      </c>
      <c r="AOS52" s="11">
        <v>0</v>
      </c>
      <c r="AOT52" s="11">
        <v>0</v>
      </c>
      <c r="AOU52" s="11">
        <v>0</v>
      </c>
      <c r="AOV52" s="11">
        <v>0</v>
      </c>
      <c r="AOW52" s="11">
        <v>0</v>
      </c>
      <c r="AOX52" s="11">
        <v>0</v>
      </c>
      <c r="AOY52" s="11">
        <v>0</v>
      </c>
      <c r="AOZ52" s="11">
        <v>0</v>
      </c>
      <c r="APA52" s="11">
        <v>0</v>
      </c>
      <c r="APB52" s="11">
        <v>0</v>
      </c>
      <c r="APC52" s="11">
        <v>0</v>
      </c>
      <c r="APD52" s="11">
        <v>0</v>
      </c>
      <c r="APE52" s="11">
        <v>0</v>
      </c>
      <c r="APF52" s="11">
        <v>0</v>
      </c>
      <c r="APG52" s="11">
        <v>0</v>
      </c>
      <c r="APH52" s="11">
        <v>0</v>
      </c>
      <c r="API52" s="11">
        <v>0</v>
      </c>
      <c r="APJ52" s="11">
        <v>0</v>
      </c>
      <c r="APK52" s="11">
        <v>0</v>
      </c>
      <c r="APL52" s="11">
        <v>2.6926123984947511E-7</v>
      </c>
      <c r="APM52" s="11">
        <v>-1.0945764152800396E-8</v>
      </c>
      <c r="APN52" s="11">
        <v>3.6139024906722015E-7</v>
      </c>
      <c r="APO52" s="11">
        <v>0</v>
      </c>
      <c r="APP52" s="11">
        <v>0</v>
      </c>
      <c r="APQ52" s="11">
        <v>0</v>
      </c>
      <c r="APR52" s="11">
        <v>0</v>
      </c>
      <c r="APS52" s="11">
        <v>0</v>
      </c>
      <c r="APT52" s="11">
        <v>0</v>
      </c>
      <c r="APU52" s="11">
        <v>0</v>
      </c>
      <c r="APV52" s="11">
        <v>0</v>
      </c>
      <c r="APW52" s="11">
        <v>0</v>
      </c>
      <c r="APX52" s="11">
        <v>0</v>
      </c>
      <c r="APY52" s="11">
        <v>0</v>
      </c>
      <c r="APZ52" s="11">
        <v>0</v>
      </c>
      <c r="AQA52" s="11">
        <v>0</v>
      </c>
      <c r="AQB52" s="11">
        <v>0</v>
      </c>
      <c r="AQC52" s="11">
        <v>0</v>
      </c>
      <c r="AQD52" s="11">
        <v>0</v>
      </c>
      <c r="AQE52" s="11">
        <v>0</v>
      </c>
      <c r="AQF52" s="11">
        <v>0</v>
      </c>
      <c r="AQG52" s="11">
        <v>0</v>
      </c>
      <c r="AQH52" s="11">
        <v>0</v>
      </c>
      <c r="AQI52" s="11">
        <v>0</v>
      </c>
      <c r="AQJ52" s="11">
        <v>0</v>
      </c>
      <c r="AQK52" s="11">
        <v>0</v>
      </c>
      <c r="AQL52" s="11">
        <v>0</v>
      </c>
      <c r="AQM52" s="11">
        <v>0</v>
      </c>
      <c r="AQN52" s="11">
        <v>0</v>
      </c>
      <c r="AQO52" s="11">
        <v>0</v>
      </c>
      <c r="AQP52" s="11">
        <v>0</v>
      </c>
      <c r="AQQ52" s="11">
        <v>0</v>
      </c>
      <c r="AQR52" s="11">
        <v>0</v>
      </c>
      <c r="AQS52" s="11">
        <v>0</v>
      </c>
      <c r="AQT52" s="11">
        <v>0</v>
      </c>
      <c r="AQU52" s="11">
        <v>0</v>
      </c>
      <c r="AQV52" s="11">
        <v>0</v>
      </c>
      <c r="AQW52" s="11">
        <v>0</v>
      </c>
      <c r="AQX52" s="11">
        <v>9.6051774248510027E-12</v>
      </c>
      <c r="AQY52" s="11">
        <v>-3.6139236305335326E-7</v>
      </c>
      <c r="AQZ52" s="11">
        <v>0</v>
      </c>
      <c r="ARA52" s="11">
        <v>0</v>
      </c>
      <c r="ARB52" s="11">
        <v>0</v>
      </c>
      <c r="ARC52" s="11">
        <v>0</v>
      </c>
      <c r="ARD52" s="11">
        <v>0</v>
      </c>
      <c r="ARE52" s="11">
        <v>0</v>
      </c>
      <c r="ARF52" s="11">
        <v>0</v>
      </c>
      <c r="ARG52" s="11">
        <v>0</v>
      </c>
      <c r="ARH52" s="11">
        <v>0</v>
      </c>
      <c r="ARI52" s="11">
        <v>0</v>
      </c>
      <c r="ARJ52" s="11">
        <v>0</v>
      </c>
      <c r="ARK52" s="11">
        <v>0</v>
      </c>
      <c r="ARL52" s="11">
        <v>0</v>
      </c>
      <c r="ARM52" s="11">
        <v>0</v>
      </c>
      <c r="ARN52" s="11">
        <v>0</v>
      </c>
      <c r="ARO52" s="11">
        <v>0</v>
      </c>
      <c r="ARP52" s="11">
        <v>0</v>
      </c>
      <c r="ARQ52" s="11">
        <v>0</v>
      </c>
      <c r="ARR52" s="11">
        <v>0</v>
      </c>
      <c r="ARS52" s="11">
        <v>0</v>
      </c>
      <c r="ART52" s="11">
        <v>0</v>
      </c>
      <c r="ARU52" s="11">
        <v>0</v>
      </c>
      <c r="ARV52" s="11">
        <v>0</v>
      </c>
      <c r="ARW52" s="11">
        <v>0</v>
      </c>
      <c r="ARX52" s="11">
        <v>0</v>
      </c>
      <c r="ARY52" s="11">
        <v>0</v>
      </c>
      <c r="ARZ52" s="11">
        <v>0</v>
      </c>
      <c r="ASA52" s="11">
        <v>0</v>
      </c>
      <c r="ASB52" s="11">
        <v>0</v>
      </c>
      <c r="ASC52" s="11">
        <v>0</v>
      </c>
      <c r="ASD52" s="11">
        <v>0</v>
      </c>
      <c r="ASE52" s="11">
        <v>0</v>
      </c>
      <c r="ASF52" s="11">
        <v>0</v>
      </c>
      <c r="ASG52" s="11">
        <v>3.223318237394161E-6</v>
      </c>
      <c r="ASH52" s="11">
        <v>0</v>
      </c>
      <c r="ASI52" s="11">
        <v>0</v>
      </c>
      <c r="ASJ52" s="11">
        <v>0</v>
      </c>
      <c r="ASK52" s="11">
        <v>-2.1251884629323804E-8</v>
      </c>
      <c r="ASL52" s="11">
        <v>0</v>
      </c>
      <c r="ASM52" s="11">
        <v>0</v>
      </c>
      <c r="ASN52" s="11">
        <v>0</v>
      </c>
      <c r="ASO52" s="11">
        <v>0</v>
      </c>
      <c r="ASP52" s="11">
        <v>0</v>
      </c>
      <c r="ASQ52" s="11">
        <v>0</v>
      </c>
      <c r="ASR52" s="11">
        <v>0</v>
      </c>
      <c r="ASS52" s="11">
        <v>0</v>
      </c>
      <c r="AST52" s="11">
        <v>0</v>
      </c>
      <c r="ASU52" s="11">
        <v>0</v>
      </c>
      <c r="ASV52" s="11">
        <v>0</v>
      </c>
      <c r="ASW52" s="11">
        <v>0</v>
      </c>
      <c r="ASX52" s="11">
        <v>0</v>
      </c>
      <c r="ASY52" s="11">
        <v>0</v>
      </c>
      <c r="ASZ52" s="11">
        <v>0</v>
      </c>
      <c r="ATA52" s="11">
        <v>0</v>
      </c>
      <c r="ATB52" s="11">
        <v>0</v>
      </c>
      <c r="ATC52" s="11">
        <v>0</v>
      </c>
      <c r="ATD52" s="11">
        <v>0</v>
      </c>
      <c r="ATE52" s="11">
        <v>0</v>
      </c>
      <c r="ATF52" s="11">
        <v>0</v>
      </c>
      <c r="ATG52" s="11">
        <v>0</v>
      </c>
      <c r="ATH52" s="11">
        <v>0</v>
      </c>
      <c r="ATI52" s="11">
        <v>0</v>
      </c>
      <c r="ATJ52" s="11">
        <v>0</v>
      </c>
      <c r="ATK52" s="11">
        <v>0</v>
      </c>
      <c r="ATL52" s="11">
        <v>0</v>
      </c>
      <c r="ATM52" s="11">
        <v>4.9275496452969838E-7</v>
      </c>
      <c r="ATN52" s="11">
        <v>0</v>
      </c>
      <c r="ATO52" s="11">
        <v>0</v>
      </c>
      <c r="ATP52" s="11">
        <v>0</v>
      </c>
      <c r="ATQ52" s="11">
        <v>0</v>
      </c>
      <c r="ATR52" s="11">
        <v>0</v>
      </c>
      <c r="ATS52" s="11">
        <v>0</v>
      </c>
      <c r="ATT52" s="11">
        <v>0</v>
      </c>
      <c r="ATU52" s="11">
        <v>0</v>
      </c>
      <c r="ATV52" s="11">
        <v>0</v>
      </c>
      <c r="ATW52" s="11">
        <v>-8.4122738681867669E-6</v>
      </c>
      <c r="ATX52" s="11">
        <v>3.9696127585952617E-25</v>
      </c>
      <c r="ATY52" s="11">
        <v>0</v>
      </c>
      <c r="ATZ52" s="11">
        <v>0</v>
      </c>
      <c r="AUA52" s="11">
        <v>1.1098738706702517E-22</v>
      </c>
      <c r="AUB52" s="11">
        <v>0</v>
      </c>
      <c r="AUC52" s="11">
        <v>0</v>
      </c>
      <c r="AUD52" s="11">
        <v>0</v>
      </c>
      <c r="AUE52" s="11">
        <v>0</v>
      </c>
      <c r="AUF52" s="11">
        <v>0</v>
      </c>
      <c r="AUG52" s="11">
        <v>0</v>
      </c>
      <c r="AUH52" s="11">
        <v>0</v>
      </c>
      <c r="AUI52" s="11">
        <v>0</v>
      </c>
      <c r="AUJ52" s="11">
        <v>0</v>
      </c>
      <c r="AUK52" s="11">
        <v>0</v>
      </c>
      <c r="AUL52" s="11">
        <v>0</v>
      </c>
      <c r="AUM52" s="11">
        <v>0</v>
      </c>
      <c r="AUN52" s="11">
        <v>0</v>
      </c>
      <c r="AUO52" s="11">
        <v>0</v>
      </c>
      <c r="AUP52" s="11">
        <v>0</v>
      </c>
      <c r="AUQ52" s="11">
        <v>0</v>
      </c>
      <c r="AUR52" s="11">
        <v>0</v>
      </c>
      <c r="AUS52" s="11">
        <v>0</v>
      </c>
      <c r="AUT52" s="11">
        <v>0</v>
      </c>
      <c r="AUU52" s="11">
        <v>0</v>
      </c>
      <c r="AUV52" s="11">
        <v>0</v>
      </c>
      <c r="AUW52" s="11">
        <v>0</v>
      </c>
      <c r="AUX52" s="11">
        <v>0</v>
      </c>
      <c r="AUY52" s="11">
        <v>0</v>
      </c>
      <c r="AUZ52" s="11">
        <v>0</v>
      </c>
      <c r="AVA52" s="11">
        <v>0</v>
      </c>
      <c r="AVB52" s="11">
        <v>0</v>
      </c>
      <c r="AVC52" s="11">
        <v>0</v>
      </c>
      <c r="AVD52" s="11">
        <v>0</v>
      </c>
      <c r="AVE52" s="11">
        <v>0</v>
      </c>
      <c r="AVF52" s="11">
        <v>0</v>
      </c>
      <c r="AVG52" s="11">
        <v>0</v>
      </c>
      <c r="AVH52" s="11">
        <v>5.6784803084988872E-6</v>
      </c>
      <c r="AVI52" s="11">
        <v>-2.4405115581587169E-7</v>
      </c>
      <c r="AVJ52" s="11">
        <v>7.5748144375595357E-9</v>
      </c>
      <c r="AVK52" s="11">
        <v>0</v>
      </c>
      <c r="AVL52" s="11">
        <v>1.0966947217207E-7</v>
      </c>
      <c r="AVM52" s="11">
        <v>0</v>
      </c>
      <c r="AVN52" s="11">
        <v>0</v>
      </c>
      <c r="AVO52" s="11">
        <v>0</v>
      </c>
      <c r="AVP52" s="11">
        <v>0</v>
      </c>
      <c r="AVQ52" s="11">
        <v>0</v>
      </c>
      <c r="AVR52" s="11">
        <v>0</v>
      </c>
      <c r="AVS52" s="11">
        <v>0</v>
      </c>
      <c r="AVT52" s="11">
        <v>0</v>
      </c>
      <c r="AVU52" s="11">
        <v>0</v>
      </c>
      <c r="AVV52" s="11">
        <v>0</v>
      </c>
      <c r="AVW52" s="11">
        <v>0</v>
      </c>
      <c r="AVX52" s="11">
        <v>0</v>
      </c>
      <c r="AVY52" s="11">
        <v>0</v>
      </c>
      <c r="AVZ52" s="11">
        <v>0</v>
      </c>
      <c r="AWA52" s="11">
        <v>0</v>
      </c>
      <c r="AWB52" s="11">
        <v>0</v>
      </c>
      <c r="AWC52" s="11">
        <v>0</v>
      </c>
      <c r="AWD52" s="11">
        <v>0</v>
      </c>
      <c r="AWE52" s="11">
        <v>0</v>
      </c>
      <c r="AWF52" s="11">
        <v>0</v>
      </c>
      <c r="AWG52" s="11">
        <v>0</v>
      </c>
      <c r="AWH52" s="11">
        <v>0</v>
      </c>
      <c r="AWI52" s="11">
        <v>0</v>
      </c>
      <c r="AWJ52" s="11">
        <v>0</v>
      </c>
      <c r="AWK52" s="11">
        <v>1.2891385692469807E-9</v>
      </c>
      <c r="AWL52" s="11">
        <v>0</v>
      </c>
      <c r="AWM52" s="11">
        <v>0</v>
      </c>
      <c r="AWN52" s="11">
        <v>0</v>
      </c>
      <c r="AWO52" s="11">
        <v>0</v>
      </c>
      <c r="AWP52" s="11">
        <v>0</v>
      </c>
      <c r="AWQ52" s="11">
        <v>0</v>
      </c>
      <c r="AWR52" s="11">
        <v>0</v>
      </c>
      <c r="AWS52" s="11">
        <v>0</v>
      </c>
      <c r="AWT52" s="11">
        <v>2.2724443312678606E-7</v>
      </c>
      <c r="AWU52" s="11">
        <v>-7.5844196149943857E-9</v>
      </c>
      <c r="AWV52" s="11">
        <v>3.6139024906722015E-7</v>
      </c>
      <c r="AWW52" s="11">
        <v>0</v>
      </c>
      <c r="AWX52" s="11">
        <v>0</v>
      </c>
      <c r="AWY52" s="11">
        <v>0</v>
      </c>
      <c r="AWZ52" s="11">
        <v>0</v>
      </c>
      <c r="AXA52" s="11">
        <v>0</v>
      </c>
      <c r="AXB52" s="11">
        <v>0</v>
      </c>
      <c r="AXC52" s="11">
        <v>0</v>
      </c>
      <c r="AXD52" s="11">
        <v>0</v>
      </c>
      <c r="AXE52" s="11">
        <v>0</v>
      </c>
      <c r="AXF52" s="11">
        <v>0</v>
      </c>
      <c r="AXG52" s="11">
        <v>0</v>
      </c>
      <c r="AXH52" s="11">
        <v>0</v>
      </c>
      <c r="AXI52" s="11">
        <v>0</v>
      </c>
      <c r="AXJ52" s="11">
        <v>0</v>
      </c>
      <c r="AXK52" s="11">
        <v>0</v>
      </c>
      <c r="AXL52" s="11">
        <v>0</v>
      </c>
      <c r="AXM52" s="11">
        <v>0</v>
      </c>
      <c r="AXN52" s="11">
        <v>0</v>
      </c>
      <c r="AXO52" s="11">
        <v>0</v>
      </c>
      <c r="AXP52" s="11">
        <v>0</v>
      </c>
      <c r="AXQ52" s="11">
        <v>0</v>
      </c>
      <c r="AXR52" s="11">
        <v>0</v>
      </c>
      <c r="AXS52" s="11">
        <v>0</v>
      </c>
      <c r="AXT52" s="11">
        <v>0</v>
      </c>
      <c r="AXU52" s="11">
        <v>0</v>
      </c>
      <c r="AXV52" s="11">
        <v>0</v>
      </c>
      <c r="AXW52" s="11">
        <v>0</v>
      </c>
      <c r="AXX52" s="11">
        <v>0</v>
      </c>
      <c r="AXY52" s="11">
        <v>0</v>
      </c>
      <c r="AXZ52" s="11">
        <v>0</v>
      </c>
      <c r="AYA52" s="11">
        <v>0</v>
      </c>
      <c r="AYB52" s="11">
        <v>0</v>
      </c>
      <c r="AYC52" s="11">
        <v>0</v>
      </c>
      <c r="AYD52" s="11">
        <v>0</v>
      </c>
      <c r="AYE52" s="11">
        <v>0</v>
      </c>
      <c r="AYF52" s="11">
        <v>9.6051774248510027E-12</v>
      </c>
      <c r="AYG52" s="11">
        <v>-3.6139236305336242E-7</v>
      </c>
      <c r="AYH52" s="11">
        <v>0</v>
      </c>
      <c r="AYI52" s="11">
        <v>0</v>
      </c>
      <c r="AYJ52" s="11">
        <v>0</v>
      </c>
      <c r="AYK52" s="11">
        <v>0</v>
      </c>
      <c r="AYL52" s="11">
        <v>0</v>
      </c>
      <c r="AYM52" s="11">
        <v>0</v>
      </c>
      <c r="AYN52" s="11">
        <v>0</v>
      </c>
      <c r="AYO52" s="11">
        <v>0</v>
      </c>
      <c r="AYP52" s="11">
        <v>0</v>
      </c>
      <c r="AYQ52" s="11">
        <v>0</v>
      </c>
      <c r="AYR52" s="11">
        <v>0</v>
      </c>
      <c r="AYS52" s="11">
        <v>0</v>
      </c>
      <c r="AYT52" s="11">
        <v>0</v>
      </c>
      <c r="AYU52" s="11">
        <v>0</v>
      </c>
      <c r="AYV52" s="11">
        <v>0</v>
      </c>
      <c r="AYW52" s="11">
        <v>0</v>
      </c>
      <c r="AYX52" s="11">
        <v>0</v>
      </c>
      <c r="AYY52" s="11">
        <v>0</v>
      </c>
      <c r="AYZ52" s="11">
        <v>0</v>
      </c>
      <c r="AZA52" s="11">
        <v>0</v>
      </c>
      <c r="AZB52" s="11">
        <v>0</v>
      </c>
      <c r="AZC52" s="11">
        <v>0</v>
      </c>
      <c r="AZD52" s="11">
        <v>0</v>
      </c>
      <c r="AZE52" s="11">
        <v>0</v>
      </c>
      <c r="AZF52" s="11">
        <v>0</v>
      </c>
      <c r="AZG52" s="11">
        <v>0</v>
      </c>
      <c r="AZH52" s="11">
        <v>0</v>
      </c>
      <c r="AZI52" s="11">
        <v>0</v>
      </c>
      <c r="AZJ52" s="11">
        <v>0</v>
      </c>
      <c r="AZK52" s="11">
        <v>0</v>
      </c>
      <c r="AZL52" s="11">
        <v>0</v>
      </c>
      <c r="AZM52" s="11">
        <v>0</v>
      </c>
      <c r="AZN52" s="11">
        <v>0</v>
      </c>
      <c r="AZO52" s="11">
        <v>2.4336344177321165E-6</v>
      </c>
      <c r="AZP52" s="11">
        <v>0</v>
      </c>
      <c r="AZQ52" s="11">
        <v>0</v>
      </c>
      <c r="AZR52" s="11">
        <v>0</v>
      </c>
      <c r="AZS52" s="11">
        <v>-1.1040825635914591E-7</v>
      </c>
      <c r="AZT52" s="12">
        <v>5793016249.4677525</v>
      </c>
      <c r="AZU52" s="12">
        <v>2322268.7953937226</v>
      </c>
      <c r="AZV52" s="12">
        <v>1472000</v>
      </c>
      <c r="AZW52" s="12">
        <v>25708.690796839448</v>
      </c>
      <c r="AZX52" s="12">
        <v>90864882267.77446</v>
      </c>
      <c r="AZY52" s="12">
        <v>2.1999999999999999E-10</v>
      </c>
      <c r="AZZ52" s="12">
        <v>180180007.74148348</v>
      </c>
      <c r="BAA52" s="12">
        <v>1E-13</v>
      </c>
      <c r="BAB52" s="12">
        <v>3905733.7765723774</v>
      </c>
      <c r="BAC52" s="12">
        <v>2.9999999999999999E-16</v>
      </c>
      <c r="BAD52" s="12">
        <v>1.1E-13</v>
      </c>
      <c r="BAE52" s="12">
        <v>7920000</v>
      </c>
      <c r="BAF52" s="12">
        <v>6380000</v>
      </c>
      <c r="BAG52" s="12">
        <v>3691280631989193.5</v>
      </c>
      <c r="BAH52" s="12">
        <v>928602500000</v>
      </c>
      <c r="BAI52" s="12">
        <v>194816249615.13821</v>
      </c>
      <c r="BAJ52" s="12">
        <v>742837999999999.88</v>
      </c>
      <c r="BAK52" s="12">
        <v>3097924392.2973557</v>
      </c>
      <c r="BAL52" s="12">
        <v>259373595793.08554</v>
      </c>
      <c r="BAM52" s="12">
        <v>50144535000</v>
      </c>
      <c r="BAN52" s="12">
        <v>445729200000</v>
      </c>
      <c r="BAO52" s="12">
        <v>18572050000</v>
      </c>
      <c r="BAP52" s="12">
        <v>7.757118E+16</v>
      </c>
      <c r="BAQ52" s="12">
        <v>3878559000000000</v>
      </c>
      <c r="BAR52" s="12">
        <v>1.1635677E+17</v>
      </c>
      <c r="BAS52" s="12">
        <v>1163567700000</v>
      </c>
      <c r="BAT52" s="12">
        <v>1939279500000</v>
      </c>
      <c r="BAU52" s="12">
        <v>4.25E+16</v>
      </c>
      <c r="BAV52" s="12">
        <v>2550000000000000</v>
      </c>
      <c r="BAW52" s="12">
        <v>7.65E+16</v>
      </c>
      <c r="BAX52" s="12">
        <v>765000000000</v>
      </c>
      <c r="BAY52" s="12">
        <v>850000000000</v>
      </c>
      <c r="BAZ52" s="12">
        <v>1.275E+17</v>
      </c>
      <c r="BBA52" s="12">
        <v>8924999999999999</v>
      </c>
      <c r="BBB52" s="12">
        <v>2.6774999999999997E+17</v>
      </c>
      <c r="BBC52" s="12">
        <v>2677500000000</v>
      </c>
      <c r="BBD52" s="12">
        <v>1912500000000.0005</v>
      </c>
      <c r="BBE52" s="13">
        <v>1.8142724964013459</v>
      </c>
      <c r="BBF52" s="13">
        <v>3.4125001466190055</v>
      </c>
      <c r="BBG52" s="13">
        <v>1.90722813548647</v>
      </c>
      <c r="BBH52" s="13">
        <v>2011.4590719635448</v>
      </c>
      <c r="BBI52" s="12">
        <v>14.0043848905805</v>
      </c>
      <c r="BBJ52" s="12">
        <v>5.2252222673117901</v>
      </c>
      <c r="BBK52" s="12">
        <v>96.724520717041202</v>
      </c>
      <c r="BBL52" s="12">
        <v>368.36281719999999</v>
      </c>
      <c r="BBM52" s="12">
        <v>807.89385110000001</v>
      </c>
      <c r="BBN52" s="12">
        <v>90.6795466166555</v>
      </c>
      <c r="BBO52" s="14">
        <v>362.06351559173453</v>
      </c>
      <c r="BBP52" s="14">
        <v>413.02219212624755</v>
      </c>
      <c r="BBQ52" s="14">
        <v>496.90125083988823</v>
      </c>
      <c r="BBR52" s="13">
        <v>4.8132003930466345</v>
      </c>
      <c r="BBS52" s="13">
        <v>4.6238740606835984</v>
      </c>
      <c r="BBT52" s="13">
        <v>5.4019972305986164</v>
      </c>
      <c r="BBU52" s="14">
        <v>17.853958889392924</v>
      </c>
      <c r="BBV52" s="14">
        <v>19.446259928477833</v>
      </c>
      <c r="BBW52" s="14">
        <v>17.534231242014545</v>
      </c>
      <c r="BBX52" s="14">
        <v>500.93202783264223</v>
      </c>
      <c r="BBY52" s="14">
        <v>528.86465865196499</v>
      </c>
      <c r="BBZ52" s="14">
        <v>679.58002173374166</v>
      </c>
      <c r="BCA52" s="13">
        <v>2.0084914685030819</v>
      </c>
      <c r="BCB52" s="13">
        <v>0.68236903944616289</v>
      </c>
      <c r="BCC52" s="13">
        <v>0.3221996880393036</v>
      </c>
      <c r="BCD52" s="13">
        <v>0.13169207233735183</v>
      </c>
      <c r="BCE52" s="13">
        <v>10.165624344737898</v>
      </c>
      <c r="BCF52" s="13">
        <v>3.9472414864473102E-2</v>
      </c>
      <c r="BCG52" s="13">
        <v>3.4876383812715392E-2</v>
      </c>
      <c r="BCH52" s="13">
        <v>5.4988441985556952E-4</v>
      </c>
      <c r="BCI52" s="13">
        <v>32444.773226958652</v>
      </c>
      <c r="BCJ52" s="13">
        <v>1.9082704098435268E-5</v>
      </c>
      <c r="BCK52" s="13">
        <v>11.791935498028451</v>
      </c>
      <c r="BCL52" s="13">
        <v>2.6629044450997854E-6</v>
      </c>
      <c r="BCM52" s="13">
        <v>3.6468132367956289E-8</v>
      </c>
      <c r="BCN52" s="13">
        <v>1.7029681025960204E-2</v>
      </c>
      <c r="BCO52" s="13">
        <v>0.39782065910614656</v>
      </c>
      <c r="BCP52" s="13">
        <v>0.2374033631539236</v>
      </c>
      <c r="BCQ52" s="13">
        <v>7.3972230616901085</v>
      </c>
      <c r="BCR52" s="13">
        <v>0.1830045194842661</v>
      </c>
      <c r="BCS52" s="13">
        <v>0.27010047715580099</v>
      </c>
      <c r="BCT52" s="13">
        <v>0.52836872434117443</v>
      </c>
      <c r="BCU52" s="13">
        <v>0.8632202236487827</v>
      </c>
      <c r="BCV52" s="13">
        <v>0.10788484330753789</v>
      </c>
      <c r="BCW52" s="13">
        <v>4.4185080007065167</v>
      </c>
      <c r="BCX52" s="13">
        <v>5.6885972077236786E-2</v>
      </c>
      <c r="BCY52" s="13">
        <v>1.1177360574432506E-2</v>
      </c>
      <c r="BCZ52" s="13">
        <v>6.0394688529971305E-2</v>
      </c>
      <c r="BDA52" s="13">
        <v>4.9757920937611798E-2</v>
      </c>
      <c r="BDB52" s="13">
        <v>3.5898258779807593E-4</v>
      </c>
      <c r="BDC52" s="13">
        <v>26263.800015449495</v>
      </c>
      <c r="BDD52" s="13">
        <v>2.3394982461725831E-5</v>
      </c>
      <c r="BDE52" s="13">
        <v>6.5032534530009292</v>
      </c>
      <c r="BDF52" s="13">
        <v>5.8480839178907525E-6</v>
      </c>
      <c r="BDG52" s="13">
        <v>5.1979206545607456E-8</v>
      </c>
      <c r="BDH52" s="13">
        <v>5.7814543010882138E-2</v>
      </c>
      <c r="BDI52" s="13">
        <v>2.2630673798317024E-2</v>
      </c>
      <c r="BDJ52" s="13">
        <v>2.6127346182871523E-2</v>
      </c>
      <c r="BDK52" s="13">
        <v>0.18989702338101877</v>
      </c>
      <c r="BDL52" s="13">
        <v>0.2756393686534574</v>
      </c>
      <c r="BDM52" s="13">
        <v>0.21017780273647049</v>
      </c>
      <c r="BDN52" s="13">
        <v>0.37454161894047</v>
      </c>
      <c r="BDO52" s="13">
        <v>0.13613306156776619</v>
      </c>
      <c r="BDP52" s="13">
        <v>0.24700265840176786</v>
      </c>
      <c r="BDQ52" s="13">
        <v>3.0328314882724365</v>
      </c>
      <c r="BDR52" s="13">
        <v>6.9833152260138975</v>
      </c>
      <c r="BDS52" s="13">
        <v>0.18067631505995849</v>
      </c>
      <c r="BDT52" s="13">
        <v>2.5091141912992384E-2</v>
      </c>
      <c r="BDU52" s="13">
        <v>0.20753117369342988</v>
      </c>
      <c r="BDV52" s="13">
        <v>0.79371598906324581</v>
      </c>
      <c r="BDW52" s="13">
        <v>0.10248755202772677</v>
      </c>
      <c r="BDX52" s="13">
        <v>19.260005745837439</v>
      </c>
      <c r="BDY52" s="13">
        <v>0.19682372456256914</v>
      </c>
      <c r="BDZ52" s="13">
        <v>13.444259902605708</v>
      </c>
      <c r="BEA52" s="13">
        <v>4.9214904071015746E-2</v>
      </c>
      <c r="BEB52" s="13">
        <v>6.6749842242651514E-2</v>
      </c>
      <c r="BEC52" s="13">
        <v>0.13945996332558006</v>
      </c>
      <c r="BED52" s="13">
        <v>3.366917894912768E-2</v>
      </c>
      <c r="BEE52" s="13">
        <v>9.0235473184564124E-2</v>
      </c>
      <c r="BEF52" s="13">
        <v>8.6899990651948206E-4</v>
      </c>
      <c r="BEG52" s="13">
        <v>21540.087489501995</v>
      </c>
      <c r="BEH52" s="13">
        <v>1.8479972627110881E-5</v>
      </c>
      <c r="BEI52" s="13">
        <v>10.553457947638137</v>
      </c>
      <c r="BEJ52" s="13">
        <v>1.2896740200433952</v>
      </c>
      <c r="BEK52" s="13">
        <v>6.2705849143670243E-6</v>
      </c>
      <c r="BEL52" s="13">
        <v>6.93141365222492E-8</v>
      </c>
      <c r="BEM52" s="13">
        <v>3.2604913208145313E-2</v>
      </c>
      <c r="BEN52" s="13">
        <v>2.7143426918312639E-2</v>
      </c>
      <c r="BEO52" s="13">
        <v>4.4623429433555205E-2</v>
      </c>
      <c r="BEP52" s="13">
        <v>0.42129279478515291</v>
      </c>
      <c r="BEQ52" s="13">
        <v>0.36074340266715738</v>
      </c>
      <c r="BER52" s="13">
        <v>0.23588214142754826</v>
      </c>
      <c r="BES52" s="13">
        <v>0.41876904842227558</v>
      </c>
      <c r="BET52" s="13">
        <v>0.2586106857308591</v>
      </c>
      <c r="BEU52" s="22">
        <v>0.14378343958051201</v>
      </c>
    </row>
    <row r="53" spans="2:1503" x14ac:dyDescent="0.25">
      <c r="B53" s="16">
        <v>48</v>
      </c>
      <c r="C53" s="10">
        <v>0</v>
      </c>
      <c r="D53" s="11">
        <v>0</v>
      </c>
      <c r="E53" s="11">
        <v>0</v>
      </c>
      <c r="F53" s="11">
        <v>0</v>
      </c>
      <c r="G53" s="11">
        <v>1.3205158760780392E-5</v>
      </c>
      <c r="H53" s="11">
        <v>0</v>
      </c>
      <c r="I53" s="11">
        <v>0</v>
      </c>
      <c r="J53" s="11">
        <v>0</v>
      </c>
      <c r="K53" s="11">
        <v>0</v>
      </c>
      <c r="L53" s="11">
        <v>0</v>
      </c>
      <c r="M53" s="11">
        <v>0</v>
      </c>
      <c r="N53" s="11">
        <v>0</v>
      </c>
      <c r="O53" s="11">
        <v>-3.6194854320435013E-9</v>
      </c>
      <c r="P53" s="11">
        <v>0</v>
      </c>
      <c r="Q53" s="11">
        <v>0</v>
      </c>
      <c r="R53" s="11">
        <v>0</v>
      </c>
      <c r="S53" s="11">
        <v>0</v>
      </c>
      <c r="T53" s="11">
        <v>0</v>
      </c>
      <c r="U53" s="11">
        <v>0</v>
      </c>
      <c r="V53" s="11">
        <v>0</v>
      </c>
      <c r="W53" s="11">
        <v>0</v>
      </c>
      <c r="X53" s="11">
        <v>0</v>
      </c>
      <c r="Y53" s="11">
        <v>0</v>
      </c>
      <c r="Z53" s="11">
        <v>0</v>
      </c>
      <c r="AA53" s="11">
        <v>0</v>
      </c>
      <c r="AB53" s="11">
        <v>0</v>
      </c>
      <c r="AC53" s="11">
        <v>0</v>
      </c>
      <c r="AD53" s="11">
        <v>0</v>
      </c>
      <c r="AE53" s="11">
        <v>0</v>
      </c>
      <c r="AF53" s="11">
        <v>0</v>
      </c>
      <c r="AG53" s="11">
        <v>0</v>
      </c>
      <c r="AH53" s="11">
        <v>0</v>
      </c>
      <c r="AI53" s="11">
        <v>0</v>
      </c>
      <c r="AJ53" s="11">
        <v>0</v>
      </c>
      <c r="AK53" s="11">
        <v>0</v>
      </c>
      <c r="AL53" s="11">
        <v>0</v>
      </c>
      <c r="AM53" s="11">
        <v>0</v>
      </c>
      <c r="AN53" s="11">
        <v>0</v>
      </c>
      <c r="AO53" s="11">
        <v>0</v>
      </c>
      <c r="AP53" s="11">
        <v>0</v>
      </c>
      <c r="AQ53" s="11">
        <v>0</v>
      </c>
      <c r="AR53" s="11">
        <v>2.2800094410167212E-4</v>
      </c>
      <c r="AS53" s="11">
        <v>0</v>
      </c>
      <c r="AT53" s="11">
        <v>0</v>
      </c>
      <c r="AU53" s="11">
        <v>0</v>
      </c>
      <c r="AV53" s="11">
        <v>0</v>
      </c>
      <c r="AW53" s="11">
        <v>0</v>
      </c>
      <c r="AX53" s="11">
        <v>0</v>
      </c>
      <c r="AY53" s="11">
        <v>0</v>
      </c>
      <c r="AZ53" s="11">
        <v>0</v>
      </c>
      <c r="BA53" s="11">
        <v>-9.0888263136838421E-6</v>
      </c>
      <c r="BB53" s="11">
        <v>7.2697206856543754E-26</v>
      </c>
      <c r="BC53" s="11">
        <v>1.7764114250819102E-24</v>
      </c>
      <c r="BD53" s="11">
        <v>3.6347071085745691E-26</v>
      </c>
      <c r="BE53" s="11">
        <v>0</v>
      </c>
      <c r="BF53" s="11">
        <v>0</v>
      </c>
      <c r="BG53" s="11">
        <v>1.2410937553080045E-24</v>
      </c>
      <c r="BH53" s="11">
        <v>5.6476496804881358E-25</v>
      </c>
      <c r="BI53" s="11">
        <v>1.2410937553080045E-24</v>
      </c>
      <c r="BJ53" s="11">
        <v>4.5039829892671394E-8</v>
      </c>
      <c r="BK53" s="11">
        <v>0</v>
      </c>
      <c r="BL53" s="11">
        <v>0</v>
      </c>
      <c r="BM53" s="11">
        <v>0</v>
      </c>
      <c r="BN53" s="11">
        <v>0</v>
      </c>
      <c r="BO53" s="11">
        <v>0</v>
      </c>
      <c r="BP53" s="11">
        <v>0</v>
      </c>
      <c r="BQ53" s="11">
        <v>0</v>
      </c>
      <c r="BR53" s="11">
        <v>0</v>
      </c>
      <c r="BS53" s="11">
        <v>0</v>
      </c>
      <c r="BT53" s="11">
        <v>0</v>
      </c>
      <c r="BU53" s="11">
        <v>0</v>
      </c>
      <c r="BV53" s="11">
        <v>0</v>
      </c>
      <c r="BW53" s="11">
        <v>0</v>
      </c>
      <c r="BX53" s="11">
        <v>0</v>
      </c>
      <c r="BY53" s="11">
        <v>0</v>
      </c>
      <c r="BZ53" s="11">
        <v>0</v>
      </c>
      <c r="CA53" s="11">
        <v>0</v>
      </c>
      <c r="CB53" s="11">
        <v>0</v>
      </c>
      <c r="CC53" s="11">
        <v>0</v>
      </c>
      <c r="CD53" s="11">
        <v>0</v>
      </c>
      <c r="CE53" s="11">
        <v>0</v>
      </c>
      <c r="CF53" s="11">
        <v>0</v>
      </c>
      <c r="CG53" s="11">
        <v>0</v>
      </c>
      <c r="CH53" s="11">
        <v>0</v>
      </c>
      <c r="CI53" s="11">
        <v>0</v>
      </c>
      <c r="CJ53" s="11">
        <v>0</v>
      </c>
      <c r="CK53" s="11">
        <v>0</v>
      </c>
      <c r="CL53" s="11">
        <v>9.6277754434841269E-9</v>
      </c>
      <c r="CM53" s="11">
        <v>-1.7528337390582581E-9</v>
      </c>
      <c r="CN53" s="11">
        <v>0</v>
      </c>
      <c r="CO53" s="11">
        <v>0</v>
      </c>
      <c r="CP53" s="11">
        <v>0</v>
      </c>
      <c r="CQ53" s="11">
        <v>0</v>
      </c>
      <c r="CR53" s="11">
        <v>0</v>
      </c>
      <c r="CS53" s="11">
        <v>0</v>
      </c>
      <c r="CT53" s="11">
        <v>0</v>
      </c>
      <c r="CU53" s="11">
        <v>0</v>
      </c>
      <c r="CV53" s="11">
        <v>0</v>
      </c>
      <c r="CW53" s="11">
        <v>0</v>
      </c>
      <c r="CX53" s="11">
        <v>0</v>
      </c>
      <c r="CY53" s="11">
        <v>0</v>
      </c>
      <c r="CZ53" s="11">
        <v>0</v>
      </c>
      <c r="DA53" s="11">
        <v>0</v>
      </c>
      <c r="DB53" s="11">
        <v>0</v>
      </c>
      <c r="DC53" s="11">
        <v>0</v>
      </c>
      <c r="DD53" s="11">
        <v>0</v>
      </c>
      <c r="DE53" s="11">
        <v>0</v>
      </c>
      <c r="DF53" s="11">
        <v>0</v>
      </c>
      <c r="DG53" s="11">
        <v>0</v>
      </c>
      <c r="DH53" s="11">
        <v>0</v>
      </c>
      <c r="DI53" s="11">
        <v>0</v>
      </c>
      <c r="DJ53" s="11">
        <v>0</v>
      </c>
      <c r="DK53" s="11">
        <v>0</v>
      </c>
      <c r="DL53" s="11">
        <v>0</v>
      </c>
      <c r="DM53" s="11">
        <v>0</v>
      </c>
      <c r="DN53" s="11">
        <v>0</v>
      </c>
      <c r="DO53" s="11">
        <v>0</v>
      </c>
      <c r="DP53" s="11">
        <v>0</v>
      </c>
      <c r="DQ53" s="11">
        <v>0</v>
      </c>
      <c r="DR53" s="11">
        <v>0</v>
      </c>
      <c r="DS53" s="11">
        <v>0</v>
      </c>
      <c r="DT53" s="11">
        <v>0</v>
      </c>
      <c r="DU53" s="11">
        <v>0</v>
      </c>
      <c r="DV53" s="11">
        <v>0</v>
      </c>
      <c r="DW53" s="11">
        <v>1.059055298783254E-7</v>
      </c>
      <c r="DX53" s="11">
        <v>1.7528337390512939E-9</v>
      </c>
      <c r="DY53" s="11">
        <v>-8.3400623760132319E-8</v>
      </c>
      <c r="DZ53" s="11">
        <v>0</v>
      </c>
      <c r="EA53" s="11">
        <v>5.0016477515898513E-7</v>
      </c>
      <c r="EB53" s="11">
        <v>0</v>
      </c>
      <c r="EC53" s="11">
        <v>1.6743970021734328E-9</v>
      </c>
      <c r="ED53" s="11">
        <v>2.7203244727074149E-9</v>
      </c>
      <c r="EE53" s="11">
        <v>2.7272517011153697E-10</v>
      </c>
      <c r="EF53" s="11">
        <v>0</v>
      </c>
      <c r="EG53" s="11">
        <v>0</v>
      </c>
      <c r="EH53" s="11">
        <v>0</v>
      </c>
      <c r="EI53" s="11">
        <v>0</v>
      </c>
      <c r="EJ53" s="11">
        <v>0</v>
      </c>
      <c r="EK53" s="11">
        <v>0</v>
      </c>
      <c r="EL53" s="11">
        <v>0</v>
      </c>
      <c r="EM53" s="11">
        <v>0</v>
      </c>
      <c r="EN53" s="11">
        <v>0</v>
      </c>
      <c r="EO53" s="11">
        <v>0</v>
      </c>
      <c r="EP53" s="11">
        <v>0</v>
      </c>
      <c r="EQ53" s="11">
        <v>0</v>
      </c>
      <c r="ER53" s="11">
        <v>0</v>
      </c>
      <c r="ES53" s="11">
        <v>0</v>
      </c>
      <c r="ET53" s="11">
        <v>0</v>
      </c>
      <c r="EU53" s="11">
        <v>0</v>
      </c>
      <c r="EV53" s="11">
        <v>0</v>
      </c>
      <c r="EW53" s="11">
        <v>0</v>
      </c>
      <c r="EX53" s="11">
        <v>0</v>
      </c>
      <c r="EY53" s="11">
        <v>0</v>
      </c>
      <c r="EZ53" s="11">
        <v>0</v>
      </c>
      <c r="FA53" s="11">
        <v>0</v>
      </c>
      <c r="FB53" s="11">
        <v>9.9999999999999995E-21</v>
      </c>
      <c r="FC53" s="11">
        <v>0</v>
      </c>
      <c r="FD53" s="11">
        <v>0</v>
      </c>
      <c r="FE53" s="11">
        <v>0</v>
      </c>
      <c r="FF53" s="11">
        <v>0</v>
      </c>
      <c r="FG53" s="11">
        <v>0</v>
      </c>
      <c r="FH53" s="11">
        <v>3.8508820808079136E-6</v>
      </c>
      <c r="FI53" s="11">
        <v>0</v>
      </c>
      <c r="FJ53" s="11">
        <v>3.9271791646228328E-8</v>
      </c>
      <c r="FK53" s="11">
        <v>-3.2065545130461313E-8</v>
      </c>
      <c r="FL53" s="11">
        <v>0</v>
      </c>
      <c r="FM53" s="11">
        <v>8.9855786538809952E-8</v>
      </c>
      <c r="FN53" s="11">
        <v>0</v>
      </c>
      <c r="FO53" s="11">
        <v>0</v>
      </c>
      <c r="FP53" s="11">
        <v>0</v>
      </c>
      <c r="FQ53" s="11">
        <v>0</v>
      </c>
      <c r="FR53" s="11">
        <v>6.0731865923778532E-9</v>
      </c>
      <c r="FS53" s="11">
        <v>0</v>
      </c>
      <c r="FT53" s="11">
        <v>0</v>
      </c>
      <c r="FU53" s="11">
        <v>0</v>
      </c>
      <c r="FV53" s="11">
        <v>0</v>
      </c>
      <c r="FW53" s="11">
        <v>0</v>
      </c>
      <c r="FX53" s="11">
        <v>0</v>
      </c>
      <c r="FY53" s="11">
        <v>0</v>
      </c>
      <c r="FZ53" s="11">
        <v>0</v>
      </c>
      <c r="GA53" s="11">
        <v>0</v>
      </c>
      <c r="GB53" s="11">
        <v>0</v>
      </c>
      <c r="GC53" s="11">
        <v>0</v>
      </c>
      <c r="GD53" s="11">
        <v>0</v>
      </c>
      <c r="GE53" s="11">
        <v>0</v>
      </c>
      <c r="GF53" s="11">
        <v>0</v>
      </c>
      <c r="GG53" s="11">
        <v>0</v>
      </c>
      <c r="GH53" s="11">
        <v>0</v>
      </c>
      <c r="GI53" s="11">
        <v>0</v>
      </c>
      <c r="GJ53" s="11">
        <v>0</v>
      </c>
      <c r="GK53" s="11">
        <v>0</v>
      </c>
      <c r="GL53" s="11">
        <v>0</v>
      </c>
      <c r="GM53" s="11">
        <v>0</v>
      </c>
      <c r="GN53" s="11">
        <v>0</v>
      </c>
      <c r="GO53" s="11">
        <v>0</v>
      </c>
      <c r="GP53" s="11">
        <v>0</v>
      </c>
      <c r="GQ53" s="11">
        <v>0</v>
      </c>
      <c r="GR53" s="11">
        <v>0</v>
      </c>
      <c r="GS53" s="11">
        <v>0</v>
      </c>
      <c r="GT53" s="11">
        <v>0</v>
      </c>
      <c r="GU53" s="11">
        <v>4.4128832113897083E-8</v>
      </c>
      <c r="GV53" s="11">
        <v>0</v>
      </c>
      <c r="GW53" s="11">
        <v>-5.0227948740097096E-7</v>
      </c>
      <c r="GX53" s="11">
        <v>0</v>
      </c>
      <c r="GY53" s="11">
        <v>0</v>
      </c>
      <c r="GZ53" s="11">
        <v>0</v>
      </c>
      <c r="HA53" s="11">
        <v>0</v>
      </c>
      <c r="HB53" s="11">
        <v>0</v>
      </c>
      <c r="HC53" s="11">
        <v>0</v>
      </c>
      <c r="HD53" s="11">
        <v>0</v>
      </c>
      <c r="HE53" s="11">
        <v>0</v>
      </c>
      <c r="HF53" s="11">
        <v>0</v>
      </c>
      <c r="HG53" s="11">
        <v>0</v>
      </c>
      <c r="HH53" s="11">
        <v>0</v>
      </c>
      <c r="HI53" s="11">
        <v>0</v>
      </c>
      <c r="HJ53" s="11">
        <v>0</v>
      </c>
      <c r="HK53" s="11">
        <v>0</v>
      </c>
      <c r="HL53" s="11">
        <v>0</v>
      </c>
      <c r="HM53" s="11">
        <v>0</v>
      </c>
      <c r="HN53" s="11">
        <v>0</v>
      </c>
      <c r="HO53" s="11">
        <v>0</v>
      </c>
      <c r="HP53" s="11">
        <v>0</v>
      </c>
      <c r="HQ53" s="11">
        <v>0</v>
      </c>
      <c r="HR53" s="11">
        <v>0</v>
      </c>
      <c r="HS53" s="11">
        <v>0</v>
      </c>
      <c r="HT53" s="11">
        <v>0</v>
      </c>
      <c r="HU53" s="11">
        <v>0</v>
      </c>
      <c r="HV53" s="11">
        <v>0</v>
      </c>
      <c r="HW53" s="11">
        <v>0</v>
      </c>
      <c r="HX53" s="11">
        <v>0</v>
      </c>
      <c r="HY53" s="11">
        <v>0</v>
      </c>
      <c r="HZ53" s="11">
        <v>0</v>
      </c>
      <c r="IA53" s="11">
        <v>0</v>
      </c>
      <c r="IB53" s="11">
        <v>0</v>
      </c>
      <c r="IC53" s="11">
        <v>0</v>
      </c>
      <c r="ID53" s="11">
        <v>0</v>
      </c>
      <c r="IE53" s="11">
        <v>0</v>
      </c>
      <c r="IF53" s="11">
        <v>0</v>
      </c>
      <c r="IG53" s="11">
        <v>3.5575663884946311E-10</v>
      </c>
      <c r="IH53" s="11">
        <v>0</v>
      </c>
      <c r="II53" s="11">
        <v>-8.9855786538816913E-8</v>
      </c>
      <c r="IJ53" s="11">
        <v>0</v>
      </c>
      <c r="IK53" s="11">
        <v>0</v>
      </c>
      <c r="IL53" s="11">
        <v>0</v>
      </c>
      <c r="IM53" s="11">
        <v>0</v>
      </c>
      <c r="IN53" s="11">
        <v>0</v>
      </c>
      <c r="IO53" s="11">
        <v>0</v>
      </c>
      <c r="IP53" s="11">
        <v>0</v>
      </c>
      <c r="IQ53" s="11">
        <v>0</v>
      </c>
      <c r="IR53" s="11">
        <v>0</v>
      </c>
      <c r="IS53" s="11">
        <v>0</v>
      </c>
      <c r="IT53" s="11">
        <v>0</v>
      </c>
      <c r="IU53" s="11">
        <v>0</v>
      </c>
      <c r="IV53" s="11">
        <v>0</v>
      </c>
      <c r="IW53" s="11">
        <v>0</v>
      </c>
      <c r="IX53" s="11">
        <v>0</v>
      </c>
      <c r="IY53" s="11">
        <v>0</v>
      </c>
      <c r="IZ53" s="11">
        <v>0</v>
      </c>
      <c r="JA53" s="11">
        <v>0</v>
      </c>
      <c r="JB53" s="11">
        <v>0</v>
      </c>
      <c r="JC53" s="11">
        <v>0</v>
      </c>
      <c r="JD53" s="11">
        <v>0</v>
      </c>
      <c r="JE53" s="11">
        <v>0</v>
      </c>
      <c r="JF53" s="11">
        <v>0</v>
      </c>
      <c r="JG53" s="11">
        <v>0</v>
      </c>
      <c r="JH53" s="11">
        <v>0</v>
      </c>
      <c r="JI53" s="11">
        <v>0</v>
      </c>
      <c r="JJ53" s="11">
        <v>0</v>
      </c>
      <c r="JK53" s="11">
        <v>0</v>
      </c>
      <c r="JL53" s="11">
        <v>0</v>
      </c>
      <c r="JM53" s="11">
        <v>0</v>
      </c>
      <c r="JN53" s="11">
        <v>0</v>
      </c>
      <c r="JO53" s="11">
        <v>1.0397997478065365E-6</v>
      </c>
      <c r="JP53" s="11">
        <v>0</v>
      </c>
      <c r="JQ53" s="11">
        <v>0</v>
      </c>
      <c r="JR53" s="11">
        <v>0</v>
      </c>
      <c r="JS53" s="11">
        <v>0</v>
      </c>
      <c r="JT53" s="11">
        <v>0</v>
      </c>
      <c r="JU53" s="11">
        <v>-1.6906296855695907E-9</v>
      </c>
      <c r="JV53" s="11">
        <v>0</v>
      </c>
      <c r="JW53" s="11">
        <v>0</v>
      </c>
      <c r="JX53" s="11">
        <v>0</v>
      </c>
      <c r="JY53" s="11">
        <v>0</v>
      </c>
      <c r="JZ53" s="11">
        <v>0</v>
      </c>
      <c r="KA53" s="11">
        <v>0</v>
      </c>
      <c r="KB53" s="11">
        <v>0</v>
      </c>
      <c r="KC53" s="11">
        <v>0</v>
      </c>
      <c r="KD53" s="11">
        <v>0</v>
      </c>
      <c r="KE53" s="11">
        <v>0</v>
      </c>
      <c r="KF53" s="11">
        <v>0</v>
      </c>
      <c r="KG53" s="11">
        <v>0</v>
      </c>
      <c r="KH53" s="11">
        <v>0</v>
      </c>
      <c r="KI53" s="11">
        <v>0</v>
      </c>
      <c r="KJ53" s="11">
        <v>0</v>
      </c>
      <c r="KK53" s="11">
        <v>0</v>
      </c>
      <c r="KL53" s="11">
        <v>0</v>
      </c>
      <c r="KM53" s="11">
        <v>0</v>
      </c>
      <c r="KN53" s="11">
        <v>0</v>
      </c>
      <c r="KO53" s="11">
        <v>0</v>
      </c>
      <c r="KP53" s="11">
        <v>0</v>
      </c>
      <c r="KQ53" s="11">
        <v>0</v>
      </c>
      <c r="KR53" s="11">
        <v>0</v>
      </c>
      <c r="KS53" s="11">
        <v>0</v>
      </c>
      <c r="KT53" s="11">
        <v>0</v>
      </c>
      <c r="KU53" s="11">
        <v>0</v>
      </c>
      <c r="KV53" s="11">
        <v>0</v>
      </c>
      <c r="KW53" s="11">
        <v>0</v>
      </c>
      <c r="KX53" s="11">
        <v>0</v>
      </c>
      <c r="KY53" s="11">
        <v>0</v>
      </c>
      <c r="KZ53" s="11">
        <v>2.3106661062367481E-6</v>
      </c>
      <c r="LA53" s="11">
        <v>0</v>
      </c>
      <c r="LB53" s="11">
        <v>0</v>
      </c>
      <c r="LC53" s="11">
        <v>0</v>
      </c>
      <c r="LD53" s="11">
        <v>0</v>
      </c>
      <c r="LE53" s="11">
        <v>0</v>
      </c>
      <c r="LF53" s="11">
        <v>0</v>
      </c>
      <c r="LG53" s="11">
        <v>-2.7356144547276606E-9</v>
      </c>
      <c r="LH53" s="11">
        <v>0</v>
      </c>
      <c r="LI53" s="11">
        <v>0</v>
      </c>
      <c r="LJ53" s="11">
        <v>0</v>
      </c>
      <c r="LK53" s="11">
        <v>0</v>
      </c>
      <c r="LL53" s="11">
        <v>0</v>
      </c>
      <c r="LM53" s="11">
        <v>0</v>
      </c>
      <c r="LN53" s="11">
        <v>0</v>
      </c>
      <c r="LO53" s="11">
        <v>0</v>
      </c>
      <c r="LP53" s="11">
        <v>0</v>
      </c>
      <c r="LQ53" s="11">
        <v>0</v>
      </c>
      <c r="LR53" s="11">
        <v>0</v>
      </c>
      <c r="LS53" s="11">
        <v>0</v>
      </c>
      <c r="LT53" s="11">
        <v>0</v>
      </c>
      <c r="LU53" s="11">
        <v>0</v>
      </c>
      <c r="LV53" s="11">
        <v>0</v>
      </c>
      <c r="LW53" s="11">
        <v>0</v>
      </c>
      <c r="LX53" s="11">
        <v>0</v>
      </c>
      <c r="LY53" s="11">
        <v>0</v>
      </c>
      <c r="LZ53" s="11">
        <v>0</v>
      </c>
      <c r="MA53" s="11">
        <v>0</v>
      </c>
      <c r="MB53" s="11">
        <v>0</v>
      </c>
      <c r="MC53" s="11">
        <v>0</v>
      </c>
      <c r="MD53" s="11">
        <v>0</v>
      </c>
      <c r="ME53" s="11">
        <v>0</v>
      </c>
      <c r="MF53" s="11">
        <v>0</v>
      </c>
      <c r="MG53" s="11">
        <v>0</v>
      </c>
      <c r="MH53" s="11">
        <v>0</v>
      </c>
      <c r="MI53" s="11">
        <v>0</v>
      </c>
      <c r="MJ53" s="11">
        <v>0</v>
      </c>
      <c r="MK53" s="11">
        <v>3.851110177061247E-7</v>
      </c>
      <c r="ML53" s="11">
        <v>0</v>
      </c>
      <c r="MM53" s="11">
        <v>0</v>
      </c>
      <c r="MN53" s="11">
        <v>0</v>
      </c>
      <c r="MO53" s="11">
        <v>0</v>
      </c>
      <c r="MP53" s="11">
        <v>0</v>
      </c>
      <c r="MQ53" s="11">
        <v>0</v>
      </c>
      <c r="MR53" s="11">
        <v>0</v>
      </c>
      <c r="MS53" s="11">
        <v>-2.7419253458279722E-10</v>
      </c>
      <c r="MT53" s="11">
        <v>0</v>
      </c>
      <c r="MU53" s="11">
        <v>0</v>
      </c>
      <c r="MV53" s="11">
        <v>0</v>
      </c>
      <c r="MW53" s="11">
        <v>0</v>
      </c>
      <c r="MX53" s="11">
        <v>0</v>
      </c>
      <c r="MY53" s="11">
        <v>0</v>
      </c>
      <c r="MZ53" s="11">
        <v>0</v>
      </c>
      <c r="NA53" s="11">
        <v>0</v>
      </c>
      <c r="NB53" s="11">
        <v>0</v>
      </c>
      <c r="NC53" s="11">
        <v>0</v>
      </c>
      <c r="ND53" s="11">
        <v>0</v>
      </c>
      <c r="NE53" s="11">
        <v>0</v>
      </c>
      <c r="NF53" s="11">
        <v>0</v>
      </c>
      <c r="NG53" s="11">
        <v>0</v>
      </c>
      <c r="NH53" s="11">
        <v>0</v>
      </c>
      <c r="NI53" s="11">
        <v>0</v>
      </c>
      <c r="NJ53" s="11">
        <v>0</v>
      </c>
      <c r="NK53" s="11">
        <v>0</v>
      </c>
      <c r="NL53" s="11">
        <v>0</v>
      </c>
      <c r="NM53" s="11">
        <v>0</v>
      </c>
      <c r="NN53" s="11">
        <v>0</v>
      </c>
      <c r="NO53" s="11">
        <v>0</v>
      </c>
      <c r="NP53" s="11">
        <v>0</v>
      </c>
      <c r="NQ53" s="11">
        <v>0</v>
      </c>
      <c r="NR53" s="11">
        <v>0</v>
      </c>
      <c r="NS53" s="11">
        <v>0</v>
      </c>
      <c r="NT53" s="11">
        <v>0</v>
      </c>
      <c r="NU53" s="11">
        <v>0</v>
      </c>
      <c r="NV53" s="11">
        <v>1.3792062334086467E-6</v>
      </c>
      <c r="NW53" s="11">
        <v>0</v>
      </c>
      <c r="NX53" s="11">
        <v>0</v>
      </c>
      <c r="NY53" s="11">
        <v>0</v>
      </c>
      <c r="NZ53" s="11">
        <v>0</v>
      </c>
      <c r="OA53" s="11">
        <v>0</v>
      </c>
      <c r="OB53" s="11">
        <v>0</v>
      </c>
      <c r="OC53" s="11">
        <v>0</v>
      </c>
      <c r="OD53" s="11">
        <v>0</v>
      </c>
      <c r="OE53" s="11">
        <v>-8.8090380723216742E-6</v>
      </c>
      <c r="OF53" s="11">
        <v>4.2540885932914017E-27</v>
      </c>
      <c r="OG53" s="11">
        <v>0</v>
      </c>
      <c r="OH53" s="11">
        <v>0</v>
      </c>
      <c r="OI53" s="11">
        <v>1.3141764312633602E-25</v>
      </c>
      <c r="OJ53" s="11">
        <v>5.1925638918420895E-7</v>
      </c>
      <c r="OK53" s="11">
        <v>0</v>
      </c>
      <c r="OL53" s="11">
        <v>0</v>
      </c>
      <c r="OM53" s="11">
        <v>0</v>
      </c>
      <c r="ON53" s="11">
        <v>0</v>
      </c>
      <c r="OO53" s="11">
        <v>2.9979281607393609E-7</v>
      </c>
      <c r="OP53" s="11">
        <v>0</v>
      </c>
      <c r="OQ53" s="11">
        <v>0</v>
      </c>
      <c r="OR53" s="11">
        <v>0</v>
      </c>
      <c r="OS53" s="11">
        <v>0</v>
      </c>
      <c r="OT53" s="11">
        <v>0</v>
      </c>
      <c r="OU53" s="11">
        <v>0</v>
      </c>
      <c r="OV53" s="11">
        <v>0</v>
      </c>
      <c r="OW53" s="11">
        <v>0</v>
      </c>
      <c r="OX53" s="11">
        <v>0</v>
      </c>
      <c r="OY53" s="11">
        <v>0</v>
      </c>
      <c r="OZ53" s="11">
        <v>0</v>
      </c>
      <c r="PA53" s="11">
        <v>0</v>
      </c>
      <c r="PB53" s="11">
        <v>0</v>
      </c>
      <c r="PC53" s="11">
        <v>0</v>
      </c>
      <c r="PD53" s="11">
        <v>0</v>
      </c>
      <c r="PE53" s="11">
        <v>0</v>
      </c>
      <c r="PF53" s="11">
        <v>0</v>
      </c>
      <c r="PG53" s="11">
        <v>0</v>
      </c>
      <c r="PH53" s="11">
        <v>0</v>
      </c>
      <c r="PI53" s="11">
        <v>0</v>
      </c>
      <c r="PJ53" s="11">
        <v>3.1709757062167602E-8</v>
      </c>
      <c r="PK53" s="11">
        <v>0</v>
      </c>
      <c r="PL53" s="11">
        <v>0</v>
      </c>
      <c r="PM53" s="11">
        <v>0</v>
      </c>
      <c r="PN53" s="11">
        <v>0</v>
      </c>
      <c r="PO53" s="11">
        <v>0</v>
      </c>
      <c r="PP53" s="11">
        <v>3.9931923703047288E-6</v>
      </c>
      <c r="PQ53" s="11">
        <v>-2.9385921118491117E-7</v>
      </c>
      <c r="PR53" s="11">
        <v>8.3037289171706622E-9</v>
      </c>
      <c r="PS53" s="11">
        <v>0</v>
      </c>
      <c r="PT53" s="11">
        <v>6.516815569014393E-9</v>
      </c>
      <c r="PU53" s="11">
        <v>0</v>
      </c>
      <c r="PV53" s="11">
        <v>0</v>
      </c>
      <c r="PW53" s="11">
        <v>0</v>
      </c>
      <c r="PX53" s="11">
        <v>0</v>
      </c>
      <c r="PY53" s="11">
        <v>0</v>
      </c>
      <c r="PZ53" s="11">
        <v>0</v>
      </c>
      <c r="QA53" s="11">
        <v>1.6806722689075633E-8</v>
      </c>
      <c r="QB53" s="11">
        <v>0</v>
      </c>
      <c r="QC53" s="11">
        <v>0</v>
      </c>
      <c r="QD53" s="11">
        <v>0</v>
      </c>
      <c r="QE53" s="11">
        <v>-2.1137423331653973</v>
      </c>
      <c r="QF53" s="11">
        <v>6.9636328511699306E-25</v>
      </c>
      <c r="QG53" s="11">
        <v>4.0396131939506894E-22</v>
      </c>
      <c r="QH53" s="11">
        <v>0</v>
      </c>
      <c r="QI53" s="11">
        <v>1.0187739239924076E-4</v>
      </c>
      <c r="QJ53" s="11">
        <v>0</v>
      </c>
      <c r="QK53" s="11">
        <v>0</v>
      </c>
      <c r="QL53" s="11">
        <v>0</v>
      </c>
      <c r="QM53" s="11">
        <v>0</v>
      </c>
      <c r="QN53" s="11">
        <v>0</v>
      </c>
      <c r="QO53" s="11">
        <v>0</v>
      </c>
      <c r="QP53" s="11">
        <v>0</v>
      </c>
      <c r="QQ53" s="11">
        <v>0</v>
      </c>
      <c r="QR53" s="11">
        <v>0</v>
      </c>
      <c r="QS53" s="11">
        <v>0</v>
      </c>
      <c r="QT53" s="11">
        <v>0</v>
      </c>
      <c r="QU53" s="11">
        <v>0</v>
      </c>
      <c r="QV53" s="11">
        <v>0</v>
      </c>
      <c r="QW53" s="11">
        <v>0</v>
      </c>
      <c r="QX53" s="11">
        <v>0</v>
      </c>
      <c r="QY53" s="11">
        <v>0</v>
      </c>
      <c r="QZ53" s="11">
        <v>0</v>
      </c>
      <c r="RA53" s="11">
        <v>0</v>
      </c>
      <c r="RB53" s="11">
        <v>0</v>
      </c>
      <c r="RC53" s="11">
        <v>0</v>
      </c>
      <c r="RD53" s="11">
        <v>0</v>
      </c>
      <c r="RE53" s="11">
        <v>0</v>
      </c>
      <c r="RF53" s="11">
        <v>0</v>
      </c>
      <c r="RG53" s="11">
        <v>0</v>
      </c>
      <c r="RH53" s="11">
        <v>0</v>
      </c>
      <c r="RI53" s="11">
        <v>0</v>
      </c>
      <c r="RJ53" s="11">
        <v>0</v>
      </c>
      <c r="RK53" s="11">
        <v>0</v>
      </c>
      <c r="RL53" s="11">
        <v>0</v>
      </c>
      <c r="RM53" s="11">
        <v>0</v>
      </c>
      <c r="RN53" s="11">
        <v>0</v>
      </c>
      <c r="RO53" s="11">
        <v>0</v>
      </c>
      <c r="RP53" s="11">
        <v>0.16898517361866652</v>
      </c>
      <c r="RQ53" s="11">
        <v>-2.786763896605703E-8</v>
      </c>
      <c r="RR53" s="11">
        <v>4.1464022189810153E-9</v>
      </c>
      <c r="RS53" s="11">
        <v>1.1616134428972218E-5</v>
      </c>
      <c r="RT53" s="11">
        <v>0</v>
      </c>
      <c r="RU53" s="11">
        <v>0</v>
      </c>
      <c r="RV53" s="11">
        <v>0</v>
      </c>
      <c r="RW53" s="11">
        <v>0</v>
      </c>
      <c r="RX53" s="11">
        <v>0</v>
      </c>
      <c r="RY53" s="11">
        <v>0</v>
      </c>
      <c r="RZ53" s="11">
        <v>0</v>
      </c>
      <c r="SA53" s="11">
        <v>0</v>
      </c>
      <c r="SB53" s="11">
        <v>0</v>
      </c>
      <c r="SC53" s="11">
        <v>0</v>
      </c>
      <c r="SD53" s="11">
        <v>0</v>
      </c>
      <c r="SE53" s="11">
        <v>0</v>
      </c>
      <c r="SF53" s="11">
        <v>0</v>
      </c>
      <c r="SG53" s="11">
        <v>0</v>
      </c>
      <c r="SH53" s="11">
        <v>0</v>
      </c>
      <c r="SI53" s="11">
        <v>0</v>
      </c>
      <c r="SJ53" s="11">
        <v>0</v>
      </c>
      <c r="SK53" s="11">
        <v>0</v>
      </c>
      <c r="SL53" s="11">
        <v>0</v>
      </c>
      <c r="SM53" s="11">
        <v>0</v>
      </c>
      <c r="SN53" s="11">
        <v>0</v>
      </c>
      <c r="SO53" s="11">
        <v>0</v>
      </c>
      <c r="SP53" s="11">
        <v>0</v>
      </c>
      <c r="SQ53" s="11">
        <v>0</v>
      </c>
      <c r="SR53" s="11">
        <v>0</v>
      </c>
      <c r="SS53" s="11">
        <v>0</v>
      </c>
      <c r="ST53" s="11">
        <v>0</v>
      </c>
      <c r="SU53" s="11">
        <v>0</v>
      </c>
      <c r="SV53" s="11">
        <v>0</v>
      </c>
      <c r="SW53" s="11">
        <v>0</v>
      </c>
      <c r="SX53" s="11">
        <v>0</v>
      </c>
      <c r="SY53" s="11">
        <v>0</v>
      </c>
      <c r="SZ53" s="11">
        <v>0</v>
      </c>
      <c r="TA53" s="11">
        <v>1.9433294966146648</v>
      </c>
      <c r="TB53" s="11">
        <v>0</v>
      </c>
      <c r="TC53" s="11">
        <v>-4.1875573078856661E-9</v>
      </c>
      <c r="TD53" s="11">
        <v>0</v>
      </c>
      <c r="TE53" s="11">
        <v>0</v>
      </c>
      <c r="TF53" s="11">
        <v>0</v>
      </c>
      <c r="TG53" s="11">
        <v>0</v>
      </c>
      <c r="TH53" s="11">
        <v>0</v>
      </c>
      <c r="TI53" s="11">
        <v>0</v>
      </c>
      <c r="TJ53" s="11">
        <v>0</v>
      </c>
      <c r="TK53" s="11">
        <v>0</v>
      </c>
      <c r="TL53" s="11">
        <v>0</v>
      </c>
      <c r="TM53" s="11">
        <v>0</v>
      </c>
      <c r="TN53" s="11">
        <v>0</v>
      </c>
      <c r="TO53" s="11">
        <v>0</v>
      </c>
      <c r="TP53" s="11">
        <v>0</v>
      </c>
      <c r="TQ53" s="11">
        <v>0</v>
      </c>
      <c r="TR53" s="11">
        <v>0</v>
      </c>
      <c r="TS53" s="11">
        <v>0</v>
      </c>
      <c r="TT53" s="11">
        <v>0</v>
      </c>
      <c r="TU53" s="11">
        <v>0</v>
      </c>
      <c r="TV53" s="11">
        <v>0</v>
      </c>
      <c r="TW53" s="11">
        <v>0</v>
      </c>
      <c r="TX53" s="11">
        <v>0</v>
      </c>
      <c r="TY53" s="11">
        <v>0</v>
      </c>
      <c r="TZ53" s="11">
        <v>0</v>
      </c>
      <c r="UA53" s="11">
        <v>0</v>
      </c>
      <c r="UB53" s="11">
        <v>0</v>
      </c>
      <c r="UC53" s="11">
        <v>0</v>
      </c>
      <c r="UD53" s="11">
        <v>0</v>
      </c>
      <c r="UE53" s="11">
        <v>0</v>
      </c>
      <c r="UF53" s="11">
        <v>0</v>
      </c>
      <c r="UG53" s="11">
        <v>0</v>
      </c>
      <c r="UH53" s="11">
        <v>0</v>
      </c>
      <c r="UI53" s="11">
        <v>0</v>
      </c>
      <c r="UJ53" s="11">
        <v>0</v>
      </c>
      <c r="UK53" s="11">
        <v>0</v>
      </c>
      <c r="UL53" s="11">
        <v>0</v>
      </c>
      <c r="UM53" s="11">
        <v>1.7320610390511684E-8</v>
      </c>
      <c r="UN53" s="11">
        <v>0</v>
      </c>
      <c r="UO53" s="11">
        <v>-1.1618433866995478E-5</v>
      </c>
      <c r="UP53" s="11">
        <v>0</v>
      </c>
      <c r="UQ53" s="11">
        <v>0</v>
      </c>
      <c r="UR53" s="11">
        <v>0</v>
      </c>
      <c r="US53" s="11">
        <v>0</v>
      </c>
      <c r="UT53" s="11">
        <v>0</v>
      </c>
      <c r="UU53" s="11">
        <v>0</v>
      </c>
      <c r="UV53" s="11">
        <v>0</v>
      </c>
      <c r="UW53" s="11">
        <v>0</v>
      </c>
      <c r="UX53" s="11">
        <v>0</v>
      </c>
      <c r="UY53" s="11">
        <v>0</v>
      </c>
      <c r="UZ53" s="11">
        <v>0</v>
      </c>
      <c r="VA53" s="11">
        <v>0</v>
      </c>
      <c r="VB53" s="11">
        <v>0</v>
      </c>
      <c r="VC53" s="11">
        <v>0</v>
      </c>
      <c r="VD53" s="11">
        <v>0</v>
      </c>
      <c r="VE53" s="11">
        <v>0</v>
      </c>
      <c r="VF53" s="11">
        <v>0</v>
      </c>
      <c r="VG53" s="11">
        <v>0</v>
      </c>
      <c r="VH53" s="11">
        <v>0</v>
      </c>
      <c r="VI53" s="11">
        <v>0</v>
      </c>
      <c r="VJ53" s="11">
        <v>0</v>
      </c>
      <c r="VK53" s="11">
        <v>0</v>
      </c>
      <c r="VL53" s="11">
        <v>0</v>
      </c>
      <c r="VM53" s="11">
        <v>0</v>
      </c>
      <c r="VN53" s="11">
        <v>0</v>
      </c>
      <c r="VO53" s="11">
        <v>0</v>
      </c>
      <c r="VP53" s="11">
        <v>0</v>
      </c>
      <c r="VQ53" s="11">
        <v>0</v>
      </c>
      <c r="VR53" s="11">
        <v>0</v>
      </c>
      <c r="VS53" s="11">
        <v>0</v>
      </c>
      <c r="VT53" s="11">
        <v>0</v>
      </c>
      <c r="VU53" s="11">
        <v>0</v>
      </c>
      <c r="VV53" s="11">
        <v>0</v>
      </c>
      <c r="VW53" s="11">
        <v>1.4276625657395322E-3</v>
      </c>
      <c r="VX53" s="11">
        <v>0</v>
      </c>
      <c r="VY53" s="11">
        <v>0</v>
      </c>
      <c r="VZ53" s="11">
        <v>0</v>
      </c>
      <c r="WA53" s="11">
        <v>-3.5264621793166129E-4</v>
      </c>
      <c r="WB53" s="11">
        <v>3.3382863633502734E-26</v>
      </c>
      <c r="WC53" s="11">
        <v>9.9941467761046853E-25</v>
      </c>
      <c r="WD53" s="11">
        <v>3.3371131387207414E-25</v>
      </c>
      <c r="WE53" s="11">
        <v>0</v>
      </c>
      <c r="WF53" s="11">
        <v>0</v>
      </c>
      <c r="WG53" s="11">
        <v>1.3414952787152625E-24</v>
      </c>
      <c r="WH53" s="11">
        <v>2.3923360111540723E-25</v>
      </c>
      <c r="WI53" s="11">
        <v>4.938498612822376E-25</v>
      </c>
      <c r="WJ53" s="11">
        <v>7.2614965142350272E-9</v>
      </c>
      <c r="WK53" s="11">
        <v>0</v>
      </c>
      <c r="WL53" s="11">
        <v>0</v>
      </c>
      <c r="WM53" s="11">
        <v>0</v>
      </c>
      <c r="WN53" s="11">
        <v>0</v>
      </c>
      <c r="WO53" s="11">
        <v>0</v>
      </c>
      <c r="WP53" s="11">
        <v>0</v>
      </c>
      <c r="WQ53" s="11">
        <v>0</v>
      </c>
      <c r="WR53" s="11">
        <v>0</v>
      </c>
      <c r="WS53" s="11">
        <v>0</v>
      </c>
      <c r="WT53" s="11">
        <v>0</v>
      </c>
      <c r="WU53" s="11">
        <v>0</v>
      </c>
      <c r="WV53" s="11">
        <v>0</v>
      </c>
      <c r="WW53" s="11">
        <v>0</v>
      </c>
      <c r="WX53" s="11">
        <v>0</v>
      </c>
      <c r="WY53" s="11">
        <v>0</v>
      </c>
      <c r="WZ53" s="11">
        <v>0</v>
      </c>
      <c r="XA53" s="11">
        <v>0</v>
      </c>
      <c r="XB53" s="11">
        <v>0</v>
      </c>
      <c r="XC53" s="11">
        <v>0</v>
      </c>
      <c r="XD53" s="11">
        <v>0</v>
      </c>
      <c r="XE53" s="11">
        <v>0</v>
      </c>
      <c r="XF53" s="11">
        <v>0</v>
      </c>
      <c r="XG53" s="11">
        <v>0</v>
      </c>
      <c r="XH53" s="11">
        <v>0</v>
      </c>
      <c r="XI53" s="11">
        <v>0</v>
      </c>
      <c r="XJ53" s="11">
        <v>0</v>
      </c>
      <c r="XK53" s="11">
        <v>0</v>
      </c>
      <c r="XL53" s="11">
        <v>2.2767515105097098E-25</v>
      </c>
      <c r="XM53" s="11">
        <v>-1.6054622648150705E-20</v>
      </c>
      <c r="XN53" s="11">
        <v>0</v>
      </c>
      <c r="XO53" s="11">
        <v>0</v>
      </c>
      <c r="XP53" s="11">
        <v>0</v>
      </c>
      <c r="XQ53" s="11">
        <v>0</v>
      </c>
      <c r="XR53" s="11">
        <v>0</v>
      </c>
      <c r="XS53" s="11">
        <v>0</v>
      </c>
      <c r="XT53" s="11">
        <v>0</v>
      </c>
      <c r="XU53" s="11">
        <v>0</v>
      </c>
      <c r="XV53" s="11">
        <v>0</v>
      </c>
      <c r="XW53" s="11">
        <v>0</v>
      </c>
      <c r="XX53" s="11">
        <v>0</v>
      </c>
      <c r="XY53" s="11">
        <v>0</v>
      </c>
      <c r="XZ53" s="11">
        <v>0</v>
      </c>
      <c r="YA53" s="11">
        <v>0</v>
      </c>
      <c r="YB53" s="11">
        <v>0</v>
      </c>
      <c r="YC53" s="11">
        <v>0</v>
      </c>
      <c r="YD53" s="11">
        <v>0</v>
      </c>
      <c r="YE53" s="11">
        <v>0</v>
      </c>
      <c r="YF53" s="11">
        <v>0</v>
      </c>
      <c r="YG53" s="11">
        <v>0</v>
      </c>
      <c r="YH53" s="11">
        <v>0</v>
      </c>
      <c r="YI53" s="11">
        <v>0</v>
      </c>
      <c r="YJ53" s="11">
        <v>0</v>
      </c>
      <c r="YK53" s="11">
        <v>0</v>
      </c>
      <c r="YL53" s="11">
        <v>0</v>
      </c>
      <c r="YM53" s="11">
        <v>0</v>
      </c>
      <c r="YN53" s="11">
        <v>0</v>
      </c>
      <c r="YO53" s="11">
        <v>0</v>
      </c>
      <c r="YP53" s="11">
        <v>0</v>
      </c>
      <c r="YQ53" s="11">
        <v>0</v>
      </c>
      <c r="YR53" s="11">
        <v>0</v>
      </c>
      <c r="YS53" s="11">
        <v>0</v>
      </c>
      <c r="YT53" s="11">
        <v>1.054702857553921E-8</v>
      </c>
      <c r="YU53" s="11">
        <v>0</v>
      </c>
      <c r="YV53" s="11">
        <v>0</v>
      </c>
      <c r="YW53" s="11">
        <v>5.4642036252233033E-6</v>
      </c>
      <c r="YX53" s="11">
        <v>9.9999999999999995E-21</v>
      </c>
      <c r="YY53" s="11">
        <v>-2.9238390057530374E-8</v>
      </c>
      <c r="YZ53" s="11">
        <v>0</v>
      </c>
      <c r="ZA53" s="11">
        <v>4.1885178994631229E-8</v>
      </c>
      <c r="ZB53" s="11">
        <v>0</v>
      </c>
      <c r="ZC53" s="11">
        <v>9.8747737101753486E-9</v>
      </c>
      <c r="ZD53" s="11">
        <v>1.7640835676611606E-9</v>
      </c>
      <c r="ZE53" s="11">
        <v>3.6145067709058811E-9</v>
      </c>
      <c r="ZF53" s="11">
        <v>0</v>
      </c>
      <c r="ZG53" s="11">
        <v>0</v>
      </c>
      <c r="ZH53" s="11">
        <v>0</v>
      </c>
      <c r="ZI53" s="11">
        <v>0</v>
      </c>
      <c r="ZJ53" s="11">
        <v>0</v>
      </c>
      <c r="ZK53" s="11">
        <v>0</v>
      </c>
      <c r="ZL53" s="11">
        <v>0</v>
      </c>
      <c r="ZM53" s="11">
        <v>0</v>
      </c>
      <c r="ZN53" s="11">
        <v>0</v>
      </c>
      <c r="ZO53" s="11">
        <v>0</v>
      </c>
      <c r="ZP53" s="11">
        <v>0</v>
      </c>
      <c r="ZQ53" s="11">
        <v>0</v>
      </c>
      <c r="ZR53" s="11">
        <v>0</v>
      </c>
      <c r="ZS53" s="11">
        <v>0</v>
      </c>
      <c r="ZT53" s="11">
        <v>0</v>
      </c>
      <c r="ZU53" s="11">
        <v>0</v>
      </c>
      <c r="ZV53" s="11">
        <v>0</v>
      </c>
      <c r="ZW53" s="11">
        <v>0</v>
      </c>
      <c r="ZX53" s="11">
        <v>0</v>
      </c>
      <c r="ZY53" s="11">
        <v>0</v>
      </c>
      <c r="ZZ53" s="11">
        <v>0</v>
      </c>
      <c r="AAA53" s="11">
        <v>0</v>
      </c>
      <c r="AAB53" s="11">
        <v>0</v>
      </c>
      <c r="AAC53" s="11">
        <v>0</v>
      </c>
      <c r="AAD53" s="11">
        <v>0</v>
      </c>
      <c r="AAE53" s="11">
        <v>0</v>
      </c>
      <c r="AAF53" s="11">
        <v>0</v>
      </c>
      <c r="AAG53" s="11">
        <v>0</v>
      </c>
      <c r="AAH53" s="11">
        <v>1.0348870502316864E-27</v>
      </c>
      <c r="AAI53" s="11">
        <v>0</v>
      </c>
      <c r="AAJ53" s="11">
        <v>1.4718488228757657E-8</v>
      </c>
      <c r="AAK53" s="11">
        <v>-4.2921365237145801E-9</v>
      </c>
      <c r="AAL53" s="11">
        <v>0</v>
      </c>
      <c r="AAM53" s="11">
        <v>7.543465705069569E-8</v>
      </c>
      <c r="AAN53" s="11">
        <v>0</v>
      </c>
      <c r="AAO53" s="11">
        <v>0</v>
      </c>
      <c r="AAP53" s="11">
        <v>0</v>
      </c>
      <c r="AAQ53" s="11">
        <v>0</v>
      </c>
      <c r="AAR53" s="11">
        <v>0</v>
      </c>
      <c r="AAS53" s="11">
        <v>0</v>
      </c>
      <c r="AAT53" s="11">
        <v>3.1429437287149552E-14</v>
      </c>
      <c r="AAU53" s="11">
        <v>0</v>
      </c>
      <c r="AAV53" s="11">
        <v>0</v>
      </c>
      <c r="AAW53" s="11">
        <v>0</v>
      </c>
      <c r="AAX53" s="11">
        <v>0</v>
      </c>
      <c r="AAY53" s="11">
        <v>0</v>
      </c>
      <c r="AAZ53" s="11">
        <v>0</v>
      </c>
      <c r="ABA53" s="11">
        <v>0</v>
      </c>
      <c r="ABB53" s="11">
        <v>0</v>
      </c>
      <c r="ABC53" s="11">
        <v>0</v>
      </c>
      <c r="ABD53" s="11">
        <v>0</v>
      </c>
      <c r="ABE53" s="11">
        <v>0</v>
      </c>
      <c r="ABF53" s="11">
        <v>0</v>
      </c>
      <c r="ABG53" s="11">
        <v>0</v>
      </c>
      <c r="ABH53" s="11">
        <v>0</v>
      </c>
      <c r="ABI53" s="11">
        <v>0</v>
      </c>
      <c r="ABJ53" s="11">
        <v>0</v>
      </c>
      <c r="ABK53" s="11">
        <v>0</v>
      </c>
      <c r="ABL53" s="11">
        <v>0</v>
      </c>
      <c r="ABM53" s="11">
        <v>0</v>
      </c>
      <c r="ABN53" s="11">
        <v>0</v>
      </c>
      <c r="ABO53" s="11">
        <v>0</v>
      </c>
      <c r="ABP53" s="11">
        <v>0</v>
      </c>
      <c r="ABQ53" s="11">
        <v>0</v>
      </c>
      <c r="ABR53" s="11">
        <v>0</v>
      </c>
      <c r="ABS53" s="11">
        <v>0</v>
      </c>
      <c r="ABT53" s="11">
        <v>0</v>
      </c>
      <c r="ABU53" s="11">
        <v>1.4519901828766665E-8</v>
      </c>
      <c r="ABV53" s="11">
        <v>0</v>
      </c>
      <c r="ABW53" s="11">
        <v>-4.3935655747202719E-8</v>
      </c>
      <c r="ABX53" s="11">
        <v>0</v>
      </c>
      <c r="ABY53" s="11">
        <v>0</v>
      </c>
      <c r="ABZ53" s="11">
        <v>0</v>
      </c>
      <c r="ACA53" s="11">
        <v>0</v>
      </c>
      <c r="ACB53" s="11">
        <v>0</v>
      </c>
      <c r="ACC53" s="11">
        <v>0</v>
      </c>
      <c r="ACD53" s="11">
        <v>0</v>
      </c>
      <c r="ACE53" s="11">
        <v>0</v>
      </c>
      <c r="ACF53" s="11">
        <v>0</v>
      </c>
      <c r="ACG53" s="11">
        <v>0</v>
      </c>
      <c r="ACH53" s="11">
        <v>0</v>
      </c>
      <c r="ACI53" s="11">
        <v>0</v>
      </c>
      <c r="ACJ53" s="11">
        <v>0</v>
      </c>
      <c r="ACK53" s="11">
        <v>0</v>
      </c>
      <c r="ACL53" s="11">
        <v>0</v>
      </c>
      <c r="ACM53" s="11">
        <v>0</v>
      </c>
      <c r="ACN53" s="11">
        <v>0</v>
      </c>
      <c r="ACO53" s="11">
        <v>0</v>
      </c>
      <c r="ACP53" s="11">
        <v>0</v>
      </c>
      <c r="ACQ53" s="11">
        <v>0</v>
      </c>
      <c r="ACR53" s="11">
        <v>0</v>
      </c>
      <c r="ACS53" s="11">
        <v>0</v>
      </c>
      <c r="ACT53" s="11">
        <v>0</v>
      </c>
      <c r="ACU53" s="11">
        <v>0</v>
      </c>
      <c r="ACV53" s="11">
        <v>0</v>
      </c>
      <c r="ACW53" s="11">
        <v>0</v>
      </c>
      <c r="ACX53" s="11">
        <v>0</v>
      </c>
      <c r="ACY53" s="11">
        <v>0</v>
      </c>
      <c r="ACZ53" s="11">
        <v>0</v>
      </c>
      <c r="ADA53" s="11">
        <v>0</v>
      </c>
      <c r="ADB53" s="11">
        <v>0</v>
      </c>
      <c r="ADC53" s="11">
        <v>0</v>
      </c>
      <c r="ADD53" s="11">
        <v>0</v>
      </c>
      <c r="ADE53" s="11">
        <v>0</v>
      </c>
      <c r="ADF53" s="11">
        <v>0</v>
      </c>
      <c r="ADG53" s="11">
        <v>4.2921365236985278E-9</v>
      </c>
      <c r="ADH53" s="11">
        <v>0</v>
      </c>
      <c r="ADI53" s="11">
        <v>-7.6348950292288248E-8</v>
      </c>
      <c r="ADJ53" s="11">
        <v>0</v>
      </c>
      <c r="ADK53" s="11">
        <v>0</v>
      </c>
      <c r="ADL53" s="11">
        <v>0</v>
      </c>
      <c r="ADM53" s="11">
        <v>0</v>
      </c>
      <c r="ADN53" s="11">
        <v>0</v>
      </c>
      <c r="ADO53" s="11">
        <v>0</v>
      </c>
      <c r="ADP53" s="11">
        <v>0</v>
      </c>
      <c r="ADQ53" s="11">
        <v>0</v>
      </c>
      <c r="ADR53" s="11">
        <v>0</v>
      </c>
      <c r="ADS53" s="11">
        <v>0</v>
      </c>
      <c r="ADT53" s="11">
        <v>0</v>
      </c>
      <c r="ADU53" s="11">
        <v>0</v>
      </c>
      <c r="ADV53" s="11">
        <v>0</v>
      </c>
      <c r="ADW53" s="11">
        <v>0</v>
      </c>
      <c r="ADX53" s="11">
        <v>0</v>
      </c>
      <c r="ADY53" s="11">
        <v>0</v>
      </c>
      <c r="ADZ53" s="11">
        <v>0</v>
      </c>
      <c r="AEA53" s="11">
        <v>0</v>
      </c>
      <c r="AEB53" s="11">
        <v>0</v>
      </c>
      <c r="AEC53" s="11">
        <v>0</v>
      </c>
      <c r="AED53" s="11">
        <v>0</v>
      </c>
      <c r="AEE53" s="11">
        <v>0</v>
      </c>
      <c r="AEF53" s="11">
        <v>0</v>
      </c>
      <c r="AEG53" s="11">
        <v>0</v>
      </c>
      <c r="AEH53" s="11">
        <v>0</v>
      </c>
      <c r="AEI53" s="11">
        <v>0</v>
      </c>
      <c r="AEJ53" s="11">
        <v>0</v>
      </c>
      <c r="AEK53" s="11">
        <v>0</v>
      </c>
      <c r="AEL53" s="11">
        <v>0</v>
      </c>
      <c r="AEM53" s="11">
        <v>0</v>
      </c>
      <c r="AEN53" s="11">
        <v>0</v>
      </c>
      <c r="AEO53" s="11">
        <v>2.2767515104793779E-25</v>
      </c>
      <c r="AEP53" s="11">
        <v>0</v>
      </c>
      <c r="AEQ53" s="11">
        <v>0</v>
      </c>
      <c r="AER53" s="11">
        <v>0</v>
      </c>
      <c r="AES53" s="11">
        <v>0</v>
      </c>
      <c r="AET53" s="11">
        <v>0</v>
      </c>
      <c r="AEU53" s="11">
        <v>-9.9583377265608644E-9</v>
      </c>
      <c r="AEV53" s="11">
        <v>0</v>
      </c>
      <c r="AEW53" s="11">
        <v>0</v>
      </c>
      <c r="AEX53" s="11">
        <v>0</v>
      </c>
      <c r="AEY53" s="11">
        <v>0</v>
      </c>
      <c r="AEZ53" s="11">
        <v>0</v>
      </c>
      <c r="AFA53" s="11">
        <v>0</v>
      </c>
      <c r="AFB53" s="11">
        <v>0</v>
      </c>
      <c r="AFC53" s="11">
        <v>0</v>
      </c>
      <c r="AFD53" s="11">
        <v>0</v>
      </c>
      <c r="AFE53" s="11">
        <v>0</v>
      </c>
      <c r="AFF53" s="11">
        <v>0</v>
      </c>
      <c r="AFG53" s="11">
        <v>0</v>
      </c>
      <c r="AFH53" s="11">
        <v>0</v>
      </c>
      <c r="AFI53" s="11">
        <v>0</v>
      </c>
      <c r="AFJ53" s="11">
        <v>0</v>
      </c>
      <c r="AFK53" s="11">
        <v>0</v>
      </c>
      <c r="AFL53" s="11">
        <v>0</v>
      </c>
      <c r="AFM53" s="11">
        <v>0</v>
      </c>
      <c r="AFN53" s="11">
        <v>0</v>
      </c>
      <c r="AFO53" s="11">
        <v>0</v>
      </c>
      <c r="AFP53" s="11">
        <v>0</v>
      </c>
      <c r="AFQ53" s="11">
        <v>0</v>
      </c>
      <c r="AFR53" s="11">
        <v>0</v>
      </c>
      <c r="AFS53" s="11">
        <v>0</v>
      </c>
      <c r="AFT53" s="11">
        <v>0</v>
      </c>
      <c r="AFU53" s="11">
        <v>0</v>
      </c>
      <c r="AFV53" s="11">
        <v>0</v>
      </c>
      <c r="AFW53" s="11">
        <v>0</v>
      </c>
      <c r="AFX53" s="11">
        <v>0</v>
      </c>
      <c r="AFY53" s="11">
        <v>0</v>
      </c>
      <c r="AFZ53" s="11">
        <v>4.0981527188628807E-6</v>
      </c>
      <c r="AGA53" s="11">
        <v>0</v>
      </c>
      <c r="AGB53" s="11">
        <v>0</v>
      </c>
      <c r="AGC53" s="11">
        <v>0</v>
      </c>
      <c r="AGD53" s="11">
        <v>0</v>
      </c>
      <c r="AGE53" s="11">
        <v>0</v>
      </c>
      <c r="AGF53" s="11">
        <v>0</v>
      </c>
      <c r="AGG53" s="11">
        <v>-1.776045134306912E-9</v>
      </c>
      <c r="AGH53" s="11">
        <v>0</v>
      </c>
      <c r="AGI53" s="11">
        <v>0</v>
      </c>
      <c r="AGJ53" s="11">
        <v>0</v>
      </c>
      <c r="AGK53" s="11">
        <v>0</v>
      </c>
      <c r="AGL53" s="11">
        <v>0</v>
      </c>
      <c r="AGM53" s="11">
        <v>0</v>
      </c>
      <c r="AGN53" s="11">
        <v>0</v>
      </c>
      <c r="AGO53" s="11">
        <v>0</v>
      </c>
      <c r="AGP53" s="11">
        <v>0</v>
      </c>
      <c r="AGQ53" s="11">
        <v>0</v>
      </c>
      <c r="AGR53" s="11">
        <v>0</v>
      </c>
      <c r="AGS53" s="11">
        <v>0</v>
      </c>
      <c r="AGT53" s="11">
        <v>0</v>
      </c>
      <c r="AGU53" s="11">
        <v>0</v>
      </c>
      <c r="AGV53" s="11">
        <v>0</v>
      </c>
      <c r="AGW53" s="11">
        <v>0</v>
      </c>
      <c r="AGX53" s="11">
        <v>0</v>
      </c>
      <c r="AGY53" s="11">
        <v>0</v>
      </c>
      <c r="AGZ53" s="11">
        <v>0</v>
      </c>
      <c r="AHA53" s="11">
        <v>0</v>
      </c>
      <c r="AHB53" s="11">
        <v>0</v>
      </c>
      <c r="AHC53" s="11">
        <v>0</v>
      </c>
      <c r="AHD53" s="11">
        <v>0</v>
      </c>
      <c r="AHE53" s="11">
        <v>0</v>
      </c>
      <c r="AHF53" s="11">
        <v>0</v>
      </c>
      <c r="AHG53" s="11">
        <v>0</v>
      </c>
      <c r="AHH53" s="11">
        <v>0</v>
      </c>
      <c r="AHI53" s="11">
        <v>0</v>
      </c>
      <c r="AHJ53" s="11">
        <v>0</v>
      </c>
      <c r="AHK53" s="11">
        <v>0</v>
      </c>
      <c r="AHL53" s="11">
        <v>0</v>
      </c>
      <c r="AHM53" s="11">
        <v>0</v>
      </c>
      <c r="AHN53" s="11">
        <v>0</v>
      </c>
      <c r="AHO53" s="11">
        <v>0</v>
      </c>
      <c r="AHP53" s="11">
        <v>0</v>
      </c>
      <c r="AHQ53" s="11">
        <v>0</v>
      </c>
      <c r="AHR53" s="11">
        <v>0</v>
      </c>
      <c r="AHS53" s="11">
        <v>0</v>
      </c>
      <c r="AHT53" s="11">
        <v>0</v>
      </c>
      <c r="AHU53" s="11">
        <v>0</v>
      </c>
      <c r="AHV53" s="11">
        <v>0</v>
      </c>
      <c r="AHW53" s="11">
        <v>0</v>
      </c>
      <c r="AHX53" s="11">
        <v>0</v>
      </c>
      <c r="AHY53" s="11">
        <v>0</v>
      </c>
      <c r="AHZ53" s="11">
        <v>0</v>
      </c>
      <c r="AIA53" s="11">
        <v>0</v>
      </c>
      <c r="AIB53" s="11">
        <v>0</v>
      </c>
      <c r="AIC53" s="11">
        <v>0</v>
      </c>
      <c r="AID53" s="11">
        <v>2.4911186751511984E-7</v>
      </c>
      <c r="AIE53" s="11">
        <v>-9.6057985595354168E-9</v>
      </c>
      <c r="AIF53" s="11">
        <v>5.9438017386926392E-8</v>
      </c>
      <c r="AIG53" s="11">
        <v>0</v>
      </c>
      <c r="AIH53" s="11">
        <v>0</v>
      </c>
      <c r="AII53" s="11">
        <v>0</v>
      </c>
      <c r="AIJ53" s="11">
        <v>1.9607843137254903E-9</v>
      </c>
      <c r="AIK53" s="11">
        <v>0</v>
      </c>
      <c r="AIL53" s="11">
        <v>0</v>
      </c>
      <c r="AIM53" s="11">
        <v>0</v>
      </c>
      <c r="AIN53" s="11">
        <v>0</v>
      </c>
      <c r="AIO53" s="11">
        <v>0</v>
      </c>
      <c r="AIP53" s="11">
        <v>0</v>
      </c>
      <c r="AIQ53" s="11">
        <v>0</v>
      </c>
      <c r="AIR53" s="11">
        <v>0</v>
      </c>
      <c r="AIS53" s="11">
        <v>0</v>
      </c>
      <c r="AIT53" s="11">
        <v>0</v>
      </c>
      <c r="AIU53" s="11">
        <v>0</v>
      </c>
      <c r="AIV53" s="11">
        <v>0</v>
      </c>
      <c r="AIW53" s="11">
        <v>0</v>
      </c>
      <c r="AIX53" s="11">
        <v>0</v>
      </c>
      <c r="AIY53" s="11">
        <v>0</v>
      </c>
      <c r="AIZ53" s="11">
        <v>0</v>
      </c>
      <c r="AJA53" s="11">
        <v>0</v>
      </c>
      <c r="AJB53" s="11">
        <v>0</v>
      </c>
      <c r="AJC53" s="11">
        <v>0</v>
      </c>
      <c r="AJD53" s="11">
        <v>0</v>
      </c>
      <c r="AJE53" s="11">
        <v>0</v>
      </c>
      <c r="AJF53" s="11">
        <v>0</v>
      </c>
      <c r="AJG53" s="11">
        <v>0</v>
      </c>
      <c r="AJH53" s="11">
        <v>0</v>
      </c>
      <c r="AJI53" s="11">
        <v>0</v>
      </c>
      <c r="AJJ53" s="11">
        <v>0</v>
      </c>
      <c r="AJK53" s="11">
        <v>0</v>
      </c>
      <c r="AJL53" s="11">
        <v>0</v>
      </c>
      <c r="AJM53" s="11">
        <v>0</v>
      </c>
      <c r="AJN53" s="11">
        <v>0</v>
      </c>
      <c r="AJO53" s="11">
        <v>0</v>
      </c>
      <c r="AJP53" s="11">
        <v>1.2931073113714782E-11</v>
      </c>
      <c r="AJQ53" s="11">
        <v>-5.9441001321245106E-8</v>
      </c>
      <c r="AJR53" s="11">
        <v>0</v>
      </c>
      <c r="AJS53" s="11">
        <v>0</v>
      </c>
      <c r="AJT53" s="11">
        <v>0</v>
      </c>
      <c r="AJU53" s="11">
        <v>0</v>
      </c>
      <c r="AJV53" s="11">
        <v>0</v>
      </c>
      <c r="AJW53" s="11">
        <v>0</v>
      </c>
      <c r="AJX53" s="11">
        <v>0</v>
      </c>
      <c r="AJY53" s="11">
        <v>0</v>
      </c>
      <c r="AJZ53" s="11">
        <v>0</v>
      </c>
      <c r="AKA53" s="11">
        <v>0</v>
      </c>
      <c r="AKB53" s="11">
        <v>0</v>
      </c>
      <c r="AKC53" s="11">
        <v>0</v>
      </c>
      <c r="AKD53" s="11">
        <v>0</v>
      </c>
      <c r="AKE53" s="11">
        <v>0</v>
      </c>
      <c r="AKF53" s="11">
        <v>0</v>
      </c>
      <c r="AKG53" s="11">
        <v>0</v>
      </c>
      <c r="AKH53" s="11">
        <v>0</v>
      </c>
      <c r="AKI53" s="11">
        <v>0</v>
      </c>
      <c r="AKJ53" s="11">
        <v>0</v>
      </c>
      <c r="AKK53" s="11">
        <v>0</v>
      </c>
      <c r="AKL53" s="11">
        <v>0</v>
      </c>
      <c r="AKM53" s="11">
        <v>0</v>
      </c>
      <c r="AKN53" s="11">
        <v>0</v>
      </c>
      <c r="AKO53" s="11">
        <v>0</v>
      </c>
      <c r="AKP53" s="11">
        <v>0</v>
      </c>
      <c r="AKQ53" s="11">
        <v>0</v>
      </c>
      <c r="AKR53" s="11">
        <v>0</v>
      </c>
      <c r="AKS53" s="11">
        <v>0</v>
      </c>
      <c r="AKT53" s="11">
        <v>0</v>
      </c>
      <c r="AKU53" s="11">
        <v>0</v>
      </c>
      <c r="AKV53" s="11">
        <v>0</v>
      </c>
      <c r="AKW53" s="11">
        <v>0</v>
      </c>
      <c r="AKX53" s="11">
        <v>0</v>
      </c>
      <c r="AKY53" s="11">
        <v>3.9931923702970005E-6</v>
      </c>
      <c r="AKZ53" s="11">
        <v>0</v>
      </c>
      <c r="ALA53" s="11">
        <v>0</v>
      </c>
      <c r="ALB53" s="11">
        <v>0</v>
      </c>
      <c r="ALC53" s="11">
        <v>-6.5605626230780028E-9</v>
      </c>
      <c r="ALD53" s="11">
        <v>0</v>
      </c>
      <c r="ALE53" s="11">
        <v>0</v>
      </c>
      <c r="ALF53" s="11">
        <v>0</v>
      </c>
      <c r="ALG53" s="11">
        <v>0</v>
      </c>
      <c r="ALH53" s="11">
        <v>0</v>
      </c>
      <c r="ALI53" s="11">
        <v>0</v>
      </c>
      <c r="ALJ53" s="11">
        <v>0</v>
      </c>
      <c r="ALK53" s="11">
        <v>0</v>
      </c>
      <c r="ALL53" s="11">
        <v>0</v>
      </c>
      <c r="ALM53" s="11">
        <v>0</v>
      </c>
      <c r="ALN53" s="11">
        <v>0</v>
      </c>
      <c r="ALO53" s="11">
        <v>0</v>
      </c>
      <c r="ALP53" s="11">
        <v>0</v>
      </c>
      <c r="ALQ53" s="11">
        <v>0</v>
      </c>
      <c r="ALR53" s="11">
        <v>0</v>
      </c>
      <c r="ALS53" s="11">
        <v>0</v>
      </c>
      <c r="ALT53" s="11">
        <v>0</v>
      </c>
      <c r="ALU53" s="11">
        <v>0</v>
      </c>
      <c r="ALV53" s="11">
        <v>0</v>
      </c>
      <c r="ALW53" s="11">
        <v>0</v>
      </c>
      <c r="ALX53" s="11">
        <v>0</v>
      </c>
      <c r="ALY53" s="11">
        <v>0</v>
      </c>
      <c r="ALZ53" s="11">
        <v>0</v>
      </c>
      <c r="AMA53" s="11">
        <v>0</v>
      </c>
      <c r="AMB53" s="11">
        <v>0</v>
      </c>
      <c r="AMC53" s="11">
        <v>0</v>
      </c>
      <c r="AMD53" s="11">
        <v>0</v>
      </c>
      <c r="AME53" s="11">
        <v>0</v>
      </c>
      <c r="AMF53" s="11">
        <v>0</v>
      </c>
      <c r="AMG53" s="11">
        <v>0</v>
      </c>
      <c r="AMH53" s="11">
        <v>0</v>
      </c>
      <c r="AMI53" s="11">
        <v>0</v>
      </c>
      <c r="AMJ53" s="11">
        <v>2.844922114157459E-7</v>
      </c>
      <c r="AMK53" s="11">
        <v>0</v>
      </c>
      <c r="AML53" s="11">
        <v>0</v>
      </c>
      <c r="AMM53" s="11">
        <v>0</v>
      </c>
      <c r="AMN53" s="11">
        <v>0</v>
      </c>
      <c r="AMO53" s="11">
        <v>-8.5779183085607117E-6</v>
      </c>
      <c r="AMP53" s="11">
        <v>7.0702725560090247E-31</v>
      </c>
      <c r="AMQ53" s="11">
        <v>0</v>
      </c>
      <c r="AMR53" s="11">
        <v>0</v>
      </c>
      <c r="AMS53" s="11">
        <v>2.1841820087824963E-29</v>
      </c>
      <c r="AMT53" s="11">
        <v>0</v>
      </c>
      <c r="AMU53" s="11">
        <v>0</v>
      </c>
      <c r="AMV53" s="11">
        <v>0</v>
      </c>
      <c r="AMW53" s="11">
        <v>0</v>
      </c>
      <c r="AMX53" s="11">
        <v>0</v>
      </c>
      <c r="AMY53" s="11">
        <v>0</v>
      </c>
      <c r="AMZ53" s="11">
        <v>0</v>
      </c>
      <c r="ANA53" s="11">
        <v>0</v>
      </c>
      <c r="ANB53" s="11">
        <v>0</v>
      </c>
      <c r="ANC53" s="11">
        <v>0</v>
      </c>
      <c r="AND53" s="11">
        <v>0</v>
      </c>
      <c r="ANE53" s="11">
        <v>0</v>
      </c>
      <c r="ANF53" s="11">
        <v>0</v>
      </c>
      <c r="ANG53" s="11">
        <v>0</v>
      </c>
      <c r="ANH53" s="11">
        <v>0</v>
      </c>
      <c r="ANI53" s="11">
        <v>0</v>
      </c>
      <c r="ANJ53" s="11">
        <v>0</v>
      </c>
      <c r="ANK53" s="11">
        <v>0</v>
      </c>
      <c r="ANL53" s="11">
        <v>0</v>
      </c>
      <c r="ANM53" s="11">
        <v>0</v>
      </c>
      <c r="ANN53" s="11">
        <v>0</v>
      </c>
      <c r="ANO53" s="11">
        <v>0</v>
      </c>
      <c r="ANP53" s="11">
        <v>0</v>
      </c>
      <c r="ANQ53" s="11">
        <v>0</v>
      </c>
      <c r="ANR53" s="11">
        <v>0</v>
      </c>
      <c r="ANS53" s="11">
        <v>0</v>
      </c>
      <c r="ANT53" s="11">
        <v>0</v>
      </c>
      <c r="ANU53" s="11">
        <v>0</v>
      </c>
      <c r="ANV53" s="11">
        <v>3.8674157077409421E-8</v>
      </c>
      <c r="ANW53" s="11">
        <v>0</v>
      </c>
      <c r="ANX53" s="11">
        <v>0</v>
      </c>
      <c r="ANY53" s="11">
        <v>0</v>
      </c>
      <c r="ANZ53" s="11">
        <v>4.8349773561005148E-6</v>
      </c>
      <c r="AOA53" s="11">
        <v>-2.6926123984947601E-7</v>
      </c>
      <c r="AOB53" s="11">
        <v>8.9753746616491718E-9</v>
      </c>
      <c r="AOC53" s="11">
        <v>0</v>
      </c>
      <c r="AOD53" s="11">
        <v>2.342976536894431E-9</v>
      </c>
      <c r="AOE53" s="11">
        <v>0</v>
      </c>
      <c r="AOF53" s="11">
        <v>0</v>
      </c>
      <c r="AOG53" s="11">
        <v>0</v>
      </c>
      <c r="AOH53" s="11">
        <v>0</v>
      </c>
      <c r="AOI53" s="11">
        <v>0</v>
      </c>
      <c r="AOJ53" s="11">
        <v>0</v>
      </c>
      <c r="AOK53" s="11">
        <v>0</v>
      </c>
      <c r="AOL53" s="11">
        <v>0</v>
      </c>
      <c r="AOM53" s="11">
        <v>0</v>
      </c>
      <c r="AON53" s="11">
        <v>0</v>
      </c>
      <c r="AOO53" s="11">
        <v>0</v>
      </c>
      <c r="AOP53" s="11">
        <v>0</v>
      </c>
      <c r="AOQ53" s="11">
        <v>0</v>
      </c>
      <c r="AOR53" s="11">
        <v>0</v>
      </c>
      <c r="AOS53" s="11">
        <v>0</v>
      </c>
      <c r="AOT53" s="11">
        <v>0</v>
      </c>
      <c r="AOU53" s="11">
        <v>0</v>
      </c>
      <c r="AOV53" s="11">
        <v>0</v>
      </c>
      <c r="AOW53" s="11">
        <v>0</v>
      </c>
      <c r="AOX53" s="11">
        <v>0</v>
      </c>
      <c r="AOY53" s="11">
        <v>0</v>
      </c>
      <c r="AOZ53" s="11">
        <v>0</v>
      </c>
      <c r="APA53" s="11">
        <v>0</v>
      </c>
      <c r="APB53" s="11">
        <v>0</v>
      </c>
      <c r="APC53" s="11">
        <v>0</v>
      </c>
      <c r="APD53" s="11">
        <v>0</v>
      </c>
      <c r="APE53" s="11">
        <v>0</v>
      </c>
      <c r="APF53" s="11">
        <v>0</v>
      </c>
      <c r="APG53" s="11">
        <v>0</v>
      </c>
      <c r="APH53" s="11">
        <v>0</v>
      </c>
      <c r="API53" s="11">
        <v>0</v>
      </c>
      <c r="APJ53" s="11">
        <v>0</v>
      </c>
      <c r="APK53" s="11">
        <v>0</v>
      </c>
      <c r="APL53" s="11">
        <v>2.6926123984947511E-7</v>
      </c>
      <c r="APM53" s="11">
        <v>-1.094909004848926E-8</v>
      </c>
      <c r="APN53" s="11">
        <v>5.9438887335108794E-8</v>
      </c>
      <c r="APO53" s="11">
        <v>0</v>
      </c>
      <c r="APP53" s="11">
        <v>0</v>
      </c>
      <c r="APQ53" s="11">
        <v>0</v>
      </c>
      <c r="APR53" s="11">
        <v>0</v>
      </c>
      <c r="APS53" s="11">
        <v>0</v>
      </c>
      <c r="APT53" s="11">
        <v>0</v>
      </c>
      <c r="APU53" s="11">
        <v>0</v>
      </c>
      <c r="APV53" s="11">
        <v>0</v>
      </c>
      <c r="APW53" s="11">
        <v>0</v>
      </c>
      <c r="APX53" s="11">
        <v>0</v>
      </c>
      <c r="APY53" s="11">
        <v>0</v>
      </c>
      <c r="APZ53" s="11">
        <v>0</v>
      </c>
      <c r="AQA53" s="11">
        <v>0</v>
      </c>
      <c r="AQB53" s="11">
        <v>0</v>
      </c>
      <c r="AQC53" s="11">
        <v>0</v>
      </c>
      <c r="AQD53" s="11">
        <v>0</v>
      </c>
      <c r="AQE53" s="11">
        <v>0</v>
      </c>
      <c r="AQF53" s="11">
        <v>0</v>
      </c>
      <c r="AQG53" s="11">
        <v>0</v>
      </c>
      <c r="AQH53" s="11">
        <v>0</v>
      </c>
      <c r="AQI53" s="11">
        <v>0</v>
      </c>
      <c r="AQJ53" s="11">
        <v>0</v>
      </c>
      <c r="AQK53" s="11">
        <v>0</v>
      </c>
      <c r="AQL53" s="11">
        <v>0</v>
      </c>
      <c r="AQM53" s="11">
        <v>0</v>
      </c>
      <c r="AQN53" s="11">
        <v>0</v>
      </c>
      <c r="AQO53" s="11">
        <v>0</v>
      </c>
      <c r="AQP53" s="11">
        <v>0</v>
      </c>
      <c r="AQQ53" s="11">
        <v>0</v>
      </c>
      <c r="AQR53" s="11">
        <v>0</v>
      </c>
      <c r="AQS53" s="11">
        <v>0</v>
      </c>
      <c r="AQT53" s="11">
        <v>0</v>
      </c>
      <c r="AQU53" s="11">
        <v>0</v>
      </c>
      <c r="AQV53" s="11">
        <v>0</v>
      </c>
      <c r="AQW53" s="11">
        <v>0</v>
      </c>
      <c r="AQX53" s="11">
        <v>1.2931073113714782E-11</v>
      </c>
      <c r="AQY53" s="11">
        <v>-5.944100132124193E-8</v>
      </c>
      <c r="AQZ53" s="11">
        <v>0</v>
      </c>
      <c r="ARA53" s="11">
        <v>0</v>
      </c>
      <c r="ARB53" s="11">
        <v>0</v>
      </c>
      <c r="ARC53" s="11">
        <v>0</v>
      </c>
      <c r="ARD53" s="11">
        <v>0</v>
      </c>
      <c r="ARE53" s="11">
        <v>0</v>
      </c>
      <c r="ARF53" s="11">
        <v>0</v>
      </c>
      <c r="ARG53" s="11">
        <v>0</v>
      </c>
      <c r="ARH53" s="11">
        <v>0</v>
      </c>
      <c r="ARI53" s="11">
        <v>0</v>
      </c>
      <c r="ARJ53" s="11">
        <v>0</v>
      </c>
      <c r="ARK53" s="11">
        <v>0</v>
      </c>
      <c r="ARL53" s="11">
        <v>0</v>
      </c>
      <c r="ARM53" s="11">
        <v>0</v>
      </c>
      <c r="ARN53" s="11">
        <v>0</v>
      </c>
      <c r="ARO53" s="11">
        <v>0</v>
      </c>
      <c r="ARP53" s="11">
        <v>0</v>
      </c>
      <c r="ARQ53" s="11">
        <v>0</v>
      </c>
      <c r="ARR53" s="11">
        <v>0</v>
      </c>
      <c r="ARS53" s="11">
        <v>0</v>
      </c>
      <c r="ART53" s="11">
        <v>0</v>
      </c>
      <c r="ARU53" s="11">
        <v>0</v>
      </c>
      <c r="ARV53" s="11">
        <v>0</v>
      </c>
      <c r="ARW53" s="11">
        <v>0</v>
      </c>
      <c r="ARX53" s="11">
        <v>0</v>
      </c>
      <c r="ARY53" s="11">
        <v>0</v>
      </c>
      <c r="ARZ53" s="11">
        <v>0</v>
      </c>
      <c r="ASA53" s="11">
        <v>0</v>
      </c>
      <c r="ASB53" s="11">
        <v>0</v>
      </c>
      <c r="ASC53" s="11">
        <v>0</v>
      </c>
      <c r="ASD53" s="11">
        <v>0</v>
      </c>
      <c r="ASE53" s="11">
        <v>0</v>
      </c>
      <c r="ASF53" s="11">
        <v>0</v>
      </c>
      <c r="ASG53" s="11">
        <v>3.223318237394161E-6</v>
      </c>
      <c r="ASH53" s="11">
        <v>0</v>
      </c>
      <c r="ASI53" s="11">
        <v>0</v>
      </c>
      <c r="ASJ53" s="11">
        <v>0</v>
      </c>
      <c r="ASK53" s="11">
        <v>-2.3586004847737253E-9</v>
      </c>
      <c r="ASL53" s="11">
        <v>0</v>
      </c>
      <c r="ASM53" s="11">
        <v>0</v>
      </c>
      <c r="ASN53" s="11">
        <v>0</v>
      </c>
      <c r="ASO53" s="11">
        <v>0</v>
      </c>
      <c r="ASP53" s="11">
        <v>0</v>
      </c>
      <c r="ASQ53" s="11">
        <v>0</v>
      </c>
      <c r="ASR53" s="11">
        <v>0</v>
      </c>
      <c r="ASS53" s="11">
        <v>0</v>
      </c>
      <c r="AST53" s="11">
        <v>0</v>
      </c>
      <c r="ASU53" s="11">
        <v>0</v>
      </c>
      <c r="ASV53" s="11">
        <v>0</v>
      </c>
      <c r="ASW53" s="11">
        <v>0</v>
      </c>
      <c r="ASX53" s="11">
        <v>0</v>
      </c>
      <c r="ASY53" s="11">
        <v>0</v>
      </c>
      <c r="ASZ53" s="11">
        <v>0</v>
      </c>
      <c r="ATA53" s="11">
        <v>0</v>
      </c>
      <c r="ATB53" s="11">
        <v>0</v>
      </c>
      <c r="ATC53" s="11">
        <v>0</v>
      </c>
      <c r="ATD53" s="11">
        <v>0</v>
      </c>
      <c r="ATE53" s="11">
        <v>0</v>
      </c>
      <c r="ATF53" s="11">
        <v>0</v>
      </c>
      <c r="ATG53" s="11">
        <v>0</v>
      </c>
      <c r="ATH53" s="11">
        <v>0</v>
      </c>
      <c r="ATI53" s="11">
        <v>0</v>
      </c>
      <c r="ATJ53" s="11">
        <v>0</v>
      </c>
      <c r="ATK53" s="11">
        <v>0</v>
      </c>
      <c r="ATL53" s="11">
        <v>0</v>
      </c>
      <c r="ATM53" s="11">
        <v>4.9275496452969838E-7</v>
      </c>
      <c r="ATN53" s="11">
        <v>0</v>
      </c>
      <c r="ATO53" s="11">
        <v>0</v>
      </c>
      <c r="ATP53" s="11">
        <v>0</v>
      </c>
      <c r="ATQ53" s="11">
        <v>0</v>
      </c>
      <c r="ATR53" s="11">
        <v>0</v>
      </c>
      <c r="ATS53" s="11">
        <v>0</v>
      </c>
      <c r="ATT53" s="11">
        <v>0</v>
      </c>
      <c r="ATU53" s="11">
        <v>0</v>
      </c>
      <c r="ATV53" s="11">
        <v>0</v>
      </c>
      <c r="ATW53" s="11">
        <v>-8.4122738681869567E-6</v>
      </c>
      <c r="ATX53" s="11">
        <v>3.9682425569976071E-25</v>
      </c>
      <c r="ATY53" s="11">
        <v>0</v>
      </c>
      <c r="ATZ53" s="11">
        <v>0</v>
      </c>
      <c r="AUA53" s="11">
        <v>1.2252972332358877E-23</v>
      </c>
      <c r="AUB53" s="11">
        <v>0</v>
      </c>
      <c r="AUC53" s="11">
        <v>0</v>
      </c>
      <c r="AUD53" s="11">
        <v>0</v>
      </c>
      <c r="AUE53" s="11">
        <v>0</v>
      </c>
      <c r="AUF53" s="11">
        <v>0</v>
      </c>
      <c r="AUG53" s="11">
        <v>0</v>
      </c>
      <c r="AUH53" s="11">
        <v>0</v>
      </c>
      <c r="AUI53" s="11">
        <v>0</v>
      </c>
      <c r="AUJ53" s="11">
        <v>0</v>
      </c>
      <c r="AUK53" s="11">
        <v>0</v>
      </c>
      <c r="AUL53" s="11">
        <v>0</v>
      </c>
      <c r="AUM53" s="11">
        <v>0</v>
      </c>
      <c r="AUN53" s="11">
        <v>0</v>
      </c>
      <c r="AUO53" s="11">
        <v>0</v>
      </c>
      <c r="AUP53" s="11">
        <v>0</v>
      </c>
      <c r="AUQ53" s="11">
        <v>0</v>
      </c>
      <c r="AUR53" s="11">
        <v>0</v>
      </c>
      <c r="AUS53" s="11">
        <v>0</v>
      </c>
      <c r="AUT53" s="11">
        <v>0</v>
      </c>
      <c r="AUU53" s="11">
        <v>0</v>
      </c>
      <c r="AUV53" s="11">
        <v>0</v>
      </c>
      <c r="AUW53" s="11">
        <v>0</v>
      </c>
      <c r="AUX53" s="11">
        <v>0</v>
      </c>
      <c r="AUY53" s="11">
        <v>0</v>
      </c>
      <c r="AUZ53" s="11">
        <v>0</v>
      </c>
      <c r="AVA53" s="11">
        <v>0</v>
      </c>
      <c r="AVB53" s="11">
        <v>0</v>
      </c>
      <c r="AVC53" s="11">
        <v>0</v>
      </c>
      <c r="AVD53" s="11">
        <v>0</v>
      </c>
      <c r="AVE53" s="11">
        <v>0</v>
      </c>
      <c r="AVF53" s="11">
        <v>0</v>
      </c>
      <c r="AVG53" s="11">
        <v>0</v>
      </c>
      <c r="AVH53" s="11">
        <v>5.6784803084988288E-6</v>
      </c>
      <c r="AVI53" s="11">
        <v>-2.4405115581587169E-7</v>
      </c>
      <c r="AVJ53" s="11">
        <v>7.5748144375595357E-9</v>
      </c>
      <c r="AVK53" s="11">
        <v>0</v>
      </c>
      <c r="AVL53" s="11">
        <v>1.2081934278507676E-8</v>
      </c>
      <c r="AVM53" s="11">
        <v>0</v>
      </c>
      <c r="AVN53" s="11">
        <v>0</v>
      </c>
      <c r="AVO53" s="11">
        <v>0</v>
      </c>
      <c r="AVP53" s="11">
        <v>0</v>
      </c>
      <c r="AVQ53" s="11">
        <v>0</v>
      </c>
      <c r="AVR53" s="11">
        <v>0</v>
      </c>
      <c r="AVS53" s="11">
        <v>0</v>
      </c>
      <c r="AVT53" s="11">
        <v>0</v>
      </c>
      <c r="AVU53" s="11">
        <v>0</v>
      </c>
      <c r="AVV53" s="11">
        <v>0</v>
      </c>
      <c r="AVW53" s="11">
        <v>0</v>
      </c>
      <c r="AVX53" s="11">
        <v>0</v>
      </c>
      <c r="AVY53" s="11">
        <v>0</v>
      </c>
      <c r="AVZ53" s="11">
        <v>0</v>
      </c>
      <c r="AWA53" s="11">
        <v>0</v>
      </c>
      <c r="AWB53" s="11">
        <v>0</v>
      </c>
      <c r="AWC53" s="11">
        <v>0</v>
      </c>
      <c r="AWD53" s="11">
        <v>0</v>
      </c>
      <c r="AWE53" s="11">
        <v>0</v>
      </c>
      <c r="AWF53" s="11">
        <v>0</v>
      </c>
      <c r="AWG53" s="11">
        <v>0</v>
      </c>
      <c r="AWH53" s="11">
        <v>0</v>
      </c>
      <c r="AWI53" s="11">
        <v>0</v>
      </c>
      <c r="AWJ53" s="11">
        <v>0</v>
      </c>
      <c r="AWK53" s="11">
        <v>1.2891385692469807E-9</v>
      </c>
      <c r="AWL53" s="11">
        <v>0</v>
      </c>
      <c r="AWM53" s="11">
        <v>0</v>
      </c>
      <c r="AWN53" s="11">
        <v>0</v>
      </c>
      <c r="AWO53" s="11">
        <v>0</v>
      </c>
      <c r="AWP53" s="11">
        <v>0</v>
      </c>
      <c r="AWQ53" s="11">
        <v>0</v>
      </c>
      <c r="AWR53" s="11">
        <v>0</v>
      </c>
      <c r="AWS53" s="11">
        <v>0</v>
      </c>
      <c r="AWT53" s="11">
        <v>2.2724443312678606E-7</v>
      </c>
      <c r="AWU53" s="11">
        <v>-7.5877455106832459E-9</v>
      </c>
      <c r="AWV53" s="11">
        <v>5.9438887335108794E-8</v>
      </c>
      <c r="AWW53" s="11">
        <v>0</v>
      </c>
      <c r="AWX53" s="11">
        <v>0</v>
      </c>
      <c r="AWY53" s="11">
        <v>0</v>
      </c>
      <c r="AWZ53" s="11">
        <v>0</v>
      </c>
      <c r="AXA53" s="11">
        <v>0</v>
      </c>
      <c r="AXB53" s="11">
        <v>0</v>
      </c>
      <c r="AXC53" s="11">
        <v>0</v>
      </c>
      <c r="AXD53" s="11">
        <v>0</v>
      </c>
      <c r="AXE53" s="11">
        <v>0</v>
      </c>
      <c r="AXF53" s="11">
        <v>0</v>
      </c>
      <c r="AXG53" s="11">
        <v>0</v>
      </c>
      <c r="AXH53" s="11">
        <v>0</v>
      </c>
      <c r="AXI53" s="11">
        <v>0</v>
      </c>
      <c r="AXJ53" s="11">
        <v>0</v>
      </c>
      <c r="AXK53" s="11">
        <v>0</v>
      </c>
      <c r="AXL53" s="11">
        <v>0</v>
      </c>
      <c r="AXM53" s="11">
        <v>0</v>
      </c>
      <c r="AXN53" s="11">
        <v>0</v>
      </c>
      <c r="AXO53" s="11">
        <v>0</v>
      </c>
      <c r="AXP53" s="11">
        <v>0</v>
      </c>
      <c r="AXQ53" s="11">
        <v>0</v>
      </c>
      <c r="AXR53" s="11">
        <v>0</v>
      </c>
      <c r="AXS53" s="11">
        <v>0</v>
      </c>
      <c r="AXT53" s="11">
        <v>0</v>
      </c>
      <c r="AXU53" s="11">
        <v>0</v>
      </c>
      <c r="AXV53" s="11">
        <v>0</v>
      </c>
      <c r="AXW53" s="11">
        <v>0</v>
      </c>
      <c r="AXX53" s="11">
        <v>0</v>
      </c>
      <c r="AXY53" s="11">
        <v>0</v>
      </c>
      <c r="AXZ53" s="11">
        <v>0</v>
      </c>
      <c r="AYA53" s="11">
        <v>0</v>
      </c>
      <c r="AYB53" s="11">
        <v>0</v>
      </c>
      <c r="AYC53" s="11">
        <v>0</v>
      </c>
      <c r="AYD53" s="11">
        <v>0</v>
      </c>
      <c r="AYE53" s="11">
        <v>0</v>
      </c>
      <c r="AYF53" s="11">
        <v>1.2931073113714782E-11</v>
      </c>
      <c r="AYG53" s="11">
        <v>-5.9441001321251042E-8</v>
      </c>
      <c r="AYH53" s="11">
        <v>0</v>
      </c>
      <c r="AYI53" s="11">
        <v>0</v>
      </c>
      <c r="AYJ53" s="11">
        <v>0</v>
      </c>
      <c r="AYK53" s="11">
        <v>0</v>
      </c>
      <c r="AYL53" s="11">
        <v>0</v>
      </c>
      <c r="AYM53" s="11">
        <v>0</v>
      </c>
      <c r="AYN53" s="11">
        <v>0</v>
      </c>
      <c r="AYO53" s="11">
        <v>0</v>
      </c>
      <c r="AYP53" s="11">
        <v>0</v>
      </c>
      <c r="AYQ53" s="11">
        <v>0</v>
      </c>
      <c r="AYR53" s="11">
        <v>0</v>
      </c>
      <c r="AYS53" s="11">
        <v>0</v>
      </c>
      <c r="AYT53" s="11">
        <v>0</v>
      </c>
      <c r="AYU53" s="11">
        <v>0</v>
      </c>
      <c r="AYV53" s="11">
        <v>0</v>
      </c>
      <c r="AYW53" s="11">
        <v>0</v>
      </c>
      <c r="AYX53" s="11">
        <v>0</v>
      </c>
      <c r="AYY53" s="11">
        <v>0</v>
      </c>
      <c r="AYZ53" s="11">
        <v>0</v>
      </c>
      <c r="AZA53" s="11">
        <v>0</v>
      </c>
      <c r="AZB53" s="11">
        <v>0</v>
      </c>
      <c r="AZC53" s="11">
        <v>0</v>
      </c>
      <c r="AZD53" s="11">
        <v>0</v>
      </c>
      <c r="AZE53" s="11">
        <v>0</v>
      </c>
      <c r="AZF53" s="11">
        <v>0</v>
      </c>
      <c r="AZG53" s="11">
        <v>0</v>
      </c>
      <c r="AZH53" s="11">
        <v>0</v>
      </c>
      <c r="AZI53" s="11">
        <v>0</v>
      </c>
      <c r="AZJ53" s="11">
        <v>0</v>
      </c>
      <c r="AZK53" s="11">
        <v>0</v>
      </c>
      <c r="AZL53" s="11">
        <v>0</v>
      </c>
      <c r="AZM53" s="11">
        <v>0</v>
      </c>
      <c r="AZN53" s="11">
        <v>0</v>
      </c>
      <c r="AZO53" s="11">
        <v>2.4336344177323643E-6</v>
      </c>
      <c r="AZP53" s="11">
        <v>0</v>
      </c>
      <c r="AZQ53" s="11">
        <v>0</v>
      </c>
      <c r="AZR53" s="11">
        <v>0</v>
      </c>
      <c r="AZS53" s="11">
        <v>-1.2163178807485421E-8</v>
      </c>
      <c r="AZT53" s="12">
        <v>5757178095.8474379</v>
      </c>
      <c r="AZU53" s="12">
        <v>9734052.5630077403</v>
      </c>
      <c r="AZV53" s="12">
        <v>1472000</v>
      </c>
      <c r="AZW53" s="12">
        <v>48351.875510792175</v>
      </c>
      <c r="AZX53" s="12">
        <v>80678425882.033493</v>
      </c>
      <c r="AZY53" s="12">
        <v>2.1999999999999999E-10</v>
      </c>
      <c r="AZZ53" s="12">
        <v>176248326.99186227</v>
      </c>
      <c r="BAA53" s="12">
        <v>1E-13</v>
      </c>
      <c r="BAB53" s="12">
        <v>2236681.4509721077</v>
      </c>
      <c r="BAC53" s="12">
        <v>2.9999999999999999E-16</v>
      </c>
      <c r="BAD53" s="12">
        <v>1.1E-13</v>
      </c>
      <c r="BAE53" s="12">
        <v>7920000</v>
      </c>
      <c r="BAF53" s="12">
        <v>6380000</v>
      </c>
      <c r="BAG53" s="12">
        <v>2533190952261751.5</v>
      </c>
      <c r="BAH53" s="12">
        <v>928602500000</v>
      </c>
      <c r="BAI53" s="12">
        <v>414466904599.11884</v>
      </c>
      <c r="BAJ53" s="12">
        <v>742837999999999.88</v>
      </c>
      <c r="BAK53" s="12">
        <v>4164988288.7532387</v>
      </c>
      <c r="BAL53" s="12">
        <v>182405422409.38193</v>
      </c>
      <c r="BAM53" s="12">
        <v>50144535000</v>
      </c>
      <c r="BAN53" s="12">
        <v>445729200000</v>
      </c>
      <c r="BAO53" s="12">
        <v>18572050000</v>
      </c>
      <c r="BAP53" s="12">
        <v>7.757118E+16</v>
      </c>
      <c r="BAQ53" s="12">
        <v>3878559000000000</v>
      </c>
      <c r="BAR53" s="12">
        <v>1.1635677E+17</v>
      </c>
      <c r="BAS53" s="12">
        <v>1163567700000</v>
      </c>
      <c r="BAT53" s="12">
        <v>1939279500000</v>
      </c>
      <c r="BAU53" s="12">
        <v>4.25E+16</v>
      </c>
      <c r="BAV53" s="12">
        <v>2550000000000000</v>
      </c>
      <c r="BAW53" s="12">
        <v>7.65E+16</v>
      </c>
      <c r="BAX53" s="12">
        <v>765000000000</v>
      </c>
      <c r="BAY53" s="12">
        <v>850000000000</v>
      </c>
      <c r="BAZ53" s="12">
        <v>1.275E+17</v>
      </c>
      <c r="BBA53" s="12">
        <v>8924999999999999</v>
      </c>
      <c r="BBB53" s="12">
        <v>2.6774999999999997E+17</v>
      </c>
      <c r="BBC53" s="12">
        <v>2677500000000</v>
      </c>
      <c r="BBD53" s="12">
        <v>1912500000000.0005</v>
      </c>
      <c r="BBE53" s="13">
        <v>7.6047285648497969</v>
      </c>
      <c r="BBF53" s="13">
        <v>3.3380364960579976</v>
      </c>
      <c r="BBG53" s="13">
        <v>4.057582174182258</v>
      </c>
      <c r="BBH53" s="13">
        <v>2295.5449343024584</v>
      </c>
      <c r="BBI53" s="12">
        <v>4751.7628287120497</v>
      </c>
      <c r="BBJ53" s="12">
        <v>183.988074925006</v>
      </c>
      <c r="BBK53" s="12">
        <v>216.81736090564101</v>
      </c>
      <c r="BBL53" s="12">
        <v>158.57317520000001</v>
      </c>
      <c r="BBM53" s="12">
        <v>3306.185747</v>
      </c>
      <c r="BBN53" s="12">
        <v>781.29508292232595</v>
      </c>
      <c r="BBO53" s="14">
        <v>359.82363099046489</v>
      </c>
      <c r="BBP53" s="14">
        <v>366.72011764560676</v>
      </c>
      <c r="BBQ53" s="14">
        <v>341.00516278460969</v>
      </c>
      <c r="BBR53" s="13">
        <v>5.060932024877367</v>
      </c>
      <c r="BBS53" s="13">
        <v>2.9970426714907186</v>
      </c>
      <c r="BBT53" s="13">
        <v>3.3489463752505793</v>
      </c>
      <c r="BBU53" s="14">
        <v>18.01363037144916</v>
      </c>
      <c r="BBV53" s="14">
        <v>17.761586804972193</v>
      </c>
      <c r="BBW53" s="14">
        <v>19.781053845167978</v>
      </c>
      <c r="BBX53" s="14">
        <v>578.2596485217897</v>
      </c>
      <c r="BBY53" s="14">
        <v>787.57241186793999</v>
      </c>
      <c r="BBZ53" s="14">
        <v>440.59975380246755</v>
      </c>
      <c r="BCA53" s="13">
        <v>3.7774902742806384</v>
      </c>
      <c r="BCB53" s="13">
        <v>0.77098357982534904</v>
      </c>
      <c r="BCC53" s="13">
        <v>0.4900013798917271</v>
      </c>
      <c r="BCD53" s="13">
        <v>0.14094780392693015</v>
      </c>
      <c r="BCE53" s="13">
        <v>41.754248009286385</v>
      </c>
      <c r="BCF53" s="13">
        <v>1.598733285988586E-2</v>
      </c>
      <c r="BCG53" s="13">
        <v>3.6086530851826892E-2</v>
      </c>
      <c r="BCH53" s="13">
        <v>2.4303860525648943E-4</v>
      </c>
      <c r="BCI53" s="13">
        <v>21454.608573332956</v>
      </c>
      <c r="BCJ53" s="13">
        <v>1.5807221527283015E-5</v>
      </c>
      <c r="BCK53" s="13">
        <v>13.663713550619432</v>
      </c>
      <c r="BCL53" s="13">
        <v>2.0756640123675286E-6</v>
      </c>
      <c r="BCM53" s="13">
        <v>6.1406291905148471E-8</v>
      </c>
      <c r="BCN53" s="13">
        <v>1.0811015335355306E-2</v>
      </c>
      <c r="BCO53" s="13">
        <v>0.29340775227606197</v>
      </c>
      <c r="BCP53" s="13">
        <v>0.43277734037498289</v>
      </c>
      <c r="BCQ53" s="13">
        <v>4.2361391116895977</v>
      </c>
      <c r="BCR53" s="13">
        <v>0.35316893779141606</v>
      </c>
      <c r="BCS53" s="13">
        <v>0.14712717877053025</v>
      </c>
      <c r="BCT53" s="13">
        <v>0.19901029989183297</v>
      </c>
      <c r="BCU53" s="13">
        <v>0.81632762486327437</v>
      </c>
      <c r="BCV53" s="13">
        <v>0.12624991255168364</v>
      </c>
      <c r="BCW53" s="13">
        <v>7.0931251413307983</v>
      </c>
      <c r="BCX53" s="13">
        <v>6.7467594182301832E-2</v>
      </c>
      <c r="BCY53" s="13">
        <v>2.0401198550104679E-2</v>
      </c>
      <c r="BCZ53" s="13">
        <v>3.6274661011404086E-2</v>
      </c>
      <c r="BDA53" s="13">
        <v>4.1910476847378385E-2</v>
      </c>
      <c r="BDB53" s="13">
        <v>1.5257082884282472E-3</v>
      </c>
      <c r="BDC53" s="13">
        <v>11976.342397587743</v>
      </c>
      <c r="BDD53" s="13">
        <v>1.8005228650280683E-5</v>
      </c>
      <c r="BDE53" s="13">
        <v>12.047232064131398</v>
      </c>
      <c r="BDF53" s="13">
        <v>1.9785088713802347E-6</v>
      </c>
      <c r="BDG53" s="13">
        <v>3.656808322989538E-8</v>
      </c>
      <c r="BDH53" s="13">
        <v>5.2194765408200332E-2</v>
      </c>
      <c r="BDI53" s="13">
        <v>2.9107527355877866E-2</v>
      </c>
      <c r="BDJ53" s="13">
        <v>2.4945372563373903E-2</v>
      </c>
      <c r="BDK53" s="13">
        <v>0.25875077169019345</v>
      </c>
      <c r="BDL53" s="13">
        <v>0.46177312075361571</v>
      </c>
      <c r="BDM53" s="13">
        <v>0.25695280547817212</v>
      </c>
      <c r="BDN53" s="13">
        <v>0.32636242105665647</v>
      </c>
      <c r="BDO53" s="13">
        <v>0.26197442756371464</v>
      </c>
      <c r="BDP53" s="13">
        <v>5.2821599068047169E-2</v>
      </c>
      <c r="BDQ53" s="13">
        <v>4.0774744734971868</v>
      </c>
      <c r="BDR53" s="13">
        <v>4.9110417724828821</v>
      </c>
      <c r="BDS53" s="13">
        <v>0.11820528757912124</v>
      </c>
      <c r="BDT53" s="13">
        <v>0.1897326953238348</v>
      </c>
      <c r="BDU53" s="13">
        <v>0.20236702716833113</v>
      </c>
      <c r="BDV53" s="13">
        <v>0.80178061151497171</v>
      </c>
      <c r="BDW53" s="13">
        <v>0.2083512453059515</v>
      </c>
      <c r="BDX53" s="13">
        <v>52.899975732366855</v>
      </c>
      <c r="BDY53" s="13">
        <v>5.4369931445610822E-2</v>
      </c>
      <c r="BDZ53" s="13">
        <v>1.912124595966691</v>
      </c>
      <c r="BEA53" s="13">
        <v>8.1311649817159808E-3</v>
      </c>
      <c r="BEB53" s="13">
        <v>4.2991007386891295E-2</v>
      </c>
      <c r="BEC53" s="13">
        <v>2.9722301859172764E-2</v>
      </c>
      <c r="BED53" s="13">
        <v>1.8812942675812017E-2</v>
      </c>
      <c r="BEE53" s="13">
        <v>0.4185666774084284</v>
      </c>
      <c r="BEF53" s="13">
        <v>2.7209641856252041E-4</v>
      </c>
      <c r="BEG53" s="13">
        <v>19136.7071253869</v>
      </c>
      <c r="BEH53" s="13">
        <v>1.283010747159559E-5</v>
      </c>
      <c r="BEI53" s="13">
        <v>11.626638145174958</v>
      </c>
      <c r="BEJ53" s="13">
        <v>0.8843999510061904</v>
      </c>
      <c r="BEK53" s="13">
        <v>5.2446649869431074E-6</v>
      </c>
      <c r="BEL53" s="13">
        <v>7.1065103532899275E-8</v>
      </c>
      <c r="BEM53" s="13">
        <v>1.5994011794246719E-2</v>
      </c>
      <c r="BEN53" s="13">
        <v>2.4152639217561989E-2</v>
      </c>
      <c r="BEO53" s="13">
        <v>3.5572466899245474E-2</v>
      </c>
      <c r="BEP53" s="13">
        <v>0.17061715025178628</v>
      </c>
      <c r="BEQ53" s="13">
        <v>0.34871895592077218</v>
      </c>
      <c r="BER53" s="13">
        <v>0.30850405335451941</v>
      </c>
      <c r="BES53" s="13">
        <v>0.24739056620391719</v>
      </c>
      <c r="BET53" s="13">
        <v>0.29184389841403036</v>
      </c>
      <c r="BEU53" s="22">
        <v>0.27528313313979647</v>
      </c>
    </row>
    <row r="54" spans="2:1503" x14ac:dyDescent="0.25">
      <c r="B54" s="16">
        <v>49</v>
      </c>
      <c r="C54" s="10">
        <v>0</v>
      </c>
      <c r="D54" s="11">
        <v>0</v>
      </c>
      <c r="E54" s="11">
        <v>0</v>
      </c>
      <c r="F54" s="11">
        <v>0</v>
      </c>
      <c r="G54" s="11">
        <v>1.2432973353420059E-5</v>
      </c>
      <c r="H54" s="11">
        <v>0</v>
      </c>
      <c r="I54" s="11">
        <v>0</v>
      </c>
      <c r="J54" s="11">
        <v>0</v>
      </c>
      <c r="K54" s="11">
        <v>0</v>
      </c>
      <c r="L54" s="11">
        <v>0</v>
      </c>
      <c r="M54" s="11">
        <v>0</v>
      </c>
      <c r="N54" s="11">
        <v>0</v>
      </c>
      <c r="O54" s="11">
        <v>-1.6970396895756233E-9</v>
      </c>
      <c r="P54" s="11">
        <v>0</v>
      </c>
      <c r="Q54" s="11">
        <v>0</v>
      </c>
      <c r="R54" s="11">
        <v>0</v>
      </c>
      <c r="S54" s="11">
        <v>0</v>
      </c>
      <c r="T54" s="11">
        <v>0</v>
      </c>
      <c r="U54" s="11">
        <v>0</v>
      </c>
      <c r="V54" s="11">
        <v>0</v>
      </c>
      <c r="W54" s="11">
        <v>0</v>
      </c>
      <c r="X54" s="11">
        <v>0</v>
      </c>
      <c r="Y54" s="11">
        <v>0</v>
      </c>
      <c r="Z54" s="11">
        <v>0</v>
      </c>
      <c r="AA54" s="11">
        <v>0</v>
      </c>
      <c r="AB54" s="11">
        <v>0</v>
      </c>
      <c r="AC54" s="11">
        <v>0</v>
      </c>
      <c r="AD54" s="11">
        <v>0</v>
      </c>
      <c r="AE54" s="11">
        <v>0</v>
      </c>
      <c r="AF54" s="11">
        <v>0</v>
      </c>
      <c r="AG54" s="11">
        <v>0</v>
      </c>
      <c r="AH54" s="11">
        <v>0</v>
      </c>
      <c r="AI54" s="11">
        <v>0</v>
      </c>
      <c r="AJ54" s="11">
        <v>0</v>
      </c>
      <c r="AK54" s="11">
        <v>0</v>
      </c>
      <c r="AL54" s="11">
        <v>0</v>
      </c>
      <c r="AM54" s="11">
        <v>0</v>
      </c>
      <c r="AN54" s="11">
        <v>0</v>
      </c>
      <c r="AO54" s="11">
        <v>0</v>
      </c>
      <c r="AP54" s="11">
        <v>0</v>
      </c>
      <c r="AQ54" s="11">
        <v>0</v>
      </c>
      <c r="AR54" s="11">
        <v>2.5542850676531237E-4</v>
      </c>
      <c r="AS54" s="11">
        <v>0</v>
      </c>
      <c r="AT54" s="11">
        <v>0</v>
      </c>
      <c r="AU54" s="11">
        <v>0</v>
      </c>
      <c r="AV54" s="11">
        <v>0</v>
      </c>
      <c r="AW54" s="11">
        <v>0</v>
      </c>
      <c r="AX54" s="11">
        <v>0</v>
      </c>
      <c r="AY54" s="11">
        <v>0</v>
      </c>
      <c r="AZ54" s="11">
        <v>0</v>
      </c>
      <c r="BA54" s="11">
        <v>-1.0570165670081036E-5</v>
      </c>
      <c r="BB54" s="11">
        <v>1.4876749623446955E-29</v>
      </c>
      <c r="BC54" s="11">
        <v>2.2756767885625471E-28</v>
      </c>
      <c r="BD54" s="11">
        <v>7.4367697794889192E-30</v>
      </c>
      <c r="BE54" s="11">
        <v>0</v>
      </c>
      <c r="BF54" s="11">
        <v>0</v>
      </c>
      <c r="BG54" s="11">
        <v>6.1934668134640692E-28</v>
      </c>
      <c r="BH54" s="11">
        <v>2.8183632961309628E-28</v>
      </c>
      <c r="BI54" s="11">
        <v>6.1934668134640692E-28</v>
      </c>
      <c r="BJ54" s="11">
        <v>1.3837187398057997E-8</v>
      </c>
      <c r="BK54" s="11">
        <v>0</v>
      </c>
      <c r="BL54" s="11">
        <v>0</v>
      </c>
      <c r="BM54" s="11">
        <v>0</v>
      </c>
      <c r="BN54" s="11">
        <v>0</v>
      </c>
      <c r="BO54" s="11">
        <v>0</v>
      </c>
      <c r="BP54" s="11">
        <v>0</v>
      </c>
      <c r="BQ54" s="11">
        <v>0</v>
      </c>
      <c r="BR54" s="11">
        <v>0</v>
      </c>
      <c r="BS54" s="11">
        <v>0</v>
      </c>
      <c r="BT54" s="11">
        <v>0</v>
      </c>
      <c r="BU54" s="11">
        <v>0</v>
      </c>
      <c r="BV54" s="11">
        <v>0</v>
      </c>
      <c r="BW54" s="11">
        <v>0</v>
      </c>
      <c r="BX54" s="11">
        <v>0</v>
      </c>
      <c r="BY54" s="11">
        <v>0</v>
      </c>
      <c r="BZ54" s="11">
        <v>0</v>
      </c>
      <c r="CA54" s="11">
        <v>0</v>
      </c>
      <c r="CB54" s="11">
        <v>0</v>
      </c>
      <c r="CC54" s="11">
        <v>0</v>
      </c>
      <c r="CD54" s="11">
        <v>0</v>
      </c>
      <c r="CE54" s="11">
        <v>0</v>
      </c>
      <c r="CF54" s="11">
        <v>0</v>
      </c>
      <c r="CG54" s="11">
        <v>0</v>
      </c>
      <c r="CH54" s="11">
        <v>0</v>
      </c>
      <c r="CI54" s="11">
        <v>0</v>
      </c>
      <c r="CJ54" s="11">
        <v>0</v>
      </c>
      <c r="CK54" s="11">
        <v>0</v>
      </c>
      <c r="CL54" s="11">
        <v>1.2277231874428175E-8</v>
      </c>
      <c r="CM54" s="11">
        <v>-3.7309095868021222E-9</v>
      </c>
      <c r="CN54" s="11">
        <v>0</v>
      </c>
      <c r="CO54" s="11">
        <v>0</v>
      </c>
      <c r="CP54" s="11">
        <v>0</v>
      </c>
      <c r="CQ54" s="11">
        <v>0</v>
      </c>
      <c r="CR54" s="11">
        <v>0</v>
      </c>
      <c r="CS54" s="11">
        <v>0</v>
      </c>
      <c r="CT54" s="11">
        <v>0</v>
      </c>
      <c r="CU54" s="11">
        <v>0</v>
      </c>
      <c r="CV54" s="11">
        <v>0</v>
      </c>
      <c r="CW54" s="11">
        <v>0</v>
      </c>
      <c r="CX54" s="11">
        <v>0</v>
      </c>
      <c r="CY54" s="11">
        <v>0</v>
      </c>
      <c r="CZ54" s="11">
        <v>0</v>
      </c>
      <c r="DA54" s="11">
        <v>0</v>
      </c>
      <c r="DB54" s="11">
        <v>0</v>
      </c>
      <c r="DC54" s="11">
        <v>0</v>
      </c>
      <c r="DD54" s="11">
        <v>0</v>
      </c>
      <c r="DE54" s="11">
        <v>0</v>
      </c>
      <c r="DF54" s="11">
        <v>0</v>
      </c>
      <c r="DG54" s="11">
        <v>0</v>
      </c>
      <c r="DH54" s="11">
        <v>0</v>
      </c>
      <c r="DI54" s="11">
        <v>0</v>
      </c>
      <c r="DJ54" s="11">
        <v>0</v>
      </c>
      <c r="DK54" s="11">
        <v>0</v>
      </c>
      <c r="DL54" s="11">
        <v>0</v>
      </c>
      <c r="DM54" s="11">
        <v>0</v>
      </c>
      <c r="DN54" s="11">
        <v>0</v>
      </c>
      <c r="DO54" s="11">
        <v>0</v>
      </c>
      <c r="DP54" s="11">
        <v>0</v>
      </c>
      <c r="DQ54" s="11">
        <v>0</v>
      </c>
      <c r="DR54" s="11">
        <v>0</v>
      </c>
      <c r="DS54" s="11">
        <v>0</v>
      </c>
      <c r="DT54" s="11">
        <v>0</v>
      </c>
      <c r="DU54" s="11">
        <v>0</v>
      </c>
      <c r="DV54" s="11">
        <v>0</v>
      </c>
      <c r="DW54" s="11">
        <v>1.3504955061870994E-7</v>
      </c>
      <c r="DX54" s="11">
        <v>3.730909586800577E-9</v>
      </c>
      <c r="DY54" s="11">
        <v>-5.9072483735572583E-8</v>
      </c>
      <c r="DZ54" s="11">
        <v>0</v>
      </c>
      <c r="EA54" s="11">
        <v>4.9312111077344118E-8</v>
      </c>
      <c r="EB54" s="11">
        <v>0</v>
      </c>
      <c r="EC54" s="11">
        <v>9.9547948782383617E-9</v>
      </c>
      <c r="ED54" s="11">
        <v>1.4287624969816104E-9</v>
      </c>
      <c r="EE54" s="11">
        <v>2.1035716446131538E-8</v>
      </c>
      <c r="EF54" s="11">
        <v>0</v>
      </c>
      <c r="EG54" s="11">
        <v>0</v>
      </c>
      <c r="EH54" s="11">
        <v>0</v>
      </c>
      <c r="EI54" s="11">
        <v>0</v>
      </c>
      <c r="EJ54" s="11">
        <v>0</v>
      </c>
      <c r="EK54" s="11">
        <v>0</v>
      </c>
      <c r="EL54" s="11">
        <v>0</v>
      </c>
      <c r="EM54" s="11">
        <v>0</v>
      </c>
      <c r="EN54" s="11">
        <v>0</v>
      </c>
      <c r="EO54" s="11">
        <v>0</v>
      </c>
      <c r="EP54" s="11">
        <v>0</v>
      </c>
      <c r="EQ54" s="11">
        <v>0</v>
      </c>
      <c r="ER54" s="11">
        <v>0</v>
      </c>
      <c r="ES54" s="11">
        <v>0</v>
      </c>
      <c r="ET54" s="11">
        <v>0</v>
      </c>
      <c r="EU54" s="11">
        <v>0</v>
      </c>
      <c r="EV54" s="11">
        <v>0</v>
      </c>
      <c r="EW54" s="11">
        <v>0</v>
      </c>
      <c r="EX54" s="11">
        <v>0</v>
      </c>
      <c r="EY54" s="11">
        <v>0</v>
      </c>
      <c r="EZ54" s="11">
        <v>0</v>
      </c>
      <c r="FA54" s="11">
        <v>0</v>
      </c>
      <c r="FB54" s="11">
        <v>9.9999999999999995E-21</v>
      </c>
      <c r="FC54" s="11">
        <v>0</v>
      </c>
      <c r="FD54" s="11">
        <v>0</v>
      </c>
      <c r="FE54" s="11">
        <v>0</v>
      </c>
      <c r="FF54" s="11">
        <v>0</v>
      </c>
      <c r="FG54" s="11">
        <v>0</v>
      </c>
      <c r="FH54" s="11">
        <v>4.9106018835489216E-6</v>
      </c>
      <c r="FI54" s="11">
        <v>0</v>
      </c>
      <c r="FJ54" s="11">
        <v>5.1898065639784893E-8</v>
      </c>
      <c r="FK54" s="11">
        <v>-3.1938415072398025E-8</v>
      </c>
      <c r="FL54" s="11">
        <v>0</v>
      </c>
      <c r="FM54" s="11">
        <v>2.8745094172163394E-8</v>
      </c>
      <c r="FN54" s="11">
        <v>0</v>
      </c>
      <c r="FO54" s="11">
        <v>0</v>
      </c>
      <c r="FP54" s="11">
        <v>0</v>
      </c>
      <c r="FQ54" s="11">
        <v>0</v>
      </c>
      <c r="FR54" s="11">
        <v>6.0731872455993844E-9</v>
      </c>
      <c r="FS54" s="11">
        <v>0</v>
      </c>
      <c r="FT54" s="11">
        <v>0</v>
      </c>
      <c r="FU54" s="11">
        <v>0</v>
      </c>
      <c r="FV54" s="11">
        <v>0</v>
      </c>
      <c r="FW54" s="11">
        <v>0</v>
      </c>
      <c r="FX54" s="11">
        <v>0</v>
      </c>
      <c r="FY54" s="11">
        <v>0</v>
      </c>
      <c r="FZ54" s="11">
        <v>0</v>
      </c>
      <c r="GA54" s="11">
        <v>0</v>
      </c>
      <c r="GB54" s="11">
        <v>0</v>
      </c>
      <c r="GC54" s="11">
        <v>0</v>
      </c>
      <c r="GD54" s="11">
        <v>0</v>
      </c>
      <c r="GE54" s="11">
        <v>0</v>
      </c>
      <c r="GF54" s="11">
        <v>0</v>
      </c>
      <c r="GG54" s="11">
        <v>0</v>
      </c>
      <c r="GH54" s="11">
        <v>0</v>
      </c>
      <c r="GI54" s="11">
        <v>0</v>
      </c>
      <c r="GJ54" s="11">
        <v>0</v>
      </c>
      <c r="GK54" s="11">
        <v>0</v>
      </c>
      <c r="GL54" s="11">
        <v>0</v>
      </c>
      <c r="GM54" s="11">
        <v>0</v>
      </c>
      <c r="GN54" s="11">
        <v>0</v>
      </c>
      <c r="GO54" s="11">
        <v>0</v>
      </c>
      <c r="GP54" s="11">
        <v>0</v>
      </c>
      <c r="GQ54" s="11">
        <v>0</v>
      </c>
      <c r="GR54" s="11">
        <v>0</v>
      </c>
      <c r="GS54" s="11">
        <v>0</v>
      </c>
      <c r="GT54" s="11">
        <v>0</v>
      </c>
      <c r="GU54" s="11">
        <v>7.1744180957861504E-9</v>
      </c>
      <c r="GV54" s="11">
        <v>0</v>
      </c>
      <c r="GW54" s="11">
        <v>-5.1339791541759915E-8</v>
      </c>
      <c r="GX54" s="11">
        <v>0</v>
      </c>
      <c r="GY54" s="11">
        <v>0</v>
      </c>
      <c r="GZ54" s="11">
        <v>0</v>
      </c>
      <c r="HA54" s="11">
        <v>0</v>
      </c>
      <c r="HB54" s="11">
        <v>0</v>
      </c>
      <c r="HC54" s="11">
        <v>0</v>
      </c>
      <c r="HD54" s="11">
        <v>0</v>
      </c>
      <c r="HE54" s="11">
        <v>0</v>
      </c>
      <c r="HF54" s="11">
        <v>0</v>
      </c>
      <c r="HG54" s="11">
        <v>0</v>
      </c>
      <c r="HH54" s="11">
        <v>0</v>
      </c>
      <c r="HI54" s="11">
        <v>0</v>
      </c>
      <c r="HJ54" s="11">
        <v>0</v>
      </c>
      <c r="HK54" s="11">
        <v>0</v>
      </c>
      <c r="HL54" s="11">
        <v>0</v>
      </c>
      <c r="HM54" s="11">
        <v>0</v>
      </c>
      <c r="HN54" s="11">
        <v>0</v>
      </c>
      <c r="HO54" s="11">
        <v>0</v>
      </c>
      <c r="HP54" s="11">
        <v>0</v>
      </c>
      <c r="HQ54" s="11">
        <v>0</v>
      </c>
      <c r="HR54" s="11">
        <v>0</v>
      </c>
      <c r="HS54" s="11">
        <v>0</v>
      </c>
      <c r="HT54" s="11">
        <v>0</v>
      </c>
      <c r="HU54" s="11">
        <v>0</v>
      </c>
      <c r="HV54" s="11">
        <v>0</v>
      </c>
      <c r="HW54" s="11">
        <v>0</v>
      </c>
      <c r="HX54" s="11">
        <v>0</v>
      </c>
      <c r="HY54" s="11">
        <v>0</v>
      </c>
      <c r="HZ54" s="11">
        <v>0</v>
      </c>
      <c r="IA54" s="11">
        <v>0</v>
      </c>
      <c r="IB54" s="11">
        <v>0</v>
      </c>
      <c r="IC54" s="11">
        <v>0</v>
      </c>
      <c r="ID54" s="11">
        <v>0</v>
      </c>
      <c r="IE54" s="11">
        <v>0</v>
      </c>
      <c r="IF54" s="11">
        <v>0</v>
      </c>
      <c r="IG54" s="11">
        <v>2.2862623972687423E-10</v>
      </c>
      <c r="IH54" s="11">
        <v>0</v>
      </c>
      <c r="II54" s="11">
        <v>-2.874509417216494E-8</v>
      </c>
      <c r="IJ54" s="11">
        <v>0</v>
      </c>
      <c r="IK54" s="11">
        <v>0</v>
      </c>
      <c r="IL54" s="11">
        <v>0</v>
      </c>
      <c r="IM54" s="11">
        <v>0</v>
      </c>
      <c r="IN54" s="11">
        <v>0</v>
      </c>
      <c r="IO54" s="11">
        <v>0</v>
      </c>
      <c r="IP54" s="11">
        <v>0</v>
      </c>
      <c r="IQ54" s="11">
        <v>0</v>
      </c>
      <c r="IR54" s="11">
        <v>0</v>
      </c>
      <c r="IS54" s="11">
        <v>0</v>
      </c>
      <c r="IT54" s="11">
        <v>0</v>
      </c>
      <c r="IU54" s="11">
        <v>0</v>
      </c>
      <c r="IV54" s="11">
        <v>0</v>
      </c>
      <c r="IW54" s="11">
        <v>0</v>
      </c>
      <c r="IX54" s="11">
        <v>0</v>
      </c>
      <c r="IY54" s="11">
        <v>0</v>
      </c>
      <c r="IZ54" s="11">
        <v>0</v>
      </c>
      <c r="JA54" s="11">
        <v>0</v>
      </c>
      <c r="JB54" s="11">
        <v>0</v>
      </c>
      <c r="JC54" s="11">
        <v>0</v>
      </c>
      <c r="JD54" s="11">
        <v>0</v>
      </c>
      <c r="JE54" s="11">
        <v>0</v>
      </c>
      <c r="JF54" s="11">
        <v>0</v>
      </c>
      <c r="JG54" s="11">
        <v>0</v>
      </c>
      <c r="JH54" s="11">
        <v>0</v>
      </c>
      <c r="JI54" s="11">
        <v>0</v>
      </c>
      <c r="JJ54" s="11">
        <v>0</v>
      </c>
      <c r="JK54" s="11">
        <v>0</v>
      </c>
      <c r="JL54" s="11">
        <v>0</v>
      </c>
      <c r="JM54" s="11">
        <v>0</v>
      </c>
      <c r="JN54" s="11">
        <v>0</v>
      </c>
      <c r="JO54" s="11">
        <v>1.3259410424382105E-6</v>
      </c>
      <c r="JP54" s="11">
        <v>0</v>
      </c>
      <c r="JQ54" s="11">
        <v>0</v>
      </c>
      <c r="JR54" s="11">
        <v>0</v>
      </c>
      <c r="JS54" s="11">
        <v>0</v>
      </c>
      <c r="JT54" s="11">
        <v>0</v>
      </c>
      <c r="JU54" s="11">
        <v>-1.0020808797881727E-8</v>
      </c>
      <c r="JV54" s="11">
        <v>0</v>
      </c>
      <c r="JW54" s="11">
        <v>0</v>
      </c>
      <c r="JX54" s="11">
        <v>0</v>
      </c>
      <c r="JY54" s="11">
        <v>0</v>
      </c>
      <c r="JZ54" s="11">
        <v>0</v>
      </c>
      <c r="KA54" s="11">
        <v>0</v>
      </c>
      <c r="KB54" s="11">
        <v>0</v>
      </c>
      <c r="KC54" s="11">
        <v>0</v>
      </c>
      <c r="KD54" s="11">
        <v>0</v>
      </c>
      <c r="KE54" s="11">
        <v>0</v>
      </c>
      <c r="KF54" s="11">
        <v>0</v>
      </c>
      <c r="KG54" s="11">
        <v>0</v>
      </c>
      <c r="KH54" s="11">
        <v>0</v>
      </c>
      <c r="KI54" s="11">
        <v>0</v>
      </c>
      <c r="KJ54" s="11">
        <v>0</v>
      </c>
      <c r="KK54" s="11">
        <v>0</v>
      </c>
      <c r="KL54" s="11">
        <v>0</v>
      </c>
      <c r="KM54" s="11">
        <v>0</v>
      </c>
      <c r="KN54" s="11">
        <v>0</v>
      </c>
      <c r="KO54" s="11">
        <v>0</v>
      </c>
      <c r="KP54" s="11">
        <v>0</v>
      </c>
      <c r="KQ54" s="11">
        <v>0</v>
      </c>
      <c r="KR54" s="11">
        <v>0</v>
      </c>
      <c r="KS54" s="11">
        <v>0</v>
      </c>
      <c r="KT54" s="11">
        <v>0</v>
      </c>
      <c r="KU54" s="11">
        <v>0</v>
      </c>
      <c r="KV54" s="11">
        <v>0</v>
      </c>
      <c r="KW54" s="11">
        <v>0</v>
      </c>
      <c r="KX54" s="11">
        <v>0</v>
      </c>
      <c r="KY54" s="11">
        <v>0</v>
      </c>
      <c r="KZ54" s="11">
        <v>2.94653564986269E-6</v>
      </c>
      <c r="LA54" s="11">
        <v>0</v>
      </c>
      <c r="LB54" s="11">
        <v>0</v>
      </c>
      <c r="LC54" s="11">
        <v>0</v>
      </c>
      <c r="LD54" s="11">
        <v>0</v>
      </c>
      <c r="LE54" s="11">
        <v>0</v>
      </c>
      <c r="LF54" s="11">
        <v>0</v>
      </c>
      <c r="LG54" s="11">
        <v>-1.4412618182170768E-9</v>
      </c>
      <c r="LH54" s="11">
        <v>0</v>
      </c>
      <c r="LI54" s="11">
        <v>0</v>
      </c>
      <c r="LJ54" s="11">
        <v>0</v>
      </c>
      <c r="LK54" s="11">
        <v>0</v>
      </c>
      <c r="LL54" s="11">
        <v>0</v>
      </c>
      <c r="LM54" s="11">
        <v>0</v>
      </c>
      <c r="LN54" s="11">
        <v>0</v>
      </c>
      <c r="LO54" s="11">
        <v>0</v>
      </c>
      <c r="LP54" s="11">
        <v>0</v>
      </c>
      <c r="LQ54" s="11">
        <v>0</v>
      </c>
      <c r="LR54" s="11">
        <v>0</v>
      </c>
      <c r="LS54" s="11">
        <v>0</v>
      </c>
      <c r="LT54" s="11">
        <v>0</v>
      </c>
      <c r="LU54" s="11">
        <v>0</v>
      </c>
      <c r="LV54" s="11">
        <v>0</v>
      </c>
      <c r="LW54" s="11">
        <v>0</v>
      </c>
      <c r="LX54" s="11">
        <v>0</v>
      </c>
      <c r="LY54" s="11">
        <v>0</v>
      </c>
      <c r="LZ54" s="11">
        <v>0</v>
      </c>
      <c r="MA54" s="11">
        <v>0</v>
      </c>
      <c r="MB54" s="11">
        <v>0</v>
      </c>
      <c r="MC54" s="11">
        <v>0</v>
      </c>
      <c r="MD54" s="11">
        <v>0</v>
      </c>
      <c r="ME54" s="11">
        <v>0</v>
      </c>
      <c r="MF54" s="11">
        <v>0</v>
      </c>
      <c r="MG54" s="11">
        <v>0</v>
      </c>
      <c r="MH54" s="11">
        <v>0</v>
      </c>
      <c r="MI54" s="11">
        <v>0</v>
      </c>
      <c r="MJ54" s="11">
        <v>0</v>
      </c>
      <c r="MK54" s="11">
        <v>4.9108927497711497E-7</v>
      </c>
      <c r="ML54" s="11">
        <v>0</v>
      </c>
      <c r="MM54" s="11">
        <v>0</v>
      </c>
      <c r="MN54" s="11">
        <v>0</v>
      </c>
      <c r="MO54" s="11">
        <v>0</v>
      </c>
      <c r="MP54" s="11">
        <v>0</v>
      </c>
      <c r="MQ54" s="11">
        <v>0</v>
      </c>
      <c r="MR54" s="11">
        <v>0</v>
      </c>
      <c r="MS54" s="11">
        <v>-2.1175647116592603E-8</v>
      </c>
      <c r="MT54" s="11">
        <v>0</v>
      </c>
      <c r="MU54" s="11">
        <v>0</v>
      </c>
      <c r="MV54" s="11">
        <v>0</v>
      </c>
      <c r="MW54" s="11">
        <v>0</v>
      </c>
      <c r="MX54" s="11">
        <v>0</v>
      </c>
      <c r="MY54" s="11">
        <v>0</v>
      </c>
      <c r="MZ54" s="11">
        <v>0</v>
      </c>
      <c r="NA54" s="11">
        <v>0</v>
      </c>
      <c r="NB54" s="11">
        <v>0</v>
      </c>
      <c r="NC54" s="11">
        <v>0</v>
      </c>
      <c r="ND54" s="11">
        <v>0</v>
      </c>
      <c r="NE54" s="11">
        <v>0</v>
      </c>
      <c r="NF54" s="11">
        <v>0</v>
      </c>
      <c r="NG54" s="11">
        <v>0</v>
      </c>
      <c r="NH54" s="11">
        <v>0</v>
      </c>
      <c r="NI54" s="11">
        <v>0</v>
      </c>
      <c r="NJ54" s="11">
        <v>0</v>
      </c>
      <c r="NK54" s="11">
        <v>0</v>
      </c>
      <c r="NL54" s="11">
        <v>0</v>
      </c>
      <c r="NM54" s="11">
        <v>0</v>
      </c>
      <c r="NN54" s="11">
        <v>0</v>
      </c>
      <c r="NO54" s="11">
        <v>0</v>
      </c>
      <c r="NP54" s="11">
        <v>0</v>
      </c>
      <c r="NQ54" s="11">
        <v>0</v>
      </c>
      <c r="NR54" s="11">
        <v>0</v>
      </c>
      <c r="NS54" s="11">
        <v>0</v>
      </c>
      <c r="NT54" s="11">
        <v>0</v>
      </c>
      <c r="NU54" s="11">
        <v>0</v>
      </c>
      <c r="NV54" s="11">
        <v>7.3168667825398831E-7</v>
      </c>
      <c r="NW54" s="11">
        <v>0</v>
      </c>
      <c r="NX54" s="11">
        <v>0</v>
      </c>
      <c r="NY54" s="11">
        <v>0</v>
      </c>
      <c r="NZ54" s="11">
        <v>0</v>
      </c>
      <c r="OA54" s="11">
        <v>0</v>
      </c>
      <c r="OB54" s="11">
        <v>0</v>
      </c>
      <c r="OC54" s="11">
        <v>0</v>
      </c>
      <c r="OD54" s="11">
        <v>0</v>
      </c>
      <c r="OE54" s="11">
        <v>-8.7851112681046625E-6</v>
      </c>
      <c r="OF54" s="11">
        <v>4.2541830400479226E-27</v>
      </c>
      <c r="OG54" s="11">
        <v>0</v>
      </c>
      <c r="OH54" s="11">
        <v>0</v>
      </c>
      <c r="OI54" s="11">
        <v>1.3220619958516472E-25</v>
      </c>
      <c r="OJ54" s="11">
        <v>5.1925638918420895E-7</v>
      </c>
      <c r="OK54" s="11">
        <v>0</v>
      </c>
      <c r="OL54" s="11">
        <v>0</v>
      </c>
      <c r="OM54" s="11">
        <v>0</v>
      </c>
      <c r="ON54" s="11">
        <v>0</v>
      </c>
      <c r="OO54" s="11">
        <v>2.9979281607393609E-7</v>
      </c>
      <c r="OP54" s="11">
        <v>0</v>
      </c>
      <c r="OQ54" s="11">
        <v>0</v>
      </c>
      <c r="OR54" s="11">
        <v>0</v>
      </c>
      <c r="OS54" s="11">
        <v>0</v>
      </c>
      <c r="OT54" s="11">
        <v>0</v>
      </c>
      <c r="OU54" s="11">
        <v>0</v>
      </c>
      <c r="OV54" s="11">
        <v>0</v>
      </c>
      <c r="OW54" s="11">
        <v>0</v>
      </c>
      <c r="OX54" s="11">
        <v>0</v>
      </c>
      <c r="OY54" s="11">
        <v>0</v>
      </c>
      <c r="OZ54" s="11">
        <v>0</v>
      </c>
      <c r="PA54" s="11">
        <v>0</v>
      </c>
      <c r="PB54" s="11">
        <v>0</v>
      </c>
      <c r="PC54" s="11">
        <v>0</v>
      </c>
      <c r="PD54" s="11">
        <v>0</v>
      </c>
      <c r="PE54" s="11">
        <v>0</v>
      </c>
      <c r="PF54" s="11">
        <v>0</v>
      </c>
      <c r="PG54" s="11">
        <v>0</v>
      </c>
      <c r="PH54" s="11">
        <v>0</v>
      </c>
      <c r="PI54" s="11">
        <v>0</v>
      </c>
      <c r="PJ54" s="11">
        <v>3.1709760472814678E-8</v>
      </c>
      <c r="PK54" s="11">
        <v>0</v>
      </c>
      <c r="PL54" s="11">
        <v>0</v>
      </c>
      <c r="PM54" s="11">
        <v>0</v>
      </c>
      <c r="PN54" s="11">
        <v>0</v>
      </c>
      <c r="PO54" s="11">
        <v>0</v>
      </c>
      <c r="PP54" s="11">
        <v>3.9968302894435298E-6</v>
      </c>
      <c r="PQ54" s="11">
        <v>-2.938592118381327E-7</v>
      </c>
      <c r="PR54" s="11">
        <v>8.3037289171706622E-9</v>
      </c>
      <c r="PS54" s="11">
        <v>0</v>
      </c>
      <c r="PT54" s="11">
        <v>6.5557743988661481E-9</v>
      </c>
      <c r="PU54" s="11">
        <v>0</v>
      </c>
      <c r="PV54" s="11">
        <v>0</v>
      </c>
      <c r="PW54" s="11">
        <v>0</v>
      </c>
      <c r="PX54" s="11">
        <v>0</v>
      </c>
      <c r="PY54" s="11">
        <v>0</v>
      </c>
      <c r="PZ54" s="11">
        <v>0</v>
      </c>
      <c r="QA54" s="11">
        <v>1.6806722689075633E-8</v>
      </c>
      <c r="QB54" s="11">
        <v>0</v>
      </c>
      <c r="QC54" s="11">
        <v>0</v>
      </c>
      <c r="QD54" s="11">
        <v>0</v>
      </c>
      <c r="QE54" s="11">
        <v>-50.882751619828788</v>
      </c>
      <c r="QF54" s="11">
        <v>5.00436558340123E-28</v>
      </c>
      <c r="QG54" s="11">
        <v>9.774352504905607E-25</v>
      </c>
      <c r="QH54" s="11">
        <v>0</v>
      </c>
      <c r="QI54" s="11">
        <v>4.2397527252079474E-5</v>
      </c>
      <c r="QJ54" s="11">
        <v>0</v>
      </c>
      <c r="QK54" s="11">
        <v>0</v>
      </c>
      <c r="QL54" s="11">
        <v>0</v>
      </c>
      <c r="QM54" s="11">
        <v>0</v>
      </c>
      <c r="QN54" s="11">
        <v>0</v>
      </c>
      <c r="QO54" s="11">
        <v>0</v>
      </c>
      <c r="QP54" s="11">
        <v>0</v>
      </c>
      <c r="QQ54" s="11">
        <v>0</v>
      </c>
      <c r="QR54" s="11">
        <v>0</v>
      </c>
      <c r="QS54" s="11">
        <v>0</v>
      </c>
      <c r="QT54" s="11">
        <v>0</v>
      </c>
      <c r="QU54" s="11">
        <v>0</v>
      </c>
      <c r="QV54" s="11">
        <v>0</v>
      </c>
      <c r="QW54" s="11">
        <v>0</v>
      </c>
      <c r="QX54" s="11">
        <v>0</v>
      </c>
      <c r="QY54" s="11">
        <v>0</v>
      </c>
      <c r="QZ54" s="11">
        <v>0</v>
      </c>
      <c r="RA54" s="11">
        <v>0</v>
      </c>
      <c r="RB54" s="11">
        <v>0</v>
      </c>
      <c r="RC54" s="11">
        <v>0</v>
      </c>
      <c r="RD54" s="11">
        <v>0</v>
      </c>
      <c r="RE54" s="11">
        <v>0</v>
      </c>
      <c r="RF54" s="11">
        <v>0</v>
      </c>
      <c r="RG54" s="11">
        <v>0</v>
      </c>
      <c r="RH54" s="11">
        <v>0</v>
      </c>
      <c r="RI54" s="11">
        <v>0</v>
      </c>
      <c r="RJ54" s="11">
        <v>0</v>
      </c>
      <c r="RK54" s="11">
        <v>0</v>
      </c>
      <c r="RL54" s="11">
        <v>0</v>
      </c>
      <c r="RM54" s="11">
        <v>0</v>
      </c>
      <c r="RN54" s="11">
        <v>0</v>
      </c>
      <c r="RO54" s="11">
        <v>0</v>
      </c>
      <c r="RP54" s="11">
        <v>4.0705378077506031</v>
      </c>
      <c r="RQ54" s="11">
        <v>-2.6086163958959006E-8</v>
      </c>
      <c r="RR54" s="11">
        <v>1.3879953534577419E-9</v>
      </c>
      <c r="RS54" s="11">
        <v>4.5190381901591407E-6</v>
      </c>
      <c r="RT54" s="11">
        <v>0</v>
      </c>
      <c r="RU54" s="11">
        <v>0</v>
      </c>
      <c r="RV54" s="11">
        <v>0</v>
      </c>
      <c r="RW54" s="11">
        <v>0</v>
      </c>
      <c r="RX54" s="11">
        <v>0</v>
      </c>
      <c r="RY54" s="11">
        <v>0</v>
      </c>
      <c r="RZ54" s="11">
        <v>0</v>
      </c>
      <c r="SA54" s="11">
        <v>0</v>
      </c>
      <c r="SB54" s="11">
        <v>0</v>
      </c>
      <c r="SC54" s="11">
        <v>0</v>
      </c>
      <c r="SD54" s="11">
        <v>0</v>
      </c>
      <c r="SE54" s="11">
        <v>0</v>
      </c>
      <c r="SF54" s="11">
        <v>0</v>
      </c>
      <c r="SG54" s="11">
        <v>0</v>
      </c>
      <c r="SH54" s="11">
        <v>0</v>
      </c>
      <c r="SI54" s="11">
        <v>0</v>
      </c>
      <c r="SJ54" s="11">
        <v>0</v>
      </c>
      <c r="SK54" s="11">
        <v>0</v>
      </c>
      <c r="SL54" s="11">
        <v>0</v>
      </c>
      <c r="SM54" s="11">
        <v>0</v>
      </c>
      <c r="SN54" s="11">
        <v>0</v>
      </c>
      <c r="SO54" s="11">
        <v>0</v>
      </c>
      <c r="SP54" s="11">
        <v>0</v>
      </c>
      <c r="SQ54" s="11">
        <v>0</v>
      </c>
      <c r="SR54" s="11">
        <v>0</v>
      </c>
      <c r="SS54" s="11">
        <v>0</v>
      </c>
      <c r="ST54" s="11">
        <v>0</v>
      </c>
      <c r="SU54" s="11">
        <v>0</v>
      </c>
      <c r="SV54" s="11">
        <v>0</v>
      </c>
      <c r="SW54" s="11">
        <v>0</v>
      </c>
      <c r="SX54" s="11">
        <v>0</v>
      </c>
      <c r="SY54" s="11">
        <v>0</v>
      </c>
      <c r="SZ54" s="11">
        <v>0</v>
      </c>
      <c r="TA54" s="11">
        <v>46.811184789131943</v>
      </c>
      <c r="TB54" s="11">
        <v>0</v>
      </c>
      <c r="TC54" s="11">
        <v>-1.4093356820927423E-9</v>
      </c>
      <c r="TD54" s="11">
        <v>0</v>
      </c>
      <c r="TE54" s="11">
        <v>0</v>
      </c>
      <c r="TF54" s="11">
        <v>0</v>
      </c>
      <c r="TG54" s="11">
        <v>0</v>
      </c>
      <c r="TH54" s="11">
        <v>0</v>
      </c>
      <c r="TI54" s="11">
        <v>0</v>
      </c>
      <c r="TJ54" s="11">
        <v>0</v>
      </c>
      <c r="TK54" s="11">
        <v>0</v>
      </c>
      <c r="TL54" s="11">
        <v>0</v>
      </c>
      <c r="TM54" s="11">
        <v>0</v>
      </c>
      <c r="TN54" s="11">
        <v>0</v>
      </c>
      <c r="TO54" s="11">
        <v>0</v>
      </c>
      <c r="TP54" s="11">
        <v>0</v>
      </c>
      <c r="TQ54" s="11">
        <v>0</v>
      </c>
      <c r="TR54" s="11">
        <v>0</v>
      </c>
      <c r="TS54" s="11">
        <v>0</v>
      </c>
      <c r="TT54" s="11">
        <v>0</v>
      </c>
      <c r="TU54" s="11">
        <v>0</v>
      </c>
      <c r="TV54" s="11">
        <v>0</v>
      </c>
      <c r="TW54" s="11">
        <v>0</v>
      </c>
      <c r="TX54" s="11">
        <v>0</v>
      </c>
      <c r="TY54" s="11">
        <v>0</v>
      </c>
      <c r="TZ54" s="11">
        <v>0</v>
      </c>
      <c r="UA54" s="11">
        <v>0</v>
      </c>
      <c r="UB54" s="11">
        <v>0</v>
      </c>
      <c r="UC54" s="11">
        <v>0</v>
      </c>
      <c r="UD54" s="11">
        <v>0</v>
      </c>
      <c r="UE54" s="11">
        <v>0</v>
      </c>
      <c r="UF54" s="11">
        <v>0</v>
      </c>
      <c r="UG54" s="11">
        <v>0</v>
      </c>
      <c r="UH54" s="11">
        <v>0</v>
      </c>
      <c r="UI54" s="11">
        <v>0</v>
      </c>
      <c r="UJ54" s="11">
        <v>0</v>
      </c>
      <c r="UK54" s="11">
        <v>0</v>
      </c>
      <c r="UL54" s="11">
        <v>0</v>
      </c>
      <c r="UM54" s="11">
        <v>9.4677775382267783E-9</v>
      </c>
      <c r="UN54" s="11">
        <v>0</v>
      </c>
      <c r="UO54" s="11">
        <v>-4.5209885902044161E-6</v>
      </c>
      <c r="UP54" s="11">
        <v>0</v>
      </c>
      <c r="UQ54" s="11">
        <v>0</v>
      </c>
      <c r="UR54" s="11">
        <v>0</v>
      </c>
      <c r="US54" s="11">
        <v>0</v>
      </c>
      <c r="UT54" s="11">
        <v>0</v>
      </c>
      <c r="UU54" s="11">
        <v>0</v>
      </c>
      <c r="UV54" s="11">
        <v>0</v>
      </c>
      <c r="UW54" s="11">
        <v>0</v>
      </c>
      <c r="UX54" s="11">
        <v>0</v>
      </c>
      <c r="UY54" s="11">
        <v>0</v>
      </c>
      <c r="UZ54" s="11">
        <v>0</v>
      </c>
      <c r="VA54" s="11">
        <v>0</v>
      </c>
      <c r="VB54" s="11">
        <v>0</v>
      </c>
      <c r="VC54" s="11">
        <v>0</v>
      </c>
      <c r="VD54" s="11">
        <v>0</v>
      </c>
      <c r="VE54" s="11">
        <v>0</v>
      </c>
      <c r="VF54" s="11">
        <v>0</v>
      </c>
      <c r="VG54" s="11">
        <v>0</v>
      </c>
      <c r="VH54" s="11">
        <v>0</v>
      </c>
      <c r="VI54" s="11">
        <v>0</v>
      </c>
      <c r="VJ54" s="11">
        <v>0</v>
      </c>
      <c r="VK54" s="11">
        <v>0</v>
      </c>
      <c r="VL54" s="11">
        <v>0</v>
      </c>
      <c r="VM54" s="11">
        <v>0</v>
      </c>
      <c r="VN54" s="11">
        <v>0</v>
      </c>
      <c r="VO54" s="11">
        <v>0</v>
      </c>
      <c r="VP54" s="11">
        <v>0</v>
      </c>
      <c r="VQ54" s="11">
        <v>0</v>
      </c>
      <c r="VR54" s="11">
        <v>0</v>
      </c>
      <c r="VS54" s="11">
        <v>0</v>
      </c>
      <c r="VT54" s="11">
        <v>0</v>
      </c>
      <c r="VU54" s="11">
        <v>0</v>
      </c>
      <c r="VV54" s="11">
        <v>0</v>
      </c>
      <c r="VW54" s="11">
        <v>1.0290225799118122E-3</v>
      </c>
      <c r="VX54" s="11">
        <v>0</v>
      </c>
      <c r="VY54" s="11">
        <v>0</v>
      </c>
      <c r="VZ54" s="11">
        <v>0</v>
      </c>
      <c r="WA54" s="11">
        <v>-3.1926256129744663E-4</v>
      </c>
      <c r="WB54" s="11">
        <v>1.9277132580989122E-28</v>
      </c>
      <c r="WC54" s="11">
        <v>7.9804021177329501E-27</v>
      </c>
      <c r="WD54" s="11">
        <v>1.9270742756913834E-27</v>
      </c>
      <c r="WE54" s="11">
        <v>0</v>
      </c>
      <c r="WF54" s="11">
        <v>0</v>
      </c>
      <c r="WG54" s="11">
        <v>1.1991736562474166E-27</v>
      </c>
      <c r="WH54" s="11">
        <v>1.6959700931587378E-27</v>
      </c>
      <c r="WI54" s="11">
        <v>1.542730788867423E-27</v>
      </c>
      <c r="WJ54" s="11">
        <v>1.6618032625144359E-8</v>
      </c>
      <c r="WK54" s="11">
        <v>0</v>
      </c>
      <c r="WL54" s="11">
        <v>0</v>
      </c>
      <c r="WM54" s="11">
        <v>0</v>
      </c>
      <c r="WN54" s="11">
        <v>0</v>
      </c>
      <c r="WO54" s="11">
        <v>0</v>
      </c>
      <c r="WP54" s="11">
        <v>0</v>
      </c>
      <c r="WQ54" s="11">
        <v>0</v>
      </c>
      <c r="WR54" s="11">
        <v>0</v>
      </c>
      <c r="WS54" s="11">
        <v>0</v>
      </c>
      <c r="WT54" s="11">
        <v>0</v>
      </c>
      <c r="WU54" s="11">
        <v>0</v>
      </c>
      <c r="WV54" s="11">
        <v>0</v>
      </c>
      <c r="WW54" s="11">
        <v>0</v>
      </c>
      <c r="WX54" s="11">
        <v>0</v>
      </c>
      <c r="WY54" s="11">
        <v>0</v>
      </c>
      <c r="WZ54" s="11">
        <v>0</v>
      </c>
      <c r="XA54" s="11">
        <v>0</v>
      </c>
      <c r="XB54" s="11">
        <v>0</v>
      </c>
      <c r="XC54" s="11">
        <v>0</v>
      </c>
      <c r="XD54" s="11">
        <v>0</v>
      </c>
      <c r="XE54" s="11">
        <v>0</v>
      </c>
      <c r="XF54" s="11">
        <v>0</v>
      </c>
      <c r="XG54" s="11">
        <v>0</v>
      </c>
      <c r="XH54" s="11">
        <v>0</v>
      </c>
      <c r="XI54" s="11">
        <v>0</v>
      </c>
      <c r="XJ54" s="11">
        <v>0</v>
      </c>
      <c r="XK54" s="11">
        <v>0</v>
      </c>
      <c r="XL54" s="11">
        <v>2.1436160954174197E-25</v>
      </c>
      <c r="XM54" s="11">
        <v>-1.2263700173778035E-20</v>
      </c>
      <c r="XN54" s="11">
        <v>0</v>
      </c>
      <c r="XO54" s="11">
        <v>0</v>
      </c>
      <c r="XP54" s="11">
        <v>0</v>
      </c>
      <c r="XQ54" s="11">
        <v>0</v>
      </c>
      <c r="XR54" s="11">
        <v>0</v>
      </c>
      <c r="XS54" s="11">
        <v>0</v>
      </c>
      <c r="XT54" s="11">
        <v>0</v>
      </c>
      <c r="XU54" s="11">
        <v>0</v>
      </c>
      <c r="XV54" s="11">
        <v>0</v>
      </c>
      <c r="XW54" s="11">
        <v>0</v>
      </c>
      <c r="XX54" s="11">
        <v>0</v>
      </c>
      <c r="XY54" s="11">
        <v>0</v>
      </c>
      <c r="XZ54" s="11">
        <v>0</v>
      </c>
      <c r="YA54" s="11">
        <v>0</v>
      </c>
      <c r="YB54" s="11">
        <v>0</v>
      </c>
      <c r="YC54" s="11">
        <v>0</v>
      </c>
      <c r="YD54" s="11">
        <v>0</v>
      </c>
      <c r="YE54" s="11">
        <v>0</v>
      </c>
      <c r="YF54" s="11">
        <v>0</v>
      </c>
      <c r="YG54" s="11">
        <v>0</v>
      </c>
      <c r="YH54" s="11">
        <v>0</v>
      </c>
      <c r="YI54" s="11">
        <v>0</v>
      </c>
      <c r="YJ54" s="11">
        <v>0</v>
      </c>
      <c r="YK54" s="11">
        <v>0</v>
      </c>
      <c r="YL54" s="11">
        <v>0</v>
      </c>
      <c r="YM54" s="11">
        <v>0</v>
      </c>
      <c r="YN54" s="11">
        <v>0</v>
      </c>
      <c r="YO54" s="11">
        <v>0</v>
      </c>
      <c r="YP54" s="11">
        <v>0</v>
      </c>
      <c r="YQ54" s="11">
        <v>0</v>
      </c>
      <c r="YR54" s="11">
        <v>0</v>
      </c>
      <c r="YS54" s="11">
        <v>0</v>
      </c>
      <c r="YT54" s="11">
        <v>1.6618386420730692E-8</v>
      </c>
      <c r="YU54" s="11">
        <v>0</v>
      </c>
      <c r="YV54" s="11">
        <v>0</v>
      </c>
      <c r="YW54" s="11">
        <v>5.1446786290018071E-6</v>
      </c>
      <c r="YX54" s="11">
        <v>9.9999999999999995E-21</v>
      </c>
      <c r="YY54" s="11">
        <v>-3.7574671767332945E-8</v>
      </c>
      <c r="YZ54" s="11">
        <v>0</v>
      </c>
      <c r="ZA54" s="11">
        <v>3.2982913908224924E-8</v>
      </c>
      <c r="ZB54" s="11">
        <v>0</v>
      </c>
      <c r="ZC54" s="11">
        <v>1.4534315501896383E-9</v>
      </c>
      <c r="ZD54" s="11">
        <v>2.056824630493496E-9</v>
      </c>
      <c r="ZE54" s="11">
        <v>1.6795782278586905E-9</v>
      </c>
      <c r="ZF54" s="11">
        <v>0</v>
      </c>
      <c r="ZG54" s="11">
        <v>0</v>
      </c>
      <c r="ZH54" s="11">
        <v>0</v>
      </c>
      <c r="ZI54" s="11">
        <v>0</v>
      </c>
      <c r="ZJ54" s="11">
        <v>0</v>
      </c>
      <c r="ZK54" s="11">
        <v>0</v>
      </c>
      <c r="ZL54" s="11">
        <v>0</v>
      </c>
      <c r="ZM54" s="11">
        <v>0</v>
      </c>
      <c r="ZN54" s="11">
        <v>0</v>
      </c>
      <c r="ZO54" s="11">
        <v>0</v>
      </c>
      <c r="ZP54" s="11">
        <v>0</v>
      </c>
      <c r="ZQ54" s="11">
        <v>0</v>
      </c>
      <c r="ZR54" s="11">
        <v>0</v>
      </c>
      <c r="ZS54" s="11">
        <v>0</v>
      </c>
      <c r="ZT54" s="11">
        <v>0</v>
      </c>
      <c r="ZU54" s="11">
        <v>0</v>
      </c>
      <c r="ZV54" s="11">
        <v>0</v>
      </c>
      <c r="ZW54" s="11">
        <v>0</v>
      </c>
      <c r="ZX54" s="11">
        <v>0</v>
      </c>
      <c r="ZY54" s="11">
        <v>0</v>
      </c>
      <c r="ZZ54" s="11">
        <v>0</v>
      </c>
      <c r="AAA54" s="11">
        <v>0</v>
      </c>
      <c r="AAB54" s="11">
        <v>0</v>
      </c>
      <c r="AAC54" s="11">
        <v>0</v>
      </c>
      <c r="AAD54" s="11">
        <v>0</v>
      </c>
      <c r="AAE54" s="11">
        <v>0</v>
      </c>
      <c r="AAF54" s="11">
        <v>0</v>
      </c>
      <c r="AAG54" s="11">
        <v>0</v>
      </c>
      <c r="AAH54" s="11">
        <v>9.7437095246246346E-28</v>
      </c>
      <c r="AAI54" s="11">
        <v>0</v>
      </c>
      <c r="AAJ54" s="11">
        <v>1.8365259622319801E-8</v>
      </c>
      <c r="AAK54" s="11">
        <v>-4.1107511189041E-9</v>
      </c>
      <c r="AAL54" s="11">
        <v>0</v>
      </c>
      <c r="AAM54" s="11">
        <v>4.96975804334156E-8</v>
      </c>
      <c r="AAN54" s="11">
        <v>0</v>
      </c>
      <c r="AAO54" s="11">
        <v>0</v>
      </c>
      <c r="AAP54" s="11">
        <v>0</v>
      </c>
      <c r="AAQ54" s="11">
        <v>0</v>
      </c>
      <c r="AAR54" s="11">
        <v>0</v>
      </c>
      <c r="AAS54" s="11">
        <v>0</v>
      </c>
      <c r="AAT54" s="11">
        <v>2.8359854923638472E-14</v>
      </c>
      <c r="AAU54" s="11">
        <v>0</v>
      </c>
      <c r="AAV54" s="11">
        <v>0</v>
      </c>
      <c r="AAW54" s="11">
        <v>0</v>
      </c>
      <c r="AAX54" s="11">
        <v>0</v>
      </c>
      <c r="AAY54" s="11">
        <v>0</v>
      </c>
      <c r="AAZ54" s="11">
        <v>0</v>
      </c>
      <c r="ABA54" s="11">
        <v>0</v>
      </c>
      <c r="ABB54" s="11">
        <v>0</v>
      </c>
      <c r="ABC54" s="11">
        <v>0</v>
      </c>
      <c r="ABD54" s="11">
        <v>0</v>
      </c>
      <c r="ABE54" s="11">
        <v>0</v>
      </c>
      <c r="ABF54" s="11">
        <v>0</v>
      </c>
      <c r="ABG54" s="11">
        <v>0</v>
      </c>
      <c r="ABH54" s="11">
        <v>0</v>
      </c>
      <c r="ABI54" s="11">
        <v>0</v>
      </c>
      <c r="ABJ54" s="11">
        <v>0</v>
      </c>
      <c r="ABK54" s="11">
        <v>0</v>
      </c>
      <c r="ABL54" s="11">
        <v>0</v>
      </c>
      <c r="ABM54" s="11">
        <v>0</v>
      </c>
      <c r="ABN54" s="11">
        <v>0</v>
      </c>
      <c r="ABO54" s="11">
        <v>0</v>
      </c>
      <c r="ABP54" s="11">
        <v>0</v>
      </c>
      <c r="ABQ54" s="11">
        <v>0</v>
      </c>
      <c r="ABR54" s="11">
        <v>0</v>
      </c>
      <c r="ABS54" s="11">
        <v>0</v>
      </c>
      <c r="ABT54" s="11">
        <v>0</v>
      </c>
      <c r="ABU54" s="11">
        <v>1.9209412145010885E-8</v>
      </c>
      <c r="ABV54" s="11">
        <v>0</v>
      </c>
      <c r="ABW54" s="11">
        <v>-3.4186576559284113E-8</v>
      </c>
      <c r="ABX54" s="11">
        <v>0</v>
      </c>
      <c r="ABY54" s="11">
        <v>0</v>
      </c>
      <c r="ABZ54" s="11">
        <v>0</v>
      </c>
      <c r="ACA54" s="11">
        <v>0</v>
      </c>
      <c r="ACB54" s="11">
        <v>0</v>
      </c>
      <c r="ACC54" s="11">
        <v>0</v>
      </c>
      <c r="ACD54" s="11">
        <v>0</v>
      </c>
      <c r="ACE54" s="11">
        <v>0</v>
      </c>
      <c r="ACF54" s="11">
        <v>0</v>
      </c>
      <c r="ACG54" s="11">
        <v>0</v>
      </c>
      <c r="ACH54" s="11">
        <v>0</v>
      </c>
      <c r="ACI54" s="11">
        <v>0</v>
      </c>
      <c r="ACJ54" s="11">
        <v>0</v>
      </c>
      <c r="ACK54" s="11">
        <v>0</v>
      </c>
      <c r="ACL54" s="11">
        <v>0</v>
      </c>
      <c r="ACM54" s="11">
        <v>0</v>
      </c>
      <c r="ACN54" s="11">
        <v>0</v>
      </c>
      <c r="ACO54" s="11">
        <v>0</v>
      </c>
      <c r="ACP54" s="11">
        <v>0</v>
      </c>
      <c r="ACQ54" s="11">
        <v>0</v>
      </c>
      <c r="ACR54" s="11">
        <v>0</v>
      </c>
      <c r="ACS54" s="11">
        <v>0</v>
      </c>
      <c r="ACT54" s="11">
        <v>0</v>
      </c>
      <c r="ACU54" s="11">
        <v>0</v>
      </c>
      <c r="ACV54" s="11">
        <v>0</v>
      </c>
      <c r="ACW54" s="11">
        <v>0</v>
      </c>
      <c r="ACX54" s="11">
        <v>0</v>
      </c>
      <c r="ACY54" s="11">
        <v>0</v>
      </c>
      <c r="ACZ54" s="11">
        <v>0</v>
      </c>
      <c r="ADA54" s="11">
        <v>0</v>
      </c>
      <c r="ADB54" s="11">
        <v>0</v>
      </c>
      <c r="ADC54" s="11">
        <v>0</v>
      </c>
      <c r="ADD54" s="11">
        <v>0</v>
      </c>
      <c r="ADE54" s="11">
        <v>0</v>
      </c>
      <c r="ADF54" s="11">
        <v>0</v>
      </c>
      <c r="ADG54" s="11">
        <v>4.110751118891837E-9</v>
      </c>
      <c r="ADH54" s="11">
        <v>0</v>
      </c>
      <c r="ADI54" s="11">
        <v>-5.0611873675004367E-8</v>
      </c>
      <c r="ADJ54" s="11">
        <v>0</v>
      </c>
      <c r="ADK54" s="11">
        <v>0</v>
      </c>
      <c r="ADL54" s="11">
        <v>0</v>
      </c>
      <c r="ADM54" s="11">
        <v>0</v>
      </c>
      <c r="ADN54" s="11">
        <v>0</v>
      </c>
      <c r="ADO54" s="11">
        <v>0</v>
      </c>
      <c r="ADP54" s="11">
        <v>0</v>
      </c>
      <c r="ADQ54" s="11">
        <v>0</v>
      </c>
      <c r="ADR54" s="11">
        <v>0</v>
      </c>
      <c r="ADS54" s="11">
        <v>0</v>
      </c>
      <c r="ADT54" s="11">
        <v>0</v>
      </c>
      <c r="ADU54" s="11">
        <v>0</v>
      </c>
      <c r="ADV54" s="11">
        <v>0</v>
      </c>
      <c r="ADW54" s="11">
        <v>0</v>
      </c>
      <c r="ADX54" s="11">
        <v>0</v>
      </c>
      <c r="ADY54" s="11">
        <v>0</v>
      </c>
      <c r="ADZ54" s="11">
        <v>0</v>
      </c>
      <c r="AEA54" s="11">
        <v>0</v>
      </c>
      <c r="AEB54" s="11">
        <v>0</v>
      </c>
      <c r="AEC54" s="11">
        <v>0</v>
      </c>
      <c r="AED54" s="11">
        <v>0</v>
      </c>
      <c r="AEE54" s="11">
        <v>0</v>
      </c>
      <c r="AEF54" s="11">
        <v>0</v>
      </c>
      <c r="AEG54" s="11">
        <v>0</v>
      </c>
      <c r="AEH54" s="11">
        <v>0</v>
      </c>
      <c r="AEI54" s="11">
        <v>0</v>
      </c>
      <c r="AEJ54" s="11">
        <v>0</v>
      </c>
      <c r="AEK54" s="11">
        <v>0</v>
      </c>
      <c r="AEL54" s="11">
        <v>0</v>
      </c>
      <c r="AEM54" s="11">
        <v>0</v>
      </c>
      <c r="AEN54" s="11">
        <v>0</v>
      </c>
      <c r="AEO54" s="11">
        <v>2.1436160954172516E-25</v>
      </c>
      <c r="AEP54" s="11">
        <v>0</v>
      </c>
      <c r="AEQ54" s="11">
        <v>0</v>
      </c>
      <c r="AER54" s="11">
        <v>0</v>
      </c>
      <c r="AES54" s="11">
        <v>0</v>
      </c>
      <c r="AET54" s="11">
        <v>0</v>
      </c>
      <c r="AEU54" s="11">
        <v>-1.4720379664701296E-9</v>
      </c>
      <c r="AEV54" s="11">
        <v>0</v>
      </c>
      <c r="AEW54" s="11">
        <v>0</v>
      </c>
      <c r="AEX54" s="11">
        <v>0</v>
      </c>
      <c r="AEY54" s="11">
        <v>0</v>
      </c>
      <c r="AEZ54" s="11">
        <v>0</v>
      </c>
      <c r="AFA54" s="11">
        <v>0</v>
      </c>
      <c r="AFB54" s="11">
        <v>0</v>
      </c>
      <c r="AFC54" s="11">
        <v>0</v>
      </c>
      <c r="AFD54" s="11">
        <v>0</v>
      </c>
      <c r="AFE54" s="11">
        <v>0</v>
      </c>
      <c r="AFF54" s="11">
        <v>0</v>
      </c>
      <c r="AFG54" s="11">
        <v>0</v>
      </c>
      <c r="AFH54" s="11">
        <v>0</v>
      </c>
      <c r="AFI54" s="11">
        <v>0</v>
      </c>
      <c r="AFJ54" s="11">
        <v>0</v>
      </c>
      <c r="AFK54" s="11">
        <v>0</v>
      </c>
      <c r="AFL54" s="11">
        <v>0</v>
      </c>
      <c r="AFM54" s="11">
        <v>0</v>
      </c>
      <c r="AFN54" s="11">
        <v>0</v>
      </c>
      <c r="AFO54" s="11">
        <v>0</v>
      </c>
      <c r="AFP54" s="11">
        <v>0</v>
      </c>
      <c r="AFQ54" s="11">
        <v>0</v>
      </c>
      <c r="AFR54" s="11">
        <v>0</v>
      </c>
      <c r="AFS54" s="11">
        <v>0</v>
      </c>
      <c r="AFT54" s="11">
        <v>0</v>
      </c>
      <c r="AFU54" s="11">
        <v>0</v>
      </c>
      <c r="AFV54" s="11">
        <v>0</v>
      </c>
      <c r="AFW54" s="11">
        <v>0</v>
      </c>
      <c r="AFX54" s="11">
        <v>0</v>
      </c>
      <c r="AFY54" s="11">
        <v>0</v>
      </c>
      <c r="AFZ54" s="11">
        <v>3.8585089717510531E-6</v>
      </c>
      <c r="AGA54" s="11">
        <v>0</v>
      </c>
      <c r="AGB54" s="11">
        <v>0</v>
      </c>
      <c r="AGC54" s="11">
        <v>0</v>
      </c>
      <c r="AGD54" s="11">
        <v>0</v>
      </c>
      <c r="AGE54" s="11">
        <v>0</v>
      </c>
      <c r="AGF54" s="11">
        <v>0</v>
      </c>
      <c r="AGG54" s="11">
        <v>-2.0763528265093811E-9</v>
      </c>
      <c r="AGH54" s="11">
        <v>0</v>
      </c>
      <c r="AGI54" s="11">
        <v>0</v>
      </c>
      <c r="AGJ54" s="11">
        <v>0</v>
      </c>
      <c r="AGK54" s="11">
        <v>0</v>
      </c>
      <c r="AGL54" s="11">
        <v>0</v>
      </c>
      <c r="AGM54" s="11">
        <v>0</v>
      </c>
      <c r="AGN54" s="11">
        <v>0</v>
      </c>
      <c r="AGO54" s="11">
        <v>0</v>
      </c>
      <c r="AGP54" s="11">
        <v>0</v>
      </c>
      <c r="AGQ54" s="11">
        <v>0</v>
      </c>
      <c r="AGR54" s="11">
        <v>0</v>
      </c>
      <c r="AGS54" s="11">
        <v>0</v>
      </c>
      <c r="AGT54" s="11">
        <v>0</v>
      </c>
      <c r="AGU54" s="11">
        <v>0</v>
      </c>
      <c r="AGV54" s="11">
        <v>0</v>
      </c>
      <c r="AGW54" s="11">
        <v>0</v>
      </c>
      <c r="AGX54" s="11">
        <v>0</v>
      </c>
      <c r="AGY54" s="11">
        <v>0</v>
      </c>
      <c r="AGZ54" s="11">
        <v>0</v>
      </c>
      <c r="AHA54" s="11">
        <v>0</v>
      </c>
      <c r="AHB54" s="11">
        <v>0</v>
      </c>
      <c r="AHC54" s="11">
        <v>0</v>
      </c>
      <c r="AHD54" s="11">
        <v>0</v>
      </c>
      <c r="AHE54" s="11">
        <v>0</v>
      </c>
      <c r="AHF54" s="11">
        <v>0</v>
      </c>
      <c r="AHG54" s="11">
        <v>0</v>
      </c>
      <c r="AHH54" s="11">
        <v>0</v>
      </c>
      <c r="AHI54" s="11">
        <v>0</v>
      </c>
      <c r="AHJ54" s="11">
        <v>0</v>
      </c>
      <c r="AHK54" s="11">
        <v>0</v>
      </c>
      <c r="AHL54" s="11">
        <v>0</v>
      </c>
      <c r="AHM54" s="11">
        <v>0</v>
      </c>
      <c r="AHN54" s="11">
        <v>0</v>
      </c>
      <c r="AHO54" s="11">
        <v>0</v>
      </c>
      <c r="AHP54" s="11">
        <v>0</v>
      </c>
      <c r="AHQ54" s="11">
        <v>0</v>
      </c>
      <c r="AHR54" s="11">
        <v>0</v>
      </c>
      <c r="AHS54" s="11">
        <v>0</v>
      </c>
      <c r="AHT54" s="11">
        <v>0</v>
      </c>
      <c r="AHU54" s="11">
        <v>0</v>
      </c>
      <c r="AHV54" s="11">
        <v>0</v>
      </c>
      <c r="AHW54" s="11">
        <v>0</v>
      </c>
      <c r="AHX54" s="11">
        <v>0</v>
      </c>
      <c r="AHY54" s="11">
        <v>0</v>
      </c>
      <c r="AHZ54" s="11">
        <v>0</v>
      </c>
      <c r="AIA54" s="11">
        <v>0</v>
      </c>
      <c r="AIB54" s="11">
        <v>0</v>
      </c>
      <c r="AIC54" s="11">
        <v>0</v>
      </c>
      <c r="AID54" s="11">
        <v>2.4911186751511984E-7</v>
      </c>
      <c r="AIE54" s="11">
        <v>-9.6055847126728471E-9</v>
      </c>
      <c r="AIF54" s="11">
        <v>5.9184485616005381E-8</v>
      </c>
      <c r="AIG54" s="11">
        <v>0</v>
      </c>
      <c r="AIH54" s="11">
        <v>0</v>
      </c>
      <c r="AII54" s="11">
        <v>0</v>
      </c>
      <c r="AIJ54" s="11">
        <v>1.9607843137254903E-9</v>
      </c>
      <c r="AIK54" s="11">
        <v>0</v>
      </c>
      <c r="AIL54" s="11">
        <v>0</v>
      </c>
      <c r="AIM54" s="11">
        <v>0</v>
      </c>
      <c r="AIN54" s="11">
        <v>0</v>
      </c>
      <c r="AIO54" s="11">
        <v>0</v>
      </c>
      <c r="AIP54" s="11">
        <v>0</v>
      </c>
      <c r="AIQ54" s="11">
        <v>0</v>
      </c>
      <c r="AIR54" s="11">
        <v>0</v>
      </c>
      <c r="AIS54" s="11">
        <v>0</v>
      </c>
      <c r="AIT54" s="11">
        <v>0</v>
      </c>
      <c r="AIU54" s="11">
        <v>0</v>
      </c>
      <c r="AIV54" s="11">
        <v>0</v>
      </c>
      <c r="AIW54" s="11">
        <v>0</v>
      </c>
      <c r="AIX54" s="11">
        <v>0</v>
      </c>
      <c r="AIY54" s="11">
        <v>0</v>
      </c>
      <c r="AIZ54" s="11">
        <v>0</v>
      </c>
      <c r="AJA54" s="11">
        <v>0</v>
      </c>
      <c r="AJB54" s="11">
        <v>0</v>
      </c>
      <c r="AJC54" s="11">
        <v>0</v>
      </c>
      <c r="AJD54" s="11">
        <v>0</v>
      </c>
      <c r="AJE54" s="11">
        <v>0</v>
      </c>
      <c r="AJF54" s="11">
        <v>0</v>
      </c>
      <c r="AJG54" s="11">
        <v>0</v>
      </c>
      <c r="AJH54" s="11">
        <v>0</v>
      </c>
      <c r="AJI54" s="11">
        <v>0</v>
      </c>
      <c r="AJJ54" s="11">
        <v>0</v>
      </c>
      <c r="AJK54" s="11">
        <v>0</v>
      </c>
      <c r="AJL54" s="11">
        <v>0</v>
      </c>
      <c r="AJM54" s="11">
        <v>0</v>
      </c>
      <c r="AJN54" s="11">
        <v>0</v>
      </c>
      <c r="AJO54" s="11">
        <v>0</v>
      </c>
      <c r="AJP54" s="11">
        <v>1.2717226251145465E-11</v>
      </c>
      <c r="AJQ54" s="11">
        <v>-5.9187469550324095E-8</v>
      </c>
      <c r="AJR54" s="11">
        <v>0</v>
      </c>
      <c r="AJS54" s="11">
        <v>0</v>
      </c>
      <c r="AJT54" s="11">
        <v>0</v>
      </c>
      <c r="AJU54" s="11">
        <v>0</v>
      </c>
      <c r="AJV54" s="11">
        <v>0</v>
      </c>
      <c r="AJW54" s="11">
        <v>0</v>
      </c>
      <c r="AJX54" s="11">
        <v>0</v>
      </c>
      <c r="AJY54" s="11">
        <v>0</v>
      </c>
      <c r="AJZ54" s="11">
        <v>0</v>
      </c>
      <c r="AKA54" s="11">
        <v>0</v>
      </c>
      <c r="AKB54" s="11">
        <v>0</v>
      </c>
      <c r="AKC54" s="11">
        <v>0</v>
      </c>
      <c r="AKD54" s="11">
        <v>0</v>
      </c>
      <c r="AKE54" s="11">
        <v>0</v>
      </c>
      <c r="AKF54" s="11">
        <v>0</v>
      </c>
      <c r="AKG54" s="11">
        <v>0</v>
      </c>
      <c r="AKH54" s="11">
        <v>0</v>
      </c>
      <c r="AKI54" s="11">
        <v>0</v>
      </c>
      <c r="AKJ54" s="11">
        <v>0</v>
      </c>
      <c r="AKK54" s="11">
        <v>0</v>
      </c>
      <c r="AKL54" s="11">
        <v>0</v>
      </c>
      <c r="AKM54" s="11">
        <v>0</v>
      </c>
      <c r="AKN54" s="11">
        <v>0</v>
      </c>
      <c r="AKO54" s="11">
        <v>0</v>
      </c>
      <c r="AKP54" s="11">
        <v>0</v>
      </c>
      <c r="AKQ54" s="11">
        <v>0</v>
      </c>
      <c r="AKR54" s="11">
        <v>0</v>
      </c>
      <c r="AKS54" s="11">
        <v>0</v>
      </c>
      <c r="AKT54" s="11">
        <v>0</v>
      </c>
      <c r="AKU54" s="11">
        <v>0</v>
      </c>
      <c r="AKV54" s="11">
        <v>0</v>
      </c>
      <c r="AKW54" s="11">
        <v>0</v>
      </c>
      <c r="AKX54" s="11">
        <v>0</v>
      </c>
      <c r="AKY54" s="11">
        <v>3.9968302894358015E-6</v>
      </c>
      <c r="AKZ54" s="11">
        <v>0</v>
      </c>
      <c r="ALA54" s="11">
        <v>0</v>
      </c>
      <c r="ALB54" s="11">
        <v>0</v>
      </c>
      <c r="ALC54" s="11">
        <v>-6.599783955460446E-9</v>
      </c>
      <c r="ALD54" s="11">
        <v>0</v>
      </c>
      <c r="ALE54" s="11">
        <v>0</v>
      </c>
      <c r="ALF54" s="11">
        <v>0</v>
      </c>
      <c r="ALG54" s="11">
        <v>0</v>
      </c>
      <c r="ALH54" s="11">
        <v>0</v>
      </c>
      <c r="ALI54" s="11">
        <v>0</v>
      </c>
      <c r="ALJ54" s="11">
        <v>0</v>
      </c>
      <c r="ALK54" s="11">
        <v>0</v>
      </c>
      <c r="ALL54" s="11">
        <v>0</v>
      </c>
      <c r="ALM54" s="11">
        <v>0</v>
      </c>
      <c r="ALN54" s="11">
        <v>0</v>
      </c>
      <c r="ALO54" s="11">
        <v>0</v>
      </c>
      <c r="ALP54" s="11">
        <v>0</v>
      </c>
      <c r="ALQ54" s="11">
        <v>0</v>
      </c>
      <c r="ALR54" s="11">
        <v>0</v>
      </c>
      <c r="ALS54" s="11">
        <v>0</v>
      </c>
      <c r="ALT54" s="11">
        <v>0</v>
      </c>
      <c r="ALU54" s="11">
        <v>0</v>
      </c>
      <c r="ALV54" s="11">
        <v>0</v>
      </c>
      <c r="ALW54" s="11">
        <v>0</v>
      </c>
      <c r="ALX54" s="11">
        <v>0</v>
      </c>
      <c r="ALY54" s="11">
        <v>0</v>
      </c>
      <c r="ALZ54" s="11">
        <v>0</v>
      </c>
      <c r="AMA54" s="11">
        <v>0</v>
      </c>
      <c r="AMB54" s="11">
        <v>0</v>
      </c>
      <c r="AMC54" s="11">
        <v>0</v>
      </c>
      <c r="AMD54" s="11">
        <v>0</v>
      </c>
      <c r="AME54" s="11">
        <v>0</v>
      </c>
      <c r="AMF54" s="11">
        <v>0</v>
      </c>
      <c r="AMG54" s="11">
        <v>0</v>
      </c>
      <c r="AMH54" s="11">
        <v>0</v>
      </c>
      <c r="AMI54" s="11">
        <v>0</v>
      </c>
      <c r="AMJ54" s="11">
        <v>2.844922114157459E-7</v>
      </c>
      <c r="AMK54" s="11">
        <v>0</v>
      </c>
      <c r="AML54" s="11">
        <v>0</v>
      </c>
      <c r="AMM54" s="11">
        <v>0</v>
      </c>
      <c r="AMN54" s="11">
        <v>0</v>
      </c>
      <c r="AMO54" s="11">
        <v>-8.5779183085607117E-6</v>
      </c>
      <c r="AMP54" s="11">
        <v>7.0704295260147006E-31</v>
      </c>
      <c r="AMQ54" s="11">
        <v>0</v>
      </c>
      <c r="AMR54" s="11">
        <v>0</v>
      </c>
      <c r="AMS54" s="11">
        <v>2.1972881095589939E-29</v>
      </c>
      <c r="AMT54" s="11">
        <v>0</v>
      </c>
      <c r="AMU54" s="11">
        <v>0</v>
      </c>
      <c r="AMV54" s="11">
        <v>0</v>
      </c>
      <c r="AMW54" s="11">
        <v>0</v>
      </c>
      <c r="AMX54" s="11">
        <v>0</v>
      </c>
      <c r="AMY54" s="11">
        <v>0</v>
      </c>
      <c r="AMZ54" s="11">
        <v>0</v>
      </c>
      <c r="ANA54" s="11">
        <v>0</v>
      </c>
      <c r="ANB54" s="11">
        <v>0</v>
      </c>
      <c r="ANC54" s="11">
        <v>0</v>
      </c>
      <c r="AND54" s="11">
        <v>0</v>
      </c>
      <c r="ANE54" s="11">
        <v>0</v>
      </c>
      <c r="ANF54" s="11">
        <v>0</v>
      </c>
      <c r="ANG54" s="11">
        <v>0</v>
      </c>
      <c r="ANH54" s="11">
        <v>0</v>
      </c>
      <c r="ANI54" s="11">
        <v>0</v>
      </c>
      <c r="ANJ54" s="11">
        <v>0</v>
      </c>
      <c r="ANK54" s="11">
        <v>0</v>
      </c>
      <c r="ANL54" s="11">
        <v>0</v>
      </c>
      <c r="ANM54" s="11">
        <v>0</v>
      </c>
      <c r="ANN54" s="11">
        <v>0</v>
      </c>
      <c r="ANO54" s="11">
        <v>0</v>
      </c>
      <c r="ANP54" s="11">
        <v>0</v>
      </c>
      <c r="ANQ54" s="11">
        <v>0</v>
      </c>
      <c r="ANR54" s="11">
        <v>0</v>
      </c>
      <c r="ANS54" s="11">
        <v>0</v>
      </c>
      <c r="ANT54" s="11">
        <v>0</v>
      </c>
      <c r="ANU54" s="11">
        <v>0</v>
      </c>
      <c r="ANV54" s="11">
        <v>3.8674157077409421E-8</v>
      </c>
      <c r="ANW54" s="11">
        <v>0</v>
      </c>
      <c r="ANX54" s="11">
        <v>0</v>
      </c>
      <c r="ANY54" s="11">
        <v>0</v>
      </c>
      <c r="ANZ54" s="11">
        <v>4.8349773561005148E-6</v>
      </c>
      <c r="AOA54" s="11">
        <v>-2.6926123984947601E-7</v>
      </c>
      <c r="AOB54" s="11">
        <v>8.9753746616491718E-9</v>
      </c>
      <c r="AOC54" s="11">
        <v>0</v>
      </c>
      <c r="AOD54" s="11">
        <v>2.3568904046986293E-9</v>
      </c>
      <c r="AOE54" s="11">
        <v>0</v>
      </c>
      <c r="AOF54" s="11">
        <v>0</v>
      </c>
      <c r="AOG54" s="11">
        <v>0</v>
      </c>
      <c r="AOH54" s="11">
        <v>0</v>
      </c>
      <c r="AOI54" s="11">
        <v>0</v>
      </c>
      <c r="AOJ54" s="11">
        <v>0</v>
      </c>
      <c r="AOK54" s="11">
        <v>0</v>
      </c>
      <c r="AOL54" s="11">
        <v>0</v>
      </c>
      <c r="AOM54" s="11">
        <v>0</v>
      </c>
      <c r="AON54" s="11">
        <v>0</v>
      </c>
      <c r="AOO54" s="11">
        <v>0</v>
      </c>
      <c r="AOP54" s="11">
        <v>0</v>
      </c>
      <c r="AOQ54" s="11">
        <v>0</v>
      </c>
      <c r="AOR54" s="11">
        <v>0</v>
      </c>
      <c r="AOS54" s="11">
        <v>0</v>
      </c>
      <c r="AOT54" s="11">
        <v>0</v>
      </c>
      <c r="AOU54" s="11">
        <v>0</v>
      </c>
      <c r="AOV54" s="11">
        <v>0</v>
      </c>
      <c r="AOW54" s="11">
        <v>0</v>
      </c>
      <c r="AOX54" s="11">
        <v>0</v>
      </c>
      <c r="AOY54" s="11">
        <v>0</v>
      </c>
      <c r="AOZ54" s="11">
        <v>0</v>
      </c>
      <c r="APA54" s="11">
        <v>0</v>
      </c>
      <c r="APB54" s="11">
        <v>0</v>
      </c>
      <c r="APC54" s="11">
        <v>0</v>
      </c>
      <c r="APD54" s="11">
        <v>0</v>
      </c>
      <c r="APE54" s="11">
        <v>0</v>
      </c>
      <c r="APF54" s="11">
        <v>0</v>
      </c>
      <c r="APG54" s="11">
        <v>0</v>
      </c>
      <c r="APH54" s="11">
        <v>0</v>
      </c>
      <c r="API54" s="11">
        <v>0</v>
      </c>
      <c r="APJ54" s="11">
        <v>0</v>
      </c>
      <c r="APK54" s="11">
        <v>0</v>
      </c>
      <c r="APL54" s="11">
        <v>2.6926123984947511E-7</v>
      </c>
      <c r="APM54" s="11">
        <v>-1.094887620162669E-8</v>
      </c>
      <c r="APN54" s="11">
        <v>5.9185355564187782E-8</v>
      </c>
      <c r="APO54" s="11">
        <v>0</v>
      </c>
      <c r="APP54" s="11">
        <v>0</v>
      </c>
      <c r="APQ54" s="11">
        <v>0</v>
      </c>
      <c r="APR54" s="11">
        <v>0</v>
      </c>
      <c r="APS54" s="11">
        <v>0</v>
      </c>
      <c r="APT54" s="11">
        <v>0</v>
      </c>
      <c r="APU54" s="11">
        <v>0</v>
      </c>
      <c r="APV54" s="11">
        <v>0</v>
      </c>
      <c r="APW54" s="11">
        <v>0</v>
      </c>
      <c r="APX54" s="11">
        <v>0</v>
      </c>
      <c r="APY54" s="11">
        <v>0</v>
      </c>
      <c r="APZ54" s="11">
        <v>0</v>
      </c>
      <c r="AQA54" s="11">
        <v>0</v>
      </c>
      <c r="AQB54" s="11">
        <v>0</v>
      </c>
      <c r="AQC54" s="11">
        <v>0</v>
      </c>
      <c r="AQD54" s="11">
        <v>0</v>
      </c>
      <c r="AQE54" s="11">
        <v>0</v>
      </c>
      <c r="AQF54" s="11">
        <v>0</v>
      </c>
      <c r="AQG54" s="11">
        <v>0</v>
      </c>
      <c r="AQH54" s="11">
        <v>0</v>
      </c>
      <c r="AQI54" s="11">
        <v>0</v>
      </c>
      <c r="AQJ54" s="11">
        <v>0</v>
      </c>
      <c r="AQK54" s="11">
        <v>0</v>
      </c>
      <c r="AQL54" s="11">
        <v>0</v>
      </c>
      <c r="AQM54" s="11">
        <v>0</v>
      </c>
      <c r="AQN54" s="11">
        <v>0</v>
      </c>
      <c r="AQO54" s="11">
        <v>0</v>
      </c>
      <c r="AQP54" s="11">
        <v>0</v>
      </c>
      <c r="AQQ54" s="11">
        <v>0</v>
      </c>
      <c r="AQR54" s="11">
        <v>0</v>
      </c>
      <c r="AQS54" s="11">
        <v>0</v>
      </c>
      <c r="AQT54" s="11">
        <v>0</v>
      </c>
      <c r="AQU54" s="11">
        <v>0</v>
      </c>
      <c r="AQV54" s="11">
        <v>0</v>
      </c>
      <c r="AQW54" s="11">
        <v>0</v>
      </c>
      <c r="AQX54" s="11">
        <v>1.2717226251145465E-11</v>
      </c>
      <c r="AQY54" s="11">
        <v>-5.9187469550320919E-8</v>
      </c>
      <c r="AQZ54" s="11">
        <v>0</v>
      </c>
      <c r="ARA54" s="11">
        <v>0</v>
      </c>
      <c r="ARB54" s="11">
        <v>0</v>
      </c>
      <c r="ARC54" s="11">
        <v>0</v>
      </c>
      <c r="ARD54" s="11">
        <v>0</v>
      </c>
      <c r="ARE54" s="11">
        <v>0</v>
      </c>
      <c r="ARF54" s="11">
        <v>0</v>
      </c>
      <c r="ARG54" s="11">
        <v>0</v>
      </c>
      <c r="ARH54" s="11">
        <v>0</v>
      </c>
      <c r="ARI54" s="11">
        <v>0</v>
      </c>
      <c r="ARJ54" s="11">
        <v>0</v>
      </c>
      <c r="ARK54" s="11">
        <v>0</v>
      </c>
      <c r="ARL54" s="11">
        <v>0</v>
      </c>
      <c r="ARM54" s="11">
        <v>0</v>
      </c>
      <c r="ARN54" s="11">
        <v>0</v>
      </c>
      <c r="ARO54" s="11">
        <v>0</v>
      </c>
      <c r="ARP54" s="11">
        <v>0</v>
      </c>
      <c r="ARQ54" s="11">
        <v>0</v>
      </c>
      <c r="ARR54" s="11">
        <v>0</v>
      </c>
      <c r="ARS54" s="11">
        <v>0</v>
      </c>
      <c r="ART54" s="11">
        <v>0</v>
      </c>
      <c r="ARU54" s="11">
        <v>0</v>
      </c>
      <c r="ARV54" s="11">
        <v>0</v>
      </c>
      <c r="ARW54" s="11">
        <v>0</v>
      </c>
      <c r="ARX54" s="11">
        <v>0</v>
      </c>
      <c r="ARY54" s="11">
        <v>0</v>
      </c>
      <c r="ARZ54" s="11">
        <v>0</v>
      </c>
      <c r="ASA54" s="11">
        <v>0</v>
      </c>
      <c r="ASB54" s="11">
        <v>0</v>
      </c>
      <c r="ASC54" s="11">
        <v>0</v>
      </c>
      <c r="ASD54" s="11">
        <v>0</v>
      </c>
      <c r="ASE54" s="11">
        <v>0</v>
      </c>
      <c r="ASF54" s="11">
        <v>0</v>
      </c>
      <c r="ASG54" s="11">
        <v>3.223318237394161E-6</v>
      </c>
      <c r="ASH54" s="11">
        <v>0</v>
      </c>
      <c r="ASI54" s="11">
        <v>0</v>
      </c>
      <c r="ASJ54" s="11">
        <v>0</v>
      </c>
      <c r="ASK54" s="11">
        <v>-2.3726081034817405E-9</v>
      </c>
      <c r="ASL54" s="11">
        <v>0</v>
      </c>
      <c r="ASM54" s="11">
        <v>0</v>
      </c>
      <c r="ASN54" s="11">
        <v>0</v>
      </c>
      <c r="ASO54" s="11">
        <v>0</v>
      </c>
      <c r="ASP54" s="11">
        <v>0</v>
      </c>
      <c r="ASQ54" s="11">
        <v>0</v>
      </c>
      <c r="ASR54" s="11">
        <v>0</v>
      </c>
      <c r="ASS54" s="11">
        <v>0</v>
      </c>
      <c r="AST54" s="11">
        <v>0</v>
      </c>
      <c r="ASU54" s="11">
        <v>0</v>
      </c>
      <c r="ASV54" s="11">
        <v>0</v>
      </c>
      <c r="ASW54" s="11">
        <v>0</v>
      </c>
      <c r="ASX54" s="11">
        <v>0</v>
      </c>
      <c r="ASY54" s="11">
        <v>0</v>
      </c>
      <c r="ASZ54" s="11">
        <v>0</v>
      </c>
      <c r="ATA54" s="11">
        <v>0</v>
      </c>
      <c r="ATB54" s="11">
        <v>0</v>
      </c>
      <c r="ATC54" s="11">
        <v>0</v>
      </c>
      <c r="ATD54" s="11">
        <v>0</v>
      </c>
      <c r="ATE54" s="11">
        <v>0</v>
      </c>
      <c r="ATF54" s="11">
        <v>0</v>
      </c>
      <c r="ATG54" s="11">
        <v>0</v>
      </c>
      <c r="ATH54" s="11">
        <v>0</v>
      </c>
      <c r="ATI54" s="11">
        <v>0</v>
      </c>
      <c r="ATJ54" s="11">
        <v>0</v>
      </c>
      <c r="ATK54" s="11">
        <v>0</v>
      </c>
      <c r="ATL54" s="11">
        <v>0</v>
      </c>
      <c r="ATM54" s="11">
        <v>4.9275496452969838E-7</v>
      </c>
      <c r="ATN54" s="11">
        <v>0</v>
      </c>
      <c r="ATO54" s="11">
        <v>0</v>
      </c>
      <c r="ATP54" s="11">
        <v>0</v>
      </c>
      <c r="ATQ54" s="11">
        <v>0</v>
      </c>
      <c r="ATR54" s="11">
        <v>0</v>
      </c>
      <c r="ATS54" s="11">
        <v>0</v>
      </c>
      <c r="ATT54" s="11">
        <v>0</v>
      </c>
      <c r="ATU54" s="11">
        <v>0</v>
      </c>
      <c r="ATV54" s="11">
        <v>0</v>
      </c>
      <c r="ATW54" s="11">
        <v>-8.4122738681869567E-6</v>
      </c>
      <c r="ATX54" s="11">
        <v>3.968330657569651E-25</v>
      </c>
      <c r="ATY54" s="11">
        <v>0</v>
      </c>
      <c r="ATZ54" s="11">
        <v>0</v>
      </c>
      <c r="AUA54" s="11">
        <v>1.2326460166366325E-23</v>
      </c>
      <c r="AUB54" s="11">
        <v>0</v>
      </c>
      <c r="AUC54" s="11">
        <v>0</v>
      </c>
      <c r="AUD54" s="11">
        <v>0</v>
      </c>
      <c r="AUE54" s="11">
        <v>0</v>
      </c>
      <c r="AUF54" s="11">
        <v>0</v>
      </c>
      <c r="AUG54" s="11">
        <v>0</v>
      </c>
      <c r="AUH54" s="11">
        <v>0</v>
      </c>
      <c r="AUI54" s="11">
        <v>0</v>
      </c>
      <c r="AUJ54" s="11">
        <v>0</v>
      </c>
      <c r="AUK54" s="11">
        <v>0</v>
      </c>
      <c r="AUL54" s="11">
        <v>0</v>
      </c>
      <c r="AUM54" s="11">
        <v>0</v>
      </c>
      <c r="AUN54" s="11">
        <v>0</v>
      </c>
      <c r="AUO54" s="11">
        <v>0</v>
      </c>
      <c r="AUP54" s="11">
        <v>0</v>
      </c>
      <c r="AUQ54" s="11">
        <v>0</v>
      </c>
      <c r="AUR54" s="11">
        <v>0</v>
      </c>
      <c r="AUS54" s="11">
        <v>0</v>
      </c>
      <c r="AUT54" s="11">
        <v>0</v>
      </c>
      <c r="AUU54" s="11">
        <v>0</v>
      </c>
      <c r="AUV54" s="11">
        <v>0</v>
      </c>
      <c r="AUW54" s="11">
        <v>0</v>
      </c>
      <c r="AUX54" s="11">
        <v>0</v>
      </c>
      <c r="AUY54" s="11">
        <v>0</v>
      </c>
      <c r="AUZ54" s="11">
        <v>0</v>
      </c>
      <c r="AVA54" s="11">
        <v>0</v>
      </c>
      <c r="AVB54" s="11">
        <v>0</v>
      </c>
      <c r="AVC54" s="11">
        <v>0</v>
      </c>
      <c r="AVD54" s="11">
        <v>0</v>
      </c>
      <c r="AVE54" s="11">
        <v>0</v>
      </c>
      <c r="AVF54" s="11">
        <v>0</v>
      </c>
      <c r="AVG54" s="11">
        <v>0</v>
      </c>
      <c r="AVH54" s="11">
        <v>5.6784803084988288E-6</v>
      </c>
      <c r="AVI54" s="11">
        <v>-2.4405115581587169E-7</v>
      </c>
      <c r="AVJ54" s="11">
        <v>7.5748144375595357E-9</v>
      </c>
      <c r="AVK54" s="11">
        <v>0</v>
      </c>
      <c r="AVL54" s="11">
        <v>1.2154286391089511E-8</v>
      </c>
      <c r="AVM54" s="11">
        <v>0</v>
      </c>
      <c r="AVN54" s="11">
        <v>0</v>
      </c>
      <c r="AVO54" s="11">
        <v>0</v>
      </c>
      <c r="AVP54" s="11">
        <v>0</v>
      </c>
      <c r="AVQ54" s="11">
        <v>0</v>
      </c>
      <c r="AVR54" s="11">
        <v>0</v>
      </c>
      <c r="AVS54" s="11">
        <v>0</v>
      </c>
      <c r="AVT54" s="11">
        <v>0</v>
      </c>
      <c r="AVU54" s="11">
        <v>0</v>
      </c>
      <c r="AVV54" s="11">
        <v>0</v>
      </c>
      <c r="AVW54" s="11">
        <v>0</v>
      </c>
      <c r="AVX54" s="11">
        <v>0</v>
      </c>
      <c r="AVY54" s="11">
        <v>0</v>
      </c>
      <c r="AVZ54" s="11">
        <v>0</v>
      </c>
      <c r="AWA54" s="11">
        <v>0</v>
      </c>
      <c r="AWB54" s="11">
        <v>0</v>
      </c>
      <c r="AWC54" s="11">
        <v>0</v>
      </c>
      <c r="AWD54" s="11">
        <v>0</v>
      </c>
      <c r="AWE54" s="11">
        <v>0</v>
      </c>
      <c r="AWF54" s="11">
        <v>0</v>
      </c>
      <c r="AWG54" s="11">
        <v>0</v>
      </c>
      <c r="AWH54" s="11">
        <v>0</v>
      </c>
      <c r="AWI54" s="11">
        <v>0</v>
      </c>
      <c r="AWJ54" s="11">
        <v>0</v>
      </c>
      <c r="AWK54" s="11">
        <v>1.2891385692469807E-9</v>
      </c>
      <c r="AWL54" s="11">
        <v>0</v>
      </c>
      <c r="AWM54" s="11">
        <v>0</v>
      </c>
      <c r="AWN54" s="11">
        <v>0</v>
      </c>
      <c r="AWO54" s="11">
        <v>0</v>
      </c>
      <c r="AWP54" s="11">
        <v>0</v>
      </c>
      <c r="AWQ54" s="11">
        <v>0</v>
      </c>
      <c r="AWR54" s="11">
        <v>0</v>
      </c>
      <c r="AWS54" s="11">
        <v>0</v>
      </c>
      <c r="AWT54" s="11">
        <v>2.2724443312678606E-7</v>
      </c>
      <c r="AWU54" s="11">
        <v>-7.5875316638206762E-9</v>
      </c>
      <c r="AWV54" s="11">
        <v>5.9185355564187782E-8</v>
      </c>
      <c r="AWW54" s="11">
        <v>0</v>
      </c>
      <c r="AWX54" s="11">
        <v>0</v>
      </c>
      <c r="AWY54" s="11">
        <v>0</v>
      </c>
      <c r="AWZ54" s="11">
        <v>0</v>
      </c>
      <c r="AXA54" s="11">
        <v>0</v>
      </c>
      <c r="AXB54" s="11">
        <v>0</v>
      </c>
      <c r="AXC54" s="11">
        <v>0</v>
      </c>
      <c r="AXD54" s="11">
        <v>0</v>
      </c>
      <c r="AXE54" s="11">
        <v>0</v>
      </c>
      <c r="AXF54" s="11">
        <v>0</v>
      </c>
      <c r="AXG54" s="11">
        <v>0</v>
      </c>
      <c r="AXH54" s="11">
        <v>0</v>
      </c>
      <c r="AXI54" s="11">
        <v>0</v>
      </c>
      <c r="AXJ54" s="11">
        <v>0</v>
      </c>
      <c r="AXK54" s="11">
        <v>0</v>
      </c>
      <c r="AXL54" s="11">
        <v>0</v>
      </c>
      <c r="AXM54" s="11">
        <v>0</v>
      </c>
      <c r="AXN54" s="11">
        <v>0</v>
      </c>
      <c r="AXO54" s="11">
        <v>0</v>
      </c>
      <c r="AXP54" s="11">
        <v>0</v>
      </c>
      <c r="AXQ54" s="11">
        <v>0</v>
      </c>
      <c r="AXR54" s="11">
        <v>0</v>
      </c>
      <c r="AXS54" s="11">
        <v>0</v>
      </c>
      <c r="AXT54" s="11">
        <v>0</v>
      </c>
      <c r="AXU54" s="11">
        <v>0</v>
      </c>
      <c r="AXV54" s="11">
        <v>0</v>
      </c>
      <c r="AXW54" s="11">
        <v>0</v>
      </c>
      <c r="AXX54" s="11">
        <v>0</v>
      </c>
      <c r="AXY54" s="11">
        <v>0</v>
      </c>
      <c r="AXZ54" s="11">
        <v>0</v>
      </c>
      <c r="AYA54" s="11">
        <v>0</v>
      </c>
      <c r="AYB54" s="11">
        <v>0</v>
      </c>
      <c r="AYC54" s="11">
        <v>0</v>
      </c>
      <c r="AYD54" s="11">
        <v>0</v>
      </c>
      <c r="AYE54" s="11">
        <v>0</v>
      </c>
      <c r="AYF54" s="11">
        <v>1.2717226251145465E-11</v>
      </c>
      <c r="AYG54" s="11">
        <v>-5.9187469550330031E-8</v>
      </c>
      <c r="AYH54" s="11">
        <v>0</v>
      </c>
      <c r="AYI54" s="11">
        <v>0</v>
      </c>
      <c r="AYJ54" s="11">
        <v>0</v>
      </c>
      <c r="AYK54" s="11">
        <v>0</v>
      </c>
      <c r="AYL54" s="11">
        <v>0</v>
      </c>
      <c r="AYM54" s="11">
        <v>0</v>
      </c>
      <c r="AYN54" s="11">
        <v>0</v>
      </c>
      <c r="AYO54" s="11">
        <v>0</v>
      </c>
      <c r="AYP54" s="11">
        <v>0</v>
      </c>
      <c r="AYQ54" s="11">
        <v>0</v>
      </c>
      <c r="AYR54" s="11">
        <v>0</v>
      </c>
      <c r="AYS54" s="11">
        <v>0</v>
      </c>
      <c r="AYT54" s="11">
        <v>0</v>
      </c>
      <c r="AYU54" s="11">
        <v>0</v>
      </c>
      <c r="AYV54" s="11">
        <v>0</v>
      </c>
      <c r="AYW54" s="11">
        <v>0</v>
      </c>
      <c r="AYX54" s="11">
        <v>0</v>
      </c>
      <c r="AYY54" s="11">
        <v>0</v>
      </c>
      <c r="AYZ54" s="11">
        <v>0</v>
      </c>
      <c r="AZA54" s="11">
        <v>0</v>
      </c>
      <c r="AZB54" s="11">
        <v>0</v>
      </c>
      <c r="AZC54" s="11">
        <v>0</v>
      </c>
      <c r="AZD54" s="11">
        <v>0</v>
      </c>
      <c r="AZE54" s="11">
        <v>0</v>
      </c>
      <c r="AZF54" s="11">
        <v>0</v>
      </c>
      <c r="AZG54" s="11">
        <v>0</v>
      </c>
      <c r="AZH54" s="11">
        <v>0</v>
      </c>
      <c r="AZI54" s="11">
        <v>0</v>
      </c>
      <c r="AZJ54" s="11">
        <v>0</v>
      </c>
      <c r="AZK54" s="11">
        <v>0</v>
      </c>
      <c r="AZL54" s="11">
        <v>0</v>
      </c>
      <c r="AZM54" s="11">
        <v>0</v>
      </c>
      <c r="AZN54" s="11">
        <v>0</v>
      </c>
      <c r="AZO54" s="11">
        <v>2.4336344177323643E-6</v>
      </c>
      <c r="AZP54" s="11">
        <v>0</v>
      </c>
      <c r="AZQ54" s="11">
        <v>0</v>
      </c>
      <c r="AZR54" s="11">
        <v>0</v>
      </c>
      <c r="AZS54" s="11">
        <v>-1.2236018424767103E-8</v>
      </c>
      <c r="AZT54" s="12">
        <v>3932320784.373888</v>
      </c>
      <c r="AZU54" s="12">
        <v>5729775.8836958259</v>
      </c>
      <c r="AZV54" s="12">
        <v>1472000</v>
      </c>
      <c r="AZW54" s="12">
        <v>57004.787973905884</v>
      </c>
      <c r="AZX54" s="12">
        <v>95440633943.546631</v>
      </c>
      <c r="AZY54" s="12">
        <v>2.1999999999999999E-10</v>
      </c>
      <c r="AZZ54" s="12">
        <v>127455486.57872087</v>
      </c>
      <c r="BAA54" s="12">
        <v>1E-13</v>
      </c>
      <c r="BAB54" s="12">
        <v>3810256.398738862</v>
      </c>
      <c r="BAC54" s="12">
        <v>2.9999999999999999E-16</v>
      </c>
      <c r="BAD54" s="12">
        <v>1.1E-13</v>
      </c>
      <c r="BAE54" s="12">
        <v>7920000</v>
      </c>
      <c r="BAF54" s="12">
        <v>6380000</v>
      </c>
      <c r="BAG54" s="12">
        <v>1466976215707311</v>
      </c>
      <c r="BAH54" s="12">
        <v>928602500000</v>
      </c>
      <c r="BAI54" s="12">
        <v>667564759277.09412</v>
      </c>
      <c r="BAJ54" s="12">
        <v>742837999999999.88</v>
      </c>
      <c r="BAK54" s="12">
        <v>4343757251.9441614</v>
      </c>
      <c r="BAL54" s="12">
        <v>211882976959.40872</v>
      </c>
      <c r="BAM54" s="12">
        <v>50144535000</v>
      </c>
      <c r="BAN54" s="12">
        <v>445729200000</v>
      </c>
      <c r="BAO54" s="12">
        <v>18572050000</v>
      </c>
      <c r="BAP54" s="12">
        <v>7.757118E+16</v>
      </c>
      <c r="BAQ54" s="12">
        <v>3878559000000000</v>
      </c>
      <c r="BAR54" s="12">
        <v>1.1635677E+17</v>
      </c>
      <c r="BAS54" s="12">
        <v>1163567700000</v>
      </c>
      <c r="BAT54" s="12">
        <v>1939279500000</v>
      </c>
      <c r="BAU54" s="12">
        <v>4.25E+16</v>
      </c>
      <c r="BAV54" s="12">
        <v>2550000000000000</v>
      </c>
      <c r="BAW54" s="12">
        <v>7.65E+16</v>
      </c>
      <c r="BAX54" s="12">
        <v>765000000000</v>
      </c>
      <c r="BAY54" s="12">
        <v>850000000000</v>
      </c>
      <c r="BAZ54" s="12">
        <v>1.275E+17</v>
      </c>
      <c r="BBA54" s="12">
        <v>8924999999999999</v>
      </c>
      <c r="BBB54" s="12">
        <v>2.6774999999999997E+17</v>
      </c>
      <c r="BBC54" s="12">
        <v>2677500000000</v>
      </c>
      <c r="BBD54" s="12">
        <v>1912500000000.0005</v>
      </c>
      <c r="BBE54" s="13">
        <v>4.4763874091373639</v>
      </c>
      <c r="BBF54" s="13">
        <v>2.4139296700515316</v>
      </c>
      <c r="BBG54" s="13">
        <v>6.5353803579924392</v>
      </c>
      <c r="BBH54" s="13">
        <v>2419.2689898437534</v>
      </c>
      <c r="BBI54" s="12">
        <v>34.833713343428798</v>
      </c>
      <c r="BBJ54" s="12">
        <v>155.675013784377</v>
      </c>
      <c r="BBK54" s="12">
        <v>282.43657331722301</v>
      </c>
      <c r="BBL54" s="12">
        <v>11388.70926</v>
      </c>
      <c r="BBM54" s="12">
        <v>2574.497136</v>
      </c>
      <c r="BBN54" s="12">
        <v>736.87586645928195</v>
      </c>
      <c r="BBO54" s="14">
        <v>245.77004902336799</v>
      </c>
      <c r="BBP54" s="14">
        <v>433.82106337975739</v>
      </c>
      <c r="BBQ54" s="14">
        <v>197.47680797287657</v>
      </c>
      <c r="BBR54" s="13">
        <v>3.6477900688668412</v>
      </c>
      <c r="BBS54" s="13">
        <v>3.3575744052595904</v>
      </c>
      <c r="BBT54" s="13">
        <v>1.807494177467077</v>
      </c>
      <c r="BBU54" s="14">
        <v>-2.0142614183778038</v>
      </c>
      <c r="BBV54" s="14">
        <v>3.5680914715087226</v>
      </c>
      <c r="BBW54" s="14">
        <v>-1.9373183992251022</v>
      </c>
      <c r="BBX54" s="14">
        <v>867.01982215766054</v>
      </c>
      <c r="BBY54" s="14">
        <v>858.20860281948535</v>
      </c>
      <c r="BBZ54" s="14">
        <v>1312.9367926642344</v>
      </c>
      <c r="BCA54" s="13">
        <v>4.4534990604613975</v>
      </c>
      <c r="BCB54" s="13">
        <v>0.89356083581467827</v>
      </c>
      <c r="BCC54" s="13">
        <v>0.24928051570912971</v>
      </c>
      <c r="BCD54" s="13">
        <v>4.9814138752018802E-2</v>
      </c>
      <c r="BCE54" s="13">
        <v>55.244415277386693</v>
      </c>
      <c r="BCF54" s="13">
        <v>5.0997705490634995E-2</v>
      </c>
      <c r="BCG54" s="13">
        <v>4.7667099602296321E-2</v>
      </c>
      <c r="BCH54" s="13">
        <v>1.1942788600343123E-4</v>
      </c>
      <c r="BCI54" s="13">
        <v>15207.195119675916</v>
      </c>
      <c r="BCJ54" s="13">
        <v>1.1665737041632164E-5</v>
      </c>
      <c r="BCK54" s="13">
        <v>9.9826360661492508</v>
      </c>
      <c r="BCL54" s="13">
        <v>7.7855745847316185E-6</v>
      </c>
      <c r="BCM54" s="13">
        <v>1.8856644251585012E-8</v>
      </c>
      <c r="BCN54" s="13">
        <v>3.3389202300782066E-2</v>
      </c>
      <c r="BCO54" s="13">
        <v>0.14832957154686888</v>
      </c>
      <c r="BCP54" s="13">
        <v>0.34259884868566826</v>
      </c>
      <c r="BCQ54" s="13">
        <v>7.2163946945811777</v>
      </c>
      <c r="BCR54" s="13">
        <v>0.16555622934021275</v>
      </c>
      <c r="BCS54" s="13">
        <v>0.27801452162609452</v>
      </c>
      <c r="BCT54" s="13">
        <v>0.17062675452735901</v>
      </c>
      <c r="BCU54" s="13">
        <v>0.72459080449207713</v>
      </c>
      <c r="BCV54" s="13">
        <v>7.6920820919644209E-2</v>
      </c>
      <c r="BCW54" s="13">
        <v>12.559056878714157</v>
      </c>
      <c r="BCX54" s="13">
        <v>3.1694631064491191E-2</v>
      </c>
      <c r="BCY54" s="13">
        <v>8.8177893582254377E-2</v>
      </c>
      <c r="BCZ54" s="13">
        <v>3.4242769631032802E-2</v>
      </c>
      <c r="BDA54" s="13">
        <v>6.9056008410773667E-2</v>
      </c>
      <c r="BDB54" s="13">
        <v>5.5031038744674811E-4</v>
      </c>
      <c r="BDC54" s="13">
        <v>20593.269957940021</v>
      </c>
      <c r="BDD54" s="13">
        <v>1.5376152193865464E-5</v>
      </c>
      <c r="BDE54" s="13">
        <v>7.7134540705687797</v>
      </c>
      <c r="BDF54" s="13">
        <v>3.0454848078144569E-6</v>
      </c>
      <c r="BDG54" s="13">
        <v>3.5875219676489847E-8</v>
      </c>
      <c r="BDH54" s="13">
        <v>3.6191527999421803E-3</v>
      </c>
      <c r="BDI54" s="13">
        <v>1.4687148954263854E-2</v>
      </c>
      <c r="BDJ54" s="13">
        <v>2.4560856224561164E-2</v>
      </c>
      <c r="BDK54" s="13">
        <v>0.20950698897048142</v>
      </c>
      <c r="BDL54" s="13">
        <v>0.23829033991776311</v>
      </c>
      <c r="BDM54" s="13">
        <v>0.1863459511629168</v>
      </c>
      <c r="BDN54" s="13">
        <v>0.3988517241388001</v>
      </c>
      <c r="BDO54" s="13">
        <v>0.29598831413616788</v>
      </c>
      <c r="BDP54" s="13">
        <v>0.29095193042138401</v>
      </c>
      <c r="BDQ54" s="13">
        <v>4.2524871826644297</v>
      </c>
      <c r="BDR54" s="13">
        <v>5.7046886928080891</v>
      </c>
      <c r="BDS54" s="13">
        <v>0.26098601935524335</v>
      </c>
      <c r="BDT54" s="13">
        <v>0.20953158949622094</v>
      </c>
      <c r="BDU54" s="13">
        <v>0.25767755082128974</v>
      </c>
      <c r="BDV54" s="13">
        <v>0.85913151779355768</v>
      </c>
      <c r="BDW54" s="13">
        <v>5.2065551046593217E-2</v>
      </c>
      <c r="BDX54" s="13">
        <v>8.5601476550236129</v>
      </c>
      <c r="BDY54" s="13">
        <v>7.9007795328223412E-2</v>
      </c>
      <c r="BDZ54" s="13">
        <v>4.3400961395557349</v>
      </c>
      <c r="BEA54" s="13">
        <v>8.9334862502639639E-2</v>
      </c>
      <c r="BEB54" s="13">
        <v>0.11199785020821221</v>
      </c>
      <c r="BEC54" s="13">
        <v>2.2542710171822994E-2</v>
      </c>
      <c r="BED54" s="13">
        <v>5.5716836603250511E-2</v>
      </c>
      <c r="BEE54" s="13">
        <v>1.9366524475990455E-2</v>
      </c>
      <c r="BEF54" s="13">
        <v>6.4759946128106326E-4</v>
      </c>
      <c r="BEG54" s="13">
        <v>12186.576319050127</v>
      </c>
      <c r="BEH54" s="13">
        <v>1.5396429527841175E-5</v>
      </c>
      <c r="BEI54" s="13">
        <v>12.723655951156896</v>
      </c>
      <c r="BEJ54" s="13">
        <v>0.85133714357468582</v>
      </c>
      <c r="BEK54" s="13">
        <v>4.3811182925443552E-6</v>
      </c>
      <c r="BEL54" s="13">
        <v>4.2250093203666827E-8</v>
      </c>
      <c r="BEM54" s="13">
        <v>3.9320032669495575E-2</v>
      </c>
      <c r="BEN54" s="13">
        <v>5.3282525331094642E-2</v>
      </c>
      <c r="BEO54" s="13">
        <v>4.8314438755890386E-2</v>
      </c>
      <c r="BEP54" s="13">
        <v>0.20559252449295654</v>
      </c>
      <c r="BEQ54" s="13">
        <v>0.17226634150728684</v>
      </c>
      <c r="BER54" s="13">
        <v>0.37666064611717293</v>
      </c>
      <c r="BES54" s="13">
        <v>0.20298670079820308</v>
      </c>
      <c r="BET54" s="13">
        <v>0.22676696297653795</v>
      </c>
      <c r="BEU54" s="22">
        <v>0.37254855183745905</v>
      </c>
    </row>
    <row r="55" spans="2:1503" x14ac:dyDescent="0.25">
      <c r="B55" s="16">
        <v>50</v>
      </c>
      <c r="C55" s="10">
        <v>0</v>
      </c>
      <c r="D55" s="11">
        <v>0</v>
      </c>
      <c r="E55" s="11">
        <v>0</v>
      </c>
      <c r="F55" s="11">
        <v>0</v>
      </c>
      <c r="G55" s="11">
        <v>2.573124856487728E-5</v>
      </c>
      <c r="H55" s="11">
        <v>0</v>
      </c>
      <c r="I55" s="11">
        <v>0</v>
      </c>
      <c r="J55" s="11">
        <v>0</v>
      </c>
      <c r="K55" s="11">
        <v>0</v>
      </c>
      <c r="L55" s="11">
        <v>0</v>
      </c>
      <c r="M55" s="11">
        <v>0</v>
      </c>
      <c r="N55" s="11">
        <v>0</v>
      </c>
      <c r="O55" s="11">
        <v>-1.119723260527091E-8</v>
      </c>
      <c r="P55" s="11">
        <v>0</v>
      </c>
      <c r="Q55" s="11">
        <v>0</v>
      </c>
      <c r="R55" s="11">
        <v>0</v>
      </c>
      <c r="S55" s="11">
        <v>0</v>
      </c>
      <c r="T55" s="11">
        <v>0</v>
      </c>
      <c r="U55" s="11">
        <v>0</v>
      </c>
      <c r="V55" s="11">
        <v>0</v>
      </c>
      <c r="W55" s="11">
        <v>0</v>
      </c>
      <c r="X55" s="11">
        <v>0</v>
      </c>
      <c r="Y55" s="11">
        <v>0</v>
      </c>
      <c r="Z55" s="11">
        <v>0</v>
      </c>
      <c r="AA55" s="11">
        <v>0</v>
      </c>
      <c r="AB55" s="11">
        <v>0</v>
      </c>
      <c r="AC55" s="11">
        <v>0</v>
      </c>
      <c r="AD55" s="11">
        <v>0</v>
      </c>
      <c r="AE55" s="11">
        <v>0</v>
      </c>
      <c r="AF55" s="11">
        <v>0</v>
      </c>
      <c r="AG55" s="11">
        <v>0</v>
      </c>
      <c r="AH55" s="11">
        <v>0</v>
      </c>
      <c r="AI55" s="11">
        <v>0</v>
      </c>
      <c r="AJ55" s="11">
        <v>0</v>
      </c>
      <c r="AK55" s="11">
        <v>0</v>
      </c>
      <c r="AL55" s="11">
        <v>0</v>
      </c>
      <c r="AM55" s="11">
        <v>0</v>
      </c>
      <c r="AN55" s="11">
        <v>0</v>
      </c>
      <c r="AO55" s="11">
        <v>0</v>
      </c>
      <c r="AP55" s="11">
        <v>0</v>
      </c>
      <c r="AQ55" s="11">
        <v>0</v>
      </c>
      <c r="AR55" s="11">
        <v>6.0851978559470677E-4</v>
      </c>
      <c r="AS55" s="11">
        <v>0</v>
      </c>
      <c r="AT55" s="11">
        <v>0</v>
      </c>
      <c r="AU55" s="11">
        <v>0</v>
      </c>
      <c r="AV55" s="11">
        <v>0</v>
      </c>
      <c r="AW55" s="11">
        <v>0</v>
      </c>
      <c r="AX55" s="11">
        <v>0</v>
      </c>
      <c r="AY55" s="11">
        <v>0</v>
      </c>
      <c r="AZ55" s="11">
        <v>0</v>
      </c>
      <c r="BA55" s="11">
        <v>-1.1677341680612658E-5</v>
      </c>
      <c r="BB55" s="11">
        <v>2.2056875028704187E-28</v>
      </c>
      <c r="BC55" s="11">
        <v>4.2190639087711843E-27</v>
      </c>
      <c r="BD55" s="11">
        <v>1.1020358340548827E-28</v>
      </c>
      <c r="BE55" s="11">
        <v>0</v>
      </c>
      <c r="BF55" s="11">
        <v>0</v>
      </c>
      <c r="BG55" s="11">
        <v>1.026831049071342E-27</v>
      </c>
      <c r="BH55" s="11">
        <v>4.6726381640393222E-28</v>
      </c>
      <c r="BI55" s="11">
        <v>1.026831049071342E-27</v>
      </c>
      <c r="BJ55" s="11">
        <v>1.8946687141593526E-7</v>
      </c>
      <c r="BK55" s="11">
        <v>0</v>
      </c>
      <c r="BL55" s="11">
        <v>0</v>
      </c>
      <c r="BM55" s="11">
        <v>0</v>
      </c>
      <c r="BN55" s="11">
        <v>0</v>
      </c>
      <c r="BO55" s="11">
        <v>0</v>
      </c>
      <c r="BP55" s="11">
        <v>0</v>
      </c>
      <c r="BQ55" s="11">
        <v>0</v>
      </c>
      <c r="BR55" s="11">
        <v>0</v>
      </c>
      <c r="BS55" s="11">
        <v>0</v>
      </c>
      <c r="BT55" s="11">
        <v>0</v>
      </c>
      <c r="BU55" s="11">
        <v>0</v>
      </c>
      <c r="BV55" s="11">
        <v>0</v>
      </c>
      <c r="BW55" s="11">
        <v>0</v>
      </c>
      <c r="BX55" s="11">
        <v>0</v>
      </c>
      <c r="BY55" s="11">
        <v>0</v>
      </c>
      <c r="BZ55" s="11">
        <v>0</v>
      </c>
      <c r="CA55" s="11">
        <v>0</v>
      </c>
      <c r="CB55" s="11">
        <v>0</v>
      </c>
      <c r="CC55" s="11">
        <v>0</v>
      </c>
      <c r="CD55" s="11">
        <v>0</v>
      </c>
      <c r="CE55" s="11">
        <v>0</v>
      </c>
      <c r="CF55" s="11">
        <v>0</v>
      </c>
      <c r="CG55" s="11">
        <v>0</v>
      </c>
      <c r="CH55" s="11">
        <v>0</v>
      </c>
      <c r="CI55" s="11">
        <v>0</v>
      </c>
      <c r="CJ55" s="11">
        <v>0</v>
      </c>
      <c r="CK55" s="11">
        <v>0</v>
      </c>
      <c r="CL55" s="11">
        <v>1.072484488949796E-8</v>
      </c>
      <c r="CM55" s="11">
        <v>-5.4023211627794441E-9</v>
      </c>
      <c r="CN55" s="11">
        <v>0</v>
      </c>
      <c r="CO55" s="11">
        <v>0</v>
      </c>
      <c r="CP55" s="11">
        <v>0</v>
      </c>
      <c r="CQ55" s="11">
        <v>0</v>
      </c>
      <c r="CR55" s="11">
        <v>0</v>
      </c>
      <c r="CS55" s="11">
        <v>0</v>
      </c>
      <c r="CT55" s="11">
        <v>0</v>
      </c>
      <c r="CU55" s="11">
        <v>0</v>
      </c>
      <c r="CV55" s="11">
        <v>0</v>
      </c>
      <c r="CW55" s="11">
        <v>0</v>
      </c>
      <c r="CX55" s="11">
        <v>0</v>
      </c>
      <c r="CY55" s="11">
        <v>0</v>
      </c>
      <c r="CZ55" s="11">
        <v>0</v>
      </c>
      <c r="DA55" s="11">
        <v>0</v>
      </c>
      <c r="DB55" s="11">
        <v>0</v>
      </c>
      <c r="DC55" s="11">
        <v>0</v>
      </c>
      <c r="DD55" s="11">
        <v>0</v>
      </c>
      <c r="DE55" s="11">
        <v>0</v>
      </c>
      <c r="DF55" s="11">
        <v>0</v>
      </c>
      <c r="DG55" s="11">
        <v>0</v>
      </c>
      <c r="DH55" s="11">
        <v>0</v>
      </c>
      <c r="DI55" s="11">
        <v>0</v>
      </c>
      <c r="DJ55" s="11">
        <v>0</v>
      </c>
      <c r="DK55" s="11">
        <v>0</v>
      </c>
      <c r="DL55" s="11">
        <v>0</v>
      </c>
      <c r="DM55" s="11">
        <v>0</v>
      </c>
      <c r="DN55" s="11">
        <v>0</v>
      </c>
      <c r="DO55" s="11">
        <v>0</v>
      </c>
      <c r="DP55" s="11">
        <v>0</v>
      </c>
      <c r="DQ55" s="11">
        <v>0</v>
      </c>
      <c r="DR55" s="11">
        <v>0</v>
      </c>
      <c r="DS55" s="11">
        <v>0</v>
      </c>
      <c r="DT55" s="11">
        <v>0</v>
      </c>
      <c r="DU55" s="11">
        <v>0</v>
      </c>
      <c r="DV55" s="11">
        <v>0</v>
      </c>
      <c r="DW55" s="11">
        <v>1.1797329378447756E-7</v>
      </c>
      <c r="DX55" s="11">
        <v>5.4023211627773662E-9</v>
      </c>
      <c r="DY55" s="11">
        <v>-1.0568562127689446E-7</v>
      </c>
      <c r="DZ55" s="11">
        <v>0</v>
      </c>
      <c r="EA55" s="11">
        <v>6.6458689248260815E-9</v>
      </c>
      <c r="EB55" s="11">
        <v>0</v>
      </c>
      <c r="EC55" s="11">
        <v>5.4085865532062939E-9</v>
      </c>
      <c r="ED55" s="11">
        <v>8.4205578677687838E-10</v>
      </c>
      <c r="EE55" s="11">
        <v>2.5429689525677887E-9</v>
      </c>
      <c r="EF55" s="11">
        <v>0</v>
      </c>
      <c r="EG55" s="11">
        <v>0</v>
      </c>
      <c r="EH55" s="11">
        <v>0</v>
      </c>
      <c r="EI55" s="11">
        <v>0</v>
      </c>
      <c r="EJ55" s="11">
        <v>0</v>
      </c>
      <c r="EK55" s="11">
        <v>0</v>
      </c>
      <c r="EL55" s="11">
        <v>0</v>
      </c>
      <c r="EM55" s="11">
        <v>0</v>
      </c>
      <c r="EN55" s="11">
        <v>0</v>
      </c>
      <c r="EO55" s="11">
        <v>0</v>
      </c>
      <c r="EP55" s="11">
        <v>0</v>
      </c>
      <c r="EQ55" s="11">
        <v>0</v>
      </c>
      <c r="ER55" s="11">
        <v>0</v>
      </c>
      <c r="ES55" s="11">
        <v>0</v>
      </c>
      <c r="ET55" s="11">
        <v>0</v>
      </c>
      <c r="EU55" s="11">
        <v>0</v>
      </c>
      <c r="EV55" s="11">
        <v>0</v>
      </c>
      <c r="EW55" s="11">
        <v>0</v>
      </c>
      <c r="EX55" s="11">
        <v>0</v>
      </c>
      <c r="EY55" s="11">
        <v>0</v>
      </c>
      <c r="EZ55" s="11">
        <v>0</v>
      </c>
      <c r="FA55" s="11">
        <v>0</v>
      </c>
      <c r="FB55" s="11">
        <v>9.9999999999999995E-21</v>
      </c>
      <c r="FC55" s="11">
        <v>0</v>
      </c>
      <c r="FD55" s="11">
        <v>0</v>
      </c>
      <c r="FE55" s="11">
        <v>0</v>
      </c>
      <c r="FF55" s="11">
        <v>0</v>
      </c>
      <c r="FG55" s="11">
        <v>0</v>
      </c>
      <c r="FH55" s="11">
        <v>4.2896838679762781E-6</v>
      </c>
      <c r="FI55" s="11">
        <v>0</v>
      </c>
      <c r="FJ55" s="11">
        <v>9.4032130085350626E-8</v>
      </c>
      <c r="FK55" s="11">
        <v>-3.1989534916057868E-8</v>
      </c>
      <c r="FL55" s="11">
        <v>0</v>
      </c>
      <c r="FM55" s="11">
        <v>1.3806080148537642E-8</v>
      </c>
      <c r="FN55" s="11">
        <v>0</v>
      </c>
      <c r="FO55" s="11">
        <v>0</v>
      </c>
      <c r="FP55" s="11">
        <v>0</v>
      </c>
      <c r="FQ55" s="11">
        <v>0</v>
      </c>
      <c r="FR55" s="11">
        <v>6.0731775041760101E-9</v>
      </c>
      <c r="FS55" s="11">
        <v>0</v>
      </c>
      <c r="FT55" s="11">
        <v>0</v>
      </c>
      <c r="FU55" s="11">
        <v>0</v>
      </c>
      <c r="FV55" s="11">
        <v>0</v>
      </c>
      <c r="FW55" s="11">
        <v>0</v>
      </c>
      <c r="FX55" s="11">
        <v>0</v>
      </c>
      <c r="FY55" s="11">
        <v>0</v>
      </c>
      <c r="FZ55" s="11">
        <v>0</v>
      </c>
      <c r="GA55" s="11">
        <v>0</v>
      </c>
      <c r="GB55" s="11">
        <v>0</v>
      </c>
      <c r="GC55" s="11">
        <v>0</v>
      </c>
      <c r="GD55" s="11">
        <v>0</v>
      </c>
      <c r="GE55" s="11">
        <v>0</v>
      </c>
      <c r="GF55" s="11">
        <v>0</v>
      </c>
      <c r="GG55" s="11">
        <v>0</v>
      </c>
      <c r="GH55" s="11">
        <v>0</v>
      </c>
      <c r="GI55" s="11">
        <v>0</v>
      </c>
      <c r="GJ55" s="11">
        <v>0</v>
      </c>
      <c r="GK55" s="11">
        <v>0</v>
      </c>
      <c r="GL55" s="11">
        <v>0</v>
      </c>
      <c r="GM55" s="11">
        <v>0</v>
      </c>
      <c r="GN55" s="11">
        <v>0</v>
      </c>
      <c r="GO55" s="11">
        <v>0</v>
      </c>
      <c r="GP55" s="11">
        <v>0</v>
      </c>
      <c r="GQ55" s="11">
        <v>0</v>
      </c>
      <c r="GR55" s="11">
        <v>0</v>
      </c>
      <c r="GS55" s="11">
        <v>0</v>
      </c>
      <c r="GT55" s="11">
        <v>0</v>
      </c>
      <c r="GU55" s="11">
        <v>1.1653491191541752E-8</v>
      </c>
      <c r="GV55" s="11">
        <v>0</v>
      </c>
      <c r="GW55" s="11">
        <v>-7.8330735399010073E-9</v>
      </c>
      <c r="GX55" s="11">
        <v>0</v>
      </c>
      <c r="GY55" s="11">
        <v>0</v>
      </c>
      <c r="GZ55" s="11">
        <v>0</v>
      </c>
      <c r="HA55" s="11">
        <v>0</v>
      </c>
      <c r="HB55" s="11">
        <v>0</v>
      </c>
      <c r="HC55" s="11">
        <v>0</v>
      </c>
      <c r="HD55" s="11">
        <v>0</v>
      </c>
      <c r="HE55" s="11">
        <v>0</v>
      </c>
      <c r="HF55" s="11">
        <v>0</v>
      </c>
      <c r="HG55" s="11">
        <v>0</v>
      </c>
      <c r="HH55" s="11">
        <v>0</v>
      </c>
      <c r="HI55" s="11">
        <v>0</v>
      </c>
      <c r="HJ55" s="11">
        <v>0</v>
      </c>
      <c r="HK55" s="11">
        <v>0</v>
      </c>
      <c r="HL55" s="11">
        <v>0</v>
      </c>
      <c r="HM55" s="11">
        <v>0</v>
      </c>
      <c r="HN55" s="11">
        <v>0</v>
      </c>
      <c r="HO55" s="11">
        <v>0</v>
      </c>
      <c r="HP55" s="11">
        <v>0</v>
      </c>
      <c r="HQ55" s="11">
        <v>0</v>
      </c>
      <c r="HR55" s="11">
        <v>0</v>
      </c>
      <c r="HS55" s="11">
        <v>0</v>
      </c>
      <c r="HT55" s="11">
        <v>0</v>
      </c>
      <c r="HU55" s="11">
        <v>0</v>
      </c>
      <c r="HV55" s="11">
        <v>0</v>
      </c>
      <c r="HW55" s="11">
        <v>0</v>
      </c>
      <c r="HX55" s="11">
        <v>0</v>
      </c>
      <c r="HY55" s="11">
        <v>0</v>
      </c>
      <c r="HZ55" s="11">
        <v>0</v>
      </c>
      <c r="IA55" s="11">
        <v>0</v>
      </c>
      <c r="IB55" s="11">
        <v>0</v>
      </c>
      <c r="IC55" s="11">
        <v>0</v>
      </c>
      <c r="ID55" s="11">
        <v>0</v>
      </c>
      <c r="IE55" s="11">
        <v>0</v>
      </c>
      <c r="IF55" s="11">
        <v>0</v>
      </c>
      <c r="IG55" s="11">
        <v>2.7975116964798004E-10</v>
      </c>
      <c r="IH55" s="11">
        <v>0</v>
      </c>
      <c r="II55" s="11">
        <v>-1.380608014853972E-8</v>
      </c>
      <c r="IJ55" s="11">
        <v>0</v>
      </c>
      <c r="IK55" s="11">
        <v>0</v>
      </c>
      <c r="IL55" s="11">
        <v>0</v>
      </c>
      <c r="IM55" s="11">
        <v>0</v>
      </c>
      <c r="IN55" s="11">
        <v>0</v>
      </c>
      <c r="IO55" s="11">
        <v>0</v>
      </c>
      <c r="IP55" s="11">
        <v>0</v>
      </c>
      <c r="IQ55" s="11">
        <v>0</v>
      </c>
      <c r="IR55" s="11">
        <v>0</v>
      </c>
      <c r="IS55" s="11">
        <v>0</v>
      </c>
      <c r="IT55" s="11">
        <v>0</v>
      </c>
      <c r="IU55" s="11">
        <v>0</v>
      </c>
      <c r="IV55" s="11">
        <v>0</v>
      </c>
      <c r="IW55" s="11">
        <v>0</v>
      </c>
      <c r="IX55" s="11">
        <v>0</v>
      </c>
      <c r="IY55" s="11">
        <v>0</v>
      </c>
      <c r="IZ55" s="11">
        <v>0</v>
      </c>
      <c r="JA55" s="11">
        <v>0</v>
      </c>
      <c r="JB55" s="11">
        <v>0</v>
      </c>
      <c r="JC55" s="11">
        <v>0</v>
      </c>
      <c r="JD55" s="11">
        <v>0</v>
      </c>
      <c r="JE55" s="11">
        <v>0</v>
      </c>
      <c r="JF55" s="11">
        <v>0</v>
      </c>
      <c r="JG55" s="11">
        <v>0</v>
      </c>
      <c r="JH55" s="11">
        <v>0</v>
      </c>
      <c r="JI55" s="11">
        <v>0</v>
      </c>
      <c r="JJ55" s="11">
        <v>0</v>
      </c>
      <c r="JK55" s="11">
        <v>0</v>
      </c>
      <c r="JL55" s="11">
        <v>0</v>
      </c>
      <c r="JM55" s="11">
        <v>0</v>
      </c>
      <c r="JN55" s="11">
        <v>0</v>
      </c>
      <c r="JO55" s="11">
        <v>1.1582832480655786E-6</v>
      </c>
      <c r="JP55" s="11">
        <v>0</v>
      </c>
      <c r="JQ55" s="11">
        <v>0</v>
      </c>
      <c r="JR55" s="11">
        <v>0</v>
      </c>
      <c r="JS55" s="11">
        <v>0</v>
      </c>
      <c r="JT55" s="11">
        <v>0</v>
      </c>
      <c r="JU55" s="11">
        <v>-5.4418834690896304E-9</v>
      </c>
      <c r="JV55" s="11">
        <v>0</v>
      </c>
      <c r="JW55" s="11">
        <v>0</v>
      </c>
      <c r="JX55" s="11">
        <v>0</v>
      </c>
      <c r="JY55" s="11">
        <v>0</v>
      </c>
      <c r="JZ55" s="11">
        <v>0</v>
      </c>
      <c r="KA55" s="11">
        <v>0</v>
      </c>
      <c r="KB55" s="11">
        <v>0</v>
      </c>
      <c r="KC55" s="11">
        <v>0</v>
      </c>
      <c r="KD55" s="11">
        <v>0</v>
      </c>
      <c r="KE55" s="11">
        <v>0</v>
      </c>
      <c r="KF55" s="11">
        <v>0</v>
      </c>
      <c r="KG55" s="11">
        <v>0</v>
      </c>
      <c r="KH55" s="11">
        <v>0</v>
      </c>
      <c r="KI55" s="11">
        <v>0</v>
      </c>
      <c r="KJ55" s="11">
        <v>0</v>
      </c>
      <c r="KK55" s="11">
        <v>0</v>
      </c>
      <c r="KL55" s="11">
        <v>0</v>
      </c>
      <c r="KM55" s="11">
        <v>0</v>
      </c>
      <c r="KN55" s="11">
        <v>0</v>
      </c>
      <c r="KO55" s="11">
        <v>0</v>
      </c>
      <c r="KP55" s="11">
        <v>0</v>
      </c>
      <c r="KQ55" s="11">
        <v>0</v>
      </c>
      <c r="KR55" s="11">
        <v>0</v>
      </c>
      <c r="KS55" s="11">
        <v>0</v>
      </c>
      <c r="KT55" s="11">
        <v>0</v>
      </c>
      <c r="KU55" s="11">
        <v>0</v>
      </c>
      <c r="KV55" s="11">
        <v>0</v>
      </c>
      <c r="KW55" s="11">
        <v>0</v>
      </c>
      <c r="KX55" s="11">
        <v>0</v>
      </c>
      <c r="KY55" s="11">
        <v>0</v>
      </c>
      <c r="KZ55" s="11">
        <v>2.5739627734790638E-6</v>
      </c>
      <c r="LA55" s="11">
        <v>0</v>
      </c>
      <c r="LB55" s="11">
        <v>0</v>
      </c>
      <c r="LC55" s="11">
        <v>0</v>
      </c>
      <c r="LD55" s="11">
        <v>0</v>
      </c>
      <c r="LE55" s="11">
        <v>0</v>
      </c>
      <c r="LF55" s="11">
        <v>0</v>
      </c>
      <c r="LG55" s="11">
        <v>-8.507535269612481E-10</v>
      </c>
      <c r="LH55" s="11">
        <v>0</v>
      </c>
      <c r="LI55" s="11">
        <v>0</v>
      </c>
      <c r="LJ55" s="11">
        <v>0</v>
      </c>
      <c r="LK55" s="11">
        <v>0</v>
      </c>
      <c r="LL55" s="11">
        <v>0</v>
      </c>
      <c r="LM55" s="11">
        <v>0</v>
      </c>
      <c r="LN55" s="11">
        <v>0</v>
      </c>
      <c r="LO55" s="11">
        <v>0</v>
      </c>
      <c r="LP55" s="11">
        <v>0</v>
      </c>
      <c r="LQ55" s="11">
        <v>0</v>
      </c>
      <c r="LR55" s="11">
        <v>0</v>
      </c>
      <c r="LS55" s="11">
        <v>0</v>
      </c>
      <c r="LT55" s="11">
        <v>0</v>
      </c>
      <c r="LU55" s="11">
        <v>0</v>
      </c>
      <c r="LV55" s="11">
        <v>0</v>
      </c>
      <c r="LW55" s="11">
        <v>0</v>
      </c>
      <c r="LX55" s="11">
        <v>0</v>
      </c>
      <c r="LY55" s="11">
        <v>0</v>
      </c>
      <c r="LZ55" s="11">
        <v>0</v>
      </c>
      <c r="MA55" s="11">
        <v>0</v>
      </c>
      <c r="MB55" s="11">
        <v>0</v>
      </c>
      <c r="MC55" s="11">
        <v>0</v>
      </c>
      <c r="MD55" s="11">
        <v>0</v>
      </c>
      <c r="ME55" s="11">
        <v>0</v>
      </c>
      <c r="MF55" s="11">
        <v>0</v>
      </c>
      <c r="MG55" s="11">
        <v>0</v>
      </c>
      <c r="MH55" s="11">
        <v>0</v>
      </c>
      <c r="MI55" s="11">
        <v>0</v>
      </c>
      <c r="MJ55" s="11">
        <v>0</v>
      </c>
      <c r="MK55" s="11">
        <v>4.2899379557984396E-7</v>
      </c>
      <c r="ML55" s="11">
        <v>0</v>
      </c>
      <c r="MM55" s="11">
        <v>0</v>
      </c>
      <c r="MN55" s="11">
        <v>0</v>
      </c>
      <c r="MO55" s="11">
        <v>0</v>
      </c>
      <c r="MP55" s="11">
        <v>0</v>
      </c>
      <c r="MQ55" s="11">
        <v>0</v>
      </c>
      <c r="MR55" s="11">
        <v>0</v>
      </c>
      <c r="MS55" s="11">
        <v>-2.572457881008198E-9</v>
      </c>
      <c r="MT55" s="11">
        <v>0</v>
      </c>
      <c r="MU55" s="11">
        <v>0</v>
      </c>
      <c r="MV55" s="11">
        <v>0</v>
      </c>
      <c r="MW55" s="11">
        <v>0</v>
      </c>
      <c r="MX55" s="11">
        <v>0</v>
      </c>
      <c r="MY55" s="11">
        <v>0</v>
      </c>
      <c r="MZ55" s="11">
        <v>0</v>
      </c>
      <c r="NA55" s="11">
        <v>0</v>
      </c>
      <c r="NB55" s="11">
        <v>0</v>
      </c>
      <c r="NC55" s="11">
        <v>0</v>
      </c>
      <c r="ND55" s="11">
        <v>0</v>
      </c>
      <c r="NE55" s="11">
        <v>0</v>
      </c>
      <c r="NF55" s="11">
        <v>0</v>
      </c>
      <c r="NG55" s="11">
        <v>0</v>
      </c>
      <c r="NH55" s="11">
        <v>0</v>
      </c>
      <c r="NI55" s="11">
        <v>0</v>
      </c>
      <c r="NJ55" s="11">
        <v>0</v>
      </c>
      <c r="NK55" s="11">
        <v>0</v>
      </c>
      <c r="NL55" s="11">
        <v>0</v>
      </c>
      <c r="NM55" s="11">
        <v>0</v>
      </c>
      <c r="NN55" s="11">
        <v>0</v>
      </c>
      <c r="NO55" s="11">
        <v>0</v>
      </c>
      <c r="NP55" s="11">
        <v>0</v>
      </c>
      <c r="NQ55" s="11">
        <v>0</v>
      </c>
      <c r="NR55" s="11">
        <v>0</v>
      </c>
      <c r="NS55" s="11">
        <v>0</v>
      </c>
      <c r="NT55" s="11">
        <v>0</v>
      </c>
      <c r="NU55" s="11">
        <v>0</v>
      </c>
      <c r="NV55" s="11">
        <v>3.0779335768338476E-6</v>
      </c>
      <c r="NW55" s="11">
        <v>0</v>
      </c>
      <c r="NX55" s="11">
        <v>0</v>
      </c>
      <c r="NY55" s="11">
        <v>0</v>
      </c>
      <c r="NZ55" s="11">
        <v>0</v>
      </c>
      <c r="OA55" s="11">
        <v>0</v>
      </c>
      <c r="OB55" s="11">
        <v>0</v>
      </c>
      <c r="OC55" s="11">
        <v>0</v>
      </c>
      <c r="OD55" s="11">
        <v>0</v>
      </c>
      <c r="OE55" s="11">
        <v>-8.92016651341999E-6</v>
      </c>
      <c r="OF55" s="11">
        <v>4.2472368387063546E-27</v>
      </c>
      <c r="OG55" s="11">
        <v>0</v>
      </c>
      <c r="OH55" s="11">
        <v>0</v>
      </c>
      <c r="OI55" s="11">
        <v>2.4908058098415575E-26</v>
      </c>
      <c r="OJ55" s="11">
        <v>5.1925638918420895E-7</v>
      </c>
      <c r="OK55" s="11">
        <v>0</v>
      </c>
      <c r="OL55" s="11">
        <v>0</v>
      </c>
      <c r="OM55" s="11">
        <v>0</v>
      </c>
      <c r="ON55" s="11">
        <v>0</v>
      </c>
      <c r="OO55" s="11">
        <v>2.9979281607393609E-7</v>
      </c>
      <c r="OP55" s="11">
        <v>0</v>
      </c>
      <c r="OQ55" s="11">
        <v>0</v>
      </c>
      <c r="OR55" s="11">
        <v>0</v>
      </c>
      <c r="OS55" s="11">
        <v>0</v>
      </c>
      <c r="OT55" s="11">
        <v>0</v>
      </c>
      <c r="OU55" s="11">
        <v>0</v>
      </c>
      <c r="OV55" s="11">
        <v>0</v>
      </c>
      <c r="OW55" s="11">
        <v>0</v>
      </c>
      <c r="OX55" s="11">
        <v>0</v>
      </c>
      <c r="OY55" s="11">
        <v>0</v>
      </c>
      <c r="OZ55" s="11">
        <v>0</v>
      </c>
      <c r="PA55" s="11">
        <v>0</v>
      </c>
      <c r="PB55" s="11">
        <v>0</v>
      </c>
      <c r="PC55" s="11">
        <v>0</v>
      </c>
      <c r="PD55" s="11">
        <v>0</v>
      </c>
      <c r="PE55" s="11">
        <v>0</v>
      </c>
      <c r="PF55" s="11">
        <v>0</v>
      </c>
      <c r="PG55" s="11">
        <v>0</v>
      </c>
      <c r="PH55" s="11">
        <v>0</v>
      </c>
      <c r="PI55" s="11">
        <v>0</v>
      </c>
      <c r="PJ55" s="11">
        <v>3.1709709610196845E-8</v>
      </c>
      <c r="PK55" s="11">
        <v>0</v>
      </c>
      <c r="PL55" s="11">
        <v>0</v>
      </c>
      <c r="PM55" s="11">
        <v>0</v>
      </c>
      <c r="PN55" s="11">
        <v>0</v>
      </c>
      <c r="PO55" s="11">
        <v>0</v>
      </c>
      <c r="PP55" s="11">
        <v>3.9765430700922551E-6</v>
      </c>
      <c r="PQ55" s="11">
        <v>-2.9385920209670938E-7</v>
      </c>
      <c r="PR55" s="11">
        <v>8.3037289171706622E-9</v>
      </c>
      <c r="PS55" s="11">
        <v>0</v>
      </c>
      <c r="PT55" s="11">
        <v>1.2547374788047541E-9</v>
      </c>
      <c r="PU55" s="11">
        <v>0</v>
      </c>
      <c r="PV55" s="11">
        <v>0</v>
      </c>
      <c r="PW55" s="11">
        <v>0</v>
      </c>
      <c r="PX55" s="11">
        <v>0</v>
      </c>
      <c r="PY55" s="11">
        <v>0</v>
      </c>
      <c r="PZ55" s="11">
        <v>0</v>
      </c>
      <c r="QA55" s="11">
        <v>1.6806722689075633E-8</v>
      </c>
      <c r="QB55" s="11">
        <v>0</v>
      </c>
      <c r="QC55" s="11">
        <v>0</v>
      </c>
      <c r="QD55" s="11">
        <v>0</v>
      </c>
      <c r="QE55" s="11">
        <v>-1.470356090141657</v>
      </c>
      <c r="QF55" s="11">
        <v>2.6710694473400746E-26</v>
      </c>
      <c r="QG55" s="11">
        <v>4.3472811325126742E-22</v>
      </c>
      <c r="QH55" s="11">
        <v>0</v>
      </c>
      <c r="QI55" s="11">
        <v>1.3982288952992233E-4</v>
      </c>
      <c r="QJ55" s="11">
        <v>0</v>
      </c>
      <c r="QK55" s="11">
        <v>0</v>
      </c>
      <c r="QL55" s="11">
        <v>0</v>
      </c>
      <c r="QM55" s="11">
        <v>0</v>
      </c>
      <c r="QN55" s="11">
        <v>0</v>
      </c>
      <c r="QO55" s="11">
        <v>0</v>
      </c>
      <c r="QP55" s="11">
        <v>0</v>
      </c>
      <c r="QQ55" s="11">
        <v>0</v>
      </c>
      <c r="QR55" s="11">
        <v>0</v>
      </c>
      <c r="QS55" s="11">
        <v>0</v>
      </c>
      <c r="QT55" s="11">
        <v>0</v>
      </c>
      <c r="QU55" s="11">
        <v>0</v>
      </c>
      <c r="QV55" s="11">
        <v>0</v>
      </c>
      <c r="QW55" s="11">
        <v>0</v>
      </c>
      <c r="QX55" s="11">
        <v>0</v>
      </c>
      <c r="QY55" s="11">
        <v>0</v>
      </c>
      <c r="QZ55" s="11">
        <v>0</v>
      </c>
      <c r="RA55" s="11">
        <v>0</v>
      </c>
      <c r="RB55" s="11">
        <v>0</v>
      </c>
      <c r="RC55" s="11">
        <v>0</v>
      </c>
      <c r="RD55" s="11">
        <v>0</v>
      </c>
      <c r="RE55" s="11">
        <v>0</v>
      </c>
      <c r="RF55" s="11">
        <v>0</v>
      </c>
      <c r="RG55" s="11">
        <v>0</v>
      </c>
      <c r="RH55" s="11">
        <v>0</v>
      </c>
      <c r="RI55" s="11">
        <v>0</v>
      </c>
      <c r="RJ55" s="11">
        <v>0</v>
      </c>
      <c r="RK55" s="11">
        <v>0</v>
      </c>
      <c r="RL55" s="11">
        <v>0</v>
      </c>
      <c r="RM55" s="11">
        <v>0</v>
      </c>
      <c r="RN55" s="11">
        <v>0</v>
      </c>
      <c r="RO55" s="11">
        <v>0</v>
      </c>
      <c r="RP55" s="11">
        <v>0.1174600244305317</v>
      </c>
      <c r="RQ55" s="11">
        <v>-5.0362403716877822E-8</v>
      </c>
      <c r="RR55" s="11">
        <v>1.1238703271736506E-9</v>
      </c>
      <c r="RS55" s="11">
        <v>4.1283379536682506E-4</v>
      </c>
      <c r="RT55" s="11">
        <v>0</v>
      </c>
      <c r="RU55" s="11">
        <v>0</v>
      </c>
      <c r="RV55" s="11">
        <v>0</v>
      </c>
      <c r="RW55" s="11">
        <v>0</v>
      </c>
      <c r="RX55" s="11">
        <v>0</v>
      </c>
      <c r="RY55" s="11">
        <v>0</v>
      </c>
      <c r="RZ55" s="11">
        <v>0</v>
      </c>
      <c r="SA55" s="11">
        <v>0</v>
      </c>
      <c r="SB55" s="11">
        <v>0</v>
      </c>
      <c r="SC55" s="11">
        <v>0</v>
      </c>
      <c r="SD55" s="11">
        <v>0</v>
      </c>
      <c r="SE55" s="11">
        <v>0</v>
      </c>
      <c r="SF55" s="11">
        <v>0</v>
      </c>
      <c r="SG55" s="11">
        <v>0</v>
      </c>
      <c r="SH55" s="11">
        <v>0</v>
      </c>
      <c r="SI55" s="11">
        <v>0</v>
      </c>
      <c r="SJ55" s="11">
        <v>0</v>
      </c>
      <c r="SK55" s="11">
        <v>0</v>
      </c>
      <c r="SL55" s="11">
        <v>0</v>
      </c>
      <c r="SM55" s="11">
        <v>0</v>
      </c>
      <c r="SN55" s="11">
        <v>0</v>
      </c>
      <c r="SO55" s="11">
        <v>0</v>
      </c>
      <c r="SP55" s="11">
        <v>0</v>
      </c>
      <c r="SQ55" s="11">
        <v>0</v>
      </c>
      <c r="SR55" s="11">
        <v>0</v>
      </c>
      <c r="SS55" s="11">
        <v>0</v>
      </c>
      <c r="ST55" s="11">
        <v>0</v>
      </c>
      <c r="SU55" s="11">
        <v>0</v>
      </c>
      <c r="SV55" s="11">
        <v>0</v>
      </c>
      <c r="SW55" s="11">
        <v>0</v>
      </c>
      <c r="SX55" s="11">
        <v>0</v>
      </c>
      <c r="SY55" s="11">
        <v>0</v>
      </c>
      <c r="SZ55" s="11">
        <v>0</v>
      </c>
      <c r="TA55" s="11">
        <v>1.3507902809511145</v>
      </c>
      <c r="TB55" s="11">
        <v>0</v>
      </c>
      <c r="TC55" s="11">
        <v>-1.1340694628760349E-9</v>
      </c>
      <c r="TD55" s="11">
        <v>0</v>
      </c>
      <c r="TE55" s="11">
        <v>0</v>
      </c>
      <c r="TF55" s="11">
        <v>0</v>
      </c>
      <c r="TG55" s="11">
        <v>0</v>
      </c>
      <c r="TH55" s="11">
        <v>0</v>
      </c>
      <c r="TI55" s="11">
        <v>0</v>
      </c>
      <c r="TJ55" s="11">
        <v>0</v>
      </c>
      <c r="TK55" s="11">
        <v>0</v>
      </c>
      <c r="TL55" s="11">
        <v>0</v>
      </c>
      <c r="TM55" s="11">
        <v>0</v>
      </c>
      <c r="TN55" s="11">
        <v>0</v>
      </c>
      <c r="TO55" s="11">
        <v>0</v>
      </c>
      <c r="TP55" s="11">
        <v>0</v>
      </c>
      <c r="TQ55" s="11">
        <v>0</v>
      </c>
      <c r="TR55" s="11">
        <v>0</v>
      </c>
      <c r="TS55" s="11">
        <v>0</v>
      </c>
      <c r="TT55" s="11">
        <v>0</v>
      </c>
      <c r="TU55" s="11">
        <v>0</v>
      </c>
      <c r="TV55" s="11">
        <v>0</v>
      </c>
      <c r="TW55" s="11">
        <v>0</v>
      </c>
      <c r="TX55" s="11">
        <v>0</v>
      </c>
      <c r="TY55" s="11">
        <v>0</v>
      </c>
      <c r="TZ55" s="11">
        <v>0</v>
      </c>
      <c r="UA55" s="11">
        <v>0</v>
      </c>
      <c r="UB55" s="11">
        <v>0</v>
      </c>
      <c r="UC55" s="11">
        <v>0</v>
      </c>
      <c r="UD55" s="11">
        <v>0</v>
      </c>
      <c r="UE55" s="11">
        <v>0</v>
      </c>
      <c r="UF55" s="11">
        <v>0</v>
      </c>
      <c r="UG55" s="11">
        <v>0</v>
      </c>
      <c r="UH55" s="11">
        <v>0</v>
      </c>
      <c r="UI55" s="11">
        <v>0</v>
      </c>
      <c r="UJ55" s="11">
        <v>0</v>
      </c>
      <c r="UK55" s="11">
        <v>0</v>
      </c>
      <c r="UL55" s="11">
        <v>0</v>
      </c>
      <c r="UM55" s="11">
        <v>1.5787599178337473E-8</v>
      </c>
      <c r="UN55" s="11">
        <v>0</v>
      </c>
      <c r="UO55" s="11">
        <v>-4.1283611821948745E-4</v>
      </c>
      <c r="UP55" s="11">
        <v>0</v>
      </c>
      <c r="UQ55" s="11">
        <v>0</v>
      </c>
      <c r="UR55" s="11">
        <v>0</v>
      </c>
      <c r="US55" s="11">
        <v>0</v>
      </c>
      <c r="UT55" s="11">
        <v>0</v>
      </c>
      <c r="UU55" s="11">
        <v>0</v>
      </c>
      <c r="UV55" s="11">
        <v>0</v>
      </c>
      <c r="UW55" s="11">
        <v>0</v>
      </c>
      <c r="UX55" s="11">
        <v>0</v>
      </c>
      <c r="UY55" s="11">
        <v>0</v>
      </c>
      <c r="UZ55" s="11">
        <v>0</v>
      </c>
      <c r="VA55" s="11">
        <v>0</v>
      </c>
      <c r="VB55" s="11">
        <v>0</v>
      </c>
      <c r="VC55" s="11">
        <v>0</v>
      </c>
      <c r="VD55" s="11">
        <v>0</v>
      </c>
      <c r="VE55" s="11">
        <v>0</v>
      </c>
      <c r="VF55" s="11">
        <v>0</v>
      </c>
      <c r="VG55" s="11">
        <v>0</v>
      </c>
      <c r="VH55" s="11">
        <v>0</v>
      </c>
      <c r="VI55" s="11">
        <v>0</v>
      </c>
      <c r="VJ55" s="11">
        <v>0</v>
      </c>
      <c r="VK55" s="11">
        <v>0</v>
      </c>
      <c r="VL55" s="11">
        <v>0</v>
      </c>
      <c r="VM55" s="11">
        <v>0</v>
      </c>
      <c r="VN55" s="11">
        <v>0</v>
      </c>
      <c r="VO55" s="11">
        <v>0</v>
      </c>
      <c r="VP55" s="11">
        <v>0</v>
      </c>
      <c r="VQ55" s="11">
        <v>0</v>
      </c>
      <c r="VR55" s="11">
        <v>0</v>
      </c>
      <c r="VS55" s="11">
        <v>0</v>
      </c>
      <c r="VT55" s="11">
        <v>0</v>
      </c>
      <c r="VU55" s="11">
        <v>0</v>
      </c>
      <c r="VV55" s="11">
        <v>0</v>
      </c>
      <c r="VW55" s="11">
        <v>2.1057843936848823E-3</v>
      </c>
      <c r="VX55" s="11">
        <v>0</v>
      </c>
      <c r="VY55" s="11">
        <v>0</v>
      </c>
      <c r="VZ55" s="11">
        <v>0</v>
      </c>
      <c r="WA55" s="11">
        <v>-7.9270726311409347E-4</v>
      </c>
      <c r="WB55" s="11">
        <v>6.8731017989083332E-28</v>
      </c>
      <c r="WC55" s="11">
        <v>2.4846342762021583E-26</v>
      </c>
      <c r="WD55" s="11">
        <v>6.8607271612177768E-27</v>
      </c>
      <c r="WE55" s="11">
        <v>0</v>
      </c>
      <c r="WF55" s="11">
        <v>0</v>
      </c>
      <c r="WG55" s="11">
        <v>5.6210453992837492E-28</v>
      </c>
      <c r="WH55" s="11">
        <v>1.5557290450135622E-27</v>
      </c>
      <c r="WI55" s="11">
        <v>4.6238068990597141E-27</v>
      </c>
      <c r="WJ55" s="11">
        <v>1.9419954122244516E-8</v>
      </c>
      <c r="WK55" s="11">
        <v>0</v>
      </c>
      <c r="WL55" s="11">
        <v>0</v>
      </c>
      <c r="WM55" s="11">
        <v>0</v>
      </c>
      <c r="WN55" s="11">
        <v>0</v>
      </c>
      <c r="WO55" s="11">
        <v>0</v>
      </c>
      <c r="WP55" s="11">
        <v>0</v>
      </c>
      <c r="WQ55" s="11">
        <v>0</v>
      </c>
      <c r="WR55" s="11">
        <v>0</v>
      </c>
      <c r="WS55" s="11">
        <v>0</v>
      </c>
      <c r="WT55" s="11">
        <v>0</v>
      </c>
      <c r="WU55" s="11">
        <v>0</v>
      </c>
      <c r="WV55" s="11">
        <v>0</v>
      </c>
      <c r="WW55" s="11">
        <v>0</v>
      </c>
      <c r="WX55" s="11">
        <v>0</v>
      </c>
      <c r="WY55" s="11">
        <v>0</v>
      </c>
      <c r="WZ55" s="11">
        <v>0</v>
      </c>
      <c r="XA55" s="11">
        <v>0</v>
      </c>
      <c r="XB55" s="11">
        <v>0</v>
      </c>
      <c r="XC55" s="11">
        <v>0</v>
      </c>
      <c r="XD55" s="11">
        <v>0</v>
      </c>
      <c r="XE55" s="11">
        <v>0</v>
      </c>
      <c r="XF55" s="11">
        <v>0</v>
      </c>
      <c r="XG55" s="11">
        <v>0</v>
      </c>
      <c r="XH55" s="11">
        <v>0</v>
      </c>
      <c r="XI55" s="11">
        <v>0</v>
      </c>
      <c r="XJ55" s="11">
        <v>0</v>
      </c>
      <c r="XK55" s="11">
        <v>0</v>
      </c>
      <c r="XL55" s="11">
        <v>4.4364221663585855E-25</v>
      </c>
      <c r="XM55" s="11">
        <v>-1.2521597136519597E-20</v>
      </c>
      <c r="XN55" s="11">
        <v>0</v>
      </c>
      <c r="XO55" s="11">
        <v>0</v>
      </c>
      <c r="XP55" s="11">
        <v>0</v>
      </c>
      <c r="XQ55" s="11">
        <v>0</v>
      </c>
      <c r="XR55" s="11">
        <v>0</v>
      </c>
      <c r="XS55" s="11">
        <v>0</v>
      </c>
      <c r="XT55" s="11">
        <v>0</v>
      </c>
      <c r="XU55" s="11">
        <v>0</v>
      </c>
      <c r="XV55" s="11">
        <v>0</v>
      </c>
      <c r="XW55" s="11">
        <v>0</v>
      </c>
      <c r="XX55" s="11">
        <v>0</v>
      </c>
      <c r="XY55" s="11">
        <v>0</v>
      </c>
      <c r="XZ55" s="11">
        <v>0</v>
      </c>
      <c r="YA55" s="11">
        <v>0</v>
      </c>
      <c r="YB55" s="11">
        <v>0</v>
      </c>
      <c r="YC55" s="11">
        <v>0</v>
      </c>
      <c r="YD55" s="11">
        <v>0</v>
      </c>
      <c r="YE55" s="11">
        <v>0</v>
      </c>
      <c r="YF55" s="11">
        <v>0</v>
      </c>
      <c r="YG55" s="11">
        <v>0</v>
      </c>
      <c r="YH55" s="11">
        <v>0</v>
      </c>
      <c r="YI55" s="11">
        <v>0</v>
      </c>
      <c r="YJ55" s="11">
        <v>0</v>
      </c>
      <c r="YK55" s="11">
        <v>0</v>
      </c>
      <c r="YL55" s="11">
        <v>0</v>
      </c>
      <c r="YM55" s="11">
        <v>0</v>
      </c>
      <c r="YN55" s="11">
        <v>0</v>
      </c>
      <c r="YO55" s="11">
        <v>0</v>
      </c>
      <c r="YP55" s="11">
        <v>0</v>
      </c>
      <c r="YQ55" s="11">
        <v>0</v>
      </c>
      <c r="YR55" s="11">
        <v>0</v>
      </c>
      <c r="YS55" s="11">
        <v>0</v>
      </c>
      <c r="YT55" s="11">
        <v>3.4574804538537242E-8</v>
      </c>
      <c r="YU55" s="11">
        <v>0</v>
      </c>
      <c r="YV55" s="11">
        <v>0</v>
      </c>
      <c r="YW55" s="11">
        <v>1.0647413199260606E-5</v>
      </c>
      <c r="YX55" s="11">
        <v>9.9999999999999995E-21</v>
      </c>
      <c r="YY55" s="11">
        <v>-7.8091520934911862E-8</v>
      </c>
      <c r="YZ55" s="11">
        <v>0</v>
      </c>
      <c r="ZA55" s="11">
        <v>2.0298693579354863E-8</v>
      </c>
      <c r="ZB55" s="11">
        <v>0</v>
      </c>
      <c r="ZC55" s="11">
        <v>9.0814035225992799E-10</v>
      </c>
      <c r="ZD55" s="11">
        <v>2.4571160407377161E-9</v>
      </c>
      <c r="ZE55" s="11">
        <v>1.1134676888527488E-8</v>
      </c>
      <c r="ZF55" s="11">
        <v>0</v>
      </c>
      <c r="ZG55" s="11">
        <v>0</v>
      </c>
      <c r="ZH55" s="11">
        <v>0</v>
      </c>
      <c r="ZI55" s="11">
        <v>0</v>
      </c>
      <c r="ZJ55" s="11">
        <v>0</v>
      </c>
      <c r="ZK55" s="11">
        <v>0</v>
      </c>
      <c r="ZL55" s="11">
        <v>0</v>
      </c>
      <c r="ZM55" s="11">
        <v>0</v>
      </c>
      <c r="ZN55" s="11">
        <v>0</v>
      </c>
      <c r="ZO55" s="11">
        <v>0</v>
      </c>
      <c r="ZP55" s="11">
        <v>0</v>
      </c>
      <c r="ZQ55" s="11">
        <v>0</v>
      </c>
      <c r="ZR55" s="11">
        <v>0</v>
      </c>
      <c r="ZS55" s="11">
        <v>0</v>
      </c>
      <c r="ZT55" s="11">
        <v>0</v>
      </c>
      <c r="ZU55" s="11">
        <v>0</v>
      </c>
      <c r="ZV55" s="11">
        <v>0</v>
      </c>
      <c r="ZW55" s="11">
        <v>0</v>
      </c>
      <c r="ZX55" s="11">
        <v>0</v>
      </c>
      <c r="ZY55" s="11">
        <v>0</v>
      </c>
      <c r="ZZ55" s="11">
        <v>0</v>
      </c>
      <c r="AAA55" s="11">
        <v>0</v>
      </c>
      <c r="AAB55" s="11">
        <v>0</v>
      </c>
      <c r="AAC55" s="11">
        <v>0</v>
      </c>
      <c r="AAD55" s="11">
        <v>0</v>
      </c>
      <c r="AAE55" s="11">
        <v>0</v>
      </c>
      <c r="AAF55" s="11">
        <v>0</v>
      </c>
      <c r="AAG55" s="11">
        <v>0</v>
      </c>
      <c r="AAH55" s="11">
        <v>2.0165555301629935E-27</v>
      </c>
      <c r="AAI55" s="11">
        <v>0</v>
      </c>
      <c r="AAJ55" s="11">
        <v>4.2024322960941478E-8</v>
      </c>
      <c r="AAK55" s="11">
        <v>-6.9300245209629208E-9</v>
      </c>
      <c r="AAL55" s="11">
        <v>0</v>
      </c>
      <c r="AAM55" s="11">
        <v>1.9305394290751887E-8</v>
      </c>
      <c r="AAN55" s="11">
        <v>0</v>
      </c>
      <c r="AAO55" s="11">
        <v>0</v>
      </c>
      <c r="AAP55" s="11">
        <v>0</v>
      </c>
      <c r="AAQ55" s="11">
        <v>0</v>
      </c>
      <c r="AAR55" s="11">
        <v>0</v>
      </c>
      <c r="AAS55" s="11">
        <v>0</v>
      </c>
      <c r="AAT55" s="11">
        <v>7.4136210965291566E-14</v>
      </c>
      <c r="AAU55" s="11">
        <v>0</v>
      </c>
      <c r="AAV55" s="11">
        <v>0</v>
      </c>
      <c r="AAW55" s="11">
        <v>0</v>
      </c>
      <c r="AAX55" s="11">
        <v>0</v>
      </c>
      <c r="AAY55" s="11">
        <v>0</v>
      </c>
      <c r="AAZ55" s="11">
        <v>0</v>
      </c>
      <c r="ABA55" s="11">
        <v>0</v>
      </c>
      <c r="ABB55" s="11">
        <v>0</v>
      </c>
      <c r="ABC55" s="11">
        <v>0</v>
      </c>
      <c r="ABD55" s="11">
        <v>0</v>
      </c>
      <c r="ABE55" s="11">
        <v>0</v>
      </c>
      <c r="ABF55" s="11">
        <v>0</v>
      </c>
      <c r="ABG55" s="11">
        <v>0</v>
      </c>
      <c r="ABH55" s="11">
        <v>0</v>
      </c>
      <c r="ABI55" s="11">
        <v>0</v>
      </c>
      <c r="ABJ55" s="11">
        <v>0</v>
      </c>
      <c r="ABK55" s="11">
        <v>0</v>
      </c>
      <c r="ABL55" s="11">
        <v>0</v>
      </c>
      <c r="ABM55" s="11">
        <v>0</v>
      </c>
      <c r="ABN55" s="11">
        <v>0</v>
      </c>
      <c r="ABO55" s="11">
        <v>0</v>
      </c>
      <c r="ABP55" s="11">
        <v>0</v>
      </c>
      <c r="ABQ55" s="11">
        <v>0</v>
      </c>
      <c r="ABR55" s="11">
        <v>0</v>
      </c>
      <c r="ABS55" s="11">
        <v>0</v>
      </c>
      <c r="ABT55" s="11">
        <v>0</v>
      </c>
      <c r="ABU55" s="11">
        <v>3.606719797396787E-8</v>
      </c>
      <c r="ABV55" s="11">
        <v>0</v>
      </c>
      <c r="ABW55" s="11">
        <v>-2.2313833017477519E-8</v>
      </c>
      <c r="ABX55" s="11">
        <v>0</v>
      </c>
      <c r="ABY55" s="11">
        <v>0</v>
      </c>
      <c r="ABZ55" s="11">
        <v>0</v>
      </c>
      <c r="ACA55" s="11">
        <v>0</v>
      </c>
      <c r="ACB55" s="11">
        <v>0</v>
      </c>
      <c r="ACC55" s="11">
        <v>0</v>
      </c>
      <c r="ACD55" s="11">
        <v>0</v>
      </c>
      <c r="ACE55" s="11">
        <v>0</v>
      </c>
      <c r="ACF55" s="11">
        <v>0</v>
      </c>
      <c r="ACG55" s="11">
        <v>0</v>
      </c>
      <c r="ACH55" s="11">
        <v>0</v>
      </c>
      <c r="ACI55" s="11">
        <v>0</v>
      </c>
      <c r="ACJ55" s="11">
        <v>0</v>
      </c>
      <c r="ACK55" s="11">
        <v>0</v>
      </c>
      <c r="ACL55" s="11">
        <v>0</v>
      </c>
      <c r="ACM55" s="11">
        <v>0</v>
      </c>
      <c r="ACN55" s="11">
        <v>0</v>
      </c>
      <c r="ACO55" s="11">
        <v>0</v>
      </c>
      <c r="ACP55" s="11">
        <v>0</v>
      </c>
      <c r="ACQ55" s="11">
        <v>0</v>
      </c>
      <c r="ACR55" s="11">
        <v>0</v>
      </c>
      <c r="ACS55" s="11">
        <v>0</v>
      </c>
      <c r="ACT55" s="11">
        <v>0</v>
      </c>
      <c r="ACU55" s="11">
        <v>0</v>
      </c>
      <c r="ACV55" s="11">
        <v>0</v>
      </c>
      <c r="ACW55" s="11">
        <v>0</v>
      </c>
      <c r="ACX55" s="11">
        <v>0</v>
      </c>
      <c r="ACY55" s="11">
        <v>0</v>
      </c>
      <c r="ACZ55" s="11">
        <v>0</v>
      </c>
      <c r="ADA55" s="11">
        <v>0</v>
      </c>
      <c r="ADB55" s="11">
        <v>0</v>
      </c>
      <c r="ADC55" s="11">
        <v>0</v>
      </c>
      <c r="ADD55" s="11">
        <v>0</v>
      </c>
      <c r="ADE55" s="11">
        <v>0</v>
      </c>
      <c r="ADF55" s="11">
        <v>0</v>
      </c>
      <c r="ADG55" s="11">
        <v>6.9300245209504039E-9</v>
      </c>
      <c r="ADH55" s="11">
        <v>0</v>
      </c>
      <c r="ADI55" s="11">
        <v>-2.0219687532340912E-8</v>
      </c>
      <c r="ADJ55" s="11">
        <v>0</v>
      </c>
      <c r="ADK55" s="11">
        <v>0</v>
      </c>
      <c r="ADL55" s="11">
        <v>0</v>
      </c>
      <c r="ADM55" s="11">
        <v>0</v>
      </c>
      <c r="ADN55" s="11">
        <v>0</v>
      </c>
      <c r="ADO55" s="11">
        <v>0</v>
      </c>
      <c r="ADP55" s="11">
        <v>0</v>
      </c>
      <c r="ADQ55" s="11">
        <v>0</v>
      </c>
      <c r="ADR55" s="11">
        <v>0</v>
      </c>
      <c r="ADS55" s="11">
        <v>0</v>
      </c>
      <c r="ADT55" s="11">
        <v>0</v>
      </c>
      <c r="ADU55" s="11">
        <v>0</v>
      </c>
      <c r="ADV55" s="11">
        <v>0</v>
      </c>
      <c r="ADW55" s="11">
        <v>0</v>
      </c>
      <c r="ADX55" s="11">
        <v>0</v>
      </c>
      <c r="ADY55" s="11">
        <v>0</v>
      </c>
      <c r="ADZ55" s="11">
        <v>0</v>
      </c>
      <c r="AEA55" s="11">
        <v>0</v>
      </c>
      <c r="AEB55" s="11">
        <v>0</v>
      </c>
      <c r="AEC55" s="11">
        <v>0</v>
      </c>
      <c r="AED55" s="11">
        <v>0</v>
      </c>
      <c r="AEE55" s="11">
        <v>0</v>
      </c>
      <c r="AEF55" s="11">
        <v>0</v>
      </c>
      <c r="AEG55" s="11">
        <v>0</v>
      </c>
      <c r="AEH55" s="11">
        <v>0</v>
      </c>
      <c r="AEI55" s="11">
        <v>0</v>
      </c>
      <c r="AEJ55" s="11">
        <v>0</v>
      </c>
      <c r="AEK55" s="11">
        <v>0</v>
      </c>
      <c r="AEL55" s="11">
        <v>0</v>
      </c>
      <c r="AEM55" s="11">
        <v>0</v>
      </c>
      <c r="AEN55" s="11">
        <v>0</v>
      </c>
      <c r="AEO55" s="11">
        <v>4.436422166358152E-25</v>
      </c>
      <c r="AEP55" s="11">
        <v>0</v>
      </c>
      <c r="AEQ55" s="11">
        <v>0</v>
      </c>
      <c r="AER55" s="11">
        <v>0</v>
      </c>
      <c r="AES55" s="11">
        <v>0</v>
      </c>
      <c r="AET55" s="11">
        <v>0</v>
      </c>
      <c r="AEU55" s="11">
        <v>-9.2018071924366143E-10</v>
      </c>
      <c r="AEV55" s="11">
        <v>0</v>
      </c>
      <c r="AEW55" s="11">
        <v>0</v>
      </c>
      <c r="AEX55" s="11">
        <v>0</v>
      </c>
      <c r="AEY55" s="11">
        <v>0</v>
      </c>
      <c r="AEZ55" s="11">
        <v>0</v>
      </c>
      <c r="AFA55" s="11">
        <v>0</v>
      </c>
      <c r="AFB55" s="11">
        <v>0</v>
      </c>
      <c r="AFC55" s="11">
        <v>0</v>
      </c>
      <c r="AFD55" s="11">
        <v>0</v>
      </c>
      <c r="AFE55" s="11">
        <v>0</v>
      </c>
      <c r="AFF55" s="11">
        <v>0</v>
      </c>
      <c r="AFG55" s="11">
        <v>0</v>
      </c>
      <c r="AFH55" s="11">
        <v>0</v>
      </c>
      <c r="AFI55" s="11">
        <v>0</v>
      </c>
      <c r="AFJ55" s="11">
        <v>0</v>
      </c>
      <c r="AFK55" s="11">
        <v>0</v>
      </c>
      <c r="AFL55" s="11">
        <v>0</v>
      </c>
      <c r="AFM55" s="11">
        <v>0</v>
      </c>
      <c r="AFN55" s="11">
        <v>0</v>
      </c>
      <c r="AFO55" s="11">
        <v>0</v>
      </c>
      <c r="AFP55" s="11">
        <v>0</v>
      </c>
      <c r="AFQ55" s="11">
        <v>0</v>
      </c>
      <c r="AFR55" s="11">
        <v>0</v>
      </c>
      <c r="AFS55" s="11">
        <v>0</v>
      </c>
      <c r="AFT55" s="11">
        <v>0</v>
      </c>
      <c r="AFU55" s="11">
        <v>0</v>
      </c>
      <c r="AFV55" s="11">
        <v>0</v>
      </c>
      <c r="AFW55" s="11">
        <v>0</v>
      </c>
      <c r="AFX55" s="11">
        <v>0</v>
      </c>
      <c r="AFY55" s="11">
        <v>0</v>
      </c>
      <c r="AFZ55" s="11">
        <v>7.9855598994446742E-6</v>
      </c>
      <c r="AGA55" s="11">
        <v>0</v>
      </c>
      <c r="AGB55" s="11">
        <v>0</v>
      </c>
      <c r="AGC55" s="11">
        <v>0</v>
      </c>
      <c r="AGD55" s="11">
        <v>0</v>
      </c>
      <c r="AGE55" s="11">
        <v>0</v>
      </c>
      <c r="AGF55" s="11">
        <v>0</v>
      </c>
      <c r="AGG55" s="11">
        <v>-2.4666004576308291E-9</v>
      </c>
      <c r="AGH55" s="11">
        <v>0</v>
      </c>
      <c r="AGI55" s="11">
        <v>0</v>
      </c>
      <c r="AGJ55" s="11">
        <v>0</v>
      </c>
      <c r="AGK55" s="11">
        <v>0</v>
      </c>
      <c r="AGL55" s="11">
        <v>0</v>
      </c>
      <c r="AGM55" s="11">
        <v>0</v>
      </c>
      <c r="AGN55" s="11">
        <v>0</v>
      </c>
      <c r="AGO55" s="11">
        <v>0</v>
      </c>
      <c r="AGP55" s="11">
        <v>0</v>
      </c>
      <c r="AGQ55" s="11">
        <v>0</v>
      </c>
      <c r="AGR55" s="11">
        <v>0</v>
      </c>
      <c r="AGS55" s="11">
        <v>0</v>
      </c>
      <c r="AGT55" s="11">
        <v>0</v>
      </c>
      <c r="AGU55" s="11">
        <v>0</v>
      </c>
      <c r="AGV55" s="11">
        <v>0</v>
      </c>
      <c r="AGW55" s="11">
        <v>0</v>
      </c>
      <c r="AGX55" s="11">
        <v>0</v>
      </c>
      <c r="AGY55" s="11">
        <v>0</v>
      </c>
      <c r="AGZ55" s="11">
        <v>0</v>
      </c>
      <c r="AHA55" s="11">
        <v>0</v>
      </c>
      <c r="AHB55" s="11">
        <v>0</v>
      </c>
      <c r="AHC55" s="11">
        <v>0</v>
      </c>
      <c r="AHD55" s="11">
        <v>0</v>
      </c>
      <c r="AHE55" s="11">
        <v>0</v>
      </c>
      <c r="AHF55" s="11">
        <v>0</v>
      </c>
      <c r="AHG55" s="11">
        <v>0</v>
      </c>
      <c r="AHH55" s="11">
        <v>0</v>
      </c>
      <c r="AHI55" s="11">
        <v>0</v>
      </c>
      <c r="AHJ55" s="11">
        <v>0</v>
      </c>
      <c r="AHK55" s="11">
        <v>0</v>
      </c>
      <c r="AHL55" s="11">
        <v>0</v>
      </c>
      <c r="AHM55" s="11">
        <v>0</v>
      </c>
      <c r="AHN55" s="11">
        <v>0</v>
      </c>
      <c r="AHO55" s="11">
        <v>0</v>
      </c>
      <c r="AHP55" s="11">
        <v>0</v>
      </c>
      <c r="AHQ55" s="11">
        <v>0</v>
      </c>
      <c r="AHR55" s="11">
        <v>0</v>
      </c>
      <c r="AHS55" s="11">
        <v>0</v>
      </c>
      <c r="AHT55" s="11">
        <v>0</v>
      </c>
      <c r="AHU55" s="11">
        <v>0</v>
      </c>
      <c r="AHV55" s="11">
        <v>0</v>
      </c>
      <c r="AHW55" s="11">
        <v>0</v>
      </c>
      <c r="AHX55" s="11">
        <v>0</v>
      </c>
      <c r="AHY55" s="11">
        <v>0</v>
      </c>
      <c r="AHZ55" s="11">
        <v>0</v>
      </c>
      <c r="AIA55" s="11">
        <v>0</v>
      </c>
      <c r="AIB55" s="11">
        <v>0</v>
      </c>
      <c r="AIC55" s="11">
        <v>0</v>
      </c>
      <c r="AID55" s="11">
        <v>2.4911186751511984E-7</v>
      </c>
      <c r="AIE55" s="11">
        <v>-9.6213123397338714E-9</v>
      </c>
      <c r="AIF55" s="11">
        <v>1.9672598661851819E-8</v>
      </c>
      <c r="AIG55" s="11">
        <v>0</v>
      </c>
      <c r="AIH55" s="11">
        <v>0</v>
      </c>
      <c r="AII55" s="11">
        <v>0</v>
      </c>
      <c r="AIJ55" s="11">
        <v>1.9607843137254903E-9</v>
      </c>
      <c r="AIK55" s="11">
        <v>0</v>
      </c>
      <c r="AIL55" s="11">
        <v>0</v>
      </c>
      <c r="AIM55" s="11">
        <v>0</v>
      </c>
      <c r="AIN55" s="11">
        <v>0</v>
      </c>
      <c r="AIO55" s="11">
        <v>0</v>
      </c>
      <c r="AIP55" s="11">
        <v>0</v>
      </c>
      <c r="AIQ55" s="11">
        <v>0</v>
      </c>
      <c r="AIR55" s="11">
        <v>0</v>
      </c>
      <c r="AIS55" s="11">
        <v>0</v>
      </c>
      <c r="AIT55" s="11">
        <v>0</v>
      </c>
      <c r="AIU55" s="11">
        <v>0</v>
      </c>
      <c r="AIV55" s="11">
        <v>0</v>
      </c>
      <c r="AIW55" s="11">
        <v>0</v>
      </c>
      <c r="AIX55" s="11">
        <v>0</v>
      </c>
      <c r="AIY55" s="11">
        <v>0</v>
      </c>
      <c r="AIZ55" s="11">
        <v>0</v>
      </c>
      <c r="AJA55" s="11">
        <v>0</v>
      </c>
      <c r="AJB55" s="11">
        <v>0</v>
      </c>
      <c r="AJC55" s="11">
        <v>0</v>
      </c>
      <c r="AJD55" s="11">
        <v>0</v>
      </c>
      <c r="AJE55" s="11">
        <v>0</v>
      </c>
      <c r="AJF55" s="11">
        <v>0</v>
      </c>
      <c r="AJG55" s="11">
        <v>0</v>
      </c>
      <c r="AJH55" s="11">
        <v>0</v>
      </c>
      <c r="AJI55" s="11">
        <v>0</v>
      </c>
      <c r="AJJ55" s="11">
        <v>0</v>
      </c>
      <c r="AJK55" s="11">
        <v>0</v>
      </c>
      <c r="AJL55" s="11">
        <v>0</v>
      </c>
      <c r="AJM55" s="11">
        <v>0</v>
      </c>
      <c r="AJN55" s="11">
        <v>0</v>
      </c>
      <c r="AJO55" s="11">
        <v>0</v>
      </c>
      <c r="AJP55" s="11">
        <v>2.8444853312175473E-11</v>
      </c>
      <c r="AJQ55" s="11">
        <v>-1.9675582596170537E-8</v>
      </c>
      <c r="AJR55" s="11">
        <v>0</v>
      </c>
      <c r="AJS55" s="11">
        <v>0</v>
      </c>
      <c r="AJT55" s="11">
        <v>0</v>
      </c>
      <c r="AJU55" s="11">
        <v>0</v>
      </c>
      <c r="AJV55" s="11">
        <v>0</v>
      </c>
      <c r="AJW55" s="11">
        <v>0</v>
      </c>
      <c r="AJX55" s="11">
        <v>0</v>
      </c>
      <c r="AJY55" s="11">
        <v>0</v>
      </c>
      <c r="AJZ55" s="11">
        <v>0</v>
      </c>
      <c r="AKA55" s="11">
        <v>0</v>
      </c>
      <c r="AKB55" s="11">
        <v>0</v>
      </c>
      <c r="AKC55" s="11">
        <v>0</v>
      </c>
      <c r="AKD55" s="11">
        <v>0</v>
      </c>
      <c r="AKE55" s="11">
        <v>0</v>
      </c>
      <c r="AKF55" s="11">
        <v>0</v>
      </c>
      <c r="AKG55" s="11">
        <v>0</v>
      </c>
      <c r="AKH55" s="11">
        <v>0</v>
      </c>
      <c r="AKI55" s="11">
        <v>0</v>
      </c>
      <c r="AKJ55" s="11">
        <v>0</v>
      </c>
      <c r="AKK55" s="11">
        <v>0</v>
      </c>
      <c r="AKL55" s="11">
        <v>0</v>
      </c>
      <c r="AKM55" s="11">
        <v>0</v>
      </c>
      <c r="AKN55" s="11">
        <v>0</v>
      </c>
      <c r="AKO55" s="11">
        <v>0</v>
      </c>
      <c r="AKP55" s="11">
        <v>0</v>
      </c>
      <c r="AKQ55" s="11">
        <v>0</v>
      </c>
      <c r="AKR55" s="11">
        <v>0</v>
      </c>
      <c r="AKS55" s="11">
        <v>0</v>
      </c>
      <c r="AKT55" s="11">
        <v>0</v>
      </c>
      <c r="AKU55" s="11">
        <v>0</v>
      </c>
      <c r="AKV55" s="11">
        <v>0</v>
      </c>
      <c r="AKW55" s="11">
        <v>0</v>
      </c>
      <c r="AKX55" s="11">
        <v>0</v>
      </c>
      <c r="AKY55" s="11">
        <v>3.9765430700845268E-6</v>
      </c>
      <c r="AKZ55" s="11">
        <v>0</v>
      </c>
      <c r="ALA55" s="11">
        <v>0</v>
      </c>
      <c r="ALB55" s="11">
        <v>0</v>
      </c>
      <c r="ALC55" s="11">
        <v>-1.2630289295914827E-9</v>
      </c>
      <c r="ALD55" s="11">
        <v>0</v>
      </c>
      <c r="ALE55" s="11">
        <v>0</v>
      </c>
      <c r="ALF55" s="11">
        <v>0</v>
      </c>
      <c r="ALG55" s="11">
        <v>0</v>
      </c>
      <c r="ALH55" s="11">
        <v>0</v>
      </c>
      <c r="ALI55" s="11">
        <v>0</v>
      </c>
      <c r="ALJ55" s="11">
        <v>0</v>
      </c>
      <c r="ALK55" s="11">
        <v>0</v>
      </c>
      <c r="ALL55" s="11">
        <v>0</v>
      </c>
      <c r="ALM55" s="11">
        <v>0</v>
      </c>
      <c r="ALN55" s="11">
        <v>0</v>
      </c>
      <c r="ALO55" s="11">
        <v>0</v>
      </c>
      <c r="ALP55" s="11">
        <v>0</v>
      </c>
      <c r="ALQ55" s="11">
        <v>0</v>
      </c>
      <c r="ALR55" s="11">
        <v>0</v>
      </c>
      <c r="ALS55" s="11">
        <v>0</v>
      </c>
      <c r="ALT55" s="11">
        <v>0</v>
      </c>
      <c r="ALU55" s="11">
        <v>0</v>
      </c>
      <c r="ALV55" s="11">
        <v>0</v>
      </c>
      <c r="ALW55" s="11">
        <v>0</v>
      </c>
      <c r="ALX55" s="11">
        <v>0</v>
      </c>
      <c r="ALY55" s="11">
        <v>0</v>
      </c>
      <c r="ALZ55" s="11">
        <v>0</v>
      </c>
      <c r="AMA55" s="11">
        <v>0</v>
      </c>
      <c r="AMB55" s="11">
        <v>0</v>
      </c>
      <c r="AMC55" s="11">
        <v>0</v>
      </c>
      <c r="AMD55" s="11">
        <v>0</v>
      </c>
      <c r="AME55" s="11">
        <v>0</v>
      </c>
      <c r="AMF55" s="11">
        <v>0</v>
      </c>
      <c r="AMG55" s="11">
        <v>0</v>
      </c>
      <c r="AMH55" s="11">
        <v>0</v>
      </c>
      <c r="AMI55" s="11">
        <v>0</v>
      </c>
      <c r="AMJ55" s="11">
        <v>2.844922114157459E-7</v>
      </c>
      <c r="AMK55" s="11">
        <v>0</v>
      </c>
      <c r="AML55" s="11">
        <v>0</v>
      </c>
      <c r="AMM55" s="11">
        <v>0</v>
      </c>
      <c r="AMN55" s="11">
        <v>0</v>
      </c>
      <c r="AMO55" s="11">
        <v>-8.5779183085607117E-6</v>
      </c>
      <c r="AMP55" s="11">
        <v>7.0588849764274521E-31</v>
      </c>
      <c r="AMQ55" s="11">
        <v>0</v>
      </c>
      <c r="AMR55" s="11">
        <v>0</v>
      </c>
      <c r="AMS55" s="11">
        <v>4.1397159553344856E-30</v>
      </c>
      <c r="AMT55" s="11">
        <v>0</v>
      </c>
      <c r="AMU55" s="11">
        <v>0</v>
      </c>
      <c r="AMV55" s="11">
        <v>0</v>
      </c>
      <c r="AMW55" s="11">
        <v>0</v>
      </c>
      <c r="AMX55" s="11">
        <v>0</v>
      </c>
      <c r="AMY55" s="11">
        <v>0</v>
      </c>
      <c r="AMZ55" s="11">
        <v>0</v>
      </c>
      <c r="ANA55" s="11">
        <v>0</v>
      </c>
      <c r="ANB55" s="11">
        <v>0</v>
      </c>
      <c r="ANC55" s="11">
        <v>0</v>
      </c>
      <c r="AND55" s="11">
        <v>0</v>
      </c>
      <c r="ANE55" s="11">
        <v>0</v>
      </c>
      <c r="ANF55" s="11">
        <v>0</v>
      </c>
      <c r="ANG55" s="11">
        <v>0</v>
      </c>
      <c r="ANH55" s="11">
        <v>0</v>
      </c>
      <c r="ANI55" s="11">
        <v>0</v>
      </c>
      <c r="ANJ55" s="11">
        <v>0</v>
      </c>
      <c r="ANK55" s="11">
        <v>0</v>
      </c>
      <c r="ANL55" s="11">
        <v>0</v>
      </c>
      <c r="ANM55" s="11">
        <v>0</v>
      </c>
      <c r="ANN55" s="11">
        <v>0</v>
      </c>
      <c r="ANO55" s="11">
        <v>0</v>
      </c>
      <c r="ANP55" s="11">
        <v>0</v>
      </c>
      <c r="ANQ55" s="11">
        <v>0</v>
      </c>
      <c r="ANR55" s="11">
        <v>0</v>
      </c>
      <c r="ANS55" s="11">
        <v>0</v>
      </c>
      <c r="ANT55" s="11">
        <v>0</v>
      </c>
      <c r="ANU55" s="11">
        <v>0</v>
      </c>
      <c r="ANV55" s="11">
        <v>3.8674157077409421E-8</v>
      </c>
      <c r="ANW55" s="11">
        <v>0</v>
      </c>
      <c r="ANX55" s="11">
        <v>0</v>
      </c>
      <c r="ANY55" s="11">
        <v>0</v>
      </c>
      <c r="ANZ55" s="11">
        <v>4.8349773561005148E-6</v>
      </c>
      <c r="AOA55" s="11">
        <v>-2.6926123984947601E-7</v>
      </c>
      <c r="AOB55" s="11">
        <v>8.9753746616491718E-9</v>
      </c>
      <c r="AOC55" s="11">
        <v>0</v>
      </c>
      <c r="AOD55" s="11">
        <v>4.6366293324813142E-10</v>
      </c>
      <c r="AOE55" s="11">
        <v>0</v>
      </c>
      <c r="AOF55" s="11">
        <v>0</v>
      </c>
      <c r="AOG55" s="11">
        <v>0</v>
      </c>
      <c r="AOH55" s="11">
        <v>0</v>
      </c>
      <c r="AOI55" s="11">
        <v>0</v>
      </c>
      <c r="AOJ55" s="11">
        <v>0</v>
      </c>
      <c r="AOK55" s="11">
        <v>0</v>
      </c>
      <c r="AOL55" s="11">
        <v>0</v>
      </c>
      <c r="AOM55" s="11">
        <v>0</v>
      </c>
      <c r="AON55" s="11">
        <v>0</v>
      </c>
      <c r="AOO55" s="11">
        <v>0</v>
      </c>
      <c r="AOP55" s="11">
        <v>0</v>
      </c>
      <c r="AOQ55" s="11">
        <v>0</v>
      </c>
      <c r="AOR55" s="11">
        <v>0</v>
      </c>
      <c r="AOS55" s="11">
        <v>0</v>
      </c>
      <c r="AOT55" s="11">
        <v>0</v>
      </c>
      <c r="AOU55" s="11">
        <v>0</v>
      </c>
      <c r="AOV55" s="11">
        <v>0</v>
      </c>
      <c r="AOW55" s="11">
        <v>0</v>
      </c>
      <c r="AOX55" s="11">
        <v>0</v>
      </c>
      <c r="AOY55" s="11">
        <v>0</v>
      </c>
      <c r="AOZ55" s="11">
        <v>0</v>
      </c>
      <c r="APA55" s="11">
        <v>0</v>
      </c>
      <c r="APB55" s="11">
        <v>0</v>
      </c>
      <c r="APC55" s="11">
        <v>0</v>
      </c>
      <c r="APD55" s="11">
        <v>0</v>
      </c>
      <c r="APE55" s="11">
        <v>0</v>
      </c>
      <c r="APF55" s="11">
        <v>0</v>
      </c>
      <c r="APG55" s="11">
        <v>0</v>
      </c>
      <c r="APH55" s="11">
        <v>0</v>
      </c>
      <c r="API55" s="11">
        <v>0</v>
      </c>
      <c r="APJ55" s="11">
        <v>0</v>
      </c>
      <c r="APK55" s="11">
        <v>0</v>
      </c>
      <c r="APL55" s="11">
        <v>2.6926123984947511E-7</v>
      </c>
      <c r="APM55" s="11">
        <v>-1.0964603828687719E-8</v>
      </c>
      <c r="APN55" s="11">
        <v>1.9673468610034221E-8</v>
      </c>
      <c r="APO55" s="11">
        <v>0</v>
      </c>
      <c r="APP55" s="11">
        <v>0</v>
      </c>
      <c r="APQ55" s="11">
        <v>0</v>
      </c>
      <c r="APR55" s="11">
        <v>0</v>
      </c>
      <c r="APS55" s="11">
        <v>0</v>
      </c>
      <c r="APT55" s="11">
        <v>0</v>
      </c>
      <c r="APU55" s="11">
        <v>0</v>
      </c>
      <c r="APV55" s="11">
        <v>0</v>
      </c>
      <c r="APW55" s="11">
        <v>0</v>
      </c>
      <c r="APX55" s="11">
        <v>0</v>
      </c>
      <c r="APY55" s="11">
        <v>0</v>
      </c>
      <c r="APZ55" s="11">
        <v>0</v>
      </c>
      <c r="AQA55" s="11">
        <v>0</v>
      </c>
      <c r="AQB55" s="11">
        <v>0</v>
      </c>
      <c r="AQC55" s="11">
        <v>0</v>
      </c>
      <c r="AQD55" s="11">
        <v>0</v>
      </c>
      <c r="AQE55" s="11">
        <v>0</v>
      </c>
      <c r="AQF55" s="11">
        <v>0</v>
      </c>
      <c r="AQG55" s="11">
        <v>0</v>
      </c>
      <c r="AQH55" s="11">
        <v>0</v>
      </c>
      <c r="AQI55" s="11">
        <v>0</v>
      </c>
      <c r="AQJ55" s="11">
        <v>0</v>
      </c>
      <c r="AQK55" s="11">
        <v>0</v>
      </c>
      <c r="AQL55" s="11">
        <v>0</v>
      </c>
      <c r="AQM55" s="11">
        <v>0</v>
      </c>
      <c r="AQN55" s="11">
        <v>0</v>
      </c>
      <c r="AQO55" s="11">
        <v>0</v>
      </c>
      <c r="AQP55" s="11">
        <v>0</v>
      </c>
      <c r="AQQ55" s="11">
        <v>0</v>
      </c>
      <c r="AQR55" s="11">
        <v>0</v>
      </c>
      <c r="AQS55" s="11">
        <v>0</v>
      </c>
      <c r="AQT55" s="11">
        <v>0</v>
      </c>
      <c r="AQU55" s="11">
        <v>0</v>
      </c>
      <c r="AQV55" s="11">
        <v>0</v>
      </c>
      <c r="AQW55" s="11">
        <v>0</v>
      </c>
      <c r="AQX55" s="11">
        <v>2.8444853312175473E-11</v>
      </c>
      <c r="AQY55" s="11">
        <v>-1.9675582596167354E-8</v>
      </c>
      <c r="AQZ55" s="11">
        <v>0</v>
      </c>
      <c r="ARA55" s="11">
        <v>0</v>
      </c>
      <c r="ARB55" s="11">
        <v>0</v>
      </c>
      <c r="ARC55" s="11">
        <v>0</v>
      </c>
      <c r="ARD55" s="11">
        <v>0</v>
      </c>
      <c r="ARE55" s="11">
        <v>0</v>
      </c>
      <c r="ARF55" s="11">
        <v>0</v>
      </c>
      <c r="ARG55" s="11">
        <v>0</v>
      </c>
      <c r="ARH55" s="11">
        <v>0</v>
      </c>
      <c r="ARI55" s="11">
        <v>0</v>
      </c>
      <c r="ARJ55" s="11">
        <v>0</v>
      </c>
      <c r="ARK55" s="11">
        <v>0</v>
      </c>
      <c r="ARL55" s="11">
        <v>0</v>
      </c>
      <c r="ARM55" s="11">
        <v>0</v>
      </c>
      <c r="ARN55" s="11">
        <v>0</v>
      </c>
      <c r="ARO55" s="11">
        <v>0</v>
      </c>
      <c r="ARP55" s="11">
        <v>0</v>
      </c>
      <c r="ARQ55" s="11">
        <v>0</v>
      </c>
      <c r="ARR55" s="11">
        <v>0</v>
      </c>
      <c r="ARS55" s="11">
        <v>0</v>
      </c>
      <c r="ART55" s="11">
        <v>0</v>
      </c>
      <c r="ARU55" s="11">
        <v>0</v>
      </c>
      <c r="ARV55" s="11">
        <v>0</v>
      </c>
      <c r="ARW55" s="11">
        <v>0</v>
      </c>
      <c r="ARX55" s="11">
        <v>0</v>
      </c>
      <c r="ARY55" s="11">
        <v>0</v>
      </c>
      <c r="ARZ55" s="11">
        <v>0</v>
      </c>
      <c r="ASA55" s="11">
        <v>0</v>
      </c>
      <c r="ASB55" s="11">
        <v>0</v>
      </c>
      <c r="ASC55" s="11">
        <v>0</v>
      </c>
      <c r="ASD55" s="11">
        <v>0</v>
      </c>
      <c r="ASE55" s="11">
        <v>0</v>
      </c>
      <c r="ASF55" s="11">
        <v>0</v>
      </c>
      <c r="ASG55" s="11">
        <v>3.223318237394161E-6</v>
      </c>
      <c r="ASH55" s="11">
        <v>0</v>
      </c>
      <c r="ASI55" s="11">
        <v>0</v>
      </c>
      <c r="ASJ55" s="11">
        <v>0</v>
      </c>
      <c r="ASK55" s="11">
        <v>-4.6662416567139648E-10</v>
      </c>
      <c r="ASL55" s="11">
        <v>0</v>
      </c>
      <c r="ASM55" s="11">
        <v>0</v>
      </c>
      <c r="ASN55" s="11">
        <v>0</v>
      </c>
      <c r="ASO55" s="11">
        <v>0</v>
      </c>
      <c r="ASP55" s="11">
        <v>0</v>
      </c>
      <c r="ASQ55" s="11">
        <v>0</v>
      </c>
      <c r="ASR55" s="11">
        <v>0</v>
      </c>
      <c r="ASS55" s="11">
        <v>0</v>
      </c>
      <c r="AST55" s="11">
        <v>0</v>
      </c>
      <c r="ASU55" s="11">
        <v>0</v>
      </c>
      <c r="ASV55" s="11">
        <v>0</v>
      </c>
      <c r="ASW55" s="11">
        <v>0</v>
      </c>
      <c r="ASX55" s="11">
        <v>0</v>
      </c>
      <c r="ASY55" s="11">
        <v>0</v>
      </c>
      <c r="ASZ55" s="11">
        <v>0</v>
      </c>
      <c r="ATA55" s="11">
        <v>0</v>
      </c>
      <c r="ATB55" s="11">
        <v>0</v>
      </c>
      <c r="ATC55" s="11">
        <v>0</v>
      </c>
      <c r="ATD55" s="11">
        <v>0</v>
      </c>
      <c r="ATE55" s="11">
        <v>0</v>
      </c>
      <c r="ATF55" s="11">
        <v>0</v>
      </c>
      <c r="ATG55" s="11">
        <v>0</v>
      </c>
      <c r="ATH55" s="11">
        <v>0</v>
      </c>
      <c r="ATI55" s="11">
        <v>0</v>
      </c>
      <c r="ATJ55" s="11">
        <v>0</v>
      </c>
      <c r="ATK55" s="11">
        <v>0</v>
      </c>
      <c r="ATL55" s="11">
        <v>0</v>
      </c>
      <c r="ATM55" s="11">
        <v>4.9275496452969838E-7</v>
      </c>
      <c r="ATN55" s="11">
        <v>0</v>
      </c>
      <c r="ATO55" s="11">
        <v>0</v>
      </c>
      <c r="ATP55" s="11">
        <v>0</v>
      </c>
      <c r="ATQ55" s="11">
        <v>0</v>
      </c>
      <c r="ATR55" s="11">
        <v>0</v>
      </c>
      <c r="ATS55" s="11">
        <v>0</v>
      </c>
      <c r="ATT55" s="11">
        <v>0</v>
      </c>
      <c r="ATU55" s="11">
        <v>0</v>
      </c>
      <c r="ATV55" s="11">
        <v>0</v>
      </c>
      <c r="ATW55" s="11">
        <v>-8.4122738681869889E-6</v>
      </c>
      <c r="ATX55" s="11">
        <v>3.9618511940679856E-25</v>
      </c>
      <c r="ATY55" s="11">
        <v>0</v>
      </c>
      <c r="ATZ55" s="11">
        <v>0</v>
      </c>
      <c r="AUA55" s="11">
        <v>2.3232336893317188E-24</v>
      </c>
      <c r="AUB55" s="11">
        <v>0</v>
      </c>
      <c r="AUC55" s="11">
        <v>0</v>
      </c>
      <c r="AUD55" s="11">
        <v>0</v>
      </c>
      <c r="AUE55" s="11">
        <v>0</v>
      </c>
      <c r="AUF55" s="11">
        <v>0</v>
      </c>
      <c r="AUG55" s="11">
        <v>0</v>
      </c>
      <c r="AUH55" s="11">
        <v>0</v>
      </c>
      <c r="AUI55" s="11">
        <v>0</v>
      </c>
      <c r="AUJ55" s="11">
        <v>0</v>
      </c>
      <c r="AUK55" s="11">
        <v>0</v>
      </c>
      <c r="AUL55" s="11">
        <v>0</v>
      </c>
      <c r="AUM55" s="11">
        <v>0</v>
      </c>
      <c r="AUN55" s="11">
        <v>0</v>
      </c>
      <c r="AUO55" s="11">
        <v>0</v>
      </c>
      <c r="AUP55" s="11">
        <v>0</v>
      </c>
      <c r="AUQ55" s="11">
        <v>0</v>
      </c>
      <c r="AUR55" s="11">
        <v>0</v>
      </c>
      <c r="AUS55" s="11">
        <v>0</v>
      </c>
      <c r="AUT55" s="11">
        <v>0</v>
      </c>
      <c r="AUU55" s="11">
        <v>0</v>
      </c>
      <c r="AUV55" s="11">
        <v>0</v>
      </c>
      <c r="AUW55" s="11">
        <v>0</v>
      </c>
      <c r="AUX55" s="11">
        <v>0</v>
      </c>
      <c r="AUY55" s="11">
        <v>0</v>
      </c>
      <c r="AUZ55" s="11">
        <v>0</v>
      </c>
      <c r="AVA55" s="11">
        <v>0</v>
      </c>
      <c r="AVB55" s="11">
        <v>0</v>
      </c>
      <c r="AVC55" s="11">
        <v>0</v>
      </c>
      <c r="AVD55" s="11">
        <v>0</v>
      </c>
      <c r="AVE55" s="11">
        <v>0</v>
      </c>
      <c r="AVF55" s="11">
        <v>0</v>
      </c>
      <c r="AVG55" s="11">
        <v>0</v>
      </c>
      <c r="AVH55" s="11">
        <v>5.6784803084988322E-6</v>
      </c>
      <c r="AVI55" s="11">
        <v>-2.4405115581587169E-7</v>
      </c>
      <c r="AVJ55" s="11">
        <v>7.5748144375595357E-9</v>
      </c>
      <c r="AVK55" s="11">
        <v>0</v>
      </c>
      <c r="AVL55" s="11">
        <v>2.3095035395469172E-9</v>
      </c>
      <c r="AVM55" s="11">
        <v>0</v>
      </c>
      <c r="AVN55" s="11">
        <v>0</v>
      </c>
      <c r="AVO55" s="11">
        <v>0</v>
      </c>
      <c r="AVP55" s="11">
        <v>0</v>
      </c>
      <c r="AVQ55" s="11">
        <v>0</v>
      </c>
      <c r="AVR55" s="11">
        <v>0</v>
      </c>
      <c r="AVS55" s="11">
        <v>0</v>
      </c>
      <c r="AVT55" s="11">
        <v>0</v>
      </c>
      <c r="AVU55" s="11">
        <v>0</v>
      </c>
      <c r="AVV55" s="11">
        <v>0</v>
      </c>
      <c r="AVW55" s="11">
        <v>0</v>
      </c>
      <c r="AVX55" s="11">
        <v>0</v>
      </c>
      <c r="AVY55" s="11">
        <v>0</v>
      </c>
      <c r="AVZ55" s="11">
        <v>0</v>
      </c>
      <c r="AWA55" s="11">
        <v>0</v>
      </c>
      <c r="AWB55" s="11">
        <v>0</v>
      </c>
      <c r="AWC55" s="11">
        <v>0</v>
      </c>
      <c r="AWD55" s="11">
        <v>0</v>
      </c>
      <c r="AWE55" s="11">
        <v>0</v>
      </c>
      <c r="AWF55" s="11">
        <v>0</v>
      </c>
      <c r="AWG55" s="11">
        <v>0</v>
      </c>
      <c r="AWH55" s="11">
        <v>0</v>
      </c>
      <c r="AWI55" s="11">
        <v>0</v>
      </c>
      <c r="AWJ55" s="11">
        <v>0</v>
      </c>
      <c r="AWK55" s="11">
        <v>1.2891385692469807E-9</v>
      </c>
      <c r="AWL55" s="11">
        <v>0</v>
      </c>
      <c r="AWM55" s="11">
        <v>0</v>
      </c>
      <c r="AWN55" s="11">
        <v>0</v>
      </c>
      <c r="AWO55" s="11">
        <v>0</v>
      </c>
      <c r="AWP55" s="11">
        <v>0</v>
      </c>
      <c r="AWQ55" s="11">
        <v>0</v>
      </c>
      <c r="AWR55" s="11">
        <v>0</v>
      </c>
      <c r="AWS55" s="11">
        <v>0</v>
      </c>
      <c r="AWT55" s="11">
        <v>2.2724443312678606E-7</v>
      </c>
      <c r="AWU55" s="11">
        <v>-7.6032592908816922E-9</v>
      </c>
      <c r="AWV55" s="11">
        <v>1.9673468610034221E-8</v>
      </c>
      <c r="AWW55" s="11">
        <v>0</v>
      </c>
      <c r="AWX55" s="11">
        <v>0</v>
      </c>
      <c r="AWY55" s="11">
        <v>0</v>
      </c>
      <c r="AWZ55" s="11">
        <v>0</v>
      </c>
      <c r="AXA55" s="11">
        <v>0</v>
      </c>
      <c r="AXB55" s="11">
        <v>0</v>
      </c>
      <c r="AXC55" s="11">
        <v>0</v>
      </c>
      <c r="AXD55" s="11">
        <v>0</v>
      </c>
      <c r="AXE55" s="11">
        <v>0</v>
      </c>
      <c r="AXF55" s="11">
        <v>0</v>
      </c>
      <c r="AXG55" s="11">
        <v>0</v>
      </c>
      <c r="AXH55" s="11">
        <v>0</v>
      </c>
      <c r="AXI55" s="11">
        <v>0</v>
      </c>
      <c r="AXJ55" s="11">
        <v>0</v>
      </c>
      <c r="AXK55" s="11">
        <v>0</v>
      </c>
      <c r="AXL55" s="11">
        <v>0</v>
      </c>
      <c r="AXM55" s="11">
        <v>0</v>
      </c>
      <c r="AXN55" s="11">
        <v>0</v>
      </c>
      <c r="AXO55" s="11">
        <v>0</v>
      </c>
      <c r="AXP55" s="11">
        <v>0</v>
      </c>
      <c r="AXQ55" s="11">
        <v>0</v>
      </c>
      <c r="AXR55" s="11">
        <v>0</v>
      </c>
      <c r="AXS55" s="11">
        <v>0</v>
      </c>
      <c r="AXT55" s="11">
        <v>0</v>
      </c>
      <c r="AXU55" s="11">
        <v>0</v>
      </c>
      <c r="AXV55" s="11">
        <v>0</v>
      </c>
      <c r="AXW55" s="11">
        <v>0</v>
      </c>
      <c r="AXX55" s="11">
        <v>0</v>
      </c>
      <c r="AXY55" s="11">
        <v>0</v>
      </c>
      <c r="AXZ55" s="11">
        <v>0</v>
      </c>
      <c r="AYA55" s="11">
        <v>0</v>
      </c>
      <c r="AYB55" s="11">
        <v>0</v>
      </c>
      <c r="AYC55" s="11">
        <v>0</v>
      </c>
      <c r="AYD55" s="11">
        <v>0</v>
      </c>
      <c r="AYE55" s="11">
        <v>0</v>
      </c>
      <c r="AYF55" s="11">
        <v>2.8444853312175473E-11</v>
      </c>
      <c r="AYG55" s="11">
        <v>-1.9675582596176473E-8</v>
      </c>
      <c r="AYH55" s="11">
        <v>0</v>
      </c>
      <c r="AYI55" s="11">
        <v>0</v>
      </c>
      <c r="AYJ55" s="11">
        <v>0</v>
      </c>
      <c r="AYK55" s="11">
        <v>0</v>
      </c>
      <c r="AYL55" s="11">
        <v>0</v>
      </c>
      <c r="AYM55" s="11">
        <v>0</v>
      </c>
      <c r="AYN55" s="11">
        <v>0</v>
      </c>
      <c r="AYO55" s="11">
        <v>0</v>
      </c>
      <c r="AYP55" s="11">
        <v>0</v>
      </c>
      <c r="AYQ55" s="11">
        <v>0</v>
      </c>
      <c r="AYR55" s="11">
        <v>0</v>
      </c>
      <c r="AYS55" s="11">
        <v>0</v>
      </c>
      <c r="AYT55" s="11">
        <v>0</v>
      </c>
      <c r="AYU55" s="11">
        <v>0</v>
      </c>
      <c r="AYV55" s="11">
        <v>0</v>
      </c>
      <c r="AYW55" s="11">
        <v>0</v>
      </c>
      <c r="AYX55" s="11">
        <v>0</v>
      </c>
      <c r="AYY55" s="11">
        <v>0</v>
      </c>
      <c r="AYZ55" s="11">
        <v>0</v>
      </c>
      <c r="AZA55" s="11">
        <v>0</v>
      </c>
      <c r="AZB55" s="11">
        <v>0</v>
      </c>
      <c r="AZC55" s="11">
        <v>0</v>
      </c>
      <c r="AZD55" s="11">
        <v>0</v>
      </c>
      <c r="AZE55" s="11">
        <v>0</v>
      </c>
      <c r="AZF55" s="11">
        <v>0</v>
      </c>
      <c r="AZG55" s="11">
        <v>0</v>
      </c>
      <c r="AZH55" s="11">
        <v>0</v>
      </c>
      <c r="AZI55" s="11">
        <v>0</v>
      </c>
      <c r="AZJ55" s="11">
        <v>0</v>
      </c>
      <c r="AZK55" s="11">
        <v>0</v>
      </c>
      <c r="AZL55" s="11">
        <v>0</v>
      </c>
      <c r="AZM55" s="11">
        <v>0</v>
      </c>
      <c r="AZN55" s="11">
        <v>0</v>
      </c>
      <c r="AZO55" s="11">
        <v>2.4336344177323931E-6</v>
      </c>
      <c r="AZP55" s="11">
        <v>0</v>
      </c>
      <c r="AZQ55" s="11">
        <v>0</v>
      </c>
      <c r="AZR55" s="11">
        <v>0</v>
      </c>
      <c r="AZS55" s="11">
        <v>-2.3249019481533018E-9</v>
      </c>
      <c r="AZT55" s="12">
        <v>10118410732.900686</v>
      </c>
      <c r="AZU55" s="12">
        <v>9782283.8516659699</v>
      </c>
      <c r="AZV55" s="12">
        <v>1472000</v>
      </c>
      <c r="AZW55" s="12">
        <v>47864.482687885124</v>
      </c>
      <c r="AZX55" s="12">
        <v>152387005317.00931</v>
      </c>
      <c r="AZY55" s="12">
        <v>2.1999999999999999E-10</v>
      </c>
      <c r="AZZ55" s="12">
        <v>145606667.7603187</v>
      </c>
      <c r="BAA55" s="12">
        <v>1E-13</v>
      </c>
      <c r="BAB55" s="12">
        <v>2275903.7073836559</v>
      </c>
      <c r="BAC55" s="12">
        <v>2.9999999999999999E-16</v>
      </c>
      <c r="BAD55" s="12">
        <v>1.1E-13</v>
      </c>
      <c r="BAE55" s="12">
        <v>7920000</v>
      </c>
      <c r="BAF55" s="12">
        <v>6380000</v>
      </c>
      <c r="BAG55" s="12">
        <v>4775011682273138</v>
      </c>
      <c r="BAH55" s="12">
        <v>928602500000</v>
      </c>
      <c r="BAI55" s="12">
        <v>533499446732.14551</v>
      </c>
      <c r="BAJ55" s="12">
        <v>742837999999999.88</v>
      </c>
      <c r="BAK55" s="12">
        <v>7418899497.2736654</v>
      </c>
      <c r="BAL55" s="12">
        <v>134255891567.96167</v>
      </c>
      <c r="BAM55" s="12">
        <v>50144535000</v>
      </c>
      <c r="BAN55" s="12">
        <v>445729200000</v>
      </c>
      <c r="BAO55" s="12">
        <v>18572050000</v>
      </c>
      <c r="BAP55" s="12">
        <v>7.757118E+16</v>
      </c>
      <c r="BAQ55" s="12">
        <v>3878559000000000</v>
      </c>
      <c r="BAR55" s="12">
        <v>1.1635677E+17</v>
      </c>
      <c r="BAS55" s="12">
        <v>1163567700000</v>
      </c>
      <c r="BAT55" s="12">
        <v>1939279500000</v>
      </c>
      <c r="BAU55" s="12">
        <v>4.25E+16</v>
      </c>
      <c r="BAV55" s="12">
        <v>2550000000000000</v>
      </c>
      <c r="BAW55" s="12">
        <v>7.65E+16</v>
      </c>
      <c r="BAX55" s="12">
        <v>765000000000</v>
      </c>
      <c r="BAY55" s="12">
        <v>850000000000</v>
      </c>
      <c r="BAZ55" s="12">
        <v>1.275E+17</v>
      </c>
      <c r="BBA55" s="12">
        <v>8924999999999999</v>
      </c>
      <c r="BBB55" s="12">
        <v>2.6774999999999997E+17</v>
      </c>
      <c r="BBC55" s="12">
        <v>2677500000000</v>
      </c>
      <c r="BBD55" s="12">
        <v>1912500000000.0005</v>
      </c>
      <c r="BBE55" s="13">
        <v>7.6424092591140385</v>
      </c>
      <c r="BBF55" s="13">
        <v>2.7577020409151269</v>
      </c>
      <c r="BBG55" s="13">
        <v>5.2228967403084008</v>
      </c>
      <c r="BBH55" s="13">
        <v>2378.157161166615</v>
      </c>
      <c r="BBI55" s="12">
        <v>641.50273638655801</v>
      </c>
      <c r="BBJ55" s="12">
        <v>123.362081885525</v>
      </c>
      <c r="BBK55" s="12">
        <v>369.36154137248298</v>
      </c>
      <c r="BBL55" s="12">
        <v>1611.5783670000001</v>
      </c>
      <c r="BBM55" s="12">
        <v>2656.7762299999999</v>
      </c>
      <c r="BBN55" s="12">
        <v>4009.0112475392202</v>
      </c>
      <c r="BBO55" s="14">
        <v>632.40067080629285</v>
      </c>
      <c r="BBP55" s="14">
        <v>692.66820598640595</v>
      </c>
      <c r="BBQ55" s="14">
        <v>642.78756189229978</v>
      </c>
      <c r="BBR55" s="13">
        <v>7.4648113155270135</v>
      </c>
      <c r="BBS55" s="13">
        <v>7.9989132109051821</v>
      </c>
      <c r="BBT55" s="13">
        <v>7.481509058232426</v>
      </c>
      <c r="BBU55" s="14">
        <v>8.1569066398302681</v>
      </c>
      <c r="BBV55" s="14">
        <v>5.1269979842172742</v>
      </c>
      <c r="BBW55" s="14">
        <v>2.3358128338663455</v>
      </c>
      <c r="BBX55" s="14">
        <v>1849.2499616598452</v>
      </c>
      <c r="BBY55" s="14">
        <v>1833.8781557610375</v>
      </c>
      <c r="BBZ55" s="14">
        <v>1831.7223049138133</v>
      </c>
      <c r="BCA55" s="13">
        <v>3.7394127099910253</v>
      </c>
      <c r="BCB55" s="13">
        <v>0.86520284972373007</v>
      </c>
      <c r="BCC55" s="13">
        <v>0.15839378953590599</v>
      </c>
      <c r="BCD55" s="13">
        <v>1.7503448705126733E-2</v>
      </c>
      <c r="BCE55" s="13">
        <v>33.393881604832934</v>
      </c>
      <c r="BCF55" s="13">
        <v>0.17629019183524905</v>
      </c>
      <c r="BCG55" s="13">
        <v>4.1499417854505012E-2</v>
      </c>
      <c r="BCH55" s="13">
        <v>2.4404240685233536E-4</v>
      </c>
      <c r="BCI55" s="13">
        <v>21137.108112744172</v>
      </c>
      <c r="BCJ55" s="13">
        <v>2.264710222711712E-5</v>
      </c>
      <c r="BCK55" s="13">
        <v>9.903333397764527</v>
      </c>
      <c r="BCL55" s="13">
        <v>3.9786036585244411E-6</v>
      </c>
      <c r="BCM55" s="13">
        <v>6.9047034633524397E-8</v>
      </c>
      <c r="BCN55" s="13">
        <v>2.0845068703999291E-2</v>
      </c>
      <c r="BCO55" s="13">
        <v>0.30487843017063831</v>
      </c>
      <c r="BCP55" s="13">
        <v>0.41448227886945588</v>
      </c>
      <c r="BCQ55" s="13">
        <v>4.3104236882266207</v>
      </c>
      <c r="BCR55" s="13">
        <v>0.49148180146599268</v>
      </c>
      <c r="BCS55" s="13">
        <v>0.21732160691131752</v>
      </c>
      <c r="BCT55" s="13">
        <v>8.2523465773716345E-2</v>
      </c>
      <c r="BCU55" s="13">
        <v>0.84203918189731553</v>
      </c>
      <c r="BCV55" s="13">
        <v>7.7826165959385449E-2</v>
      </c>
      <c r="BCW55" s="13">
        <v>10.570786365126061</v>
      </c>
      <c r="BCX55" s="13">
        <v>4.8776329235983754E-2</v>
      </c>
      <c r="BCY55" s="13">
        <v>0.13195792428886921</v>
      </c>
      <c r="BCZ55" s="13">
        <v>1.1463135920537635E-2</v>
      </c>
      <c r="BDA55" s="13">
        <v>6.8947102070142114E-3</v>
      </c>
      <c r="BDB55" s="13">
        <v>1.1526108643121734E-3</v>
      </c>
      <c r="BDC55" s="13">
        <v>16273.801849737025</v>
      </c>
      <c r="BDD55" s="13">
        <v>2.3462037391418243E-5</v>
      </c>
      <c r="BDE55" s="13">
        <v>17.196808570070282</v>
      </c>
      <c r="BDF55" s="13">
        <v>2.2572292995851882E-6</v>
      </c>
      <c r="BDG55" s="13">
        <v>2.2634144103983736E-8</v>
      </c>
      <c r="BDH55" s="13">
        <v>3.071481710198001E-2</v>
      </c>
      <c r="BDI55" s="13">
        <v>3.3202334212022004E-2</v>
      </c>
      <c r="BDJ55" s="13">
        <v>2.3645722104967196E-2</v>
      </c>
      <c r="BDK55" s="13">
        <v>0.23229603103513463</v>
      </c>
      <c r="BDL55" s="13">
        <v>0.17888095441598009</v>
      </c>
      <c r="BDM55" s="13">
        <v>0.35533790270548127</v>
      </c>
      <c r="BDN55" s="13">
        <v>0.46989715833607848</v>
      </c>
      <c r="BDO55" s="13">
        <v>0.13373856819389318</v>
      </c>
      <c r="BDP55" s="13">
        <v>0.29678860887308572</v>
      </c>
      <c r="BDQ55" s="13">
        <v>7.2630152174160685</v>
      </c>
      <c r="BDR55" s="13">
        <v>3.6146748434507034</v>
      </c>
      <c r="BDS55" s="13">
        <v>0.20971379405270596</v>
      </c>
      <c r="BDT55" s="13">
        <v>0.44478214232204394</v>
      </c>
      <c r="BDU55" s="13">
        <v>0.53192229467810281</v>
      </c>
      <c r="BDV55" s="13">
        <v>0.77133168449333356</v>
      </c>
      <c r="BDW55" s="13">
        <v>4.4907710793032414E-2</v>
      </c>
      <c r="BDX55" s="13">
        <v>6.4431156275368959</v>
      </c>
      <c r="BDY55" s="13">
        <v>5.2921094265845063E-2</v>
      </c>
      <c r="BDZ55" s="13">
        <v>4.4009528845855348</v>
      </c>
      <c r="BEA55" s="13">
        <v>5.2285652223452182E-2</v>
      </c>
      <c r="BEB55" s="13">
        <v>5.0328116135230423E-2</v>
      </c>
      <c r="BEC55" s="13">
        <v>1.2793043759990526E-2</v>
      </c>
      <c r="BED55" s="13">
        <v>4.5069072529721192E-2</v>
      </c>
      <c r="BEE55" s="13">
        <v>4.583217255828146E-2</v>
      </c>
      <c r="BEF55" s="13">
        <v>1.4413255723808012E-3</v>
      </c>
      <c r="BEG55" s="13">
        <v>11926.891900663904</v>
      </c>
      <c r="BEH55" s="13">
        <v>2.1801122673615132E-5</v>
      </c>
      <c r="BEI55" s="13">
        <v>13.375147143241437</v>
      </c>
      <c r="BEJ55" s="13">
        <v>1.0404701486992574</v>
      </c>
      <c r="BEK55" s="13">
        <v>3.9657551436876076E-6</v>
      </c>
      <c r="BEL55" s="13">
        <v>3.5969881653945251E-8</v>
      </c>
      <c r="BEM55" s="13">
        <v>4.7103090514937773E-2</v>
      </c>
      <c r="BEN55" s="13">
        <v>2.3492246163876632E-2</v>
      </c>
      <c r="BEO55" s="13">
        <v>2.0520631573455638E-2</v>
      </c>
      <c r="BEP55" s="13">
        <v>0.26270014411854725</v>
      </c>
      <c r="BEQ55" s="13">
        <v>0.18992592815504072</v>
      </c>
      <c r="BER55" s="13">
        <v>0.20139187593133037</v>
      </c>
      <c r="BES55" s="13">
        <v>0.24171957112549605</v>
      </c>
      <c r="BET55" s="13">
        <v>0.29416330847337446</v>
      </c>
      <c r="BEU55" s="22">
        <v>0.34887178793989992</v>
      </c>
    </row>
    <row r="56" spans="2:1503" x14ac:dyDescent="0.25">
      <c r="B56" s="16">
        <v>51</v>
      </c>
      <c r="C56" s="10">
        <v>0</v>
      </c>
      <c r="D56" s="11">
        <v>0</v>
      </c>
      <c r="E56" s="11">
        <v>0</v>
      </c>
      <c r="F56" s="11">
        <v>0</v>
      </c>
      <c r="G56" s="11">
        <v>1.2809858934754543E-5</v>
      </c>
      <c r="H56" s="11">
        <v>0</v>
      </c>
      <c r="I56" s="11">
        <v>0</v>
      </c>
      <c r="J56" s="11">
        <v>0</v>
      </c>
      <c r="K56" s="11">
        <v>0</v>
      </c>
      <c r="L56" s="11">
        <v>0</v>
      </c>
      <c r="M56" s="11">
        <v>0</v>
      </c>
      <c r="N56" s="11">
        <v>0</v>
      </c>
      <c r="O56" s="11">
        <v>-2.1155586018031806E-10</v>
      </c>
      <c r="P56" s="11">
        <v>0</v>
      </c>
      <c r="Q56" s="11">
        <v>0</v>
      </c>
      <c r="R56" s="11">
        <v>0</v>
      </c>
      <c r="S56" s="11">
        <v>0</v>
      </c>
      <c r="T56" s="11">
        <v>0</v>
      </c>
      <c r="U56" s="11">
        <v>0</v>
      </c>
      <c r="V56" s="11">
        <v>0</v>
      </c>
      <c r="W56" s="11">
        <v>0</v>
      </c>
      <c r="X56" s="11">
        <v>0</v>
      </c>
      <c r="Y56" s="11">
        <v>0</v>
      </c>
      <c r="Z56" s="11">
        <v>0</v>
      </c>
      <c r="AA56" s="11">
        <v>0</v>
      </c>
      <c r="AB56" s="11">
        <v>0</v>
      </c>
      <c r="AC56" s="11">
        <v>0</v>
      </c>
      <c r="AD56" s="11">
        <v>0</v>
      </c>
      <c r="AE56" s="11">
        <v>0</v>
      </c>
      <c r="AF56" s="11">
        <v>0</v>
      </c>
      <c r="AG56" s="11">
        <v>0</v>
      </c>
      <c r="AH56" s="11">
        <v>0</v>
      </c>
      <c r="AI56" s="11">
        <v>0</v>
      </c>
      <c r="AJ56" s="11">
        <v>0</v>
      </c>
      <c r="AK56" s="11">
        <v>0</v>
      </c>
      <c r="AL56" s="11">
        <v>0</v>
      </c>
      <c r="AM56" s="11">
        <v>0</v>
      </c>
      <c r="AN56" s="11">
        <v>0</v>
      </c>
      <c r="AO56" s="11">
        <v>0</v>
      </c>
      <c r="AP56" s="11">
        <v>0</v>
      </c>
      <c r="AQ56" s="11">
        <v>0</v>
      </c>
      <c r="AR56" s="11">
        <v>1.3773142189160484E-4</v>
      </c>
      <c r="AS56" s="11">
        <v>0</v>
      </c>
      <c r="AT56" s="11">
        <v>0</v>
      </c>
      <c r="AU56" s="11">
        <v>0</v>
      </c>
      <c r="AV56" s="11">
        <v>0</v>
      </c>
      <c r="AW56" s="11">
        <v>0</v>
      </c>
      <c r="AX56" s="11">
        <v>0</v>
      </c>
      <c r="AY56" s="11">
        <v>0</v>
      </c>
      <c r="AZ56" s="11">
        <v>0</v>
      </c>
      <c r="BA56" s="11">
        <v>-1.0054267405054805E-5</v>
      </c>
      <c r="BB56" s="11">
        <v>6.8305864171252966E-29</v>
      </c>
      <c r="BC56" s="11">
        <v>1.3561227270332295E-27</v>
      </c>
      <c r="BD56" s="11">
        <v>3.412896923618949E-29</v>
      </c>
      <c r="BE56" s="11">
        <v>0</v>
      </c>
      <c r="BF56" s="11">
        <v>0</v>
      </c>
      <c r="BG56" s="11">
        <v>2.0081353983818997E-28</v>
      </c>
      <c r="BH56" s="11">
        <v>9.1381051532515949E-29</v>
      </c>
      <c r="BI56" s="11">
        <v>2.0081353983818997E-28</v>
      </c>
      <c r="BJ56" s="11">
        <v>4.9080863345197512E-8</v>
      </c>
      <c r="BK56" s="11">
        <v>0</v>
      </c>
      <c r="BL56" s="11">
        <v>0</v>
      </c>
      <c r="BM56" s="11">
        <v>0</v>
      </c>
      <c r="BN56" s="11">
        <v>0</v>
      </c>
      <c r="BO56" s="11">
        <v>0</v>
      </c>
      <c r="BP56" s="11">
        <v>0</v>
      </c>
      <c r="BQ56" s="11">
        <v>0</v>
      </c>
      <c r="BR56" s="11">
        <v>0</v>
      </c>
      <c r="BS56" s="11">
        <v>0</v>
      </c>
      <c r="BT56" s="11">
        <v>0</v>
      </c>
      <c r="BU56" s="11">
        <v>0</v>
      </c>
      <c r="BV56" s="11">
        <v>0</v>
      </c>
      <c r="BW56" s="11">
        <v>0</v>
      </c>
      <c r="BX56" s="11">
        <v>0</v>
      </c>
      <c r="BY56" s="11">
        <v>0</v>
      </c>
      <c r="BZ56" s="11">
        <v>0</v>
      </c>
      <c r="CA56" s="11">
        <v>0</v>
      </c>
      <c r="CB56" s="11">
        <v>0</v>
      </c>
      <c r="CC56" s="11">
        <v>0</v>
      </c>
      <c r="CD56" s="11">
        <v>0</v>
      </c>
      <c r="CE56" s="11">
        <v>0</v>
      </c>
      <c r="CF56" s="11">
        <v>0</v>
      </c>
      <c r="CG56" s="11">
        <v>0</v>
      </c>
      <c r="CH56" s="11">
        <v>0</v>
      </c>
      <c r="CI56" s="11">
        <v>0</v>
      </c>
      <c r="CJ56" s="11">
        <v>0</v>
      </c>
      <c r="CK56" s="11">
        <v>0</v>
      </c>
      <c r="CL56" s="11">
        <v>1.0163223092288329E-8</v>
      </c>
      <c r="CM56" s="11">
        <v>-3.9741639286359992E-9</v>
      </c>
      <c r="CN56" s="11">
        <v>0</v>
      </c>
      <c r="CO56" s="11">
        <v>0</v>
      </c>
      <c r="CP56" s="11">
        <v>0</v>
      </c>
      <c r="CQ56" s="11">
        <v>0</v>
      </c>
      <c r="CR56" s="11">
        <v>0</v>
      </c>
      <c r="CS56" s="11">
        <v>0</v>
      </c>
      <c r="CT56" s="11">
        <v>0</v>
      </c>
      <c r="CU56" s="11">
        <v>0</v>
      </c>
      <c r="CV56" s="11">
        <v>0</v>
      </c>
      <c r="CW56" s="11">
        <v>0</v>
      </c>
      <c r="CX56" s="11">
        <v>0</v>
      </c>
      <c r="CY56" s="11">
        <v>0</v>
      </c>
      <c r="CZ56" s="11">
        <v>0</v>
      </c>
      <c r="DA56" s="11">
        <v>0</v>
      </c>
      <c r="DB56" s="11">
        <v>0</v>
      </c>
      <c r="DC56" s="11">
        <v>0</v>
      </c>
      <c r="DD56" s="11">
        <v>0</v>
      </c>
      <c r="DE56" s="11">
        <v>0</v>
      </c>
      <c r="DF56" s="11">
        <v>0</v>
      </c>
      <c r="DG56" s="11">
        <v>0</v>
      </c>
      <c r="DH56" s="11">
        <v>0</v>
      </c>
      <c r="DI56" s="11">
        <v>0</v>
      </c>
      <c r="DJ56" s="11">
        <v>0</v>
      </c>
      <c r="DK56" s="11">
        <v>0</v>
      </c>
      <c r="DL56" s="11">
        <v>0</v>
      </c>
      <c r="DM56" s="11">
        <v>0</v>
      </c>
      <c r="DN56" s="11">
        <v>0</v>
      </c>
      <c r="DO56" s="11">
        <v>0</v>
      </c>
      <c r="DP56" s="11">
        <v>0</v>
      </c>
      <c r="DQ56" s="11">
        <v>0</v>
      </c>
      <c r="DR56" s="11">
        <v>0</v>
      </c>
      <c r="DS56" s="11">
        <v>0</v>
      </c>
      <c r="DT56" s="11">
        <v>0</v>
      </c>
      <c r="DU56" s="11">
        <v>0</v>
      </c>
      <c r="DV56" s="11">
        <v>0</v>
      </c>
      <c r="DW56" s="11">
        <v>1.1179545401517163E-7</v>
      </c>
      <c r="DX56" s="11">
        <v>3.9741639286341918E-9</v>
      </c>
      <c r="DY56" s="11">
        <v>-2.7432746118784305E-7</v>
      </c>
      <c r="DZ56" s="11">
        <v>0</v>
      </c>
      <c r="EA56" s="11">
        <v>4.1356954004873751E-8</v>
      </c>
      <c r="EB56" s="11">
        <v>0</v>
      </c>
      <c r="EC56" s="11">
        <v>1.8413176238700337E-9</v>
      </c>
      <c r="ED56" s="11">
        <v>7.7302843302325539E-10</v>
      </c>
      <c r="EE56" s="11">
        <v>1.2669896707381131E-9</v>
      </c>
      <c r="EF56" s="11">
        <v>0</v>
      </c>
      <c r="EG56" s="11">
        <v>0</v>
      </c>
      <c r="EH56" s="11">
        <v>0</v>
      </c>
      <c r="EI56" s="11">
        <v>0</v>
      </c>
      <c r="EJ56" s="11">
        <v>0</v>
      </c>
      <c r="EK56" s="11">
        <v>0</v>
      </c>
      <c r="EL56" s="11">
        <v>0</v>
      </c>
      <c r="EM56" s="11">
        <v>0</v>
      </c>
      <c r="EN56" s="11">
        <v>0</v>
      </c>
      <c r="EO56" s="11">
        <v>0</v>
      </c>
      <c r="EP56" s="11">
        <v>0</v>
      </c>
      <c r="EQ56" s="11">
        <v>0</v>
      </c>
      <c r="ER56" s="11">
        <v>0</v>
      </c>
      <c r="ES56" s="11">
        <v>0</v>
      </c>
      <c r="ET56" s="11">
        <v>0</v>
      </c>
      <c r="EU56" s="11">
        <v>0</v>
      </c>
      <c r="EV56" s="11">
        <v>0</v>
      </c>
      <c r="EW56" s="11">
        <v>0</v>
      </c>
      <c r="EX56" s="11">
        <v>0</v>
      </c>
      <c r="EY56" s="11">
        <v>0</v>
      </c>
      <c r="EZ56" s="11">
        <v>0</v>
      </c>
      <c r="FA56" s="11">
        <v>0</v>
      </c>
      <c r="FB56" s="11">
        <v>9.9999999999999995E-21</v>
      </c>
      <c r="FC56" s="11">
        <v>0</v>
      </c>
      <c r="FD56" s="11">
        <v>0</v>
      </c>
      <c r="FE56" s="11">
        <v>0</v>
      </c>
      <c r="FF56" s="11">
        <v>0</v>
      </c>
      <c r="FG56" s="11">
        <v>0</v>
      </c>
      <c r="FH56" s="11">
        <v>4.0650484547636246E-6</v>
      </c>
      <c r="FI56" s="11">
        <v>0</v>
      </c>
      <c r="FJ56" s="11">
        <v>7.51100658052916E-8</v>
      </c>
      <c r="FK56" s="11">
        <v>-3.1943087068710659E-8</v>
      </c>
      <c r="FL56" s="11">
        <v>0</v>
      </c>
      <c r="FM56" s="11">
        <v>2.6207587621303766E-9</v>
      </c>
      <c r="FN56" s="11">
        <v>0</v>
      </c>
      <c r="FO56" s="11">
        <v>0</v>
      </c>
      <c r="FP56" s="11">
        <v>0</v>
      </c>
      <c r="FQ56" s="11">
        <v>0</v>
      </c>
      <c r="FR56" s="11">
        <v>6.0731866868172159E-9</v>
      </c>
      <c r="FS56" s="11">
        <v>0</v>
      </c>
      <c r="FT56" s="11">
        <v>0</v>
      </c>
      <c r="FU56" s="11">
        <v>0</v>
      </c>
      <c r="FV56" s="11">
        <v>0</v>
      </c>
      <c r="FW56" s="11">
        <v>0</v>
      </c>
      <c r="FX56" s="11">
        <v>0</v>
      </c>
      <c r="FY56" s="11">
        <v>0</v>
      </c>
      <c r="FZ56" s="11">
        <v>0</v>
      </c>
      <c r="GA56" s="11">
        <v>0</v>
      </c>
      <c r="GB56" s="11">
        <v>0</v>
      </c>
      <c r="GC56" s="11">
        <v>0</v>
      </c>
      <c r="GD56" s="11">
        <v>0</v>
      </c>
      <c r="GE56" s="11">
        <v>0</v>
      </c>
      <c r="GF56" s="11">
        <v>0</v>
      </c>
      <c r="GG56" s="11">
        <v>0</v>
      </c>
      <c r="GH56" s="11">
        <v>0</v>
      </c>
      <c r="GI56" s="11">
        <v>0</v>
      </c>
      <c r="GJ56" s="11">
        <v>0</v>
      </c>
      <c r="GK56" s="11">
        <v>0</v>
      </c>
      <c r="GL56" s="11">
        <v>0</v>
      </c>
      <c r="GM56" s="11">
        <v>0</v>
      </c>
      <c r="GN56" s="11">
        <v>0</v>
      </c>
      <c r="GO56" s="11">
        <v>0</v>
      </c>
      <c r="GP56" s="11">
        <v>0</v>
      </c>
      <c r="GQ56" s="11">
        <v>0</v>
      </c>
      <c r="GR56" s="11">
        <v>0</v>
      </c>
      <c r="GS56" s="11">
        <v>0</v>
      </c>
      <c r="GT56" s="11">
        <v>0</v>
      </c>
      <c r="GU56" s="11">
        <v>1.9921739538254971E-7</v>
      </c>
      <c r="GV56" s="11">
        <v>0</v>
      </c>
      <c r="GW56" s="11">
        <v>-4.385111487940115E-8</v>
      </c>
      <c r="GX56" s="11">
        <v>0</v>
      </c>
      <c r="GY56" s="11">
        <v>0</v>
      </c>
      <c r="GZ56" s="11">
        <v>0</v>
      </c>
      <c r="HA56" s="11">
        <v>0</v>
      </c>
      <c r="HB56" s="11">
        <v>0</v>
      </c>
      <c r="HC56" s="11">
        <v>0</v>
      </c>
      <c r="HD56" s="11">
        <v>0</v>
      </c>
      <c r="HE56" s="11">
        <v>0</v>
      </c>
      <c r="HF56" s="11">
        <v>0</v>
      </c>
      <c r="HG56" s="11">
        <v>0</v>
      </c>
      <c r="HH56" s="11">
        <v>0</v>
      </c>
      <c r="HI56" s="11">
        <v>0</v>
      </c>
      <c r="HJ56" s="11">
        <v>0</v>
      </c>
      <c r="HK56" s="11">
        <v>0</v>
      </c>
      <c r="HL56" s="11">
        <v>0</v>
      </c>
      <c r="HM56" s="11">
        <v>0</v>
      </c>
      <c r="HN56" s="11">
        <v>0</v>
      </c>
      <c r="HO56" s="11">
        <v>0</v>
      </c>
      <c r="HP56" s="11">
        <v>0</v>
      </c>
      <c r="HQ56" s="11">
        <v>0</v>
      </c>
      <c r="HR56" s="11">
        <v>0</v>
      </c>
      <c r="HS56" s="11">
        <v>0</v>
      </c>
      <c r="HT56" s="11">
        <v>0</v>
      </c>
      <c r="HU56" s="11">
        <v>0</v>
      </c>
      <c r="HV56" s="11">
        <v>0</v>
      </c>
      <c r="HW56" s="11">
        <v>0</v>
      </c>
      <c r="HX56" s="11">
        <v>0</v>
      </c>
      <c r="HY56" s="11">
        <v>0</v>
      </c>
      <c r="HZ56" s="11">
        <v>0</v>
      </c>
      <c r="IA56" s="11">
        <v>0</v>
      </c>
      <c r="IB56" s="11">
        <v>0</v>
      </c>
      <c r="IC56" s="11">
        <v>0</v>
      </c>
      <c r="ID56" s="11">
        <v>0</v>
      </c>
      <c r="IE56" s="11">
        <v>0</v>
      </c>
      <c r="IF56" s="11">
        <v>0</v>
      </c>
      <c r="IG56" s="11">
        <v>2.3329852779460959E-10</v>
      </c>
      <c r="IH56" s="11">
        <v>0</v>
      </c>
      <c r="II56" s="11">
        <v>-2.6207587621321844E-9</v>
      </c>
      <c r="IJ56" s="11">
        <v>0</v>
      </c>
      <c r="IK56" s="11">
        <v>0</v>
      </c>
      <c r="IL56" s="11">
        <v>0</v>
      </c>
      <c r="IM56" s="11">
        <v>0</v>
      </c>
      <c r="IN56" s="11">
        <v>0</v>
      </c>
      <c r="IO56" s="11">
        <v>0</v>
      </c>
      <c r="IP56" s="11">
        <v>0</v>
      </c>
      <c r="IQ56" s="11">
        <v>0</v>
      </c>
      <c r="IR56" s="11">
        <v>0</v>
      </c>
      <c r="IS56" s="11">
        <v>0</v>
      </c>
      <c r="IT56" s="11">
        <v>0</v>
      </c>
      <c r="IU56" s="11">
        <v>0</v>
      </c>
      <c r="IV56" s="11">
        <v>0</v>
      </c>
      <c r="IW56" s="11">
        <v>0</v>
      </c>
      <c r="IX56" s="11">
        <v>0</v>
      </c>
      <c r="IY56" s="11">
        <v>0</v>
      </c>
      <c r="IZ56" s="11">
        <v>0</v>
      </c>
      <c r="JA56" s="11">
        <v>0</v>
      </c>
      <c r="JB56" s="11">
        <v>0</v>
      </c>
      <c r="JC56" s="11">
        <v>0</v>
      </c>
      <c r="JD56" s="11">
        <v>0</v>
      </c>
      <c r="JE56" s="11">
        <v>0</v>
      </c>
      <c r="JF56" s="11">
        <v>0</v>
      </c>
      <c r="JG56" s="11">
        <v>0</v>
      </c>
      <c r="JH56" s="11">
        <v>0</v>
      </c>
      <c r="JI56" s="11">
        <v>0</v>
      </c>
      <c r="JJ56" s="11">
        <v>0</v>
      </c>
      <c r="JK56" s="11">
        <v>0</v>
      </c>
      <c r="JL56" s="11">
        <v>0</v>
      </c>
      <c r="JM56" s="11">
        <v>0</v>
      </c>
      <c r="JN56" s="11">
        <v>0</v>
      </c>
      <c r="JO56" s="11">
        <v>1.0976280939670002E-6</v>
      </c>
      <c r="JP56" s="11">
        <v>0</v>
      </c>
      <c r="JQ56" s="11">
        <v>0</v>
      </c>
      <c r="JR56" s="11">
        <v>0</v>
      </c>
      <c r="JS56" s="11">
        <v>0</v>
      </c>
      <c r="JT56" s="11">
        <v>0</v>
      </c>
      <c r="JU56" s="11">
        <v>-1.8510138625159474E-9</v>
      </c>
      <c r="JV56" s="11">
        <v>0</v>
      </c>
      <c r="JW56" s="11">
        <v>0</v>
      </c>
      <c r="JX56" s="11">
        <v>0</v>
      </c>
      <c r="JY56" s="11">
        <v>0</v>
      </c>
      <c r="JZ56" s="11">
        <v>0</v>
      </c>
      <c r="KA56" s="11">
        <v>0</v>
      </c>
      <c r="KB56" s="11">
        <v>0</v>
      </c>
      <c r="KC56" s="11">
        <v>0</v>
      </c>
      <c r="KD56" s="11">
        <v>0</v>
      </c>
      <c r="KE56" s="11">
        <v>0</v>
      </c>
      <c r="KF56" s="11">
        <v>0</v>
      </c>
      <c r="KG56" s="11">
        <v>0</v>
      </c>
      <c r="KH56" s="11">
        <v>0</v>
      </c>
      <c r="KI56" s="11">
        <v>0</v>
      </c>
      <c r="KJ56" s="11">
        <v>0</v>
      </c>
      <c r="KK56" s="11">
        <v>0</v>
      </c>
      <c r="KL56" s="11">
        <v>0</v>
      </c>
      <c r="KM56" s="11">
        <v>0</v>
      </c>
      <c r="KN56" s="11">
        <v>0</v>
      </c>
      <c r="KO56" s="11">
        <v>0</v>
      </c>
      <c r="KP56" s="11">
        <v>0</v>
      </c>
      <c r="KQ56" s="11">
        <v>0</v>
      </c>
      <c r="KR56" s="11">
        <v>0</v>
      </c>
      <c r="KS56" s="11">
        <v>0</v>
      </c>
      <c r="KT56" s="11">
        <v>0</v>
      </c>
      <c r="KU56" s="11">
        <v>0</v>
      </c>
      <c r="KV56" s="11">
        <v>0</v>
      </c>
      <c r="KW56" s="11">
        <v>0</v>
      </c>
      <c r="KX56" s="11">
        <v>0</v>
      </c>
      <c r="KY56" s="11">
        <v>0</v>
      </c>
      <c r="KZ56" s="11">
        <v>2.4391735421488892E-6</v>
      </c>
      <c r="LA56" s="11">
        <v>0</v>
      </c>
      <c r="LB56" s="11">
        <v>0</v>
      </c>
      <c r="LC56" s="11">
        <v>0</v>
      </c>
      <c r="LD56" s="11">
        <v>0</v>
      </c>
      <c r="LE56" s="11">
        <v>0</v>
      </c>
      <c r="LF56" s="11">
        <v>0</v>
      </c>
      <c r="LG56" s="11">
        <v>-7.7538336297208904E-10</v>
      </c>
      <c r="LH56" s="11">
        <v>0</v>
      </c>
      <c r="LI56" s="11">
        <v>0</v>
      </c>
      <c r="LJ56" s="11">
        <v>0</v>
      </c>
      <c r="LK56" s="11">
        <v>0</v>
      </c>
      <c r="LL56" s="11">
        <v>0</v>
      </c>
      <c r="LM56" s="11">
        <v>0</v>
      </c>
      <c r="LN56" s="11">
        <v>0</v>
      </c>
      <c r="LO56" s="11">
        <v>0</v>
      </c>
      <c r="LP56" s="11">
        <v>0</v>
      </c>
      <c r="LQ56" s="11">
        <v>0</v>
      </c>
      <c r="LR56" s="11">
        <v>0</v>
      </c>
      <c r="LS56" s="11">
        <v>0</v>
      </c>
      <c r="LT56" s="11">
        <v>0</v>
      </c>
      <c r="LU56" s="11">
        <v>0</v>
      </c>
      <c r="LV56" s="11">
        <v>0</v>
      </c>
      <c r="LW56" s="11">
        <v>0</v>
      </c>
      <c r="LX56" s="11">
        <v>0</v>
      </c>
      <c r="LY56" s="11">
        <v>0</v>
      </c>
      <c r="LZ56" s="11">
        <v>0</v>
      </c>
      <c r="MA56" s="11">
        <v>0</v>
      </c>
      <c r="MB56" s="11">
        <v>0</v>
      </c>
      <c r="MC56" s="11">
        <v>0</v>
      </c>
      <c r="MD56" s="11">
        <v>0</v>
      </c>
      <c r="ME56" s="11">
        <v>0</v>
      </c>
      <c r="MF56" s="11">
        <v>0</v>
      </c>
      <c r="MG56" s="11">
        <v>0</v>
      </c>
      <c r="MH56" s="11">
        <v>0</v>
      </c>
      <c r="MI56" s="11">
        <v>0</v>
      </c>
      <c r="MJ56" s="11">
        <v>0</v>
      </c>
      <c r="MK56" s="11">
        <v>4.0652892369148153E-7</v>
      </c>
      <c r="ML56" s="11">
        <v>0</v>
      </c>
      <c r="MM56" s="11">
        <v>0</v>
      </c>
      <c r="MN56" s="11">
        <v>0</v>
      </c>
      <c r="MO56" s="11">
        <v>0</v>
      </c>
      <c r="MP56" s="11">
        <v>0</v>
      </c>
      <c r="MQ56" s="11">
        <v>0</v>
      </c>
      <c r="MR56" s="11">
        <v>0</v>
      </c>
      <c r="MS56" s="11">
        <v>-1.2724729200120076E-9</v>
      </c>
      <c r="MT56" s="11">
        <v>0</v>
      </c>
      <c r="MU56" s="11">
        <v>0</v>
      </c>
      <c r="MV56" s="11">
        <v>0</v>
      </c>
      <c r="MW56" s="11">
        <v>0</v>
      </c>
      <c r="MX56" s="11">
        <v>0</v>
      </c>
      <c r="MY56" s="11">
        <v>0</v>
      </c>
      <c r="MZ56" s="11">
        <v>0</v>
      </c>
      <c r="NA56" s="11">
        <v>0</v>
      </c>
      <c r="NB56" s="11">
        <v>0</v>
      </c>
      <c r="NC56" s="11">
        <v>0</v>
      </c>
      <c r="ND56" s="11">
        <v>0</v>
      </c>
      <c r="NE56" s="11">
        <v>0</v>
      </c>
      <c r="NF56" s="11">
        <v>0</v>
      </c>
      <c r="NG56" s="11">
        <v>0</v>
      </c>
      <c r="NH56" s="11">
        <v>0</v>
      </c>
      <c r="NI56" s="11">
        <v>0</v>
      </c>
      <c r="NJ56" s="11">
        <v>0</v>
      </c>
      <c r="NK56" s="11">
        <v>0</v>
      </c>
      <c r="NL56" s="11">
        <v>0</v>
      </c>
      <c r="NM56" s="11">
        <v>0</v>
      </c>
      <c r="NN56" s="11">
        <v>0</v>
      </c>
      <c r="NO56" s="11">
        <v>0</v>
      </c>
      <c r="NP56" s="11">
        <v>0</v>
      </c>
      <c r="NQ56" s="11">
        <v>0</v>
      </c>
      <c r="NR56" s="11">
        <v>0</v>
      </c>
      <c r="NS56" s="11">
        <v>0</v>
      </c>
      <c r="NT56" s="11">
        <v>0</v>
      </c>
      <c r="NU56" s="11">
        <v>0</v>
      </c>
      <c r="NV56" s="11">
        <v>1.9197847914256766E-6</v>
      </c>
      <c r="NW56" s="11">
        <v>0</v>
      </c>
      <c r="NX56" s="11">
        <v>0</v>
      </c>
      <c r="NY56" s="11">
        <v>0</v>
      </c>
      <c r="NZ56" s="11">
        <v>0</v>
      </c>
      <c r="OA56" s="11">
        <v>0</v>
      </c>
      <c r="OB56" s="11">
        <v>0</v>
      </c>
      <c r="OC56" s="11">
        <v>0</v>
      </c>
      <c r="OD56" s="11">
        <v>0</v>
      </c>
      <c r="OE56" s="11">
        <v>-8.8121389515434185E-6</v>
      </c>
      <c r="OF56" s="11">
        <v>4.2381321648551054E-27</v>
      </c>
      <c r="OG56" s="11">
        <v>0</v>
      </c>
      <c r="OH56" s="11">
        <v>0</v>
      </c>
      <c r="OI56" s="11">
        <v>1.0808016929628555E-26</v>
      </c>
      <c r="OJ56" s="11">
        <v>5.1925638918420895E-7</v>
      </c>
      <c r="OK56" s="11">
        <v>0</v>
      </c>
      <c r="OL56" s="11">
        <v>0</v>
      </c>
      <c r="OM56" s="11">
        <v>0</v>
      </c>
      <c r="ON56" s="11">
        <v>0</v>
      </c>
      <c r="OO56" s="11">
        <v>2.9979281607393609E-7</v>
      </c>
      <c r="OP56" s="11">
        <v>0</v>
      </c>
      <c r="OQ56" s="11">
        <v>0</v>
      </c>
      <c r="OR56" s="11">
        <v>0</v>
      </c>
      <c r="OS56" s="11">
        <v>0</v>
      </c>
      <c r="OT56" s="11">
        <v>0</v>
      </c>
      <c r="OU56" s="11">
        <v>0</v>
      </c>
      <c r="OV56" s="11">
        <v>0</v>
      </c>
      <c r="OW56" s="11">
        <v>0</v>
      </c>
      <c r="OX56" s="11">
        <v>0</v>
      </c>
      <c r="OY56" s="11">
        <v>0</v>
      </c>
      <c r="OZ56" s="11">
        <v>0</v>
      </c>
      <c r="PA56" s="11">
        <v>0</v>
      </c>
      <c r="PB56" s="11">
        <v>0</v>
      </c>
      <c r="PC56" s="11">
        <v>0</v>
      </c>
      <c r="PD56" s="11">
        <v>0</v>
      </c>
      <c r="PE56" s="11">
        <v>0</v>
      </c>
      <c r="PF56" s="11">
        <v>0</v>
      </c>
      <c r="PG56" s="11">
        <v>0</v>
      </c>
      <c r="PH56" s="11">
        <v>0</v>
      </c>
      <c r="PI56" s="11">
        <v>0</v>
      </c>
      <c r="PJ56" s="11">
        <v>3.1709757555261168E-8</v>
      </c>
      <c r="PK56" s="11">
        <v>0</v>
      </c>
      <c r="PL56" s="11">
        <v>0</v>
      </c>
      <c r="PM56" s="11">
        <v>0</v>
      </c>
      <c r="PN56" s="11">
        <v>0</v>
      </c>
      <c r="PO56" s="11">
        <v>0</v>
      </c>
      <c r="PP56" s="11">
        <v>3.9927222931893375E-6</v>
      </c>
      <c r="PQ56" s="11">
        <v>-2.9385921127935052E-7</v>
      </c>
      <c r="PR56" s="11">
        <v>8.3037289171706622E-9</v>
      </c>
      <c r="PS56" s="11">
        <v>0</v>
      </c>
      <c r="PT56" s="11">
        <v>5.5813678597447361E-10</v>
      </c>
      <c r="PU56" s="11">
        <v>0</v>
      </c>
      <c r="PV56" s="11">
        <v>0</v>
      </c>
      <c r="PW56" s="11">
        <v>0</v>
      </c>
      <c r="PX56" s="11">
        <v>0</v>
      </c>
      <c r="PY56" s="11">
        <v>0</v>
      </c>
      <c r="PZ56" s="11">
        <v>0</v>
      </c>
      <c r="QA56" s="11">
        <v>1.6806722689075633E-8</v>
      </c>
      <c r="QB56" s="11">
        <v>0</v>
      </c>
      <c r="QC56" s="11">
        <v>0</v>
      </c>
      <c r="QD56" s="11">
        <v>0</v>
      </c>
      <c r="QE56" s="11">
        <v>-13.057346014677188</v>
      </c>
      <c r="QF56" s="11">
        <v>3.1080605888680972E-28</v>
      </c>
      <c r="QG56" s="11">
        <v>3.2413577971602981E-24</v>
      </c>
      <c r="QH56" s="11">
        <v>0</v>
      </c>
      <c r="QI56" s="11">
        <v>1.1895740969815845E-4</v>
      </c>
      <c r="QJ56" s="11">
        <v>0</v>
      </c>
      <c r="QK56" s="11">
        <v>0</v>
      </c>
      <c r="QL56" s="11">
        <v>0</v>
      </c>
      <c r="QM56" s="11">
        <v>0</v>
      </c>
      <c r="QN56" s="11">
        <v>0</v>
      </c>
      <c r="QO56" s="11">
        <v>0</v>
      </c>
      <c r="QP56" s="11">
        <v>0</v>
      </c>
      <c r="QQ56" s="11">
        <v>0</v>
      </c>
      <c r="QR56" s="11">
        <v>0</v>
      </c>
      <c r="QS56" s="11">
        <v>0</v>
      </c>
      <c r="QT56" s="11">
        <v>0</v>
      </c>
      <c r="QU56" s="11">
        <v>0</v>
      </c>
      <c r="QV56" s="11">
        <v>0</v>
      </c>
      <c r="QW56" s="11">
        <v>0</v>
      </c>
      <c r="QX56" s="11">
        <v>0</v>
      </c>
      <c r="QY56" s="11">
        <v>0</v>
      </c>
      <c r="QZ56" s="11">
        <v>0</v>
      </c>
      <c r="RA56" s="11">
        <v>0</v>
      </c>
      <c r="RB56" s="11">
        <v>0</v>
      </c>
      <c r="RC56" s="11">
        <v>0</v>
      </c>
      <c r="RD56" s="11">
        <v>0</v>
      </c>
      <c r="RE56" s="11">
        <v>0</v>
      </c>
      <c r="RF56" s="11">
        <v>0</v>
      </c>
      <c r="RG56" s="11">
        <v>0</v>
      </c>
      <c r="RH56" s="11">
        <v>0</v>
      </c>
      <c r="RI56" s="11">
        <v>0</v>
      </c>
      <c r="RJ56" s="11">
        <v>0</v>
      </c>
      <c r="RK56" s="11">
        <v>0</v>
      </c>
      <c r="RL56" s="11">
        <v>0</v>
      </c>
      <c r="RM56" s="11">
        <v>0</v>
      </c>
      <c r="RN56" s="11">
        <v>0</v>
      </c>
      <c r="RO56" s="11">
        <v>0</v>
      </c>
      <c r="RP56" s="11">
        <v>1.0445163789517631</v>
      </c>
      <c r="RQ56" s="11">
        <v>-1.2593466934179464E-7</v>
      </c>
      <c r="RR56" s="11">
        <v>2.3946588698882966E-10</v>
      </c>
      <c r="RS56" s="11">
        <v>1.626861417855479E-4</v>
      </c>
      <c r="RT56" s="11">
        <v>0</v>
      </c>
      <c r="RU56" s="11">
        <v>0</v>
      </c>
      <c r="RV56" s="11">
        <v>0</v>
      </c>
      <c r="RW56" s="11">
        <v>0</v>
      </c>
      <c r="RX56" s="11">
        <v>0</v>
      </c>
      <c r="RY56" s="11">
        <v>0</v>
      </c>
      <c r="RZ56" s="11">
        <v>0</v>
      </c>
      <c r="SA56" s="11">
        <v>0</v>
      </c>
      <c r="SB56" s="11">
        <v>0</v>
      </c>
      <c r="SC56" s="11">
        <v>0</v>
      </c>
      <c r="SD56" s="11">
        <v>0</v>
      </c>
      <c r="SE56" s="11">
        <v>0</v>
      </c>
      <c r="SF56" s="11">
        <v>0</v>
      </c>
      <c r="SG56" s="11">
        <v>0</v>
      </c>
      <c r="SH56" s="11">
        <v>0</v>
      </c>
      <c r="SI56" s="11">
        <v>0</v>
      </c>
      <c r="SJ56" s="11">
        <v>0</v>
      </c>
      <c r="SK56" s="11">
        <v>0</v>
      </c>
      <c r="SL56" s="11">
        <v>0</v>
      </c>
      <c r="SM56" s="11">
        <v>0</v>
      </c>
      <c r="SN56" s="11">
        <v>0</v>
      </c>
      <c r="SO56" s="11">
        <v>0</v>
      </c>
      <c r="SP56" s="11">
        <v>0</v>
      </c>
      <c r="SQ56" s="11">
        <v>0</v>
      </c>
      <c r="SR56" s="11">
        <v>0</v>
      </c>
      <c r="SS56" s="11">
        <v>0</v>
      </c>
      <c r="ST56" s="11">
        <v>0</v>
      </c>
      <c r="SU56" s="11">
        <v>0</v>
      </c>
      <c r="SV56" s="11">
        <v>0</v>
      </c>
      <c r="SW56" s="11">
        <v>0</v>
      </c>
      <c r="SX56" s="11">
        <v>0</v>
      </c>
      <c r="SY56" s="11">
        <v>0</v>
      </c>
      <c r="SZ56" s="11">
        <v>0</v>
      </c>
      <c r="TA56" s="11">
        <v>12.011938357945274</v>
      </c>
      <c r="TB56" s="11">
        <v>0</v>
      </c>
      <c r="TC56" s="11">
        <v>-2.4103492314008668E-10</v>
      </c>
      <c r="TD56" s="11">
        <v>0</v>
      </c>
      <c r="TE56" s="11">
        <v>0</v>
      </c>
      <c r="TF56" s="11">
        <v>0</v>
      </c>
      <c r="TG56" s="11">
        <v>0</v>
      </c>
      <c r="TH56" s="11">
        <v>0</v>
      </c>
      <c r="TI56" s="11">
        <v>0</v>
      </c>
      <c r="TJ56" s="11">
        <v>0</v>
      </c>
      <c r="TK56" s="11">
        <v>0</v>
      </c>
      <c r="TL56" s="11">
        <v>0</v>
      </c>
      <c r="TM56" s="11">
        <v>0</v>
      </c>
      <c r="TN56" s="11">
        <v>0</v>
      </c>
      <c r="TO56" s="11">
        <v>0</v>
      </c>
      <c r="TP56" s="11">
        <v>0</v>
      </c>
      <c r="TQ56" s="11">
        <v>0</v>
      </c>
      <c r="TR56" s="11">
        <v>0</v>
      </c>
      <c r="TS56" s="11">
        <v>0</v>
      </c>
      <c r="TT56" s="11">
        <v>0</v>
      </c>
      <c r="TU56" s="11">
        <v>0</v>
      </c>
      <c r="TV56" s="11">
        <v>0</v>
      </c>
      <c r="TW56" s="11">
        <v>0</v>
      </c>
      <c r="TX56" s="11">
        <v>0</v>
      </c>
      <c r="TY56" s="11">
        <v>0</v>
      </c>
      <c r="TZ56" s="11">
        <v>0</v>
      </c>
      <c r="UA56" s="11">
        <v>0</v>
      </c>
      <c r="UB56" s="11">
        <v>0</v>
      </c>
      <c r="UC56" s="11">
        <v>0</v>
      </c>
      <c r="UD56" s="11">
        <v>0</v>
      </c>
      <c r="UE56" s="11">
        <v>0</v>
      </c>
      <c r="UF56" s="11">
        <v>0</v>
      </c>
      <c r="UG56" s="11">
        <v>0</v>
      </c>
      <c r="UH56" s="11">
        <v>0</v>
      </c>
      <c r="UI56" s="11">
        <v>0</v>
      </c>
      <c r="UJ56" s="11">
        <v>0</v>
      </c>
      <c r="UK56" s="11">
        <v>0</v>
      </c>
      <c r="UL56" s="11">
        <v>0</v>
      </c>
      <c r="UM56" s="11">
        <v>8.8529751923412948E-8</v>
      </c>
      <c r="UN56" s="11">
        <v>0</v>
      </c>
      <c r="UO56" s="11">
        <v>-1.6268946835197882E-4</v>
      </c>
      <c r="UP56" s="11">
        <v>0</v>
      </c>
      <c r="UQ56" s="11">
        <v>0</v>
      </c>
      <c r="UR56" s="11">
        <v>0</v>
      </c>
      <c r="US56" s="11">
        <v>0</v>
      </c>
      <c r="UT56" s="11">
        <v>0</v>
      </c>
      <c r="UU56" s="11">
        <v>0</v>
      </c>
      <c r="UV56" s="11">
        <v>0</v>
      </c>
      <c r="UW56" s="11">
        <v>0</v>
      </c>
      <c r="UX56" s="11">
        <v>0</v>
      </c>
      <c r="UY56" s="11">
        <v>0</v>
      </c>
      <c r="UZ56" s="11">
        <v>0</v>
      </c>
      <c r="VA56" s="11">
        <v>0</v>
      </c>
      <c r="VB56" s="11">
        <v>0</v>
      </c>
      <c r="VC56" s="11">
        <v>0</v>
      </c>
      <c r="VD56" s="11">
        <v>0</v>
      </c>
      <c r="VE56" s="11">
        <v>0</v>
      </c>
      <c r="VF56" s="11">
        <v>0</v>
      </c>
      <c r="VG56" s="11">
        <v>0</v>
      </c>
      <c r="VH56" s="11">
        <v>0</v>
      </c>
      <c r="VI56" s="11">
        <v>0</v>
      </c>
      <c r="VJ56" s="11">
        <v>0</v>
      </c>
      <c r="VK56" s="11">
        <v>0</v>
      </c>
      <c r="VL56" s="11">
        <v>0</v>
      </c>
      <c r="VM56" s="11">
        <v>0</v>
      </c>
      <c r="VN56" s="11">
        <v>0</v>
      </c>
      <c r="VO56" s="11">
        <v>0</v>
      </c>
      <c r="VP56" s="11">
        <v>0</v>
      </c>
      <c r="VQ56" s="11">
        <v>0</v>
      </c>
      <c r="VR56" s="11">
        <v>0</v>
      </c>
      <c r="VS56" s="11">
        <v>0</v>
      </c>
      <c r="VT56" s="11">
        <v>0</v>
      </c>
      <c r="VU56" s="11">
        <v>0</v>
      </c>
      <c r="VV56" s="11">
        <v>0</v>
      </c>
      <c r="VW56" s="11">
        <v>8.9127741382452358E-4</v>
      </c>
      <c r="VX56" s="11">
        <v>0</v>
      </c>
      <c r="VY56" s="11">
        <v>0</v>
      </c>
      <c r="VZ56" s="11">
        <v>0</v>
      </c>
      <c r="WA56" s="11">
        <v>-2.7877516159625644E-4</v>
      </c>
      <c r="WB56" s="11">
        <v>2.2799278601691606E-29</v>
      </c>
      <c r="WC56" s="11">
        <v>5.9663883084813799E-28</v>
      </c>
      <c r="WD56" s="11">
        <v>2.2714331048258141E-28</v>
      </c>
      <c r="WE56" s="11">
        <v>0</v>
      </c>
      <c r="WF56" s="11">
        <v>0</v>
      </c>
      <c r="WG56" s="11">
        <v>5.1603873670038997E-29</v>
      </c>
      <c r="WH56" s="11">
        <v>1.5532408336463862E-29</v>
      </c>
      <c r="WI56" s="11">
        <v>3.353352567891261E-29</v>
      </c>
      <c r="WJ56" s="11">
        <v>3.7785960688464969E-9</v>
      </c>
      <c r="WK56" s="11">
        <v>0</v>
      </c>
      <c r="WL56" s="11">
        <v>0</v>
      </c>
      <c r="WM56" s="11">
        <v>0</v>
      </c>
      <c r="WN56" s="11">
        <v>0</v>
      </c>
      <c r="WO56" s="11">
        <v>0</v>
      </c>
      <c r="WP56" s="11">
        <v>0</v>
      </c>
      <c r="WQ56" s="11">
        <v>0</v>
      </c>
      <c r="WR56" s="11">
        <v>0</v>
      </c>
      <c r="WS56" s="11">
        <v>0</v>
      </c>
      <c r="WT56" s="11">
        <v>0</v>
      </c>
      <c r="WU56" s="11">
        <v>0</v>
      </c>
      <c r="WV56" s="11">
        <v>0</v>
      </c>
      <c r="WW56" s="11">
        <v>0</v>
      </c>
      <c r="WX56" s="11">
        <v>0</v>
      </c>
      <c r="WY56" s="11">
        <v>0</v>
      </c>
      <c r="WZ56" s="11">
        <v>0</v>
      </c>
      <c r="XA56" s="11">
        <v>0</v>
      </c>
      <c r="XB56" s="11">
        <v>0</v>
      </c>
      <c r="XC56" s="11">
        <v>0</v>
      </c>
      <c r="XD56" s="11">
        <v>0</v>
      </c>
      <c r="XE56" s="11">
        <v>0</v>
      </c>
      <c r="XF56" s="11">
        <v>0</v>
      </c>
      <c r="XG56" s="11">
        <v>0</v>
      </c>
      <c r="XH56" s="11">
        <v>0</v>
      </c>
      <c r="XI56" s="11">
        <v>0</v>
      </c>
      <c r="XJ56" s="11">
        <v>0</v>
      </c>
      <c r="XK56" s="11">
        <v>0</v>
      </c>
      <c r="XL56" s="11">
        <v>2.2085963680611577E-25</v>
      </c>
      <c r="XM56" s="11">
        <v>-1.1662866253543222E-20</v>
      </c>
      <c r="XN56" s="11">
        <v>0</v>
      </c>
      <c r="XO56" s="11">
        <v>0</v>
      </c>
      <c r="XP56" s="11">
        <v>0</v>
      </c>
      <c r="XQ56" s="11">
        <v>0</v>
      </c>
      <c r="XR56" s="11">
        <v>0</v>
      </c>
      <c r="XS56" s="11">
        <v>0</v>
      </c>
      <c r="XT56" s="11">
        <v>0</v>
      </c>
      <c r="XU56" s="11">
        <v>0</v>
      </c>
      <c r="XV56" s="11">
        <v>0</v>
      </c>
      <c r="XW56" s="11">
        <v>0</v>
      </c>
      <c r="XX56" s="11">
        <v>0</v>
      </c>
      <c r="XY56" s="11">
        <v>0</v>
      </c>
      <c r="XZ56" s="11">
        <v>0</v>
      </c>
      <c r="YA56" s="11">
        <v>0</v>
      </c>
      <c r="YB56" s="11">
        <v>0</v>
      </c>
      <c r="YC56" s="11">
        <v>0</v>
      </c>
      <c r="YD56" s="11">
        <v>0</v>
      </c>
      <c r="YE56" s="11">
        <v>0</v>
      </c>
      <c r="YF56" s="11">
        <v>0</v>
      </c>
      <c r="YG56" s="11">
        <v>0</v>
      </c>
      <c r="YH56" s="11">
        <v>0</v>
      </c>
      <c r="YI56" s="11">
        <v>0</v>
      </c>
      <c r="YJ56" s="11">
        <v>0</v>
      </c>
      <c r="YK56" s="11">
        <v>0</v>
      </c>
      <c r="YL56" s="11">
        <v>0</v>
      </c>
      <c r="YM56" s="11">
        <v>0</v>
      </c>
      <c r="YN56" s="11">
        <v>0</v>
      </c>
      <c r="YO56" s="11">
        <v>0</v>
      </c>
      <c r="YP56" s="11">
        <v>0</v>
      </c>
      <c r="YQ56" s="11">
        <v>0</v>
      </c>
      <c r="YR56" s="11">
        <v>0</v>
      </c>
      <c r="YS56" s="11">
        <v>0</v>
      </c>
      <c r="YT56" s="11">
        <v>3.7404917418380483E-8</v>
      </c>
      <c r="YU56" s="11">
        <v>0</v>
      </c>
      <c r="YV56" s="11">
        <v>0</v>
      </c>
      <c r="YW56" s="11">
        <v>5.3006312833467785E-6</v>
      </c>
      <c r="YX56" s="11">
        <v>9.9999999999999995E-21</v>
      </c>
      <c r="YY56" s="11">
        <v>-1.2713884816227869E-7</v>
      </c>
      <c r="YZ56" s="11">
        <v>0</v>
      </c>
      <c r="ZA56" s="11">
        <v>1.141198303360278E-7</v>
      </c>
      <c r="ZB56" s="11">
        <v>0</v>
      </c>
      <c r="ZC56" s="11">
        <v>4.4597266747412486E-10</v>
      </c>
      <c r="ZD56" s="11">
        <v>1.3196119759244838E-10</v>
      </c>
      <c r="ZE56" s="11">
        <v>2.1009626006570677E-10</v>
      </c>
      <c r="ZF56" s="11">
        <v>0</v>
      </c>
      <c r="ZG56" s="11">
        <v>0</v>
      </c>
      <c r="ZH56" s="11">
        <v>0</v>
      </c>
      <c r="ZI56" s="11">
        <v>0</v>
      </c>
      <c r="ZJ56" s="11">
        <v>0</v>
      </c>
      <c r="ZK56" s="11">
        <v>0</v>
      </c>
      <c r="ZL56" s="11">
        <v>0</v>
      </c>
      <c r="ZM56" s="11">
        <v>0</v>
      </c>
      <c r="ZN56" s="11">
        <v>0</v>
      </c>
      <c r="ZO56" s="11">
        <v>0</v>
      </c>
      <c r="ZP56" s="11">
        <v>0</v>
      </c>
      <c r="ZQ56" s="11">
        <v>0</v>
      </c>
      <c r="ZR56" s="11">
        <v>0</v>
      </c>
      <c r="ZS56" s="11">
        <v>0</v>
      </c>
      <c r="ZT56" s="11">
        <v>0</v>
      </c>
      <c r="ZU56" s="11">
        <v>0</v>
      </c>
      <c r="ZV56" s="11">
        <v>0</v>
      </c>
      <c r="ZW56" s="11">
        <v>0</v>
      </c>
      <c r="ZX56" s="11">
        <v>0</v>
      </c>
      <c r="ZY56" s="11">
        <v>0</v>
      </c>
      <c r="ZZ56" s="11">
        <v>0</v>
      </c>
      <c r="AAA56" s="11">
        <v>0</v>
      </c>
      <c r="AAB56" s="11">
        <v>0</v>
      </c>
      <c r="AAC56" s="11">
        <v>0</v>
      </c>
      <c r="AAD56" s="11">
        <v>0</v>
      </c>
      <c r="AAE56" s="11">
        <v>0</v>
      </c>
      <c r="AAF56" s="11">
        <v>0</v>
      </c>
      <c r="AAG56" s="11">
        <v>0</v>
      </c>
      <c r="AAH56" s="11">
        <v>1.003907440027799E-27</v>
      </c>
      <c r="AAI56" s="11">
        <v>0</v>
      </c>
      <c r="AAJ56" s="11">
        <v>1.2855074477007301E-8</v>
      </c>
      <c r="AAK56" s="11">
        <v>-1.3730825469719432E-8</v>
      </c>
      <c r="AAL56" s="11">
        <v>0</v>
      </c>
      <c r="AAM56" s="11">
        <v>2.5970374707282282E-8</v>
      </c>
      <c r="AAN56" s="11">
        <v>0</v>
      </c>
      <c r="AAO56" s="11">
        <v>0</v>
      </c>
      <c r="AAP56" s="11">
        <v>0</v>
      </c>
      <c r="AAQ56" s="11">
        <v>0</v>
      </c>
      <c r="AAR56" s="11">
        <v>0</v>
      </c>
      <c r="AAS56" s="11">
        <v>0</v>
      </c>
      <c r="AAT56" s="11">
        <v>3.0985653076942062E-14</v>
      </c>
      <c r="AAU56" s="11">
        <v>0</v>
      </c>
      <c r="AAV56" s="11">
        <v>0</v>
      </c>
      <c r="AAW56" s="11">
        <v>0</v>
      </c>
      <c r="AAX56" s="11">
        <v>0</v>
      </c>
      <c r="AAY56" s="11">
        <v>0</v>
      </c>
      <c r="AAZ56" s="11">
        <v>0</v>
      </c>
      <c r="ABA56" s="11">
        <v>0</v>
      </c>
      <c r="ABB56" s="11">
        <v>0</v>
      </c>
      <c r="ABC56" s="11">
        <v>0</v>
      </c>
      <c r="ABD56" s="11">
        <v>0</v>
      </c>
      <c r="ABE56" s="11">
        <v>0</v>
      </c>
      <c r="ABF56" s="11">
        <v>0</v>
      </c>
      <c r="ABG56" s="11">
        <v>0</v>
      </c>
      <c r="ABH56" s="11">
        <v>0</v>
      </c>
      <c r="ABI56" s="11">
        <v>0</v>
      </c>
      <c r="ABJ56" s="11">
        <v>0</v>
      </c>
      <c r="ABK56" s="11">
        <v>0</v>
      </c>
      <c r="ABL56" s="11">
        <v>0</v>
      </c>
      <c r="ABM56" s="11">
        <v>0</v>
      </c>
      <c r="ABN56" s="11">
        <v>0</v>
      </c>
      <c r="ABO56" s="11">
        <v>0</v>
      </c>
      <c r="ABP56" s="11">
        <v>0</v>
      </c>
      <c r="ABQ56" s="11">
        <v>0</v>
      </c>
      <c r="ABR56" s="11">
        <v>0</v>
      </c>
      <c r="ABS56" s="11">
        <v>0</v>
      </c>
      <c r="ABT56" s="11">
        <v>0</v>
      </c>
      <c r="ABU56" s="11">
        <v>1.1428377368526975E-7</v>
      </c>
      <c r="ABV56" s="11">
        <v>0</v>
      </c>
      <c r="ABW56" s="11">
        <v>-1.1729784684364305E-7</v>
      </c>
      <c r="ABX56" s="11">
        <v>0</v>
      </c>
      <c r="ABY56" s="11">
        <v>0</v>
      </c>
      <c r="ABZ56" s="11">
        <v>0</v>
      </c>
      <c r="ACA56" s="11">
        <v>0</v>
      </c>
      <c r="ACB56" s="11">
        <v>0</v>
      </c>
      <c r="ACC56" s="11">
        <v>0</v>
      </c>
      <c r="ACD56" s="11">
        <v>0</v>
      </c>
      <c r="ACE56" s="11">
        <v>0</v>
      </c>
      <c r="ACF56" s="11">
        <v>0</v>
      </c>
      <c r="ACG56" s="11">
        <v>0</v>
      </c>
      <c r="ACH56" s="11">
        <v>0</v>
      </c>
      <c r="ACI56" s="11">
        <v>0</v>
      </c>
      <c r="ACJ56" s="11">
        <v>0</v>
      </c>
      <c r="ACK56" s="11">
        <v>0</v>
      </c>
      <c r="ACL56" s="11">
        <v>0</v>
      </c>
      <c r="ACM56" s="11">
        <v>0</v>
      </c>
      <c r="ACN56" s="11">
        <v>0</v>
      </c>
      <c r="ACO56" s="11">
        <v>0</v>
      </c>
      <c r="ACP56" s="11">
        <v>0</v>
      </c>
      <c r="ACQ56" s="11">
        <v>0</v>
      </c>
      <c r="ACR56" s="11">
        <v>0</v>
      </c>
      <c r="ACS56" s="11">
        <v>0</v>
      </c>
      <c r="ACT56" s="11">
        <v>0</v>
      </c>
      <c r="ACU56" s="11">
        <v>0</v>
      </c>
      <c r="ACV56" s="11">
        <v>0</v>
      </c>
      <c r="ACW56" s="11">
        <v>0</v>
      </c>
      <c r="ACX56" s="11">
        <v>0</v>
      </c>
      <c r="ACY56" s="11">
        <v>0</v>
      </c>
      <c r="ACZ56" s="11">
        <v>0</v>
      </c>
      <c r="ADA56" s="11">
        <v>0</v>
      </c>
      <c r="ADB56" s="11">
        <v>0</v>
      </c>
      <c r="ADC56" s="11">
        <v>0</v>
      </c>
      <c r="ADD56" s="11">
        <v>0</v>
      </c>
      <c r="ADE56" s="11">
        <v>0</v>
      </c>
      <c r="ADF56" s="11">
        <v>0</v>
      </c>
      <c r="ADG56" s="11">
        <v>1.3730825469707775E-8</v>
      </c>
      <c r="ADH56" s="11">
        <v>0</v>
      </c>
      <c r="ADI56" s="11">
        <v>-2.688466794887045E-8</v>
      </c>
      <c r="ADJ56" s="11">
        <v>0</v>
      </c>
      <c r="ADK56" s="11">
        <v>0</v>
      </c>
      <c r="ADL56" s="11">
        <v>0</v>
      </c>
      <c r="ADM56" s="11">
        <v>0</v>
      </c>
      <c r="ADN56" s="11">
        <v>0</v>
      </c>
      <c r="ADO56" s="11">
        <v>0</v>
      </c>
      <c r="ADP56" s="11">
        <v>0</v>
      </c>
      <c r="ADQ56" s="11">
        <v>0</v>
      </c>
      <c r="ADR56" s="11">
        <v>0</v>
      </c>
      <c r="ADS56" s="11">
        <v>0</v>
      </c>
      <c r="ADT56" s="11">
        <v>0</v>
      </c>
      <c r="ADU56" s="11">
        <v>0</v>
      </c>
      <c r="ADV56" s="11">
        <v>0</v>
      </c>
      <c r="ADW56" s="11">
        <v>0</v>
      </c>
      <c r="ADX56" s="11">
        <v>0</v>
      </c>
      <c r="ADY56" s="11">
        <v>0</v>
      </c>
      <c r="ADZ56" s="11">
        <v>0</v>
      </c>
      <c r="AEA56" s="11">
        <v>0</v>
      </c>
      <c r="AEB56" s="11">
        <v>0</v>
      </c>
      <c r="AEC56" s="11">
        <v>0</v>
      </c>
      <c r="AED56" s="11">
        <v>0</v>
      </c>
      <c r="AEE56" s="11">
        <v>0</v>
      </c>
      <c r="AEF56" s="11">
        <v>0</v>
      </c>
      <c r="AEG56" s="11">
        <v>0</v>
      </c>
      <c r="AEH56" s="11">
        <v>0</v>
      </c>
      <c r="AEI56" s="11">
        <v>0</v>
      </c>
      <c r="AEJ56" s="11">
        <v>0</v>
      </c>
      <c r="AEK56" s="11">
        <v>0</v>
      </c>
      <c r="AEL56" s="11">
        <v>0</v>
      </c>
      <c r="AEM56" s="11">
        <v>0</v>
      </c>
      <c r="AEN56" s="11">
        <v>0</v>
      </c>
      <c r="AEO56" s="11">
        <v>2.2085963680611283E-25</v>
      </c>
      <c r="AEP56" s="11">
        <v>0</v>
      </c>
      <c r="AEQ56" s="11">
        <v>0</v>
      </c>
      <c r="AER56" s="11">
        <v>0</v>
      </c>
      <c r="AES56" s="11">
        <v>0</v>
      </c>
      <c r="AET56" s="11">
        <v>0</v>
      </c>
      <c r="AEU56" s="11">
        <v>-4.4978956303111816E-10</v>
      </c>
      <c r="AEV56" s="11">
        <v>0</v>
      </c>
      <c r="AEW56" s="11">
        <v>0</v>
      </c>
      <c r="AEX56" s="11">
        <v>0</v>
      </c>
      <c r="AEY56" s="11">
        <v>0</v>
      </c>
      <c r="AEZ56" s="11">
        <v>0</v>
      </c>
      <c r="AFA56" s="11">
        <v>0</v>
      </c>
      <c r="AFB56" s="11">
        <v>0</v>
      </c>
      <c r="AFC56" s="11">
        <v>0</v>
      </c>
      <c r="AFD56" s="11">
        <v>0</v>
      </c>
      <c r="AFE56" s="11">
        <v>0</v>
      </c>
      <c r="AFF56" s="11">
        <v>0</v>
      </c>
      <c r="AFG56" s="11">
        <v>0</v>
      </c>
      <c r="AFH56" s="11">
        <v>0</v>
      </c>
      <c r="AFI56" s="11">
        <v>0</v>
      </c>
      <c r="AFJ56" s="11">
        <v>0</v>
      </c>
      <c r="AFK56" s="11">
        <v>0</v>
      </c>
      <c r="AFL56" s="11">
        <v>0</v>
      </c>
      <c r="AFM56" s="11">
        <v>0</v>
      </c>
      <c r="AFN56" s="11">
        <v>0</v>
      </c>
      <c r="AFO56" s="11">
        <v>0</v>
      </c>
      <c r="AFP56" s="11">
        <v>0</v>
      </c>
      <c r="AFQ56" s="11">
        <v>0</v>
      </c>
      <c r="AFR56" s="11">
        <v>0</v>
      </c>
      <c r="AFS56" s="11">
        <v>0</v>
      </c>
      <c r="AFT56" s="11">
        <v>0</v>
      </c>
      <c r="AFU56" s="11">
        <v>0</v>
      </c>
      <c r="AFV56" s="11">
        <v>0</v>
      </c>
      <c r="AFW56" s="11">
        <v>0</v>
      </c>
      <c r="AFX56" s="11">
        <v>0</v>
      </c>
      <c r="AFY56" s="11">
        <v>0</v>
      </c>
      <c r="AFZ56" s="11">
        <v>3.9754734625100307E-6</v>
      </c>
      <c r="AGA56" s="11">
        <v>0</v>
      </c>
      <c r="AGB56" s="11">
        <v>0</v>
      </c>
      <c r="AGC56" s="11">
        <v>0</v>
      </c>
      <c r="AGD56" s="11">
        <v>0</v>
      </c>
      <c r="AGE56" s="11">
        <v>0</v>
      </c>
      <c r="AGF56" s="11">
        <v>0</v>
      </c>
      <c r="AGG56" s="11">
        <v>-1.3266988659595054E-10</v>
      </c>
      <c r="AGH56" s="11">
        <v>0</v>
      </c>
      <c r="AGI56" s="11">
        <v>0</v>
      </c>
      <c r="AGJ56" s="11">
        <v>0</v>
      </c>
      <c r="AGK56" s="11">
        <v>0</v>
      </c>
      <c r="AGL56" s="11">
        <v>0</v>
      </c>
      <c r="AGM56" s="11">
        <v>0</v>
      </c>
      <c r="AGN56" s="11">
        <v>0</v>
      </c>
      <c r="AGO56" s="11">
        <v>0</v>
      </c>
      <c r="AGP56" s="11">
        <v>0</v>
      </c>
      <c r="AGQ56" s="11">
        <v>0</v>
      </c>
      <c r="AGR56" s="11">
        <v>0</v>
      </c>
      <c r="AGS56" s="11">
        <v>0</v>
      </c>
      <c r="AGT56" s="11">
        <v>0</v>
      </c>
      <c r="AGU56" s="11">
        <v>0</v>
      </c>
      <c r="AGV56" s="11">
        <v>0</v>
      </c>
      <c r="AGW56" s="11">
        <v>0</v>
      </c>
      <c r="AGX56" s="11">
        <v>0</v>
      </c>
      <c r="AGY56" s="11">
        <v>0</v>
      </c>
      <c r="AGZ56" s="11">
        <v>0</v>
      </c>
      <c r="AHA56" s="11">
        <v>0</v>
      </c>
      <c r="AHB56" s="11">
        <v>0</v>
      </c>
      <c r="AHC56" s="11">
        <v>0</v>
      </c>
      <c r="AHD56" s="11">
        <v>0</v>
      </c>
      <c r="AHE56" s="11">
        <v>0</v>
      </c>
      <c r="AHF56" s="11">
        <v>0</v>
      </c>
      <c r="AHG56" s="11">
        <v>0</v>
      </c>
      <c r="AHH56" s="11">
        <v>0</v>
      </c>
      <c r="AHI56" s="11">
        <v>0</v>
      </c>
      <c r="AHJ56" s="11">
        <v>0</v>
      </c>
      <c r="AHK56" s="11">
        <v>0</v>
      </c>
      <c r="AHL56" s="11">
        <v>0</v>
      </c>
      <c r="AHM56" s="11">
        <v>0</v>
      </c>
      <c r="AHN56" s="11">
        <v>0</v>
      </c>
      <c r="AHO56" s="11">
        <v>0</v>
      </c>
      <c r="AHP56" s="11">
        <v>0</v>
      </c>
      <c r="AHQ56" s="11">
        <v>0</v>
      </c>
      <c r="AHR56" s="11">
        <v>0</v>
      </c>
      <c r="AHS56" s="11">
        <v>0</v>
      </c>
      <c r="AHT56" s="11">
        <v>0</v>
      </c>
      <c r="AHU56" s="11">
        <v>0</v>
      </c>
      <c r="AHV56" s="11">
        <v>0</v>
      </c>
      <c r="AHW56" s="11">
        <v>0</v>
      </c>
      <c r="AHX56" s="11">
        <v>0</v>
      </c>
      <c r="AHY56" s="11">
        <v>0</v>
      </c>
      <c r="AHZ56" s="11">
        <v>0</v>
      </c>
      <c r="AIA56" s="11">
        <v>0</v>
      </c>
      <c r="AIB56" s="11">
        <v>0</v>
      </c>
      <c r="AIC56" s="11">
        <v>0</v>
      </c>
      <c r="AID56" s="11">
        <v>2.4911186751511984E-7</v>
      </c>
      <c r="AIE56" s="11">
        <v>-9.6419271920543458E-9</v>
      </c>
      <c r="AIF56" s="11">
        <v>1.3265607213563052E-8</v>
      </c>
      <c r="AIG56" s="11">
        <v>0</v>
      </c>
      <c r="AIH56" s="11">
        <v>0</v>
      </c>
      <c r="AII56" s="11">
        <v>0</v>
      </c>
      <c r="AIJ56" s="11">
        <v>1.9607843137254903E-9</v>
      </c>
      <c r="AIK56" s="11">
        <v>0</v>
      </c>
      <c r="AIL56" s="11">
        <v>0</v>
      </c>
      <c r="AIM56" s="11">
        <v>0</v>
      </c>
      <c r="AIN56" s="11">
        <v>0</v>
      </c>
      <c r="AIO56" s="11">
        <v>0</v>
      </c>
      <c r="AIP56" s="11">
        <v>0</v>
      </c>
      <c r="AIQ56" s="11">
        <v>0</v>
      </c>
      <c r="AIR56" s="11">
        <v>0</v>
      </c>
      <c r="AIS56" s="11">
        <v>0</v>
      </c>
      <c r="AIT56" s="11">
        <v>0</v>
      </c>
      <c r="AIU56" s="11">
        <v>0</v>
      </c>
      <c r="AIV56" s="11">
        <v>0</v>
      </c>
      <c r="AIW56" s="11">
        <v>0</v>
      </c>
      <c r="AIX56" s="11">
        <v>0</v>
      </c>
      <c r="AIY56" s="11">
        <v>0</v>
      </c>
      <c r="AIZ56" s="11">
        <v>0</v>
      </c>
      <c r="AJA56" s="11">
        <v>0</v>
      </c>
      <c r="AJB56" s="11">
        <v>0</v>
      </c>
      <c r="AJC56" s="11">
        <v>0</v>
      </c>
      <c r="AJD56" s="11">
        <v>0</v>
      </c>
      <c r="AJE56" s="11">
        <v>0</v>
      </c>
      <c r="AJF56" s="11">
        <v>0</v>
      </c>
      <c r="AJG56" s="11">
        <v>0</v>
      </c>
      <c r="AJH56" s="11">
        <v>0</v>
      </c>
      <c r="AJI56" s="11">
        <v>0</v>
      </c>
      <c r="AJJ56" s="11">
        <v>0</v>
      </c>
      <c r="AJK56" s="11">
        <v>0</v>
      </c>
      <c r="AJL56" s="11">
        <v>0</v>
      </c>
      <c r="AJM56" s="11">
        <v>0</v>
      </c>
      <c r="AJN56" s="11">
        <v>0</v>
      </c>
      <c r="AJO56" s="11">
        <v>0</v>
      </c>
      <c r="AJP56" s="11">
        <v>4.9059705632658029E-11</v>
      </c>
      <c r="AJQ56" s="11">
        <v>-1.326859114788177E-8</v>
      </c>
      <c r="AJR56" s="11">
        <v>0</v>
      </c>
      <c r="AJS56" s="11">
        <v>0</v>
      </c>
      <c r="AJT56" s="11">
        <v>0</v>
      </c>
      <c r="AJU56" s="11">
        <v>0</v>
      </c>
      <c r="AJV56" s="11">
        <v>0</v>
      </c>
      <c r="AJW56" s="11">
        <v>0</v>
      </c>
      <c r="AJX56" s="11">
        <v>0</v>
      </c>
      <c r="AJY56" s="11">
        <v>0</v>
      </c>
      <c r="AJZ56" s="11">
        <v>0</v>
      </c>
      <c r="AKA56" s="11">
        <v>0</v>
      </c>
      <c r="AKB56" s="11">
        <v>0</v>
      </c>
      <c r="AKC56" s="11">
        <v>0</v>
      </c>
      <c r="AKD56" s="11">
        <v>0</v>
      </c>
      <c r="AKE56" s="11">
        <v>0</v>
      </c>
      <c r="AKF56" s="11">
        <v>0</v>
      </c>
      <c r="AKG56" s="11">
        <v>0</v>
      </c>
      <c r="AKH56" s="11">
        <v>0</v>
      </c>
      <c r="AKI56" s="11">
        <v>0</v>
      </c>
      <c r="AKJ56" s="11">
        <v>0</v>
      </c>
      <c r="AKK56" s="11">
        <v>0</v>
      </c>
      <c r="AKL56" s="11">
        <v>0</v>
      </c>
      <c r="AKM56" s="11">
        <v>0</v>
      </c>
      <c r="AKN56" s="11">
        <v>0</v>
      </c>
      <c r="AKO56" s="11">
        <v>0</v>
      </c>
      <c r="AKP56" s="11">
        <v>0</v>
      </c>
      <c r="AKQ56" s="11">
        <v>0</v>
      </c>
      <c r="AKR56" s="11">
        <v>0</v>
      </c>
      <c r="AKS56" s="11">
        <v>0</v>
      </c>
      <c r="AKT56" s="11">
        <v>0</v>
      </c>
      <c r="AKU56" s="11">
        <v>0</v>
      </c>
      <c r="AKV56" s="11">
        <v>0</v>
      </c>
      <c r="AKW56" s="11">
        <v>0</v>
      </c>
      <c r="AKX56" s="11">
        <v>0</v>
      </c>
      <c r="AKY56" s="11">
        <v>3.9927222931816091E-6</v>
      </c>
      <c r="AKZ56" s="11">
        <v>0</v>
      </c>
      <c r="ALA56" s="11">
        <v>0</v>
      </c>
      <c r="ALB56" s="11">
        <v>0</v>
      </c>
      <c r="ALC56" s="11">
        <v>-5.6173457821338554E-10</v>
      </c>
      <c r="ALD56" s="11">
        <v>0</v>
      </c>
      <c r="ALE56" s="11">
        <v>0</v>
      </c>
      <c r="ALF56" s="11">
        <v>0</v>
      </c>
      <c r="ALG56" s="11">
        <v>0</v>
      </c>
      <c r="ALH56" s="11">
        <v>0</v>
      </c>
      <c r="ALI56" s="11">
        <v>0</v>
      </c>
      <c r="ALJ56" s="11">
        <v>0</v>
      </c>
      <c r="ALK56" s="11">
        <v>0</v>
      </c>
      <c r="ALL56" s="11">
        <v>0</v>
      </c>
      <c r="ALM56" s="11">
        <v>0</v>
      </c>
      <c r="ALN56" s="11">
        <v>0</v>
      </c>
      <c r="ALO56" s="11">
        <v>0</v>
      </c>
      <c r="ALP56" s="11">
        <v>0</v>
      </c>
      <c r="ALQ56" s="11">
        <v>0</v>
      </c>
      <c r="ALR56" s="11">
        <v>0</v>
      </c>
      <c r="ALS56" s="11">
        <v>0</v>
      </c>
      <c r="ALT56" s="11">
        <v>0</v>
      </c>
      <c r="ALU56" s="11">
        <v>0</v>
      </c>
      <c r="ALV56" s="11">
        <v>0</v>
      </c>
      <c r="ALW56" s="11">
        <v>0</v>
      </c>
      <c r="ALX56" s="11">
        <v>0</v>
      </c>
      <c r="ALY56" s="11">
        <v>0</v>
      </c>
      <c r="ALZ56" s="11">
        <v>0</v>
      </c>
      <c r="AMA56" s="11">
        <v>0</v>
      </c>
      <c r="AMB56" s="11">
        <v>0</v>
      </c>
      <c r="AMC56" s="11">
        <v>0</v>
      </c>
      <c r="AMD56" s="11">
        <v>0</v>
      </c>
      <c r="AME56" s="11">
        <v>0</v>
      </c>
      <c r="AMF56" s="11">
        <v>0</v>
      </c>
      <c r="AMG56" s="11">
        <v>0</v>
      </c>
      <c r="AMH56" s="11">
        <v>0</v>
      </c>
      <c r="AMI56" s="11">
        <v>0</v>
      </c>
      <c r="AMJ56" s="11">
        <v>2.844922114157459E-7</v>
      </c>
      <c r="AMK56" s="11">
        <v>0</v>
      </c>
      <c r="AML56" s="11">
        <v>0</v>
      </c>
      <c r="AMM56" s="11">
        <v>0</v>
      </c>
      <c r="AMN56" s="11">
        <v>0</v>
      </c>
      <c r="AMO56" s="11">
        <v>-8.5779183085607117E-6</v>
      </c>
      <c r="AMP56" s="11">
        <v>7.0437530570397328E-31</v>
      </c>
      <c r="AMQ56" s="11">
        <v>0</v>
      </c>
      <c r="AMR56" s="11">
        <v>0</v>
      </c>
      <c r="AMS56" s="11">
        <v>1.7962885295371508E-30</v>
      </c>
      <c r="AMT56" s="11">
        <v>0</v>
      </c>
      <c r="AMU56" s="11">
        <v>0</v>
      </c>
      <c r="AMV56" s="11">
        <v>0</v>
      </c>
      <c r="AMW56" s="11">
        <v>0</v>
      </c>
      <c r="AMX56" s="11">
        <v>0</v>
      </c>
      <c r="AMY56" s="11">
        <v>0</v>
      </c>
      <c r="AMZ56" s="11">
        <v>0</v>
      </c>
      <c r="ANA56" s="11">
        <v>0</v>
      </c>
      <c r="ANB56" s="11">
        <v>0</v>
      </c>
      <c r="ANC56" s="11">
        <v>0</v>
      </c>
      <c r="AND56" s="11">
        <v>0</v>
      </c>
      <c r="ANE56" s="11">
        <v>0</v>
      </c>
      <c r="ANF56" s="11">
        <v>0</v>
      </c>
      <c r="ANG56" s="11">
        <v>0</v>
      </c>
      <c r="ANH56" s="11">
        <v>0</v>
      </c>
      <c r="ANI56" s="11">
        <v>0</v>
      </c>
      <c r="ANJ56" s="11">
        <v>0</v>
      </c>
      <c r="ANK56" s="11">
        <v>0</v>
      </c>
      <c r="ANL56" s="11">
        <v>0</v>
      </c>
      <c r="ANM56" s="11">
        <v>0</v>
      </c>
      <c r="ANN56" s="11">
        <v>0</v>
      </c>
      <c r="ANO56" s="11">
        <v>0</v>
      </c>
      <c r="ANP56" s="11">
        <v>0</v>
      </c>
      <c r="ANQ56" s="11">
        <v>0</v>
      </c>
      <c r="ANR56" s="11">
        <v>0</v>
      </c>
      <c r="ANS56" s="11">
        <v>0</v>
      </c>
      <c r="ANT56" s="11">
        <v>0</v>
      </c>
      <c r="ANU56" s="11">
        <v>0</v>
      </c>
      <c r="ANV56" s="11">
        <v>3.8674157077409421E-8</v>
      </c>
      <c r="ANW56" s="11">
        <v>0</v>
      </c>
      <c r="ANX56" s="11">
        <v>0</v>
      </c>
      <c r="ANY56" s="11">
        <v>0</v>
      </c>
      <c r="ANZ56" s="11">
        <v>4.8349773561005148E-6</v>
      </c>
      <c r="AOA56" s="11">
        <v>-2.6926123984947601E-7</v>
      </c>
      <c r="AOB56" s="11">
        <v>8.9753746616491718E-9</v>
      </c>
      <c r="AOC56" s="11">
        <v>0</v>
      </c>
      <c r="AOD56" s="11">
        <v>2.1487697152303121E-10</v>
      </c>
      <c r="AOE56" s="11">
        <v>0</v>
      </c>
      <c r="AOF56" s="11">
        <v>0</v>
      </c>
      <c r="AOG56" s="11">
        <v>0</v>
      </c>
      <c r="AOH56" s="11">
        <v>0</v>
      </c>
      <c r="AOI56" s="11">
        <v>0</v>
      </c>
      <c r="AOJ56" s="11">
        <v>0</v>
      </c>
      <c r="AOK56" s="11">
        <v>0</v>
      </c>
      <c r="AOL56" s="11">
        <v>0</v>
      </c>
      <c r="AOM56" s="11">
        <v>0</v>
      </c>
      <c r="AON56" s="11">
        <v>0</v>
      </c>
      <c r="AOO56" s="11">
        <v>0</v>
      </c>
      <c r="AOP56" s="11">
        <v>0</v>
      </c>
      <c r="AOQ56" s="11">
        <v>0</v>
      </c>
      <c r="AOR56" s="11">
        <v>0</v>
      </c>
      <c r="AOS56" s="11">
        <v>0</v>
      </c>
      <c r="AOT56" s="11">
        <v>0</v>
      </c>
      <c r="AOU56" s="11">
        <v>0</v>
      </c>
      <c r="AOV56" s="11">
        <v>0</v>
      </c>
      <c r="AOW56" s="11">
        <v>0</v>
      </c>
      <c r="AOX56" s="11">
        <v>0</v>
      </c>
      <c r="AOY56" s="11">
        <v>0</v>
      </c>
      <c r="AOZ56" s="11">
        <v>0</v>
      </c>
      <c r="APA56" s="11">
        <v>0</v>
      </c>
      <c r="APB56" s="11">
        <v>0</v>
      </c>
      <c r="APC56" s="11">
        <v>0</v>
      </c>
      <c r="APD56" s="11">
        <v>0</v>
      </c>
      <c r="APE56" s="11">
        <v>0</v>
      </c>
      <c r="APF56" s="11">
        <v>0</v>
      </c>
      <c r="APG56" s="11">
        <v>0</v>
      </c>
      <c r="APH56" s="11">
        <v>0</v>
      </c>
      <c r="API56" s="11">
        <v>0</v>
      </c>
      <c r="APJ56" s="11">
        <v>0</v>
      </c>
      <c r="APK56" s="11">
        <v>0</v>
      </c>
      <c r="APL56" s="11">
        <v>2.6926123984947511E-7</v>
      </c>
      <c r="APM56" s="11">
        <v>-1.09852186810082E-8</v>
      </c>
      <c r="APN56" s="11">
        <v>1.3266477161745459E-8</v>
      </c>
      <c r="APO56" s="11">
        <v>0</v>
      </c>
      <c r="APP56" s="11">
        <v>0</v>
      </c>
      <c r="APQ56" s="11">
        <v>0</v>
      </c>
      <c r="APR56" s="11">
        <v>0</v>
      </c>
      <c r="APS56" s="11">
        <v>0</v>
      </c>
      <c r="APT56" s="11">
        <v>0</v>
      </c>
      <c r="APU56" s="11">
        <v>0</v>
      </c>
      <c r="APV56" s="11">
        <v>0</v>
      </c>
      <c r="APW56" s="11">
        <v>0</v>
      </c>
      <c r="APX56" s="11">
        <v>0</v>
      </c>
      <c r="APY56" s="11">
        <v>0</v>
      </c>
      <c r="APZ56" s="11">
        <v>0</v>
      </c>
      <c r="AQA56" s="11">
        <v>0</v>
      </c>
      <c r="AQB56" s="11">
        <v>0</v>
      </c>
      <c r="AQC56" s="11">
        <v>0</v>
      </c>
      <c r="AQD56" s="11">
        <v>0</v>
      </c>
      <c r="AQE56" s="11">
        <v>0</v>
      </c>
      <c r="AQF56" s="11">
        <v>0</v>
      </c>
      <c r="AQG56" s="11">
        <v>0</v>
      </c>
      <c r="AQH56" s="11">
        <v>0</v>
      </c>
      <c r="AQI56" s="11">
        <v>0</v>
      </c>
      <c r="AQJ56" s="11">
        <v>0</v>
      </c>
      <c r="AQK56" s="11">
        <v>0</v>
      </c>
      <c r="AQL56" s="11">
        <v>0</v>
      </c>
      <c r="AQM56" s="11">
        <v>0</v>
      </c>
      <c r="AQN56" s="11">
        <v>0</v>
      </c>
      <c r="AQO56" s="11">
        <v>0</v>
      </c>
      <c r="AQP56" s="11">
        <v>0</v>
      </c>
      <c r="AQQ56" s="11">
        <v>0</v>
      </c>
      <c r="AQR56" s="11">
        <v>0</v>
      </c>
      <c r="AQS56" s="11">
        <v>0</v>
      </c>
      <c r="AQT56" s="11">
        <v>0</v>
      </c>
      <c r="AQU56" s="11">
        <v>0</v>
      </c>
      <c r="AQV56" s="11">
        <v>0</v>
      </c>
      <c r="AQW56" s="11">
        <v>0</v>
      </c>
      <c r="AQX56" s="11">
        <v>4.9059705632658029E-11</v>
      </c>
      <c r="AQY56" s="11">
        <v>-1.3268591147878594E-8</v>
      </c>
      <c r="AQZ56" s="11">
        <v>0</v>
      </c>
      <c r="ARA56" s="11">
        <v>0</v>
      </c>
      <c r="ARB56" s="11">
        <v>0</v>
      </c>
      <c r="ARC56" s="11">
        <v>0</v>
      </c>
      <c r="ARD56" s="11">
        <v>0</v>
      </c>
      <c r="ARE56" s="11">
        <v>0</v>
      </c>
      <c r="ARF56" s="11">
        <v>0</v>
      </c>
      <c r="ARG56" s="11">
        <v>0</v>
      </c>
      <c r="ARH56" s="11">
        <v>0</v>
      </c>
      <c r="ARI56" s="11">
        <v>0</v>
      </c>
      <c r="ARJ56" s="11">
        <v>0</v>
      </c>
      <c r="ARK56" s="11">
        <v>0</v>
      </c>
      <c r="ARL56" s="11">
        <v>0</v>
      </c>
      <c r="ARM56" s="11">
        <v>0</v>
      </c>
      <c r="ARN56" s="11">
        <v>0</v>
      </c>
      <c r="ARO56" s="11">
        <v>0</v>
      </c>
      <c r="ARP56" s="11">
        <v>0</v>
      </c>
      <c r="ARQ56" s="11">
        <v>0</v>
      </c>
      <c r="ARR56" s="11">
        <v>0</v>
      </c>
      <c r="ARS56" s="11">
        <v>0</v>
      </c>
      <c r="ART56" s="11">
        <v>0</v>
      </c>
      <c r="ARU56" s="11">
        <v>0</v>
      </c>
      <c r="ARV56" s="11">
        <v>0</v>
      </c>
      <c r="ARW56" s="11">
        <v>0</v>
      </c>
      <c r="ARX56" s="11">
        <v>0</v>
      </c>
      <c r="ARY56" s="11">
        <v>0</v>
      </c>
      <c r="ARZ56" s="11">
        <v>0</v>
      </c>
      <c r="ASA56" s="11">
        <v>0</v>
      </c>
      <c r="ASB56" s="11">
        <v>0</v>
      </c>
      <c r="ASC56" s="11">
        <v>0</v>
      </c>
      <c r="ASD56" s="11">
        <v>0</v>
      </c>
      <c r="ASE56" s="11">
        <v>0</v>
      </c>
      <c r="ASF56" s="11">
        <v>0</v>
      </c>
      <c r="ASG56" s="11">
        <v>3.223318237394161E-6</v>
      </c>
      <c r="ASH56" s="11">
        <v>0</v>
      </c>
      <c r="ASI56" s="11">
        <v>0</v>
      </c>
      <c r="ASJ56" s="11">
        <v>0</v>
      </c>
      <c r="ASK56" s="11">
        <v>-2.1616189732207607E-10</v>
      </c>
      <c r="ASL56" s="11">
        <v>0</v>
      </c>
      <c r="ASM56" s="11">
        <v>0</v>
      </c>
      <c r="ASN56" s="11">
        <v>0</v>
      </c>
      <c r="ASO56" s="11">
        <v>0</v>
      </c>
      <c r="ASP56" s="11">
        <v>0</v>
      </c>
      <c r="ASQ56" s="11">
        <v>0</v>
      </c>
      <c r="ASR56" s="11">
        <v>0</v>
      </c>
      <c r="ASS56" s="11">
        <v>0</v>
      </c>
      <c r="AST56" s="11">
        <v>0</v>
      </c>
      <c r="ASU56" s="11">
        <v>0</v>
      </c>
      <c r="ASV56" s="11">
        <v>0</v>
      </c>
      <c r="ASW56" s="11">
        <v>0</v>
      </c>
      <c r="ASX56" s="11">
        <v>0</v>
      </c>
      <c r="ASY56" s="11">
        <v>0</v>
      </c>
      <c r="ASZ56" s="11">
        <v>0</v>
      </c>
      <c r="ATA56" s="11">
        <v>0</v>
      </c>
      <c r="ATB56" s="11">
        <v>0</v>
      </c>
      <c r="ATC56" s="11">
        <v>0</v>
      </c>
      <c r="ATD56" s="11">
        <v>0</v>
      </c>
      <c r="ATE56" s="11">
        <v>0</v>
      </c>
      <c r="ATF56" s="11">
        <v>0</v>
      </c>
      <c r="ATG56" s="11">
        <v>0</v>
      </c>
      <c r="ATH56" s="11">
        <v>0</v>
      </c>
      <c r="ATI56" s="11">
        <v>0</v>
      </c>
      <c r="ATJ56" s="11">
        <v>0</v>
      </c>
      <c r="ATK56" s="11">
        <v>0</v>
      </c>
      <c r="ATL56" s="11">
        <v>0</v>
      </c>
      <c r="ATM56" s="11">
        <v>4.9275496452969838E-7</v>
      </c>
      <c r="ATN56" s="11">
        <v>0</v>
      </c>
      <c r="ATO56" s="11">
        <v>0</v>
      </c>
      <c r="ATP56" s="11">
        <v>0</v>
      </c>
      <c r="ATQ56" s="11">
        <v>0</v>
      </c>
      <c r="ATR56" s="11">
        <v>0</v>
      </c>
      <c r="ATS56" s="11">
        <v>0</v>
      </c>
      <c r="ATT56" s="11">
        <v>0</v>
      </c>
      <c r="ATU56" s="11">
        <v>0</v>
      </c>
      <c r="ATV56" s="11">
        <v>0</v>
      </c>
      <c r="ATW56" s="11">
        <v>-8.4122738681869804E-6</v>
      </c>
      <c r="ATX56" s="11">
        <v>3.9533582928385458E-25</v>
      </c>
      <c r="ATY56" s="11">
        <v>0</v>
      </c>
      <c r="ATZ56" s="11">
        <v>0</v>
      </c>
      <c r="AUA56" s="11">
        <v>1.0081401791094578E-24</v>
      </c>
      <c r="AUB56" s="11">
        <v>0</v>
      </c>
      <c r="AUC56" s="11">
        <v>0</v>
      </c>
      <c r="AUD56" s="11">
        <v>0</v>
      </c>
      <c r="AUE56" s="11">
        <v>0</v>
      </c>
      <c r="AUF56" s="11">
        <v>0</v>
      </c>
      <c r="AUG56" s="11">
        <v>0</v>
      </c>
      <c r="AUH56" s="11">
        <v>0</v>
      </c>
      <c r="AUI56" s="11">
        <v>0</v>
      </c>
      <c r="AUJ56" s="11">
        <v>0</v>
      </c>
      <c r="AUK56" s="11">
        <v>0</v>
      </c>
      <c r="AUL56" s="11">
        <v>0</v>
      </c>
      <c r="AUM56" s="11">
        <v>0</v>
      </c>
      <c r="AUN56" s="11">
        <v>0</v>
      </c>
      <c r="AUO56" s="11">
        <v>0</v>
      </c>
      <c r="AUP56" s="11">
        <v>0</v>
      </c>
      <c r="AUQ56" s="11">
        <v>0</v>
      </c>
      <c r="AUR56" s="11">
        <v>0</v>
      </c>
      <c r="AUS56" s="11">
        <v>0</v>
      </c>
      <c r="AUT56" s="11">
        <v>0</v>
      </c>
      <c r="AUU56" s="11">
        <v>0</v>
      </c>
      <c r="AUV56" s="11">
        <v>0</v>
      </c>
      <c r="AUW56" s="11">
        <v>0</v>
      </c>
      <c r="AUX56" s="11">
        <v>0</v>
      </c>
      <c r="AUY56" s="11">
        <v>0</v>
      </c>
      <c r="AUZ56" s="11">
        <v>0</v>
      </c>
      <c r="AVA56" s="11">
        <v>0</v>
      </c>
      <c r="AVB56" s="11">
        <v>0</v>
      </c>
      <c r="AVC56" s="11">
        <v>0</v>
      </c>
      <c r="AVD56" s="11">
        <v>0</v>
      </c>
      <c r="AVE56" s="11">
        <v>0</v>
      </c>
      <c r="AVF56" s="11">
        <v>0</v>
      </c>
      <c r="AVG56" s="11">
        <v>0</v>
      </c>
      <c r="AVH56" s="11">
        <v>5.6784803084988237E-6</v>
      </c>
      <c r="AVI56" s="11">
        <v>-2.4405115581587164E-7</v>
      </c>
      <c r="AVJ56" s="11">
        <v>7.5748144375595357E-9</v>
      </c>
      <c r="AVK56" s="11">
        <v>0</v>
      </c>
      <c r="AVL56" s="11">
        <v>1.0158165385763967E-9</v>
      </c>
      <c r="AVM56" s="11">
        <v>0</v>
      </c>
      <c r="AVN56" s="11">
        <v>0</v>
      </c>
      <c r="AVO56" s="11">
        <v>0</v>
      </c>
      <c r="AVP56" s="11">
        <v>0</v>
      </c>
      <c r="AVQ56" s="11">
        <v>0</v>
      </c>
      <c r="AVR56" s="11">
        <v>0</v>
      </c>
      <c r="AVS56" s="11">
        <v>0</v>
      </c>
      <c r="AVT56" s="11">
        <v>0</v>
      </c>
      <c r="AVU56" s="11">
        <v>0</v>
      </c>
      <c r="AVV56" s="11">
        <v>0</v>
      </c>
      <c r="AVW56" s="11">
        <v>0</v>
      </c>
      <c r="AVX56" s="11">
        <v>0</v>
      </c>
      <c r="AVY56" s="11">
        <v>0</v>
      </c>
      <c r="AVZ56" s="11">
        <v>0</v>
      </c>
      <c r="AWA56" s="11">
        <v>0</v>
      </c>
      <c r="AWB56" s="11">
        <v>0</v>
      </c>
      <c r="AWC56" s="11">
        <v>0</v>
      </c>
      <c r="AWD56" s="11">
        <v>0</v>
      </c>
      <c r="AWE56" s="11">
        <v>0</v>
      </c>
      <c r="AWF56" s="11">
        <v>0</v>
      </c>
      <c r="AWG56" s="11">
        <v>0</v>
      </c>
      <c r="AWH56" s="11">
        <v>0</v>
      </c>
      <c r="AWI56" s="11">
        <v>0</v>
      </c>
      <c r="AWJ56" s="11">
        <v>0</v>
      </c>
      <c r="AWK56" s="11">
        <v>1.2891385692469807E-9</v>
      </c>
      <c r="AWL56" s="11">
        <v>0</v>
      </c>
      <c r="AWM56" s="11">
        <v>0</v>
      </c>
      <c r="AWN56" s="11">
        <v>0</v>
      </c>
      <c r="AWO56" s="11">
        <v>0</v>
      </c>
      <c r="AWP56" s="11">
        <v>0</v>
      </c>
      <c r="AWQ56" s="11">
        <v>0</v>
      </c>
      <c r="AWR56" s="11">
        <v>0</v>
      </c>
      <c r="AWS56" s="11">
        <v>0</v>
      </c>
      <c r="AWT56" s="11">
        <v>2.2724443312678606E-7</v>
      </c>
      <c r="AWU56" s="11">
        <v>-7.6238741432021534E-9</v>
      </c>
      <c r="AWV56" s="11">
        <v>1.3266477161745459E-8</v>
      </c>
      <c r="AWW56" s="11">
        <v>0</v>
      </c>
      <c r="AWX56" s="11">
        <v>0</v>
      </c>
      <c r="AWY56" s="11">
        <v>0</v>
      </c>
      <c r="AWZ56" s="11">
        <v>0</v>
      </c>
      <c r="AXA56" s="11">
        <v>0</v>
      </c>
      <c r="AXB56" s="11">
        <v>0</v>
      </c>
      <c r="AXC56" s="11">
        <v>0</v>
      </c>
      <c r="AXD56" s="11">
        <v>0</v>
      </c>
      <c r="AXE56" s="11">
        <v>0</v>
      </c>
      <c r="AXF56" s="11">
        <v>0</v>
      </c>
      <c r="AXG56" s="11">
        <v>0</v>
      </c>
      <c r="AXH56" s="11">
        <v>0</v>
      </c>
      <c r="AXI56" s="11">
        <v>0</v>
      </c>
      <c r="AXJ56" s="11">
        <v>0</v>
      </c>
      <c r="AXK56" s="11">
        <v>0</v>
      </c>
      <c r="AXL56" s="11">
        <v>0</v>
      </c>
      <c r="AXM56" s="11">
        <v>0</v>
      </c>
      <c r="AXN56" s="11">
        <v>0</v>
      </c>
      <c r="AXO56" s="11">
        <v>0</v>
      </c>
      <c r="AXP56" s="11">
        <v>0</v>
      </c>
      <c r="AXQ56" s="11">
        <v>0</v>
      </c>
      <c r="AXR56" s="11">
        <v>0</v>
      </c>
      <c r="AXS56" s="11">
        <v>0</v>
      </c>
      <c r="AXT56" s="11">
        <v>0</v>
      </c>
      <c r="AXU56" s="11">
        <v>0</v>
      </c>
      <c r="AXV56" s="11">
        <v>0</v>
      </c>
      <c r="AXW56" s="11">
        <v>0</v>
      </c>
      <c r="AXX56" s="11">
        <v>0</v>
      </c>
      <c r="AXY56" s="11">
        <v>0</v>
      </c>
      <c r="AXZ56" s="11">
        <v>0</v>
      </c>
      <c r="AYA56" s="11">
        <v>0</v>
      </c>
      <c r="AYB56" s="11">
        <v>0</v>
      </c>
      <c r="AYC56" s="11">
        <v>0</v>
      </c>
      <c r="AYD56" s="11">
        <v>0</v>
      </c>
      <c r="AYE56" s="11">
        <v>0</v>
      </c>
      <c r="AYF56" s="11">
        <v>4.9059705632658029E-11</v>
      </c>
      <c r="AYG56" s="11">
        <v>-1.3268591147887709E-8</v>
      </c>
      <c r="AYH56" s="11">
        <v>0</v>
      </c>
      <c r="AYI56" s="11">
        <v>0</v>
      </c>
      <c r="AYJ56" s="11">
        <v>0</v>
      </c>
      <c r="AYK56" s="11">
        <v>0</v>
      </c>
      <c r="AYL56" s="11">
        <v>0</v>
      </c>
      <c r="AYM56" s="11">
        <v>0</v>
      </c>
      <c r="AYN56" s="11">
        <v>0</v>
      </c>
      <c r="AYO56" s="11">
        <v>0</v>
      </c>
      <c r="AYP56" s="11">
        <v>0</v>
      </c>
      <c r="AYQ56" s="11">
        <v>0</v>
      </c>
      <c r="AYR56" s="11">
        <v>0</v>
      </c>
      <c r="AYS56" s="11">
        <v>0</v>
      </c>
      <c r="AYT56" s="11">
        <v>0</v>
      </c>
      <c r="AYU56" s="11">
        <v>0</v>
      </c>
      <c r="AYV56" s="11">
        <v>0</v>
      </c>
      <c r="AYW56" s="11">
        <v>0</v>
      </c>
      <c r="AYX56" s="11">
        <v>0</v>
      </c>
      <c r="AYY56" s="11">
        <v>0</v>
      </c>
      <c r="AYZ56" s="11">
        <v>0</v>
      </c>
      <c r="AZA56" s="11">
        <v>0</v>
      </c>
      <c r="AZB56" s="11">
        <v>0</v>
      </c>
      <c r="AZC56" s="11">
        <v>0</v>
      </c>
      <c r="AZD56" s="11">
        <v>0</v>
      </c>
      <c r="AZE56" s="11">
        <v>0</v>
      </c>
      <c r="AZF56" s="11">
        <v>0</v>
      </c>
      <c r="AZG56" s="11">
        <v>0</v>
      </c>
      <c r="AZH56" s="11">
        <v>0</v>
      </c>
      <c r="AZI56" s="11">
        <v>0</v>
      </c>
      <c r="AZJ56" s="11">
        <v>0</v>
      </c>
      <c r="AZK56" s="11">
        <v>0</v>
      </c>
      <c r="AZL56" s="11">
        <v>0</v>
      </c>
      <c r="AZM56" s="11">
        <v>0</v>
      </c>
      <c r="AZN56" s="11">
        <v>0</v>
      </c>
      <c r="AZO56" s="11">
        <v>2.4336344177323931E-6</v>
      </c>
      <c r="AZP56" s="11">
        <v>0</v>
      </c>
      <c r="AZQ56" s="11">
        <v>0</v>
      </c>
      <c r="AZR56" s="11">
        <v>0</v>
      </c>
      <c r="AZS56" s="11">
        <v>-1.0224981527368348E-9</v>
      </c>
      <c r="AZT56" s="12">
        <v>7261662823.4122057</v>
      </c>
      <c r="AZU56" s="12">
        <v>2315946.760478003</v>
      </c>
      <c r="AZV56" s="12">
        <v>1472000</v>
      </c>
      <c r="AZW56" s="12">
        <v>33422.492336738047</v>
      </c>
      <c r="AZX56" s="12">
        <v>54407338540.229774</v>
      </c>
      <c r="AZY56" s="12">
        <v>2.1999999999999999E-10</v>
      </c>
      <c r="AZZ56" s="12">
        <v>198947121.375112</v>
      </c>
      <c r="BAA56" s="12">
        <v>1E-13</v>
      </c>
      <c r="BAB56" s="12">
        <v>1443121.3013290863</v>
      </c>
      <c r="BAC56" s="12">
        <v>2.9999999999999999E-16</v>
      </c>
      <c r="BAD56" s="12">
        <v>1.1E-13</v>
      </c>
      <c r="BAE56" s="12">
        <v>7920000</v>
      </c>
      <c r="BAF56" s="12">
        <v>6380000</v>
      </c>
      <c r="BAG56" s="12">
        <v>1983170458537885.5</v>
      </c>
      <c r="BAH56" s="12">
        <v>928602500000</v>
      </c>
      <c r="BAI56" s="12">
        <v>491334752535.86285</v>
      </c>
      <c r="BAJ56" s="12">
        <v>742837999999999.88</v>
      </c>
      <c r="BAK56" s="12">
        <v>3531348683.9938583</v>
      </c>
      <c r="BAL56" s="12">
        <v>263063134692.20242</v>
      </c>
      <c r="BAM56" s="12">
        <v>50144535000</v>
      </c>
      <c r="BAN56" s="12">
        <v>445729200000</v>
      </c>
      <c r="BAO56" s="12">
        <v>18572050000</v>
      </c>
      <c r="BAP56" s="12">
        <v>7.757118E+16</v>
      </c>
      <c r="BAQ56" s="12">
        <v>3878559000000000</v>
      </c>
      <c r="BAR56" s="12">
        <v>1.1635677E+17</v>
      </c>
      <c r="BAS56" s="12">
        <v>1163567700000</v>
      </c>
      <c r="BAT56" s="12">
        <v>1939279500000</v>
      </c>
      <c r="BAU56" s="12">
        <v>4.25E+16</v>
      </c>
      <c r="BAV56" s="12">
        <v>2550000000000000</v>
      </c>
      <c r="BAW56" s="12">
        <v>7.65E+16</v>
      </c>
      <c r="BAX56" s="12">
        <v>765000000000</v>
      </c>
      <c r="BAY56" s="12">
        <v>850000000000</v>
      </c>
      <c r="BAZ56" s="12">
        <v>1.275E+17</v>
      </c>
      <c r="BBA56" s="12">
        <v>8924999999999999</v>
      </c>
      <c r="BBB56" s="12">
        <v>2.6774999999999997E+17</v>
      </c>
      <c r="BBC56" s="12">
        <v>2677500000000</v>
      </c>
      <c r="BBD56" s="12">
        <v>1912500000000.0005</v>
      </c>
      <c r="BBE56" s="13">
        <v>1.8093334066234399</v>
      </c>
      <c r="BBF56" s="13">
        <v>3.7679379048316664</v>
      </c>
      <c r="BBG56" s="13">
        <v>4.8101093508878598</v>
      </c>
      <c r="BBH56" s="13">
        <v>2645.3462150731571</v>
      </c>
      <c r="BBI56" s="12">
        <v>756.70613788645596</v>
      </c>
      <c r="BBJ56" s="12">
        <v>24.8588777953481</v>
      </c>
      <c r="BBK56" s="12">
        <v>598.67641555094201</v>
      </c>
      <c r="BBL56" s="12">
        <v>169512.98149999999</v>
      </c>
      <c r="BBM56" s="12">
        <v>9275.2868949999993</v>
      </c>
      <c r="BBN56" s="12">
        <v>8314.1778771643603</v>
      </c>
      <c r="BBO56" s="14">
        <v>453.85392646326284</v>
      </c>
      <c r="BBP56" s="14">
        <v>247.30608427377172</v>
      </c>
      <c r="BBQ56" s="14">
        <v>266.96422724845672</v>
      </c>
      <c r="BBR56" s="13">
        <v>3.159496168716772</v>
      </c>
      <c r="BBS56" s="13">
        <v>1.810461576115918</v>
      </c>
      <c r="BBT56" s="13">
        <v>4.6462752035871926</v>
      </c>
      <c r="BBU56" s="14">
        <v>-5.1190478388267824</v>
      </c>
      <c r="BBV56" s="14">
        <v>-0.87655038048893097</v>
      </c>
      <c r="BBW56" s="14">
        <v>0.3237922961255002</v>
      </c>
      <c r="BBX56" s="14">
        <v>665.27251030625371</v>
      </c>
      <c r="BBY56" s="14">
        <v>942.20205197195912</v>
      </c>
      <c r="BBZ56" s="14">
        <v>1029.9127672410327</v>
      </c>
      <c r="BCA56" s="13">
        <v>2.61113221380766</v>
      </c>
      <c r="BCB56" s="13">
        <v>0.78766764735318373</v>
      </c>
      <c r="BCC56" s="13">
        <v>0.12600736461234957</v>
      </c>
      <c r="BCD56" s="13">
        <v>9.7845471475711598E-2</v>
      </c>
      <c r="BCE56" s="13">
        <v>20.130195323362592</v>
      </c>
      <c r="BCF56" s="13">
        <v>4.3722309183188576E-2</v>
      </c>
      <c r="BCG56" s="13">
        <v>1.8903462982876186E-2</v>
      </c>
      <c r="BCH56" s="13">
        <v>4.4540617226702299E-4</v>
      </c>
      <c r="BCI56" s="13">
        <v>23006.398693757132</v>
      </c>
      <c r="BCJ56" s="13">
        <v>8.676081849518177E-6</v>
      </c>
      <c r="BCK56" s="13">
        <v>11.025114451224541</v>
      </c>
      <c r="BCL56" s="13">
        <v>4.6593147435183658E-6</v>
      </c>
      <c r="BCM56" s="13">
        <v>2.0816093765748607E-8</v>
      </c>
      <c r="BCN56" s="13">
        <v>2.1709477910343587E-2</v>
      </c>
      <c r="BCO56" s="13">
        <v>0.19201282814424048</v>
      </c>
      <c r="BCP56" s="13">
        <v>0.19561668883223801</v>
      </c>
      <c r="BCQ56" s="13">
        <v>2.7331842828202393</v>
      </c>
      <c r="BCR56" s="13">
        <v>0.32690424881220081</v>
      </c>
      <c r="BCS56" s="13">
        <v>0.43295811623276714</v>
      </c>
      <c r="BCT56" s="13">
        <v>0.48280584132389776</v>
      </c>
      <c r="BCU56" s="13">
        <v>0.91197141596266817</v>
      </c>
      <c r="BCV56" s="13">
        <v>6.8980236554425978E-2</v>
      </c>
      <c r="BCW56" s="13">
        <v>25.422486948260357</v>
      </c>
      <c r="BCX56" s="13">
        <v>0.12938664909775269</v>
      </c>
      <c r="BCY56" s="13">
        <v>3.8701013656586306E-2</v>
      </c>
      <c r="BCZ56" s="13">
        <v>7.5423404664433411E-2</v>
      </c>
      <c r="BDA56" s="13">
        <v>8.8830783493467486E-2</v>
      </c>
      <c r="BDB56" s="13">
        <v>2.2019405215709395E-3</v>
      </c>
      <c r="BDC56" s="13">
        <v>29461.193977570365</v>
      </c>
      <c r="BDD56" s="13">
        <v>2.8687710997994114E-5</v>
      </c>
      <c r="BDE56" s="13">
        <v>10.335250451613391</v>
      </c>
      <c r="BDF56" s="13">
        <v>1.8867866127904999E-6</v>
      </c>
      <c r="BDG56" s="13">
        <v>1.8807439165876039E-8</v>
      </c>
      <c r="BDH56" s="13">
        <v>5.8575561626967559E-2</v>
      </c>
      <c r="BDI56" s="13">
        <v>3.2545125178581671E-2</v>
      </c>
      <c r="BDJ56" s="13">
        <v>2.9333239529174722E-2</v>
      </c>
      <c r="BDK56" s="13">
        <v>0.21164973754567037</v>
      </c>
      <c r="BDL56" s="13">
        <v>0.33756636737154061</v>
      </c>
      <c r="BDM56" s="13">
        <v>0.15229294236114974</v>
      </c>
      <c r="BDN56" s="13">
        <v>0.30066424083659604</v>
      </c>
      <c r="BDO56" s="13">
        <v>0.18546873143573298</v>
      </c>
      <c r="BDP56" s="13">
        <v>0.17693285245343765</v>
      </c>
      <c r="BDQ56" s="13">
        <v>3.4571487643517673</v>
      </c>
      <c r="BDR56" s="13">
        <v>7.0826515254255291</v>
      </c>
      <c r="BDS56" s="13">
        <v>0.43043263223109757</v>
      </c>
      <c r="BDT56" s="13">
        <v>0.5098793698313403</v>
      </c>
      <c r="BDU56" s="13">
        <v>0.51313501387388516</v>
      </c>
      <c r="BDV56" s="13">
        <v>0.74782710002892072</v>
      </c>
      <c r="BDW56" s="13">
        <v>0.12123422043151263</v>
      </c>
      <c r="BDX56" s="13">
        <v>47.197821958620388</v>
      </c>
      <c r="BDY56" s="13">
        <v>4.1946105667797898E-2</v>
      </c>
      <c r="BDZ56" s="13">
        <v>3.2061252514636531</v>
      </c>
      <c r="BEA56" s="13">
        <v>7.3120696647116734E-2</v>
      </c>
      <c r="BEB56" s="13">
        <v>4.915838868715712E-2</v>
      </c>
      <c r="BEC56" s="13">
        <v>2.0507509018351598E-2</v>
      </c>
      <c r="BED56" s="13">
        <v>1.9880303862904791E-2</v>
      </c>
      <c r="BEE56" s="13">
        <v>2.4676156121974172E-2</v>
      </c>
      <c r="BEF56" s="13">
        <v>3.9376198557222741E-4</v>
      </c>
      <c r="BEG56" s="13">
        <v>29441.181771170486</v>
      </c>
      <c r="BEH56" s="13">
        <v>2.0603237935117917E-5</v>
      </c>
      <c r="BEI56" s="13">
        <v>6.6224305676121631</v>
      </c>
      <c r="BEJ56" s="13">
        <v>1.4050222393896892</v>
      </c>
      <c r="BEK56" s="13">
        <v>4.6318238812321675E-6</v>
      </c>
      <c r="BEL56" s="13">
        <v>2.3796499164040563E-8</v>
      </c>
      <c r="BEM56" s="13">
        <v>4.3959578121302849E-2</v>
      </c>
      <c r="BEN56" s="13">
        <v>1.6783452694911521E-2</v>
      </c>
      <c r="BEO56" s="13">
        <v>2.9929193359142969E-2</v>
      </c>
      <c r="BEP56" s="13">
        <v>0.36361085505698282</v>
      </c>
      <c r="BEQ56" s="13">
        <v>0.2585968205428939</v>
      </c>
      <c r="BER56" s="13">
        <v>0.23389911118995493</v>
      </c>
      <c r="BES56" s="13">
        <v>0.2897484585390202</v>
      </c>
      <c r="BET56" s="13">
        <v>0.11785550728274755</v>
      </c>
      <c r="BEU56" s="22">
        <v>0.15314872459528506</v>
      </c>
    </row>
    <row r="57" spans="2:1503" x14ac:dyDescent="0.25">
      <c r="B57" s="16">
        <v>52</v>
      </c>
      <c r="C57" s="10">
        <v>0</v>
      </c>
      <c r="D57" s="11">
        <v>0</v>
      </c>
      <c r="E57" s="11">
        <v>0</v>
      </c>
      <c r="F57" s="11">
        <v>0</v>
      </c>
      <c r="G57" s="11">
        <v>3.3700729439526718E-5</v>
      </c>
      <c r="H57" s="11">
        <v>0</v>
      </c>
      <c r="I57" s="11">
        <v>0</v>
      </c>
      <c r="J57" s="11">
        <v>0</v>
      </c>
      <c r="K57" s="11">
        <v>0</v>
      </c>
      <c r="L57" s="11">
        <v>0</v>
      </c>
      <c r="M57" s="11">
        <v>0</v>
      </c>
      <c r="N57" s="11">
        <v>0</v>
      </c>
      <c r="O57" s="11">
        <v>-3.1303994032360175E-9</v>
      </c>
      <c r="P57" s="11">
        <v>0</v>
      </c>
      <c r="Q57" s="11">
        <v>0</v>
      </c>
      <c r="R57" s="11">
        <v>0</v>
      </c>
      <c r="S57" s="11">
        <v>0</v>
      </c>
      <c r="T57" s="11">
        <v>0</v>
      </c>
      <c r="U57" s="11">
        <v>0</v>
      </c>
      <c r="V57" s="11">
        <v>0</v>
      </c>
      <c r="W57" s="11">
        <v>0</v>
      </c>
      <c r="X57" s="11">
        <v>0</v>
      </c>
      <c r="Y57" s="11">
        <v>0</v>
      </c>
      <c r="Z57" s="11">
        <v>0</v>
      </c>
      <c r="AA57" s="11">
        <v>0</v>
      </c>
      <c r="AB57" s="11">
        <v>0</v>
      </c>
      <c r="AC57" s="11">
        <v>0</v>
      </c>
      <c r="AD57" s="11">
        <v>0</v>
      </c>
      <c r="AE57" s="11">
        <v>0</v>
      </c>
      <c r="AF57" s="11">
        <v>0</v>
      </c>
      <c r="AG57" s="11">
        <v>0</v>
      </c>
      <c r="AH57" s="11">
        <v>0</v>
      </c>
      <c r="AI57" s="11">
        <v>0</v>
      </c>
      <c r="AJ57" s="11">
        <v>0</v>
      </c>
      <c r="AK57" s="11">
        <v>0</v>
      </c>
      <c r="AL57" s="11">
        <v>0</v>
      </c>
      <c r="AM57" s="11">
        <v>0</v>
      </c>
      <c r="AN57" s="11">
        <v>0</v>
      </c>
      <c r="AO57" s="11">
        <v>0</v>
      </c>
      <c r="AP57" s="11">
        <v>0</v>
      </c>
      <c r="AQ57" s="11">
        <v>0</v>
      </c>
      <c r="AR57" s="11">
        <v>8.4312024492268678E-4</v>
      </c>
      <c r="AS57" s="11">
        <v>0</v>
      </c>
      <c r="AT57" s="11">
        <v>0</v>
      </c>
      <c r="AU57" s="11">
        <v>0</v>
      </c>
      <c r="AV57" s="11">
        <v>0</v>
      </c>
      <c r="AW57" s="11">
        <v>0</v>
      </c>
      <c r="AX57" s="11">
        <v>0</v>
      </c>
      <c r="AY57" s="11">
        <v>0</v>
      </c>
      <c r="AZ57" s="11">
        <v>0</v>
      </c>
      <c r="BA57" s="11">
        <v>-1.4505409136979117E-5</v>
      </c>
      <c r="BB57" s="11">
        <v>4.2749732726598955E-25</v>
      </c>
      <c r="BC57" s="11">
        <v>1.4481905473347838E-23</v>
      </c>
      <c r="BD57" s="11">
        <v>2.1364686910970457E-25</v>
      </c>
      <c r="BE57" s="11">
        <v>0</v>
      </c>
      <c r="BF57" s="11">
        <v>0</v>
      </c>
      <c r="BG57" s="11">
        <v>3.2828291745744359E-24</v>
      </c>
      <c r="BH57" s="11">
        <v>1.4938653151373945E-24</v>
      </c>
      <c r="BI57" s="11">
        <v>3.2828291745744359E-24</v>
      </c>
      <c r="BJ57" s="11">
        <v>4.4781265456674173E-7</v>
      </c>
      <c r="BK57" s="11">
        <v>0</v>
      </c>
      <c r="BL57" s="11">
        <v>0</v>
      </c>
      <c r="BM57" s="11">
        <v>0</v>
      </c>
      <c r="BN57" s="11">
        <v>0</v>
      </c>
      <c r="BO57" s="11">
        <v>0</v>
      </c>
      <c r="BP57" s="11">
        <v>0</v>
      </c>
      <c r="BQ57" s="11">
        <v>0</v>
      </c>
      <c r="BR57" s="11">
        <v>0</v>
      </c>
      <c r="BS57" s="11">
        <v>0</v>
      </c>
      <c r="BT57" s="11">
        <v>0</v>
      </c>
      <c r="BU57" s="11">
        <v>0</v>
      </c>
      <c r="BV57" s="11">
        <v>0</v>
      </c>
      <c r="BW57" s="11">
        <v>0</v>
      </c>
      <c r="BX57" s="11">
        <v>0</v>
      </c>
      <c r="BY57" s="11">
        <v>0</v>
      </c>
      <c r="BZ57" s="11">
        <v>0</v>
      </c>
      <c r="CA57" s="11">
        <v>0</v>
      </c>
      <c r="CB57" s="11">
        <v>0</v>
      </c>
      <c r="CC57" s="11">
        <v>0</v>
      </c>
      <c r="CD57" s="11">
        <v>0</v>
      </c>
      <c r="CE57" s="11">
        <v>0</v>
      </c>
      <c r="CF57" s="11">
        <v>0</v>
      </c>
      <c r="CG57" s="11">
        <v>0</v>
      </c>
      <c r="CH57" s="11">
        <v>0</v>
      </c>
      <c r="CI57" s="11">
        <v>0</v>
      </c>
      <c r="CJ57" s="11">
        <v>0</v>
      </c>
      <c r="CK57" s="11">
        <v>0</v>
      </c>
      <c r="CL57" s="11">
        <v>1.2465083930416137E-8</v>
      </c>
      <c r="CM57" s="11">
        <v>-2.0153628258244828E-9</v>
      </c>
      <c r="CN57" s="11">
        <v>0</v>
      </c>
      <c r="CO57" s="11">
        <v>0</v>
      </c>
      <c r="CP57" s="11">
        <v>0</v>
      </c>
      <c r="CQ57" s="11">
        <v>0</v>
      </c>
      <c r="CR57" s="11">
        <v>0</v>
      </c>
      <c r="CS57" s="11">
        <v>0</v>
      </c>
      <c r="CT57" s="11">
        <v>0</v>
      </c>
      <c r="CU57" s="11">
        <v>0</v>
      </c>
      <c r="CV57" s="11">
        <v>0</v>
      </c>
      <c r="CW57" s="11">
        <v>0</v>
      </c>
      <c r="CX57" s="11">
        <v>0</v>
      </c>
      <c r="CY57" s="11">
        <v>0</v>
      </c>
      <c r="CZ57" s="11">
        <v>0</v>
      </c>
      <c r="DA57" s="11">
        <v>0</v>
      </c>
      <c r="DB57" s="11">
        <v>0</v>
      </c>
      <c r="DC57" s="11">
        <v>0</v>
      </c>
      <c r="DD57" s="11">
        <v>0</v>
      </c>
      <c r="DE57" s="11">
        <v>0</v>
      </c>
      <c r="DF57" s="11">
        <v>0</v>
      </c>
      <c r="DG57" s="11">
        <v>0</v>
      </c>
      <c r="DH57" s="11">
        <v>0</v>
      </c>
      <c r="DI57" s="11">
        <v>0</v>
      </c>
      <c r="DJ57" s="11">
        <v>0</v>
      </c>
      <c r="DK57" s="11">
        <v>0</v>
      </c>
      <c r="DL57" s="11">
        <v>0</v>
      </c>
      <c r="DM57" s="11">
        <v>0</v>
      </c>
      <c r="DN57" s="11">
        <v>0</v>
      </c>
      <c r="DO57" s="11">
        <v>0</v>
      </c>
      <c r="DP57" s="11">
        <v>0</v>
      </c>
      <c r="DQ57" s="11">
        <v>0</v>
      </c>
      <c r="DR57" s="11">
        <v>0</v>
      </c>
      <c r="DS57" s="11">
        <v>0</v>
      </c>
      <c r="DT57" s="11">
        <v>0</v>
      </c>
      <c r="DU57" s="11">
        <v>0</v>
      </c>
      <c r="DV57" s="11">
        <v>0</v>
      </c>
      <c r="DW57" s="11">
        <v>1.3711592323457752E-7</v>
      </c>
      <c r="DX57" s="11">
        <v>2.0153628258162478E-9</v>
      </c>
      <c r="DY57" s="11">
        <v>-8.134683606385045E-8</v>
      </c>
      <c r="DZ57" s="11">
        <v>0</v>
      </c>
      <c r="EA57" s="11">
        <v>4.2729092340650633E-7</v>
      </c>
      <c r="EB57" s="11">
        <v>0</v>
      </c>
      <c r="EC57" s="11">
        <v>5.5960670746577379E-9</v>
      </c>
      <c r="ED57" s="11">
        <v>6.1963527796891581E-10</v>
      </c>
      <c r="EE57" s="11">
        <v>4.2209627120436272E-9</v>
      </c>
      <c r="EF57" s="11">
        <v>0</v>
      </c>
      <c r="EG57" s="11">
        <v>0</v>
      </c>
      <c r="EH57" s="11">
        <v>0</v>
      </c>
      <c r="EI57" s="11">
        <v>0</v>
      </c>
      <c r="EJ57" s="11">
        <v>0</v>
      </c>
      <c r="EK57" s="11">
        <v>0</v>
      </c>
      <c r="EL57" s="11">
        <v>0</v>
      </c>
      <c r="EM57" s="11">
        <v>0</v>
      </c>
      <c r="EN57" s="11">
        <v>0</v>
      </c>
      <c r="EO57" s="11">
        <v>0</v>
      </c>
      <c r="EP57" s="11">
        <v>0</v>
      </c>
      <c r="EQ57" s="11">
        <v>0</v>
      </c>
      <c r="ER57" s="11">
        <v>0</v>
      </c>
      <c r="ES57" s="11">
        <v>0</v>
      </c>
      <c r="ET57" s="11">
        <v>0</v>
      </c>
      <c r="EU57" s="11">
        <v>0</v>
      </c>
      <c r="EV57" s="11">
        <v>0</v>
      </c>
      <c r="EW57" s="11">
        <v>0</v>
      </c>
      <c r="EX57" s="11">
        <v>0</v>
      </c>
      <c r="EY57" s="11">
        <v>0</v>
      </c>
      <c r="EZ57" s="11">
        <v>0</v>
      </c>
      <c r="FA57" s="11">
        <v>0</v>
      </c>
      <c r="FB57" s="11">
        <v>9.9999999999999995E-21</v>
      </c>
      <c r="FC57" s="11">
        <v>0</v>
      </c>
      <c r="FD57" s="11">
        <v>0</v>
      </c>
      <c r="FE57" s="11">
        <v>0</v>
      </c>
      <c r="FF57" s="11">
        <v>0</v>
      </c>
      <c r="FG57" s="11">
        <v>0</v>
      </c>
      <c r="FH57" s="11">
        <v>4.9857382554443161E-6</v>
      </c>
      <c r="FI57" s="11">
        <v>0</v>
      </c>
      <c r="FJ57" s="11">
        <v>6.2129891511277957E-8</v>
      </c>
      <c r="FK57" s="11">
        <v>-3.1964251061895098E-8</v>
      </c>
      <c r="FL57" s="11">
        <v>0</v>
      </c>
      <c r="FM57" s="11">
        <v>6.6839627383905248E-8</v>
      </c>
      <c r="FN57" s="11">
        <v>0</v>
      </c>
      <c r="FO57" s="11">
        <v>0</v>
      </c>
      <c r="FP57" s="11">
        <v>0</v>
      </c>
      <c r="FQ57" s="11">
        <v>0</v>
      </c>
      <c r="FR57" s="11">
        <v>6.0731840369652068E-9</v>
      </c>
      <c r="FS57" s="11">
        <v>0</v>
      </c>
      <c r="FT57" s="11">
        <v>0</v>
      </c>
      <c r="FU57" s="11">
        <v>0</v>
      </c>
      <c r="FV57" s="11">
        <v>0</v>
      </c>
      <c r="FW57" s="11">
        <v>0</v>
      </c>
      <c r="FX57" s="11">
        <v>0</v>
      </c>
      <c r="FY57" s="11">
        <v>0</v>
      </c>
      <c r="FZ57" s="11">
        <v>0</v>
      </c>
      <c r="GA57" s="11">
        <v>0</v>
      </c>
      <c r="GB57" s="11">
        <v>0</v>
      </c>
      <c r="GC57" s="11">
        <v>0</v>
      </c>
      <c r="GD57" s="11">
        <v>0</v>
      </c>
      <c r="GE57" s="11">
        <v>0</v>
      </c>
      <c r="GF57" s="11">
        <v>0</v>
      </c>
      <c r="GG57" s="11">
        <v>0</v>
      </c>
      <c r="GH57" s="11">
        <v>0</v>
      </c>
      <c r="GI57" s="11">
        <v>0</v>
      </c>
      <c r="GJ57" s="11">
        <v>0</v>
      </c>
      <c r="GK57" s="11">
        <v>0</v>
      </c>
      <c r="GL57" s="11">
        <v>0</v>
      </c>
      <c r="GM57" s="11">
        <v>0</v>
      </c>
      <c r="GN57" s="11">
        <v>0</v>
      </c>
      <c r="GO57" s="11">
        <v>0</v>
      </c>
      <c r="GP57" s="11">
        <v>0</v>
      </c>
      <c r="GQ57" s="11">
        <v>0</v>
      </c>
      <c r="GR57" s="11">
        <v>0</v>
      </c>
      <c r="GS57" s="11">
        <v>0</v>
      </c>
      <c r="GT57" s="11">
        <v>0</v>
      </c>
      <c r="GU57" s="11">
        <v>1.9216944552564244E-8</v>
      </c>
      <c r="GV57" s="11">
        <v>0</v>
      </c>
      <c r="GW57" s="11">
        <v>-4.3117202260659935E-7</v>
      </c>
      <c r="GX57" s="11">
        <v>0</v>
      </c>
      <c r="GY57" s="11">
        <v>0</v>
      </c>
      <c r="GZ57" s="11">
        <v>0</v>
      </c>
      <c r="HA57" s="11">
        <v>0</v>
      </c>
      <c r="HB57" s="11">
        <v>0</v>
      </c>
      <c r="HC57" s="11">
        <v>0</v>
      </c>
      <c r="HD57" s="11">
        <v>0</v>
      </c>
      <c r="HE57" s="11">
        <v>0</v>
      </c>
      <c r="HF57" s="11">
        <v>0</v>
      </c>
      <c r="HG57" s="11">
        <v>0</v>
      </c>
      <c r="HH57" s="11">
        <v>0</v>
      </c>
      <c r="HI57" s="11">
        <v>0</v>
      </c>
      <c r="HJ57" s="11">
        <v>0</v>
      </c>
      <c r="HK57" s="11">
        <v>0</v>
      </c>
      <c r="HL57" s="11">
        <v>0</v>
      </c>
      <c r="HM57" s="11">
        <v>0</v>
      </c>
      <c r="HN57" s="11">
        <v>0</v>
      </c>
      <c r="HO57" s="11">
        <v>0</v>
      </c>
      <c r="HP57" s="11">
        <v>0</v>
      </c>
      <c r="HQ57" s="11">
        <v>0</v>
      </c>
      <c r="HR57" s="11">
        <v>0</v>
      </c>
      <c r="HS57" s="11">
        <v>0</v>
      </c>
      <c r="HT57" s="11">
        <v>0</v>
      </c>
      <c r="HU57" s="11">
        <v>0</v>
      </c>
      <c r="HV57" s="11">
        <v>0</v>
      </c>
      <c r="HW57" s="11">
        <v>0</v>
      </c>
      <c r="HX57" s="11">
        <v>0</v>
      </c>
      <c r="HY57" s="11">
        <v>0</v>
      </c>
      <c r="HZ57" s="11">
        <v>0</v>
      </c>
      <c r="IA57" s="11">
        <v>0</v>
      </c>
      <c r="IB57" s="11">
        <v>0</v>
      </c>
      <c r="IC57" s="11">
        <v>0</v>
      </c>
      <c r="ID57" s="11">
        <v>0</v>
      </c>
      <c r="IE57" s="11">
        <v>0</v>
      </c>
      <c r="IF57" s="11">
        <v>0</v>
      </c>
      <c r="IG57" s="11">
        <v>2.5446390453233265E-10</v>
      </c>
      <c r="IH57" s="11">
        <v>0</v>
      </c>
      <c r="II57" s="11">
        <v>-6.683962738391348E-8</v>
      </c>
      <c r="IJ57" s="11">
        <v>0</v>
      </c>
      <c r="IK57" s="11">
        <v>0</v>
      </c>
      <c r="IL57" s="11">
        <v>0</v>
      </c>
      <c r="IM57" s="11">
        <v>0</v>
      </c>
      <c r="IN57" s="11">
        <v>0</v>
      </c>
      <c r="IO57" s="11">
        <v>0</v>
      </c>
      <c r="IP57" s="11">
        <v>0</v>
      </c>
      <c r="IQ57" s="11">
        <v>0</v>
      </c>
      <c r="IR57" s="11">
        <v>0</v>
      </c>
      <c r="IS57" s="11">
        <v>0</v>
      </c>
      <c r="IT57" s="11">
        <v>0</v>
      </c>
      <c r="IU57" s="11">
        <v>0</v>
      </c>
      <c r="IV57" s="11">
        <v>0</v>
      </c>
      <c r="IW57" s="11">
        <v>0</v>
      </c>
      <c r="IX57" s="11">
        <v>0</v>
      </c>
      <c r="IY57" s="11">
        <v>0</v>
      </c>
      <c r="IZ57" s="11">
        <v>0</v>
      </c>
      <c r="JA57" s="11">
        <v>0</v>
      </c>
      <c r="JB57" s="11">
        <v>0</v>
      </c>
      <c r="JC57" s="11">
        <v>0</v>
      </c>
      <c r="JD57" s="11">
        <v>0</v>
      </c>
      <c r="JE57" s="11">
        <v>0</v>
      </c>
      <c r="JF57" s="11">
        <v>0</v>
      </c>
      <c r="JG57" s="11">
        <v>0</v>
      </c>
      <c r="JH57" s="11">
        <v>0</v>
      </c>
      <c r="JI57" s="11">
        <v>0</v>
      </c>
      <c r="JJ57" s="11">
        <v>0</v>
      </c>
      <c r="JK57" s="11">
        <v>0</v>
      </c>
      <c r="JL57" s="11">
        <v>0</v>
      </c>
      <c r="JM57" s="11">
        <v>0</v>
      </c>
      <c r="JN57" s="11">
        <v>0</v>
      </c>
      <c r="JO57" s="11">
        <v>1.3462290643151624E-6</v>
      </c>
      <c r="JP57" s="11">
        <v>0</v>
      </c>
      <c r="JQ57" s="11">
        <v>0</v>
      </c>
      <c r="JR57" s="11">
        <v>0</v>
      </c>
      <c r="JS57" s="11">
        <v>0</v>
      </c>
      <c r="JT57" s="11">
        <v>0</v>
      </c>
      <c r="JU57" s="11">
        <v>-5.6311719403764479E-9</v>
      </c>
      <c r="JV57" s="11">
        <v>0</v>
      </c>
      <c r="JW57" s="11">
        <v>0</v>
      </c>
      <c r="JX57" s="11">
        <v>0</v>
      </c>
      <c r="JY57" s="11">
        <v>0</v>
      </c>
      <c r="JZ57" s="11">
        <v>0</v>
      </c>
      <c r="KA57" s="11">
        <v>0</v>
      </c>
      <c r="KB57" s="11">
        <v>0</v>
      </c>
      <c r="KC57" s="11">
        <v>0</v>
      </c>
      <c r="KD57" s="11">
        <v>0</v>
      </c>
      <c r="KE57" s="11">
        <v>0</v>
      </c>
      <c r="KF57" s="11">
        <v>0</v>
      </c>
      <c r="KG57" s="11">
        <v>0</v>
      </c>
      <c r="KH57" s="11">
        <v>0</v>
      </c>
      <c r="KI57" s="11">
        <v>0</v>
      </c>
      <c r="KJ57" s="11">
        <v>0</v>
      </c>
      <c r="KK57" s="11">
        <v>0</v>
      </c>
      <c r="KL57" s="11">
        <v>0</v>
      </c>
      <c r="KM57" s="11">
        <v>0</v>
      </c>
      <c r="KN57" s="11">
        <v>0</v>
      </c>
      <c r="KO57" s="11">
        <v>0</v>
      </c>
      <c r="KP57" s="11">
        <v>0</v>
      </c>
      <c r="KQ57" s="11">
        <v>0</v>
      </c>
      <c r="KR57" s="11">
        <v>0</v>
      </c>
      <c r="KS57" s="11">
        <v>0</v>
      </c>
      <c r="KT57" s="11">
        <v>0</v>
      </c>
      <c r="KU57" s="11">
        <v>0</v>
      </c>
      <c r="KV57" s="11">
        <v>0</v>
      </c>
      <c r="KW57" s="11">
        <v>0</v>
      </c>
      <c r="KX57" s="11">
        <v>0</v>
      </c>
      <c r="KY57" s="11">
        <v>0</v>
      </c>
      <c r="KZ57" s="11">
        <v>2.9916201429225831E-6</v>
      </c>
      <c r="LA57" s="11">
        <v>0</v>
      </c>
      <c r="LB57" s="11">
        <v>0</v>
      </c>
      <c r="LC57" s="11">
        <v>0</v>
      </c>
      <c r="LD57" s="11">
        <v>0</v>
      </c>
      <c r="LE57" s="11">
        <v>0</v>
      </c>
      <c r="LF57" s="11">
        <v>0</v>
      </c>
      <c r="LG57" s="11">
        <v>-6.2120253073536893E-10</v>
      </c>
      <c r="LH57" s="11">
        <v>0</v>
      </c>
      <c r="LI57" s="11">
        <v>0</v>
      </c>
      <c r="LJ57" s="11">
        <v>0</v>
      </c>
      <c r="LK57" s="11">
        <v>0</v>
      </c>
      <c r="LL57" s="11">
        <v>0</v>
      </c>
      <c r="LM57" s="11">
        <v>0</v>
      </c>
      <c r="LN57" s="11">
        <v>0</v>
      </c>
      <c r="LO57" s="11">
        <v>0</v>
      </c>
      <c r="LP57" s="11">
        <v>0</v>
      </c>
      <c r="LQ57" s="11">
        <v>0</v>
      </c>
      <c r="LR57" s="11">
        <v>0</v>
      </c>
      <c r="LS57" s="11">
        <v>0</v>
      </c>
      <c r="LT57" s="11">
        <v>0</v>
      </c>
      <c r="LU57" s="11">
        <v>0</v>
      </c>
      <c r="LV57" s="11">
        <v>0</v>
      </c>
      <c r="LW57" s="11">
        <v>0</v>
      </c>
      <c r="LX57" s="11">
        <v>0</v>
      </c>
      <c r="LY57" s="11">
        <v>0</v>
      </c>
      <c r="LZ57" s="11">
        <v>0</v>
      </c>
      <c r="MA57" s="11">
        <v>0</v>
      </c>
      <c r="MB57" s="11">
        <v>0</v>
      </c>
      <c r="MC57" s="11">
        <v>0</v>
      </c>
      <c r="MD57" s="11">
        <v>0</v>
      </c>
      <c r="ME57" s="11">
        <v>0</v>
      </c>
      <c r="MF57" s="11">
        <v>0</v>
      </c>
      <c r="MG57" s="11">
        <v>0</v>
      </c>
      <c r="MH57" s="11">
        <v>0</v>
      </c>
      <c r="MI57" s="11">
        <v>0</v>
      </c>
      <c r="MJ57" s="11">
        <v>0</v>
      </c>
      <c r="MK57" s="11">
        <v>4.9860335715376388E-7</v>
      </c>
      <c r="ML57" s="11">
        <v>0</v>
      </c>
      <c r="MM57" s="11">
        <v>0</v>
      </c>
      <c r="MN57" s="11">
        <v>0</v>
      </c>
      <c r="MO57" s="11">
        <v>0</v>
      </c>
      <c r="MP57" s="11">
        <v>0</v>
      </c>
      <c r="MQ57" s="11">
        <v>0</v>
      </c>
      <c r="MR57" s="11">
        <v>0</v>
      </c>
      <c r="MS57" s="11">
        <v>-4.2431575101791011E-9</v>
      </c>
      <c r="MT57" s="11">
        <v>0</v>
      </c>
      <c r="MU57" s="11">
        <v>0</v>
      </c>
      <c r="MV57" s="11">
        <v>0</v>
      </c>
      <c r="MW57" s="11">
        <v>0</v>
      </c>
      <c r="MX57" s="11">
        <v>0</v>
      </c>
      <c r="MY57" s="11">
        <v>0</v>
      </c>
      <c r="MZ57" s="11">
        <v>0</v>
      </c>
      <c r="NA57" s="11">
        <v>0</v>
      </c>
      <c r="NB57" s="11">
        <v>0</v>
      </c>
      <c r="NC57" s="11">
        <v>0</v>
      </c>
      <c r="ND57" s="11">
        <v>0</v>
      </c>
      <c r="NE57" s="11">
        <v>0</v>
      </c>
      <c r="NF57" s="11">
        <v>0</v>
      </c>
      <c r="NG57" s="11">
        <v>0</v>
      </c>
      <c r="NH57" s="11">
        <v>0</v>
      </c>
      <c r="NI57" s="11">
        <v>0</v>
      </c>
      <c r="NJ57" s="11">
        <v>0</v>
      </c>
      <c r="NK57" s="11">
        <v>0</v>
      </c>
      <c r="NL57" s="11">
        <v>0</v>
      </c>
      <c r="NM57" s="11">
        <v>0</v>
      </c>
      <c r="NN57" s="11">
        <v>0</v>
      </c>
      <c r="NO57" s="11">
        <v>0</v>
      </c>
      <c r="NP57" s="11">
        <v>0</v>
      </c>
      <c r="NQ57" s="11">
        <v>0</v>
      </c>
      <c r="NR57" s="11">
        <v>0</v>
      </c>
      <c r="NS57" s="11">
        <v>0</v>
      </c>
      <c r="NT57" s="11">
        <v>0</v>
      </c>
      <c r="NU57" s="11">
        <v>0</v>
      </c>
      <c r="NV57" s="11">
        <v>4.5090538826494066E-6</v>
      </c>
      <c r="NW57" s="11">
        <v>0</v>
      </c>
      <c r="NX57" s="11">
        <v>0</v>
      </c>
      <c r="NY57" s="11">
        <v>0</v>
      </c>
      <c r="NZ57" s="11">
        <v>0</v>
      </c>
      <c r="OA57" s="11">
        <v>0</v>
      </c>
      <c r="OB57" s="11">
        <v>0</v>
      </c>
      <c r="OC57" s="11">
        <v>0</v>
      </c>
      <c r="OD57" s="11">
        <v>0</v>
      </c>
      <c r="OE57" s="11">
        <v>-9.1204871281509312E-6</v>
      </c>
      <c r="OF57" s="11">
        <v>4.2532914250443889E-27</v>
      </c>
      <c r="OG57" s="11">
        <v>0</v>
      </c>
      <c r="OH57" s="11">
        <v>0</v>
      </c>
      <c r="OI57" s="11">
        <v>8.38864088852082E-26</v>
      </c>
      <c r="OJ57" s="11">
        <v>5.1925638918420895E-7</v>
      </c>
      <c r="OK57" s="11">
        <v>0</v>
      </c>
      <c r="OL57" s="11">
        <v>0</v>
      </c>
      <c r="OM57" s="11">
        <v>0</v>
      </c>
      <c r="ON57" s="11">
        <v>0</v>
      </c>
      <c r="OO57" s="11">
        <v>2.9979281607393609E-7</v>
      </c>
      <c r="OP57" s="11">
        <v>0</v>
      </c>
      <c r="OQ57" s="11">
        <v>0</v>
      </c>
      <c r="OR57" s="11">
        <v>0</v>
      </c>
      <c r="OS57" s="11">
        <v>0</v>
      </c>
      <c r="OT57" s="11">
        <v>0</v>
      </c>
      <c r="OU57" s="11">
        <v>0</v>
      </c>
      <c r="OV57" s="11">
        <v>0</v>
      </c>
      <c r="OW57" s="11">
        <v>0</v>
      </c>
      <c r="OX57" s="11">
        <v>0</v>
      </c>
      <c r="OY57" s="11">
        <v>0</v>
      </c>
      <c r="OZ57" s="11">
        <v>0</v>
      </c>
      <c r="PA57" s="11">
        <v>0</v>
      </c>
      <c r="PB57" s="11">
        <v>0</v>
      </c>
      <c r="PC57" s="11">
        <v>0</v>
      </c>
      <c r="PD57" s="11">
        <v>0</v>
      </c>
      <c r="PE57" s="11">
        <v>0</v>
      </c>
      <c r="PF57" s="11">
        <v>0</v>
      </c>
      <c r="PG57" s="11">
        <v>0</v>
      </c>
      <c r="PH57" s="11">
        <v>0</v>
      </c>
      <c r="PI57" s="11">
        <v>0</v>
      </c>
      <c r="PJ57" s="11">
        <v>3.1709743719663966E-8</v>
      </c>
      <c r="PK57" s="11">
        <v>0</v>
      </c>
      <c r="PL57" s="11">
        <v>0</v>
      </c>
      <c r="PM57" s="11">
        <v>0</v>
      </c>
      <c r="PN57" s="11">
        <v>0</v>
      </c>
      <c r="PO57" s="11">
        <v>0</v>
      </c>
      <c r="PP57" s="11">
        <v>3.9475304858823223E-6</v>
      </c>
      <c r="PQ57" s="11">
        <v>-2.9385920862949853E-7</v>
      </c>
      <c r="PR57" s="11">
        <v>8.3037289171706622E-9</v>
      </c>
      <c r="PS57" s="11">
        <v>0</v>
      </c>
      <c r="PT57" s="11">
        <v>4.1685339997971864E-9</v>
      </c>
      <c r="PU57" s="11">
        <v>0</v>
      </c>
      <c r="PV57" s="11">
        <v>0</v>
      </c>
      <c r="PW57" s="11">
        <v>0</v>
      </c>
      <c r="PX57" s="11">
        <v>0</v>
      </c>
      <c r="PY57" s="11">
        <v>0</v>
      </c>
      <c r="PZ57" s="11">
        <v>0</v>
      </c>
      <c r="QA57" s="11">
        <v>1.6806722689075633E-8</v>
      </c>
      <c r="QB57" s="11">
        <v>0</v>
      </c>
      <c r="QC57" s="11">
        <v>0</v>
      </c>
      <c r="QD57" s="11">
        <v>0</v>
      </c>
      <c r="QE57" s="11">
        <v>-0.49522888450609004</v>
      </c>
      <c r="QF57" s="11">
        <v>5.1386128457390912E-23</v>
      </c>
      <c r="QG57" s="11">
        <v>7.8917052207323931E-21</v>
      </c>
      <c r="QH57" s="11">
        <v>0</v>
      </c>
      <c r="QI57" s="11">
        <v>2.1607236072415095E-4</v>
      </c>
      <c r="QJ57" s="11">
        <v>0</v>
      </c>
      <c r="QK57" s="11">
        <v>0</v>
      </c>
      <c r="QL57" s="11">
        <v>0</v>
      </c>
      <c r="QM57" s="11">
        <v>0</v>
      </c>
      <c r="QN57" s="11">
        <v>0</v>
      </c>
      <c r="QO57" s="11">
        <v>0</v>
      </c>
      <c r="QP57" s="11">
        <v>0</v>
      </c>
      <c r="QQ57" s="11">
        <v>0</v>
      </c>
      <c r="QR57" s="11">
        <v>0</v>
      </c>
      <c r="QS57" s="11">
        <v>0</v>
      </c>
      <c r="QT57" s="11">
        <v>0</v>
      </c>
      <c r="QU57" s="11">
        <v>0</v>
      </c>
      <c r="QV57" s="11">
        <v>0</v>
      </c>
      <c r="QW57" s="11">
        <v>0</v>
      </c>
      <c r="QX57" s="11">
        <v>0</v>
      </c>
      <c r="QY57" s="11">
        <v>0</v>
      </c>
      <c r="QZ57" s="11">
        <v>0</v>
      </c>
      <c r="RA57" s="11">
        <v>0</v>
      </c>
      <c r="RB57" s="11">
        <v>0</v>
      </c>
      <c r="RC57" s="11">
        <v>0</v>
      </c>
      <c r="RD57" s="11">
        <v>0</v>
      </c>
      <c r="RE57" s="11">
        <v>0</v>
      </c>
      <c r="RF57" s="11">
        <v>0</v>
      </c>
      <c r="RG57" s="11">
        <v>0</v>
      </c>
      <c r="RH57" s="11">
        <v>0</v>
      </c>
      <c r="RI57" s="11">
        <v>0</v>
      </c>
      <c r="RJ57" s="11">
        <v>0</v>
      </c>
      <c r="RK57" s="11">
        <v>0</v>
      </c>
      <c r="RL57" s="11">
        <v>0</v>
      </c>
      <c r="RM57" s="11">
        <v>0</v>
      </c>
      <c r="RN57" s="11">
        <v>0</v>
      </c>
      <c r="RO57" s="11">
        <v>0</v>
      </c>
      <c r="RP57" s="11">
        <v>3.938590646204003E-2</v>
      </c>
      <c r="RQ57" s="11">
        <v>-9.208122209084623E-8</v>
      </c>
      <c r="RR57" s="11">
        <v>8.3055255148324032E-9</v>
      </c>
      <c r="RS57" s="11">
        <v>7.6553000155879806E-6</v>
      </c>
      <c r="RT57" s="11">
        <v>0</v>
      </c>
      <c r="RU57" s="11">
        <v>0</v>
      </c>
      <c r="RV57" s="11">
        <v>0</v>
      </c>
      <c r="RW57" s="11">
        <v>0</v>
      </c>
      <c r="RX57" s="11">
        <v>0</v>
      </c>
      <c r="RY57" s="11">
        <v>0</v>
      </c>
      <c r="RZ57" s="11">
        <v>0</v>
      </c>
      <c r="SA57" s="11">
        <v>0</v>
      </c>
      <c r="SB57" s="11">
        <v>0</v>
      </c>
      <c r="SC57" s="11">
        <v>0</v>
      </c>
      <c r="SD57" s="11">
        <v>0</v>
      </c>
      <c r="SE57" s="11">
        <v>0</v>
      </c>
      <c r="SF57" s="11">
        <v>0</v>
      </c>
      <c r="SG57" s="11">
        <v>0</v>
      </c>
      <c r="SH57" s="11">
        <v>0</v>
      </c>
      <c r="SI57" s="11">
        <v>0</v>
      </c>
      <c r="SJ57" s="11">
        <v>0</v>
      </c>
      <c r="SK57" s="11">
        <v>0</v>
      </c>
      <c r="SL57" s="11">
        <v>0</v>
      </c>
      <c r="SM57" s="11">
        <v>0</v>
      </c>
      <c r="SN57" s="11">
        <v>0</v>
      </c>
      <c r="SO57" s="11">
        <v>0</v>
      </c>
      <c r="SP57" s="11">
        <v>0</v>
      </c>
      <c r="SQ57" s="11">
        <v>0</v>
      </c>
      <c r="SR57" s="11">
        <v>0</v>
      </c>
      <c r="SS57" s="11">
        <v>0</v>
      </c>
      <c r="ST57" s="11">
        <v>0</v>
      </c>
      <c r="SU57" s="11">
        <v>0</v>
      </c>
      <c r="SV57" s="11">
        <v>0</v>
      </c>
      <c r="SW57" s="11">
        <v>0</v>
      </c>
      <c r="SX57" s="11">
        <v>0</v>
      </c>
      <c r="SY57" s="11">
        <v>0</v>
      </c>
      <c r="SZ57" s="11">
        <v>0</v>
      </c>
      <c r="TA57" s="11">
        <v>0.45293792431345892</v>
      </c>
      <c r="TB57" s="11">
        <v>0</v>
      </c>
      <c r="TC57" s="11">
        <v>-8.3688634574489805E-9</v>
      </c>
      <c r="TD57" s="11">
        <v>0</v>
      </c>
      <c r="TE57" s="11">
        <v>0</v>
      </c>
      <c r="TF57" s="11">
        <v>0</v>
      </c>
      <c r="TG57" s="11">
        <v>0</v>
      </c>
      <c r="TH57" s="11">
        <v>0</v>
      </c>
      <c r="TI57" s="11">
        <v>0</v>
      </c>
      <c r="TJ57" s="11">
        <v>0</v>
      </c>
      <c r="TK57" s="11">
        <v>0</v>
      </c>
      <c r="TL57" s="11">
        <v>0</v>
      </c>
      <c r="TM57" s="11">
        <v>0</v>
      </c>
      <c r="TN57" s="11">
        <v>0</v>
      </c>
      <c r="TO57" s="11">
        <v>0</v>
      </c>
      <c r="TP57" s="11">
        <v>0</v>
      </c>
      <c r="TQ57" s="11">
        <v>0</v>
      </c>
      <c r="TR57" s="11">
        <v>0</v>
      </c>
      <c r="TS57" s="11">
        <v>0</v>
      </c>
      <c r="TT57" s="11">
        <v>0</v>
      </c>
      <c r="TU57" s="11">
        <v>0</v>
      </c>
      <c r="TV57" s="11">
        <v>0</v>
      </c>
      <c r="TW57" s="11">
        <v>0</v>
      </c>
      <c r="TX57" s="11">
        <v>0</v>
      </c>
      <c r="TY57" s="11">
        <v>0</v>
      </c>
      <c r="TZ57" s="11">
        <v>0</v>
      </c>
      <c r="UA57" s="11">
        <v>0</v>
      </c>
      <c r="UB57" s="11">
        <v>0</v>
      </c>
      <c r="UC57" s="11">
        <v>0</v>
      </c>
      <c r="UD57" s="11">
        <v>0</v>
      </c>
      <c r="UE57" s="11">
        <v>0</v>
      </c>
      <c r="UF57" s="11">
        <v>0</v>
      </c>
      <c r="UG57" s="11">
        <v>0</v>
      </c>
      <c r="UH57" s="11">
        <v>0</v>
      </c>
      <c r="UI57" s="11">
        <v>0</v>
      </c>
      <c r="UJ57" s="11">
        <v>0</v>
      </c>
      <c r="UK57" s="11">
        <v>0</v>
      </c>
      <c r="UL57" s="11">
        <v>0</v>
      </c>
      <c r="UM57" s="11">
        <v>2.5277714767210797E-8</v>
      </c>
      <c r="UN57" s="11">
        <v>0</v>
      </c>
      <c r="UO57" s="11">
        <v>-7.6567997106828146E-6</v>
      </c>
      <c r="UP57" s="11">
        <v>0</v>
      </c>
      <c r="UQ57" s="11">
        <v>0</v>
      </c>
      <c r="UR57" s="11">
        <v>0</v>
      </c>
      <c r="US57" s="11">
        <v>0</v>
      </c>
      <c r="UT57" s="11">
        <v>0</v>
      </c>
      <c r="UU57" s="11">
        <v>0</v>
      </c>
      <c r="UV57" s="11">
        <v>0</v>
      </c>
      <c r="UW57" s="11">
        <v>0</v>
      </c>
      <c r="UX57" s="11">
        <v>0</v>
      </c>
      <c r="UY57" s="11">
        <v>0</v>
      </c>
      <c r="UZ57" s="11">
        <v>0</v>
      </c>
      <c r="VA57" s="11">
        <v>0</v>
      </c>
      <c r="VB57" s="11">
        <v>0</v>
      </c>
      <c r="VC57" s="11">
        <v>0</v>
      </c>
      <c r="VD57" s="11">
        <v>0</v>
      </c>
      <c r="VE57" s="11">
        <v>0</v>
      </c>
      <c r="VF57" s="11">
        <v>0</v>
      </c>
      <c r="VG57" s="11">
        <v>0</v>
      </c>
      <c r="VH57" s="11">
        <v>0</v>
      </c>
      <c r="VI57" s="11">
        <v>0</v>
      </c>
      <c r="VJ57" s="11">
        <v>0</v>
      </c>
      <c r="VK57" s="11">
        <v>0</v>
      </c>
      <c r="VL57" s="11">
        <v>0</v>
      </c>
      <c r="VM57" s="11">
        <v>0</v>
      </c>
      <c r="VN57" s="11">
        <v>0</v>
      </c>
      <c r="VO57" s="11">
        <v>0</v>
      </c>
      <c r="VP57" s="11">
        <v>0</v>
      </c>
      <c r="VQ57" s="11">
        <v>0</v>
      </c>
      <c r="VR57" s="11">
        <v>0</v>
      </c>
      <c r="VS57" s="11">
        <v>0</v>
      </c>
      <c r="VT57" s="11">
        <v>0</v>
      </c>
      <c r="VU57" s="11">
        <v>0</v>
      </c>
      <c r="VV57" s="11">
        <v>0</v>
      </c>
      <c r="VW57" s="11">
        <v>2.9050533642652242E-3</v>
      </c>
      <c r="VX57" s="11">
        <v>0</v>
      </c>
      <c r="VY57" s="11">
        <v>0</v>
      </c>
      <c r="VZ57" s="11">
        <v>0</v>
      </c>
      <c r="WA57" s="11">
        <v>-1.1172976779033445E-3</v>
      </c>
      <c r="WB57" s="11">
        <v>6.4955905874310439E-25</v>
      </c>
      <c r="WC57" s="11">
        <v>2.6059041604467445E-23</v>
      </c>
      <c r="WD57" s="11">
        <v>6.4922126908430089E-24</v>
      </c>
      <c r="WE57" s="11">
        <v>0</v>
      </c>
      <c r="WF57" s="11">
        <v>0</v>
      </c>
      <c r="WG57" s="11">
        <v>1.046561995666185E-24</v>
      </c>
      <c r="WH57" s="11">
        <v>1.817907621846532E-24</v>
      </c>
      <c r="WI57" s="11">
        <v>2.2306470430962303E-24</v>
      </c>
      <c r="WJ57" s="11">
        <v>2.4217101447061968E-8</v>
      </c>
      <c r="WK57" s="11">
        <v>0</v>
      </c>
      <c r="WL57" s="11">
        <v>0</v>
      </c>
      <c r="WM57" s="11">
        <v>0</v>
      </c>
      <c r="WN57" s="11">
        <v>0</v>
      </c>
      <c r="WO57" s="11">
        <v>0</v>
      </c>
      <c r="WP57" s="11">
        <v>0</v>
      </c>
      <c r="WQ57" s="11">
        <v>0</v>
      </c>
      <c r="WR57" s="11">
        <v>0</v>
      </c>
      <c r="WS57" s="11">
        <v>0</v>
      </c>
      <c r="WT57" s="11">
        <v>0</v>
      </c>
      <c r="WU57" s="11">
        <v>0</v>
      </c>
      <c r="WV57" s="11">
        <v>0</v>
      </c>
      <c r="WW57" s="11">
        <v>0</v>
      </c>
      <c r="WX57" s="11">
        <v>0</v>
      </c>
      <c r="WY57" s="11">
        <v>0</v>
      </c>
      <c r="WZ57" s="11">
        <v>0</v>
      </c>
      <c r="XA57" s="11">
        <v>0</v>
      </c>
      <c r="XB57" s="11">
        <v>0</v>
      </c>
      <c r="XC57" s="11">
        <v>0</v>
      </c>
      <c r="XD57" s="11">
        <v>0</v>
      </c>
      <c r="XE57" s="11">
        <v>0</v>
      </c>
      <c r="XF57" s="11">
        <v>0</v>
      </c>
      <c r="XG57" s="11">
        <v>0</v>
      </c>
      <c r="XH57" s="11">
        <v>0</v>
      </c>
      <c r="XI57" s="11">
        <v>0</v>
      </c>
      <c r="XJ57" s="11">
        <v>0</v>
      </c>
      <c r="XK57" s="11">
        <v>0</v>
      </c>
      <c r="XL57" s="11">
        <v>5.8104705931913122E-25</v>
      </c>
      <c r="XM57" s="11">
        <v>-1.8951985395255575E-20</v>
      </c>
      <c r="XN57" s="11">
        <v>0</v>
      </c>
      <c r="XO57" s="11">
        <v>0</v>
      </c>
      <c r="XP57" s="11">
        <v>0</v>
      </c>
      <c r="XQ57" s="11">
        <v>0</v>
      </c>
      <c r="XR57" s="11">
        <v>0</v>
      </c>
      <c r="XS57" s="11">
        <v>0</v>
      </c>
      <c r="XT57" s="11">
        <v>0</v>
      </c>
      <c r="XU57" s="11">
        <v>0</v>
      </c>
      <c r="XV57" s="11">
        <v>0</v>
      </c>
      <c r="XW57" s="11">
        <v>0</v>
      </c>
      <c r="XX57" s="11">
        <v>0</v>
      </c>
      <c r="XY57" s="11">
        <v>0</v>
      </c>
      <c r="XZ57" s="11">
        <v>0</v>
      </c>
      <c r="YA57" s="11">
        <v>0</v>
      </c>
      <c r="YB57" s="11">
        <v>0</v>
      </c>
      <c r="YC57" s="11">
        <v>0</v>
      </c>
      <c r="YD57" s="11">
        <v>0</v>
      </c>
      <c r="YE57" s="11">
        <v>0</v>
      </c>
      <c r="YF57" s="11">
        <v>0</v>
      </c>
      <c r="YG57" s="11">
        <v>0</v>
      </c>
      <c r="YH57" s="11">
        <v>0</v>
      </c>
      <c r="YI57" s="11">
        <v>0</v>
      </c>
      <c r="YJ57" s="11">
        <v>0</v>
      </c>
      <c r="YK57" s="11">
        <v>0</v>
      </c>
      <c r="YL57" s="11">
        <v>0</v>
      </c>
      <c r="YM57" s="11">
        <v>0</v>
      </c>
      <c r="YN57" s="11">
        <v>0</v>
      </c>
      <c r="YO57" s="11">
        <v>0</v>
      </c>
      <c r="YP57" s="11">
        <v>0</v>
      </c>
      <c r="YQ57" s="11">
        <v>0</v>
      </c>
      <c r="YR57" s="11">
        <v>0</v>
      </c>
      <c r="YS57" s="11">
        <v>0</v>
      </c>
      <c r="YT57" s="11">
        <v>6.6803507323624547E-8</v>
      </c>
      <c r="YU57" s="11">
        <v>0</v>
      </c>
      <c r="YV57" s="11">
        <v>0</v>
      </c>
      <c r="YW57" s="11">
        <v>1.394512942365915E-5</v>
      </c>
      <c r="YX57" s="11">
        <v>9.9999999999999995E-21</v>
      </c>
      <c r="YY57" s="11">
        <v>-6.110931609597544E-8</v>
      </c>
      <c r="YZ57" s="11">
        <v>0</v>
      </c>
      <c r="ZA57" s="11">
        <v>5.3195867354256875E-8</v>
      </c>
      <c r="ZB57" s="11">
        <v>0</v>
      </c>
      <c r="ZC57" s="11">
        <v>1.2512123231711192E-9</v>
      </c>
      <c r="ZD57" s="11">
        <v>2.1364013064407213E-9</v>
      </c>
      <c r="ZE57" s="11">
        <v>3.1183734370236882E-9</v>
      </c>
      <c r="ZF57" s="11">
        <v>0</v>
      </c>
      <c r="ZG57" s="11">
        <v>0</v>
      </c>
      <c r="ZH57" s="11">
        <v>0</v>
      </c>
      <c r="ZI57" s="11">
        <v>0</v>
      </c>
      <c r="ZJ57" s="11">
        <v>0</v>
      </c>
      <c r="ZK57" s="11">
        <v>0</v>
      </c>
      <c r="ZL57" s="11">
        <v>0</v>
      </c>
      <c r="ZM57" s="11">
        <v>0</v>
      </c>
      <c r="ZN57" s="11">
        <v>0</v>
      </c>
      <c r="ZO57" s="11">
        <v>0</v>
      </c>
      <c r="ZP57" s="11">
        <v>0</v>
      </c>
      <c r="ZQ57" s="11">
        <v>0</v>
      </c>
      <c r="ZR57" s="11">
        <v>0</v>
      </c>
      <c r="ZS57" s="11">
        <v>0</v>
      </c>
      <c r="ZT57" s="11">
        <v>0</v>
      </c>
      <c r="ZU57" s="11">
        <v>0</v>
      </c>
      <c r="ZV57" s="11">
        <v>0</v>
      </c>
      <c r="ZW57" s="11">
        <v>0</v>
      </c>
      <c r="ZX57" s="11">
        <v>0</v>
      </c>
      <c r="ZY57" s="11">
        <v>0</v>
      </c>
      <c r="ZZ57" s="11">
        <v>0</v>
      </c>
      <c r="AAA57" s="11">
        <v>0</v>
      </c>
      <c r="AAB57" s="11">
        <v>0</v>
      </c>
      <c r="AAC57" s="11">
        <v>0</v>
      </c>
      <c r="AAD57" s="11">
        <v>0</v>
      </c>
      <c r="AAE57" s="11">
        <v>0</v>
      </c>
      <c r="AAF57" s="11">
        <v>0</v>
      </c>
      <c r="AAG57" s="11">
        <v>0</v>
      </c>
      <c r="AAH57" s="11">
        <v>2.6411229969051422E-27</v>
      </c>
      <c r="AAI57" s="11">
        <v>0</v>
      </c>
      <c r="AAJ57" s="11">
        <v>2.7305604574678548E-8</v>
      </c>
      <c r="AAK57" s="11">
        <v>-3.4262387368096973E-9</v>
      </c>
      <c r="AAL57" s="11">
        <v>0</v>
      </c>
      <c r="AAM57" s="11">
        <v>2.5986199550260832E-8</v>
      </c>
      <c r="AAN57" s="11">
        <v>0</v>
      </c>
      <c r="AAO57" s="11">
        <v>0</v>
      </c>
      <c r="AAP57" s="11">
        <v>0</v>
      </c>
      <c r="AAQ57" s="11">
        <v>0</v>
      </c>
      <c r="AAR57" s="11">
        <v>0</v>
      </c>
      <c r="AAS57" s="11">
        <v>0</v>
      </c>
      <c r="AAT57" s="11">
        <v>4.3437690564643502E-14</v>
      </c>
      <c r="AAU57" s="11">
        <v>0</v>
      </c>
      <c r="AAV57" s="11">
        <v>0</v>
      </c>
      <c r="AAW57" s="11">
        <v>0</v>
      </c>
      <c r="AAX57" s="11">
        <v>0</v>
      </c>
      <c r="AAY57" s="11">
        <v>0</v>
      </c>
      <c r="AAZ57" s="11">
        <v>0</v>
      </c>
      <c r="ABA57" s="11">
        <v>0</v>
      </c>
      <c r="ABB57" s="11">
        <v>0</v>
      </c>
      <c r="ABC57" s="11">
        <v>0</v>
      </c>
      <c r="ABD57" s="11">
        <v>0</v>
      </c>
      <c r="ABE57" s="11">
        <v>0</v>
      </c>
      <c r="ABF57" s="11">
        <v>0</v>
      </c>
      <c r="ABG57" s="11">
        <v>0</v>
      </c>
      <c r="ABH57" s="11">
        <v>0</v>
      </c>
      <c r="ABI57" s="11">
        <v>0</v>
      </c>
      <c r="ABJ57" s="11">
        <v>0</v>
      </c>
      <c r="ABK57" s="11">
        <v>0</v>
      </c>
      <c r="ABL57" s="11">
        <v>0</v>
      </c>
      <c r="ABM57" s="11">
        <v>0</v>
      </c>
      <c r="ABN57" s="11">
        <v>0</v>
      </c>
      <c r="ABO57" s="11">
        <v>0</v>
      </c>
      <c r="ABP57" s="11">
        <v>0</v>
      </c>
      <c r="ABQ57" s="11">
        <v>0</v>
      </c>
      <c r="ABR57" s="11">
        <v>0</v>
      </c>
      <c r="ABS57" s="11">
        <v>0</v>
      </c>
      <c r="ABT57" s="11">
        <v>0</v>
      </c>
      <c r="ABU57" s="11">
        <v>3.3803711521287932E-8</v>
      </c>
      <c r="ABV57" s="11">
        <v>0</v>
      </c>
      <c r="ABW57" s="11">
        <v>-5.5909593221169946E-8</v>
      </c>
      <c r="ABX57" s="11">
        <v>0</v>
      </c>
      <c r="ABY57" s="11">
        <v>0</v>
      </c>
      <c r="ABZ57" s="11">
        <v>0</v>
      </c>
      <c r="ACA57" s="11">
        <v>0</v>
      </c>
      <c r="ACB57" s="11">
        <v>0</v>
      </c>
      <c r="ACC57" s="11">
        <v>0</v>
      </c>
      <c r="ACD57" s="11">
        <v>0</v>
      </c>
      <c r="ACE57" s="11">
        <v>0</v>
      </c>
      <c r="ACF57" s="11">
        <v>0</v>
      </c>
      <c r="ACG57" s="11">
        <v>0</v>
      </c>
      <c r="ACH57" s="11">
        <v>0</v>
      </c>
      <c r="ACI57" s="11">
        <v>0</v>
      </c>
      <c r="ACJ57" s="11">
        <v>0</v>
      </c>
      <c r="ACK57" s="11">
        <v>0</v>
      </c>
      <c r="ACL57" s="11">
        <v>0</v>
      </c>
      <c r="ACM57" s="11">
        <v>0</v>
      </c>
      <c r="ACN57" s="11">
        <v>0</v>
      </c>
      <c r="ACO57" s="11">
        <v>0</v>
      </c>
      <c r="ACP57" s="11">
        <v>0</v>
      </c>
      <c r="ACQ57" s="11">
        <v>0</v>
      </c>
      <c r="ACR57" s="11">
        <v>0</v>
      </c>
      <c r="ACS57" s="11">
        <v>0</v>
      </c>
      <c r="ACT57" s="11">
        <v>0</v>
      </c>
      <c r="ACU57" s="11">
        <v>0</v>
      </c>
      <c r="ACV57" s="11">
        <v>0</v>
      </c>
      <c r="ACW57" s="11">
        <v>0</v>
      </c>
      <c r="ACX57" s="11">
        <v>0</v>
      </c>
      <c r="ACY57" s="11">
        <v>0</v>
      </c>
      <c r="ACZ57" s="11">
        <v>0</v>
      </c>
      <c r="ADA57" s="11">
        <v>0</v>
      </c>
      <c r="ADB57" s="11">
        <v>0</v>
      </c>
      <c r="ADC57" s="11">
        <v>0</v>
      </c>
      <c r="ADD57" s="11">
        <v>0</v>
      </c>
      <c r="ADE57" s="11">
        <v>0</v>
      </c>
      <c r="ADF57" s="11">
        <v>0</v>
      </c>
      <c r="ADG57" s="11">
        <v>3.4262387367907437E-9</v>
      </c>
      <c r="ADH57" s="11">
        <v>0</v>
      </c>
      <c r="ADI57" s="11">
        <v>-2.6900492791856285E-8</v>
      </c>
      <c r="ADJ57" s="11">
        <v>0</v>
      </c>
      <c r="ADK57" s="11">
        <v>0</v>
      </c>
      <c r="ADL57" s="11">
        <v>0</v>
      </c>
      <c r="ADM57" s="11">
        <v>0</v>
      </c>
      <c r="ADN57" s="11">
        <v>0</v>
      </c>
      <c r="ADO57" s="11">
        <v>0</v>
      </c>
      <c r="ADP57" s="11">
        <v>0</v>
      </c>
      <c r="ADQ57" s="11">
        <v>0</v>
      </c>
      <c r="ADR57" s="11">
        <v>0</v>
      </c>
      <c r="ADS57" s="11">
        <v>0</v>
      </c>
      <c r="ADT57" s="11">
        <v>0</v>
      </c>
      <c r="ADU57" s="11">
        <v>0</v>
      </c>
      <c r="ADV57" s="11">
        <v>0</v>
      </c>
      <c r="ADW57" s="11">
        <v>0</v>
      </c>
      <c r="ADX57" s="11">
        <v>0</v>
      </c>
      <c r="ADY57" s="11">
        <v>0</v>
      </c>
      <c r="ADZ57" s="11">
        <v>0</v>
      </c>
      <c r="AEA57" s="11">
        <v>0</v>
      </c>
      <c r="AEB57" s="11">
        <v>0</v>
      </c>
      <c r="AEC57" s="11">
        <v>0</v>
      </c>
      <c r="AED57" s="11">
        <v>0</v>
      </c>
      <c r="AEE57" s="11">
        <v>0</v>
      </c>
      <c r="AEF57" s="11">
        <v>0</v>
      </c>
      <c r="AEG57" s="11">
        <v>0</v>
      </c>
      <c r="AEH57" s="11">
        <v>0</v>
      </c>
      <c r="AEI57" s="11">
        <v>0</v>
      </c>
      <c r="AEJ57" s="11">
        <v>0</v>
      </c>
      <c r="AEK57" s="11">
        <v>0</v>
      </c>
      <c r="AEL57" s="11">
        <v>0</v>
      </c>
      <c r="AEM57" s="11">
        <v>0</v>
      </c>
      <c r="AEN57" s="11">
        <v>0</v>
      </c>
      <c r="AEO57" s="11">
        <v>5.8104705930218481E-25</v>
      </c>
      <c r="AEP57" s="11">
        <v>0</v>
      </c>
      <c r="AEQ57" s="11">
        <v>0</v>
      </c>
      <c r="AER57" s="11">
        <v>0</v>
      </c>
      <c r="AES57" s="11">
        <v>0</v>
      </c>
      <c r="AET57" s="11">
        <v>0</v>
      </c>
      <c r="AEU57" s="11">
        <v>-1.2662146490291649E-9</v>
      </c>
      <c r="AEV57" s="11">
        <v>0</v>
      </c>
      <c r="AEW57" s="11">
        <v>0</v>
      </c>
      <c r="AEX57" s="11">
        <v>0</v>
      </c>
      <c r="AEY57" s="11">
        <v>0</v>
      </c>
      <c r="AEZ57" s="11">
        <v>0</v>
      </c>
      <c r="AFA57" s="11">
        <v>0</v>
      </c>
      <c r="AFB57" s="11">
        <v>0</v>
      </c>
      <c r="AFC57" s="11">
        <v>0</v>
      </c>
      <c r="AFD57" s="11">
        <v>0</v>
      </c>
      <c r="AFE57" s="11">
        <v>0</v>
      </c>
      <c r="AFF57" s="11">
        <v>0</v>
      </c>
      <c r="AFG57" s="11">
        <v>0</v>
      </c>
      <c r="AFH57" s="11">
        <v>0</v>
      </c>
      <c r="AFI57" s="11">
        <v>0</v>
      </c>
      <c r="AFJ57" s="11">
        <v>0</v>
      </c>
      <c r="AFK57" s="11">
        <v>0</v>
      </c>
      <c r="AFL57" s="11">
        <v>0</v>
      </c>
      <c r="AFM57" s="11">
        <v>0</v>
      </c>
      <c r="AFN57" s="11">
        <v>0</v>
      </c>
      <c r="AFO57" s="11">
        <v>0</v>
      </c>
      <c r="AFP57" s="11">
        <v>0</v>
      </c>
      <c r="AFQ57" s="11">
        <v>0</v>
      </c>
      <c r="AFR57" s="11">
        <v>0</v>
      </c>
      <c r="AFS57" s="11">
        <v>0</v>
      </c>
      <c r="AFT57" s="11">
        <v>0</v>
      </c>
      <c r="AFU57" s="11">
        <v>0</v>
      </c>
      <c r="AFV57" s="11">
        <v>0</v>
      </c>
      <c r="AFW57" s="11">
        <v>0</v>
      </c>
      <c r="AFX57" s="11">
        <v>0</v>
      </c>
      <c r="AFY57" s="11">
        <v>0</v>
      </c>
      <c r="AFZ57" s="11">
        <v>1.0458847067439327E-5</v>
      </c>
      <c r="AGA57" s="11">
        <v>0</v>
      </c>
      <c r="AGB57" s="11">
        <v>0</v>
      </c>
      <c r="AGC57" s="11">
        <v>0</v>
      </c>
      <c r="AGD57" s="11">
        <v>0</v>
      </c>
      <c r="AGE57" s="11">
        <v>0</v>
      </c>
      <c r="AGF57" s="11">
        <v>0</v>
      </c>
      <c r="AGG57" s="11">
        <v>-2.1504763649785012E-9</v>
      </c>
      <c r="AGH57" s="11">
        <v>0</v>
      </c>
      <c r="AGI57" s="11">
        <v>0</v>
      </c>
      <c r="AGJ57" s="11">
        <v>0</v>
      </c>
      <c r="AGK57" s="11">
        <v>0</v>
      </c>
      <c r="AGL57" s="11">
        <v>0</v>
      </c>
      <c r="AGM57" s="11">
        <v>0</v>
      </c>
      <c r="AGN57" s="11">
        <v>0</v>
      </c>
      <c r="AGO57" s="11">
        <v>0</v>
      </c>
      <c r="AGP57" s="11">
        <v>0</v>
      </c>
      <c r="AGQ57" s="11">
        <v>0</v>
      </c>
      <c r="AGR57" s="11">
        <v>0</v>
      </c>
      <c r="AGS57" s="11">
        <v>0</v>
      </c>
      <c r="AGT57" s="11">
        <v>0</v>
      </c>
      <c r="AGU57" s="11">
        <v>0</v>
      </c>
      <c r="AGV57" s="11">
        <v>0</v>
      </c>
      <c r="AGW57" s="11">
        <v>0</v>
      </c>
      <c r="AGX57" s="11">
        <v>0</v>
      </c>
      <c r="AGY57" s="11">
        <v>0</v>
      </c>
      <c r="AGZ57" s="11">
        <v>0</v>
      </c>
      <c r="AHA57" s="11">
        <v>0</v>
      </c>
      <c r="AHB57" s="11">
        <v>0</v>
      </c>
      <c r="AHC57" s="11">
        <v>0</v>
      </c>
      <c r="AHD57" s="11">
        <v>0</v>
      </c>
      <c r="AHE57" s="11">
        <v>0</v>
      </c>
      <c r="AHF57" s="11">
        <v>0</v>
      </c>
      <c r="AHG57" s="11">
        <v>0</v>
      </c>
      <c r="AHH57" s="11">
        <v>0</v>
      </c>
      <c r="AHI57" s="11">
        <v>0</v>
      </c>
      <c r="AHJ57" s="11">
        <v>0</v>
      </c>
      <c r="AHK57" s="11">
        <v>0</v>
      </c>
      <c r="AHL57" s="11">
        <v>0</v>
      </c>
      <c r="AHM57" s="11">
        <v>0</v>
      </c>
      <c r="AHN57" s="11">
        <v>0</v>
      </c>
      <c r="AHO57" s="11">
        <v>0</v>
      </c>
      <c r="AHP57" s="11">
        <v>0</v>
      </c>
      <c r="AHQ57" s="11">
        <v>0</v>
      </c>
      <c r="AHR57" s="11">
        <v>0</v>
      </c>
      <c r="AHS57" s="11">
        <v>0</v>
      </c>
      <c r="AHT57" s="11">
        <v>0</v>
      </c>
      <c r="AHU57" s="11">
        <v>0</v>
      </c>
      <c r="AHV57" s="11">
        <v>0</v>
      </c>
      <c r="AHW57" s="11">
        <v>0</v>
      </c>
      <c r="AHX57" s="11">
        <v>0</v>
      </c>
      <c r="AHY57" s="11">
        <v>0</v>
      </c>
      <c r="AHZ57" s="11">
        <v>0</v>
      </c>
      <c r="AIA57" s="11">
        <v>0</v>
      </c>
      <c r="AIB57" s="11">
        <v>0</v>
      </c>
      <c r="AIC57" s="11">
        <v>0</v>
      </c>
      <c r="AID57" s="11">
        <v>2.4911186751511984E-7</v>
      </c>
      <c r="AIE57" s="11">
        <v>-9.6076035122394061E-9</v>
      </c>
      <c r="AIF57" s="11">
        <v>4.1510729659702654E-8</v>
      </c>
      <c r="AIG57" s="11">
        <v>0</v>
      </c>
      <c r="AIH57" s="11">
        <v>0</v>
      </c>
      <c r="AII57" s="11">
        <v>0</v>
      </c>
      <c r="AIJ57" s="11">
        <v>1.9607843137254903E-9</v>
      </c>
      <c r="AIK57" s="11">
        <v>0</v>
      </c>
      <c r="AIL57" s="11">
        <v>0</v>
      </c>
      <c r="AIM57" s="11">
        <v>0</v>
      </c>
      <c r="AIN57" s="11">
        <v>0</v>
      </c>
      <c r="AIO57" s="11">
        <v>0</v>
      </c>
      <c r="AIP57" s="11">
        <v>0</v>
      </c>
      <c r="AIQ57" s="11">
        <v>0</v>
      </c>
      <c r="AIR57" s="11">
        <v>0</v>
      </c>
      <c r="AIS57" s="11">
        <v>0</v>
      </c>
      <c r="AIT57" s="11">
        <v>0</v>
      </c>
      <c r="AIU57" s="11">
        <v>0</v>
      </c>
      <c r="AIV57" s="11">
        <v>0</v>
      </c>
      <c r="AIW57" s="11">
        <v>0</v>
      </c>
      <c r="AIX57" s="11">
        <v>0</v>
      </c>
      <c r="AIY57" s="11">
        <v>0</v>
      </c>
      <c r="AIZ57" s="11">
        <v>0</v>
      </c>
      <c r="AJA57" s="11">
        <v>0</v>
      </c>
      <c r="AJB57" s="11">
        <v>0</v>
      </c>
      <c r="AJC57" s="11">
        <v>0</v>
      </c>
      <c r="AJD57" s="11">
        <v>0</v>
      </c>
      <c r="AJE57" s="11">
        <v>0</v>
      </c>
      <c r="AJF57" s="11">
        <v>0</v>
      </c>
      <c r="AJG57" s="11">
        <v>0</v>
      </c>
      <c r="AJH57" s="11">
        <v>0</v>
      </c>
      <c r="AJI57" s="11">
        <v>0</v>
      </c>
      <c r="AJJ57" s="11">
        <v>0</v>
      </c>
      <c r="AJK57" s="11">
        <v>0</v>
      </c>
      <c r="AJL57" s="11">
        <v>0</v>
      </c>
      <c r="AJM57" s="11">
        <v>0</v>
      </c>
      <c r="AJN57" s="11">
        <v>0</v>
      </c>
      <c r="AJO57" s="11">
        <v>0</v>
      </c>
      <c r="AJP57" s="11">
        <v>1.4736025817704892E-11</v>
      </c>
      <c r="AJQ57" s="11">
        <v>-4.1513713594021369E-8</v>
      </c>
      <c r="AJR57" s="11">
        <v>0</v>
      </c>
      <c r="AJS57" s="11">
        <v>0</v>
      </c>
      <c r="AJT57" s="11">
        <v>0</v>
      </c>
      <c r="AJU57" s="11">
        <v>0</v>
      </c>
      <c r="AJV57" s="11">
        <v>0</v>
      </c>
      <c r="AJW57" s="11">
        <v>0</v>
      </c>
      <c r="AJX57" s="11">
        <v>0</v>
      </c>
      <c r="AJY57" s="11">
        <v>0</v>
      </c>
      <c r="AJZ57" s="11">
        <v>0</v>
      </c>
      <c r="AKA57" s="11">
        <v>0</v>
      </c>
      <c r="AKB57" s="11">
        <v>0</v>
      </c>
      <c r="AKC57" s="11">
        <v>0</v>
      </c>
      <c r="AKD57" s="11">
        <v>0</v>
      </c>
      <c r="AKE57" s="11">
        <v>0</v>
      </c>
      <c r="AKF57" s="11">
        <v>0</v>
      </c>
      <c r="AKG57" s="11">
        <v>0</v>
      </c>
      <c r="AKH57" s="11">
        <v>0</v>
      </c>
      <c r="AKI57" s="11">
        <v>0</v>
      </c>
      <c r="AKJ57" s="11">
        <v>0</v>
      </c>
      <c r="AKK57" s="11">
        <v>0</v>
      </c>
      <c r="AKL57" s="11">
        <v>0</v>
      </c>
      <c r="AKM57" s="11">
        <v>0</v>
      </c>
      <c r="AKN57" s="11">
        <v>0</v>
      </c>
      <c r="AKO57" s="11">
        <v>0</v>
      </c>
      <c r="AKP57" s="11">
        <v>0</v>
      </c>
      <c r="AKQ57" s="11">
        <v>0</v>
      </c>
      <c r="AKR57" s="11">
        <v>0</v>
      </c>
      <c r="AKS57" s="11">
        <v>0</v>
      </c>
      <c r="AKT57" s="11">
        <v>0</v>
      </c>
      <c r="AKU57" s="11">
        <v>0</v>
      </c>
      <c r="AKV57" s="11">
        <v>0</v>
      </c>
      <c r="AKW57" s="11">
        <v>0</v>
      </c>
      <c r="AKX57" s="11">
        <v>0</v>
      </c>
      <c r="AKY57" s="11">
        <v>3.947530485874594E-6</v>
      </c>
      <c r="AKZ57" s="11">
        <v>0</v>
      </c>
      <c r="ALA57" s="11">
        <v>0</v>
      </c>
      <c r="ALB57" s="11">
        <v>0</v>
      </c>
      <c r="ALC57" s="11">
        <v>-4.1964584571084814E-9</v>
      </c>
      <c r="ALD57" s="11">
        <v>0</v>
      </c>
      <c r="ALE57" s="11">
        <v>0</v>
      </c>
      <c r="ALF57" s="11">
        <v>0</v>
      </c>
      <c r="ALG57" s="11">
        <v>0</v>
      </c>
      <c r="ALH57" s="11">
        <v>0</v>
      </c>
      <c r="ALI57" s="11">
        <v>0</v>
      </c>
      <c r="ALJ57" s="11">
        <v>0</v>
      </c>
      <c r="ALK57" s="11">
        <v>0</v>
      </c>
      <c r="ALL57" s="11">
        <v>0</v>
      </c>
      <c r="ALM57" s="11">
        <v>0</v>
      </c>
      <c r="ALN57" s="11">
        <v>0</v>
      </c>
      <c r="ALO57" s="11">
        <v>0</v>
      </c>
      <c r="ALP57" s="11">
        <v>0</v>
      </c>
      <c r="ALQ57" s="11">
        <v>0</v>
      </c>
      <c r="ALR57" s="11">
        <v>0</v>
      </c>
      <c r="ALS57" s="11">
        <v>0</v>
      </c>
      <c r="ALT57" s="11">
        <v>0</v>
      </c>
      <c r="ALU57" s="11">
        <v>0</v>
      </c>
      <c r="ALV57" s="11">
        <v>0</v>
      </c>
      <c r="ALW57" s="11">
        <v>0</v>
      </c>
      <c r="ALX57" s="11">
        <v>0</v>
      </c>
      <c r="ALY57" s="11">
        <v>0</v>
      </c>
      <c r="ALZ57" s="11">
        <v>0</v>
      </c>
      <c r="AMA57" s="11">
        <v>0</v>
      </c>
      <c r="AMB57" s="11">
        <v>0</v>
      </c>
      <c r="AMC57" s="11">
        <v>0</v>
      </c>
      <c r="AMD57" s="11">
        <v>0</v>
      </c>
      <c r="AME57" s="11">
        <v>0</v>
      </c>
      <c r="AMF57" s="11">
        <v>0</v>
      </c>
      <c r="AMG57" s="11">
        <v>0</v>
      </c>
      <c r="AMH57" s="11">
        <v>0</v>
      </c>
      <c r="AMI57" s="11">
        <v>0</v>
      </c>
      <c r="AMJ57" s="11">
        <v>2.844922114157459E-7</v>
      </c>
      <c r="AMK57" s="11">
        <v>0</v>
      </c>
      <c r="AML57" s="11">
        <v>0</v>
      </c>
      <c r="AMM57" s="11">
        <v>0</v>
      </c>
      <c r="AMN57" s="11">
        <v>0</v>
      </c>
      <c r="AMO57" s="11">
        <v>-8.5779183085607117E-6</v>
      </c>
      <c r="AMP57" s="11">
        <v>7.0689476666335977E-31</v>
      </c>
      <c r="AMQ57" s="11">
        <v>0</v>
      </c>
      <c r="AMR57" s="11">
        <v>0</v>
      </c>
      <c r="AMS57" s="11">
        <v>1.394198964504961E-29</v>
      </c>
      <c r="AMT57" s="11">
        <v>0</v>
      </c>
      <c r="AMU57" s="11">
        <v>0</v>
      </c>
      <c r="AMV57" s="11">
        <v>0</v>
      </c>
      <c r="AMW57" s="11">
        <v>0</v>
      </c>
      <c r="AMX57" s="11">
        <v>0</v>
      </c>
      <c r="AMY57" s="11">
        <v>0</v>
      </c>
      <c r="AMZ57" s="11">
        <v>0</v>
      </c>
      <c r="ANA57" s="11">
        <v>0</v>
      </c>
      <c r="ANB57" s="11">
        <v>0</v>
      </c>
      <c r="ANC57" s="11">
        <v>0</v>
      </c>
      <c r="AND57" s="11">
        <v>0</v>
      </c>
      <c r="ANE57" s="11">
        <v>0</v>
      </c>
      <c r="ANF57" s="11">
        <v>0</v>
      </c>
      <c r="ANG57" s="11">
        <v>0</v>
      </c>
      <c r="ANH57" s="11">
        <v>0</v>
      </c>
      <c r="ANI57" s="11">
        <v>0</v>
      </c>
      <c r="ANJ57" s="11">
        <v>0</v>
      </c>
      <c r="ANK57" s="11">
        <v>0</v>
      </c>
      <c r="ANL57" s="11">
        <v>0</v>
      </c>
      <c r="ANM57" s="11">
        <v>0</v>
      </c>
      <c r="ANN57" s="11">
        <v>0</v>
      </c>
      <c r="ANO57" s="11">
        <v>0</v>
      </c>
      <c r="ANP57" s="11">
        <v>0</v>
      </c>
      <c r="ANQ57" s="11">
        <v>0</v>
      </c>
      <c r="ANR57" s="11">
        <v>0</v>
      </c>
      <c r="ANS57" s="11">
        <v>0</v>
      </c>
      <c r="ANT57" s="11">
        <v>0</v>
      </c>
      <c r="ANU57" s="11">
        <v>0</v>
      </c>
      <c r="ANV57" s="11">
        <v>3.8674157077409421E-8</v>
      </c>
      <c r="ANW57" s="11">
        <v>0</v>
      </c>
      <c r="ANX57" s="11">
        <v>0</v>
      </c>
      <c r="ANY57" s="11">
        <v>0</v>
      </c>
      <c r="ANZ57" s="11">
        <v>4.8349773561005148E-6</v>
      </c>
      <c r="AOA57" s="11">
        <v>-2.6926123984947601E-7</v>
      </c>
      <c r="AOB57" s="11">
        <v>8.9753746616491718E-9</v>
      </c>
      <c r="AOC57" s="11">
        <v>0</v>
      </c>
      <c r="AOD57" s="11">
        <v>1.5043045478882853E-9</v>
      </c>
      <c r="AOE57" s="11">
        <v>0</v>
      </c>
      <c r="AOF57" s="11">
        <v>0</v>
      </c>
      <c r="AOG57" s="11">
        <v>0</v>
      </c>
      <c r="AOH57" s="11">
        <v>0</v>
      </c>
      <c r="AOI57" s="11">
        <v>0</v>
      </c>
      <c r="AOJ57" s="11">
        <v>0</v>
      </c>
      <c r="AOK57" s="11">
        <v>0</v>
      </c>
      <c r="AOL57" s="11">
        <v>0</v>
      </c>
      <c r="AOM57" s="11">
        <v>0</v>
      </c>
      <c r="AON57" s="11">
        <v>0</v>
      </c>
      <c r="AOO57" s="11">
        <v>0</v>
      </c>
      <c r="AOP57" s="11">
        <v>0</v>
      </c>
      <c r="AOQ57" s="11">
        <v>0</v>
      </c>
      <c r="AOR57" s="11">
        <v>0</v>
      </c>
      <c r="AOS57" s="11">
        <v>0</v>
      </c>
      <c r="AOT57" s="11">
        <v>0</v>
      </c>
      <c r="AOU57" s="11">
        <v>0</v>
      </c>
      <c r="AOV57" s="11">
        <v>0</v>
      </c>
      <c r="AOW57" s="11">
        <v>0</v>
      </c>
      <c r="AOX57" s="11">
        <v>0</v>
      </c>
      <c r="AOY57" s="11">
        <v>0</v>
      </c>
      <c r="AOZ57" s="11">
        <v>0</v>
      </c>
      <c r="APA57" s="11">
        <v>0</v>
      </c>
      <c r="APB57" s="11">
        <v>0</v>
      </c>
      <c r="APC57" s="11">
        <v>0</v>
      </c>
      <c r="APD57" s="11">
        <v>0</v>
      </c>
      <c r="APE57" s="11">
        <v>0</v>
      </c>
      <c r="APF57" s="11">
        <v>0</v>
      </c>
      <c r="APG57" s="11">
        <v>0</v>
      </c>
      <c r="APH57" s="11">
        <v>0</v>
      </c>
      <c r="API57" s="11">
        <v>0</v>
      </c>
      <c r="APJ57" s="11">
        <v>0</v>
      </c>
      <c r="APK57" s="11">
        <v>0</v>
      </c>
      <c r="APL57" s="11">
        <v>2.6926123984947511E-7</v>
      </c>
      <c r="APM57" s="11">
        <v>-1.0950895001193251E-8</v>
      </c>
      <c r="APN57" s="11">
        <v>4.1511599607885062E-8</v>
      </c>
      <c r="APO57" s="11">
        <v>0</v>
      </c>
      <c r="APP57" s="11">
        <v>0</v>
      </c>
      <c r="APQ57" s="11">
        <v>0</v>
      </c>
      <c r="APR57" s="11">
        <v>0</v>
      </c>
      <c r="APS57" s="11">
        <v>0</v>
      </c>
      <c r="APT57" s="11">
        <v>0</v>
      </c>
      <c r="APU57" s="11">
        <v>0</v>
      </c>
      <c r="APV57" s="11">
        <v>0</v>
      </c>
      <c r="APW57" s="11">
        <v>0</v>
      </c>
      <c r="APX57" s="11">
        <v>0</v>
      </c>
      <c r="APY57" s="11">
        <v>0</v>
      </c>
      <c r="APZ57" s="11">
        <v>0</v>
      </c>
      <c r="AQA57" s="11">
        <v>0</v>
      </c>
      <c r="AQB57" s="11">
        <v>0</v>
      </c>
      <c r="AQC57" s="11">
        <v>0</v>
      </c>
      <c r="AQD57" s="11">
        <v>0</v>
      </c>
      <c r="AQE57" s="11">
        <v>0</v>
      </c>
      <c r="AQF57" s="11">
        <v>0</v>
      </c>
      <c r="AQG57" s="11">
        <v>0</v>
      </c>
      <c r="AQH57" s="11">
        <v>0</v>
      </c>
      <c r="AQI57" s="11">
        <v>0</v>
      </c>
      <c r="AQJ57" s="11">
        <v>0</v>
      </c>
      <c r="AQK57" s="11">
        <v>0</v>
      </c>
      <c r="AQL57" s="11">
        <v>0</v>
      </c>
      <c r="AQM57" s="11">
        <v>0</v>
      </c>
      <c r="AQN57" s="11">
        <v>0</v>
      </c>
      <c r="AQO57" s="11">
        <v>0</v>
      </c>
      <c r="AQP57" s="11">
        <v>0</v>
      </c>
      <c r="AQQ57" s="11">
        <v>0</v>
      </c>
      <c r="AQR57" s="11">
        <v>0</v>
      </c>
      <c r="AQS57" s="11">
        <v>0</v>
      </c>
      <c r="AQT57" s="11">
        <v>0</v>
      </c>
      <c r="AQU57" s="11">
        <v>0</v>
      </c>
      <c r="AQV57" s="11">
        <v>0</v>
      </c>
      <c r="AQW57" s="11">
        <v>0</v>
      </c>
      <c r="AQX57" s="11">
        <v>1.4736025817704892E-11</v>
      </c>
      <c r="AQY57" s="11">
        <v>-4.1513713594018199E-8</v>
      </c>
      <c r="AQZ57" s="11">
        <v>0</v>
      </c>
      <c r="ARA57" s="11">
        <v>0</v>
      </c>
      <c r="ARB57" s="11">
        <v>0</v>
      </c>
      <c r="ARC57" s="11">
        <v>0</v>
      </c>
      <c r="ARD57" s="11">
        <v>0</v>
      </c>
      <c r="ARE57" s="11">
        <v>0</v>
      </c>
      <c r="ARF57" s="11">
        <v>0</v>
      </c>
      <c r="ARG57" s="11">
        <v>0</v>
      </c>
      <c r="ARH57" s="11">
        <v>0</v>
      </c>
      <c r="ARI57" s="11">
        <v>0</v>
      </c>
      <c r="ARJ57" s="11">
        <v>0</v>
      </c>
      <c r="ARK57" s="11">
        <v>0</v>
      </c>
      <c r="ARL57" s="11">
        <v>0</v>
      </c>
      <c r="ARM57" s="11">
        <v>0</v>
      </c>
      <c r="ARN57" s="11">
        <v>0</v>
      </c>
      <c r="ARO57" s="11">
        <v>0</v>
      </c>
      <c r="ARP57" s="11">
        <v>0</v>
      </c>
      <c r="ARQ57" s="11">
        <v>0</v>
      </c>
      <c r="ARR57" s="11">
        <v>0</v>
      </c>
      <c r="ARS57" s="11">
        <v>0</v>
      </c>
      <c r="ART57" s="11">
        <v>0</v>
      </c>
      <c r="ARU57" s="11">
        <v>0</v>
      </c>
      <c r="ARV57" s="11">
        <v>0</v>
      </c>
      <c r="ARW57" s="11">
        <v>0</v>
      </c>
      <c r="ARX57" s="11">
        <v>0</v>
      </c>
      <c r="ARY57" s="11">
        <v>0</v>
      </c>
      <c r="ARZ57" s="11">
        <v>0</v>
      </c>
      <c r="ASA57" s="11">
        <v>0</v>
      </c>
      <c r="ASB57" s="11">
        <v>0</v>
      </c>
      <c r="ASC57" s="11">
        <v>0</v>
      </c>
      <c r="ASD57" s="11">
        <v>0</v>
      </c>
      <c r="ASE57" s="11">
        <v>0</v>
      </c>
      <c r="ASF57" s="11">
        <v>0</v>
      </c>
      <c r="ASG57" s="11">
        <v>3.223318237394161E-6</v>
      </c>
      <c r="ASH57" s="11">
        <v>0</v>
      </c>
      <c r="ASI57" s="11">
        <v>0</v>
      </c>
      <c r="ASJ57" s="11">
        <v>0</v>
      </c>
      <c r="ASK57" s="11">
        <v>-1.5142775683560385E-9</v>
      </c>
      <c r="ASL57" s="11">
        <v>0</v>
      </c>
      <c r="ASM57" s="11">
        <v>0</v>
      </c>
      <c r="ASN57" s="11">
        <v>0</v>
      </c>
      <c r="ASO57" s="11">
        <v>0</v>
      </c>
      <c r="ASP57" s="11">
        <v>0</v>
      </c>
      <c r="ASQ57" s="11">
        <v>0</v>
      </c>
      <c r="ASR57" s="11">
        <v>0</v>
      </c>
      <c r="ASS57" s="11">
        <v>0</v>
      </c>
      <c r="AST57" s="11">
        <v>0</v>
      </c>
      <c r="ASU57" s="11">
        <v>0</v>
      </c>
      <c r="ASV57" s="11">
        <v>0</v>
      </c>
      <c r="ASW57" s="11">
        <v>0</v>
      </c>
      <c r="ASX57" s="11">
        <v>0</v>
      </c>
      <c r="ASY57" s="11">
        <v>0</v>
      </c>
      <c r="ASZ57" s="11">
        <v>0</v>
      </c>
      <c r="ATA57" s="11">
        <v>0</v>
      </c>
      <c r="ATB57" s="11">
        <v>0</v>
      </c>
      <c r="ATC57" s="11">
        <v>0</v>
      </c>
      <c r="ATD57" s="11">
        <v>0</v>
      </c>
      <c r="ATE57" s="11">
        <v>0</v>
      </c>
      <c r="ATF57" s="11">
        <v>0</v>
      </c>
      <c r="ATG57" s="11">
        <v>0</v>
      </c>
      <c r="ATH57" s="11">
        <v>0</v>
      </c>
      <c r="ATI57" s="11">
        <v>0</v>
      </c>
      <c r="ATJ57" s="11">
        <v>0</v>
      </c>
      <c r="ATK57" s="11">
        <v>0</v>
      </c>
      <c r="ATL57" s="11">
        <v>0</v>
      </c>
      <c r="ATM57" s="11">
        <v>4.9275496452969838E-7</v>
      </c>
      <c r="ATN57" s="11">
        <v>0</v>
      </c>
      <c r="ATO57" s="11">
        <v>0</v>
      </c>
      <c r="ATP57" s="11">
        <v>0</v>
      </c>
      <c r="ATQ57" s="11">
        <v>0</v>
      </c>
      <c r="ATR57" s="11">
        <v>0</v>
      </c>
      <c r="ATS57" s="11">
        <v>0</v>
      </c>
      <c r="ATT57" s="11">
        <v>0</v>
      </c>
      <c r="ATU57" s="11">
        <v>0</v>
      </c>
      <c r="ATV57" s="11">
        <v>0</v>
      </c>
      <c r="ATW57" s="11">
        <v>-8.4122738681869736E-6</v>
      </c>
      <c r="ATX57" s="11">
        <v>3.9674989530755181E-25</v>
      </c>
      <c r="ATY57" s="11">
        <v>0</v>
      </c>
      <c r="ATZ57" s="11">
        <v>0</v>
      </c>
      <c r="AUA57" s="11">
        <v>7.8226359208495679E-24</v>
      </c>
      <c r="AUB57" s="11">
        <v>0</v>
      </c>
      <c r="AUC57" s="11">
        <v>0</v>
      </c>
      <c r="AUD57" s="11">
        <v>0</v>
      </c>
      <c r="AUE57" s="11">
        <v>0</v>
      </c>
      <c r="AUF57" s="11">
        <v>0</v>
      </c>
      <c r="AUG57" s="11">
        <v>0</v>
      </c>
      <c r="AUH57" s="11">
        <v>0</v>
      </c>
      <c r="AUI57" s="11">
        <v>0</v>
      </c>
      <c r="AUJ57" s="11">
        <v>0</v>
      </c>
      <c r="AUK57" s="11">
        <v>0</v>
      </c>
      <c r="AUL57" s="11">
        <v>0</v>
      </c>
      <c r="AUM57" s="11">
        <v>0</v>
      </c>
      <c r="AUN57" s="11">
        <v>0</v>
      </c>
      <c r="AUO57" s="11">
        <v>0</v>
      </c>
      <c r="AUP57" s="11">
        <v>0</v>
      </c>
      <c r="AUQ57" s="11">
        <v>0</v>
      </c>
      <c r="AUR57" s="11">
        <v>0</v>
      </c>
      <c r="AUS57" s="11">
        <v>0</v>
      </c>
      <c r="AUT57" s="11">
        <v>0</v>
      </c>
      <c r="AUU57" s="11">
        <v>0</v>
      </c>
      <c r="AUV57" s="11">
        <v>0</v>
      </c>
      <c r="AUW57" s="11">
        <v>0</v>
      </c>
      <c r="AUX57" s="11">
        <v>0</v>
      </c>
      <c r="AUY57" s="11">
        <v>0</v>
      </c>
      <c r="AUZ57" s="11">
        <v>0</v>
      </c>
      <c r="AVA57" s="11">
        <v>0</v>
      </c>
      <c r="AVB57" s="11">
        <v>0</v>
      </c>
      <c r="AVC57" s="11">
        <v>0</v>
      </c>
      <c r="AVD57" s="11">
        <v>0</v>
      </c>
      <c r="AVE57" s="11">
        <v>0</v>
      </c>
      <c r="AVF57" s="11">
        <v>0</v>
      </c>
      <c r="AVG57" s="11">
        <v>0</v>
      </c>
      <c r="AVH57" s="11">
        <v>5.6784803084988313E-6</v>
      </c>
      <c r="AVI57" s="11">
        <v>-2.4405115581587169E-7</v>
      </c>
      <c r="AVJ57" s="11">
        <v>7.5748144375595357E-9</v>
      </c>
      <c r="AVK57" s="11">
        <v>0</v>
      </c>
      <c r="AVL57" s="11">
        <v>7.7208399356757195E-9</v>
      </c>
      <c r="AVM57" s="11">
        <v>0</v>
      </c>
      <c r="AVN57" s="11">
        <v>0</v>
      </c>
      <c r="AVO57" s="11">
        <v>0</v>
      </c>
      <c r="AVP57" s="11">
        <v>0</v>
      </c>
      <c r="AVQ57" s="11">
        <v>0</v>
      </c>
      <c r="AVR57" s="11">
        <v>0</v>
      </c>
      <c r="AVS57" s="11">
        <v>0</v>
      </c>
      <c r="AVT57" s="11">
        <v>0</v>
      </c>
      <c r="AVU57" s="11">
        <v>0</v>
      </c>
      <c r="AVV57" s="11">
        <v>0</v>
      </c>
      <c r="AVW57" s="11">
        <v>0</v>
      </c>
      <c r="AVX57" s="11">
        <v>0</v>
      </c>
      <c r="AVY57" s="11">
        <v>0</v>
      </c>
      <c r="AVZ57" s="11">
        <v>0</v>
      </c>
      <c r="AWA57" s="11">
        <v>0</v>
      </c>
      <c r="AWB57" s="11">
        <v>0</v>
      </c>
      <c r="AWC57" s="11">
        <v>0</v>
      </c>
      <c r="AWD57" s="11">
        <v>0</v>
      </c>
      <c r="AWE57" s="11">
        <v>0</v>
      </c>
      <c r="AWF57" s="11">
        <v>0</v>
      </c>
      <c r="AWG57" s="11">
        <v>0</v>
      </c>
      <c r="AWH57" s="11">
        <v>0</v>
      </c>
      <c r="AWI57" s="11">
        <v>0</v>
      </c>
      <c r="AWJ57" s="11">
        <v>0</v>
      </c>
      <c r="AWK57" s="11">
        <v>1.2891385692469807E-9</v>
      </c>
      <c r="AWL57" s="11">
        <v>0</v>
      </c>
      <c r="AWM57" s="11">
        <v>0</v>
      </c>
      <c r="AWN57" s="11">
        <v>0</v>
      </c>
      <c r="AWO57" s="11">
        <v>0</v>
      </c>
      <c r="AWP57" s="11">
        <v>0</v>
      </c>
      <c r="AWQ57" s="11">
        <v>0</v>
      </c>
      <c r="AWR57" s="11">
        <v>0</v>
      </c>
      <c r="AWS57" s="11">
        <v>0</v>
      </c>
      <c r="AWT57" s="11">
        <v>2.2724443312678606E-7</v>
      </c>
      <c r="AWU57" s="11">
        <v>-7.5895504633872352E-9</v>
      </c>
      <c r="AWV57" s="11">
        <v>4.1511599607885062E-8</v>
      </c>
      <c r="AWW57" s="11">
        <v>0</v>
      </c>
      <c r="AWX57" s="11">
        <v>0</v>
      </c>
      <c r="AWY57" s="11">
        <v>0</v>
      </c>
      <c r="AWZ57" s="11">
        <v>0</v>
      </c>
      <c r="AXA57" s="11">
        <v>0</v>
      </c>
      <c r="AXB57" s="11">
        <v>0</v>
      </c>
      <c r="AXC57" s="11">
        <v>0</v>
      </c>
      <c r="AXD57" s="11">
        <v>0</v>
      </c>
      <c r="AXE57" s="11">
        <v>0</v>
      </c>
      <c r="AXF57" s="11">
        <v>0</v>
      </c>
      <c r="AXG57" s="11">
        <v>0</v>
      </c>
      <c r="AXH57" s="11">
        <v>0</v>
      </c>
      <c r="AXI57" s="11">
        <v>0</v>
      </c>
      <c r="AXJ57" s="11">
        <v>0</v>
      </c>
      <c r="AXK57" s="11">
        <v>0</v>
      </c>
      <c r="AXL57" s="11">
        <v>0</v>
      </c>
      <c r="AXM57" s="11">
        <v>0</v>
      </c>
      <c r="AXN57" s="11">
        <v>0</v>
      </c>
      <c r="AXO57" s="11">
        <v>0</v>
      </c>
      <c r="AXP57" s="11">
        <v>0</v>
      </c>
      <c r="AXQ57" s="11">
        <v>0</v>
      </c>
      <c r="AXR57" s="11">
        <v>0</v>
      </c>
      <c r="AXS57" s="11">
        <v>0</v>
      </c>
      <c r="AXT57" s="11">
        <v>0</v>
      </c>
      <c r="AXU57" s="11">
        <v>0</v>
      </c>
      <c r="AXV57" s="11">
        <v>0</v>
      </c>
      <c r="AXW57" s="11">
        <v>0</v>
      </c>
      <c r="AXX57" s="11">
        <v>0</v>
      </c>
      <c r="AXY57" s="11">
        <v>0</v>
      </c>
      <c r="AXZ57" s="11">
        <v>0</v>
      </c>
      <c r="AYA57" s="11">
        <v>0</v>
      </c>
      <c r="AYB57" s="11">
        <v>0</v>
      </c>
      <c r="AYC57" s="11">
        <v>0</v>
      </c>
      <c r="AYD57" s="11">
        <v>0</v>
      </c>
      <c r="AYE57" s="11">
        <v>0</v>
      </c>
      <c r="AYF57" s="11">
        <v>1.4736025817704892E-11</v>
      </c>
      <c r="AYG57" s="11">
        <v>-4.1513713594027311E-8</v>
      </c>
      <c r="AYH57" s="11">
        <v>0</v>
      </c>
      <c r="AYI57" s="11">
        <v>0</v>
      </c>
      <c r="AYJ57" s="11">
        <v>0</v>
      </c>
      <c r="AYK57" s="11">
        <v>0</v>
      </c>
      <c r="AYL57" s="11">
        <v>0</v>
      </c>
      <c r="AYM57" s="11">
        <v>0</v>
      </c>
      <c r="AYN57" s="11">
        <v>0</v>
      </c>
      <c r="AYO57" s="11">
        <v>0</v>
      </c>
      <c r="AYP57" s="11">
        <v>0</v>
      </c>
      <c r="AYQ57" s="11">
        <v>0</v>
      </c>
      <c r="AYR57" s="11">
        <v>0</v>
      </c>
      <c r="AYS57" s="11">
        <v>0</v>
      </c>
      <c r="AYT57" s="11">
        <v>0</v>
      </c>
      <c r="AYU57" s="11">
        <v>0</v>
      </c>
      <c r="AYV57" s="11">
        <v>0</v>
      </c>
      <c r="AYW57" s="11">
        <v>0</v>
      </c>
      <c r="AYX57" s="11">
        <v>0</v>
      </c>
      <c r="AYY57" s="11">
        <v>0</v>
      </c>
      <c r="AYZ57" s="11">
        <v>0</v>
      </c>
      <c r="AZA57" s="11">
        <v>0</v>
      </c>
      <c r="AZB57" s="11">
        <v>0</v>
      </c>
      <c r="AZC57" s="11">
        <v>0</v>
      </c>
      <c r="AZD57" s="11">
        <v>0</v>
      </c>
      <c r="AZE57" s="11">
        <v>0</v>
      </c>
      <c r="AZF57" s="11">
        <v>0</v>
      </c>
      <c r="AZG57" s="11">
        <v>0</v>
      </c>
      <c r="AZH57" s="11">
        <v>0</v>
      </c>
      <c r="AZI57" s="11">
        <v>0</v>
      </c>
      <c r="AZJ57" s="11">
        <v>0</v>
      </c>
      <c r="AZK57" s="11">
        <v>0</v>
      </c>
      <c r="AZL57" s="11">
        <v>0</v>
      </c>
      <c r="AZM57" s="11">
        <v>0</v>
      </c>
      <c r="AZN57" s="11">
        <v>0</v>
      </c>
      <c r="AZO57" s="11">
        <v>2.4336344177323774E-6</v>
      </c>
      <c r="AZP57" s="11">
        <v>0</v>
      </c>
      <c r="AZQ57" s="11">
        <v>0</v>
      </c>
      <c r="AZR57" s="11">
        <v>0</v>
      </c>
      <c r="AZS57" s="11">
        <v>-7.7726996421134488E-9</v>
      </c>
      <c r="AZT57" s="12">
        <v>16458455611.720915</v>
      </c>
      <c r="AZU57" s="12">
        <v>3835678.8202374638</v>
      </c>
      <c r="AZV57" s="12">
        <v>1472000</v>
      </c>
      <c r="AZW57" s="12">
        <v>74136.497097939951</v>
      </c>
      <c r="AZX57" s="12">
        <v>221280924988.27203</v>
      </c>
      <c r="AZY57" s="12">
        <v>2.1999999999999999E-10</v>
      </c>
      <c r="AZZ57" s="12">
        <v>131300546.31747703</v>
      </c>
      <c r="BAA57" s="12">
        <v>1E-13</v>
      </c>
      <c r="BAB57" s="12">
        <v>1690024.543026061</v>
      </c>
      <c r="BAC57" s="12">
        <v>2.9999999999999999E-16</v>
      </c>
      <c r="BAD57" s="12">
        <v>1.1E-13</v>
      </c>
      <c r="BAE57" s="12">
        <v>7920000</v>
      </c>
      <c r="BAF57" s="12">
        <v>6380000</v>
      </c>
      <c r="BAG57" s="12">
        <v>7703912381118796</v>
      </c>
      <c r="BAH57" s="12">
        <v>928602500000</v>
      </c>
      <c r="BAI57" s="12">
        <v>301219093247.62274</v>
      </c>
      <c r="BAJ57" s="12">
        <v>742837999999999.88</v>
      </c>
      <c r="BAK57" s="12">
        <v>2269396185.9394112</v>
      </c>
      <c r="BAL57" s="12">
        <v>121564115022.82083</v>
      </c>
      <c r="BAM57" s="12">
        <v>50144535000</v>
      </c>
      <c r="BAN57" s="12">
        <v>445729200000</v>
      </c>
      <c r="BAO57" s="12">
        <v>18572050000</v>
      </c>
      <c r="BAP57" s="12">
        <v>7.757118E+16</v>
      </c>
      <c r="BAQ57" s="12">
        <v>3878559000000000</v>
      </c>
      <c r="BAR57" s="12">
        <v>1.1635677E+17</v>
      </c>
      <c r="BAS57" s="12">
        <v>1163567700000</v>
      </c>
      <c r="BAT57" s="12">
        <v>1939279500000</v>
      </c>
      <c r="BAU57" s="12">
        <v>4.25E+16</v>
      </c>
      <c r="BAV57" s="12">
        <v>2550000000000000</v>
      </c>
      <c r="BAW57" s="12">
        <v>7.65E+16</v>
      </c>
      <c r="BAX57" s="12">
        <v>765000000000</v>
      </c>
      <c r="BAY57" s="12">
        <v>850000000000</v>
      </c>
      <c r="BAZ57" s="12">
        <v>1.275E+17</v>
      </c>
      <c r="BBA57" s="12">
        <v>8924999999999999</v>
      </c>
      <c r="BBB57" s="12">
        <v>2.6774999999999997E+17</v>
      </c>
      <c r="BBC57" s="12">
        <v>2677500000000</v>
      </c>
      <c r="BBD57" s="12">
        <v>1912500000000.0005</v>
      </c>
      <c r="BBE57" s="13">
        <v>2.9966240783105187</v>
      </c>
      <c r="BBF57" s="13">
        <v>2.4867527711643378</v>
      </c>
      <c r="BBG57" s="13">
        <v>2.948899440998928</v>
      </c>
      <c r="BBH57" s="13">
        <v>2438.1229426377208</v>
      </c>
      <c r="BBI57" s="12">
        <v>175.071640656467</v>
      </c>
      <c r="BBJ57" s="12">
        <v>158.664824388619</v>
      </c>
      <c r="BBK57" s="12">
        <v>774.90158767633602</v>
      </c>
      <c r="BBL57" s="12">
        <v>832.70251229999997</v>
      </c>
      <c r="BBM57" s="12">
        <v>1563.735627</v>
      </c>
      <c r="BBN57" s="12">
        <v>1156.28955724909</v>
      </c>
      <c r="BBO57" s="14">
        <v>1028.6534757325571</v>
      </c>
      <c r="BBP57" s="14">
        <v>1005.8223863103274</v>
      </c>
      <c r="BBQ57" s="14">
        <v>1037.0611395308397</v>
      </c>
      <c r="BBR57" s="13">
        <v>10.298146045155841</v>
      </c>
      <c r="BBS57" s="13">
        <v>11.082705649254663</v>
      </c>
      <c r="BBT57" s="13">
        <v>10.949898870753332</v>
      </c>
      <c r="BBU57" s="14">
        <v>26.184330462891587</v>
      </c>
      <c r="BBV57" s="14">
        <v>23.402596328267705</v>
      </c>
      <c r="BBW57" s="14">
        <v>22.198435087247013</v>
      </c>
      <c r="BBX57" s="14">
        <v>1396.0533355164002</v>
      </c>
      <c r="BBY57" s="14">
        <v>1252.2765430987288</v>
      </c>
      <c r="BBZ57" s="14">
        <v>743.40803345961865</v>
      </c>
      <c r="BCA57" s="13">
        <v>5.7919138357765583</v>
      </c>
      <c r="BCB57" s="13">
        <v>0.82792456398505576</v>
      </c>
      <c r="BCC57" s="13">
        <v>0.50828467992702386</v>
      </c>
      <c r="BCD57" s="13">
        <v>7.1163886003162272E-2</v>
      </c>
      <c r="BCE57" s="13">
        <v>22.245433215215037</v>
      </c>
      <c r="BCF57" s="13">
        <v>3.09373282728218E-2</v>
      </c>
      <c r="BCG57" s="13">
        <v>3.0789348900630537E-2</v>
      </c>
      <c r="BCH57" s="13">
        <v>5.7140284704051329E-4</v>
      </c>
      <c r="BCI57" s="13">
        <v>12593.987782941578</v>
      </c>
      <c r="BCJ57" s="13">
        <v>2.6206092783914076E-5</v>
      </c>
      <c r="BCK57" s="13">
        <v>12.85845291646573</v>
      </c>
      <c r="BCL57" s="13">
        <v>3.0237170947357035E-6</v>
      </c>
      <c r="BCM57" s="13">
        <v>2.8176711333738527E-8</v>
      </c>
      <c r="BCN57" s="13">
        <v>3.2942882513947191E-3</v>
      </c>
      <c r="BCO57" s="13">
        <v>0.30626591057309394</v>
      </c>
      <c r="BCP57" s="13">
        <v>0.34670038567253869</v>
      </c>
      <c r="BCQ57" s="13">
        <v>3.2008040587614794</v>
      </c>
      <c r="BCR57" s="13">
        <v>0.39928091538640392</v>
      </c>
      <c r="BCS57" s="13">
        <v>0.50811040427382936</v>
      </c>
      <c r="BCT57" s="13">
        <v>0.22522792798615349</v>
      </c>
      <c r="BCU57" s="13">
        <v>0.77116586244170449</v>
      </c>
      <c r="BCV57" s="13">
        <v>0.14762176162059532</v>
      </c>
      <c r="BCW57" s="13">
        <v>14.21775087163669</v>
      </c>
      <c r="BCX57" s="13">
        <v>2.5073574631133959E-2</v>
      </c>
      <c r="BCY57" s="13">
        <v>0.13144717306266096</v>
      </c>
      <c r="BCZ57" s="13">
        <v>4.6778219630043645E-2</v>
      </c>
      <c r="BDA57" s="13">
        <v>4.2970534453505051E-2</v>
      </c>
      <c r="BDB57" s="13">
        <v>5.149683256578107E-4</v>
      </c>
      <c r="BDC57" s="13">
        <v>16670.079779392669</v>
      </c>
      <c r="BDD57" s="13">
        <v>2.7036534040168468E-5</v>
      </c>
      <c r="BDE57" s="13">
        <v>10.676870089260733</v>
      </c>
      <c r="BDF57" s="13">
        <v>4.6420827272676613E-6</v>
      </c>
      <c r="BDG57" s="13">
        <v>1.8726436502219865E-8</v>
      </c>
      <c r="BDH57" s="13">
        <v>3.8831958878836136E-2</v>
      </c>
      <c r="BDI57" s="13">
        <v>4.6616263277120124E-2</v>
      </c>
      <c r="BDJ57" s="13">
        <v>1.6944475988110885E-2</v>
      </c>
      <c r="BDK57" s="13">
        <v>0.17998130694944423</v>
      </c>
      <c r="BDL57" s="13">
        <v>0.25419240728412607</v>
      </c>
      <c r="BDM57" s="13">
        <v>0.21489710129081724</v>
      </c>
      <c r="BDN57" s="13">
        <v>0.32849436585687197</v>
      </c>
      <c r="BDO57" s="13">
        <v>0.17740113850682193</v>
      </c>
      <c r="BDP57" s="13">
        <v>0.12353806895751075</v>
      </c>
      <c r="BDQ57" s="13">
        <v>2.221712133838861</v>
      </c>
      <c r="BDR57" s="13">
        <v>3.2729643616191106</v>
      </c>
      <c r="BDS57" s="13">
        <v>0.39226012785624881</v>
      </c>
      <c r="BDT57" s="13">
        <v>0.34741608756397413</v>
      </c>
      <c r="BDU57" s="13">
        <v>0.51759216949600351</v>
      </c>
      <c r="BDV57" s="13">
        <v>0.86858125487628635</v>
      </c>
      <c r="BDW57" s="13">
        <v>4.6412004189460121E-2</v>
      </c>
      <c r="BDX57" s="13">
        <v>20.298776261993574</v>
      </c>
      <c r="BDY57" s="13">
        <v>0.13996857045164451</v>
      </c>
      <c r="BDZ57" s="13">
        <v>3.3013481283727053</v>
      </c>
      <c r="BEA57" s="13">
        <v>1.1376853379814164E-2</v>
      </c>
      <c r="BEB57" s="13">
        <v>5.6479916156043038E-2</v>
      </c>
      <c r="BEC57" s="13">
        <v>2.7122878707290111E-2</v>
      </c>
      <c r="BED57" s="13">
        <v>5.0016347826634056E-2</v>
      </c>
      <c r="BEE57" s="13">
        <v>3.8828893580118658E-2</v>
      </c>
      <c r="BEF57" s="13">
        <v>4.1276930802017324E-3</v>
      </c>
      <c r="BEG57" s="13">
        <v>18423.932177851893</v>
      </c>
      <c r="BEH57" s="13">
        <v>1.0468715913545081E-5</v>
      </c>
      <c r="BEI57" s="13">
        <v>10.24405981433447</v>
      </c>
      <c r="BEJ57" s="13">
        <v>1.2071698039342698</v>
      </c>
      <c r="BEK57" s="13">
        <v>2.5834951782216808E-6</v>
      </c>
      <c r="BEL57" s="13">
        <v>4.6135982820101811E-8</v>
      </c>
      <c r="BEM57" s="13">
        <v>4.5508742567686562E-2</v>
      </c>
      <c r="BEN57" s="13">
        <v>4.6520612868338598E-2</v>
      </c>
      <c r="BEO57" s="13">
        <v>2.2954610167849592E-2</v>
      </c>
      <c r="BEP57" s="13">
        <v>0.29294674359606598</v>
      </c>
      <c r="BEQ57" s="13">
        <v>0.14181730742868753</v>
      </c>
      <c r="BER57" s="13">
        <v>0.22047500512857757</v>
      </c>
      <c r="BES57" s="13">
        <v>0.27453716473846435</v>
      </c>
      <c r="BET57" s="13">
        <v>5.4743141894259488E-2</v>
      </c>
      <c r="BEU57" s="22">
        <v>0.17281403734158515</v>
      </c>
    </row>
    <row r="58" spans="2:1503" x14ac:dyDescent="0.25">
      <c r="B58" s="16">
        <v>53</v>
      </c>
      <c r="C58" s="10">
        <v>0</v>
      </c>
      <c r="D58" s="11">
        <v>0</v>
      </c>
      <c r="E58" s="11">
        <v>0</v>
      </c>
      <c r="F58" s="11">
        <v>0</v>
      </c>
      <c r="G58" s="11">
        <v>2.005916572218106E-5</v>
      </c>
      <c r="H58" s="11">
        <v>0</v>
      </c>
      <c r="I58" s="11">
        <v>0</v>
      </c>
      <c r="J58" s="11">
        <v>0</v>
      </c>
      <c r="K58" s="11">
        <v>0</v>
      </c>
      <c r="L58" s="11">
        <v>0</v>
      </c>
      <c r="M58" s="11">
        <v>0</v>
      </c>
      <c r="N58" s="11">
        <v>0</v>
      </c>
      <c r="O58" s="11">
        <v>-2.8459630514846115E-9</v>
      </c>
      <c r="P58" s="11">
        <v>0</v>
      </c>
      <c r="Q58" s="11">
        <v>0</v>
      </c>
      <c r="R58" s="11">
        <v>0</v>
      </c>
      <c r="S58" s="11">
        <v>0</v>
      </c>
      <c r="T58" s="11">
        <v>0</v>
      </c>
      <c r="U58" s="11">
        <v>0</v>
      </c>
      <c r="V58" s="11">
        <v>0</v>
      </c>
      <c r="W58" s="11">
        <v>0</v>
      </c>
      <c r="X58" s="11">
        <v>0</v>
      </c>
      <c r="Y58" s="11">
        <v>0</v>
      </c>
      <c r="Z58" s="11">
        <v>0</v>
      </c>
      <c r="AA58" s="11">
        <v>0</v>
      </c>
      <c r="AB58" s="11">
        <v>0</v>
      </c>
      <c r="AC58" s="11">
        <v>0</v>
      </c>
      <c r="AD58" s="11">
        <v>0</v>
      </c>
      <c r="AE58" s="11">
        <v>0</v>
      </c>
      <c r="AF58" s="11">
        <v>0</v>
      </c>
      <c r="AG58" s="11">
        <v>0</v>
      </c>
      <c r="AH58" s="11">
        <v>0</v>
      </c>
      <c r="AI58" s="11">
        <v>0</v>
      </c>
      <c r="AJ58" s="11">
        <v>0</v>
      </c>
      <c r="AK58" s="11">
        <v>0</v>
      </c>
      <c r="AL58" s="11">
        <v>0</v>
      </c>
      <c r="AM58" s="11">
        <v>0</v>
      </c>
      <c r="AN58" s="11">
        <v>0</v>
      </c>
      <c r="AO58" s="11">
        <v>0</v>
      </c>
      <c r="AP58" s="11">
        <v>0</v>
      </c>
      <c r="AQ58" s="11">
        <v>0</v>
      </c>
      <c r="AR58" s="11">
        <v>4.7987181671156365E-4</v>
      </c>
      <c r="AS58" s="11">
        <v>0</v>
      </c>
      <c r="AT58" s="11">
        <v>0</v>
      </c>
      <c r="AU58" s="11">
        <v>0</v>
      </c>
      <c r="AV58" s="11">
        <v>0</v>
      </c>
      <c r="AW58" s="11">
        <v>0</v>
      </c>
      <c r="AX58" s="11">
        <v>0</v>
      </c>
      <c r="AY58" s="11">
        <v>0</v>
      </c>
      <c r="AZ58" s="11">
        <v>0</v>
      </c>
      <c r="BA58" s="11">
        <v>-9.3301388601183353E-6</v>
      </c>
      <c r="BB58" s="11">
        <v>1.0003560050557046E-24</v>
      </c>
      <c r="BC58" s="11">
        <v>1.5064872188126357E-23</v>
      </c>
      <c r="BD58" s="11">
        <v>4.9901885800012232E-25</v>
      </c>
      <c r="BE58" s="11">
        <v>0</v>
      </c>
      <c r="BF58" s="11">
        <v>0</v>
      </c>
      <c r="BG58" s="11">
        <v>1.2300146112110142E-23</v>
      </c>
      <c r="BH58" s="11">
        <v>5.5972335661923055E-24</v>
      </c>
      <c r="BI58" s="11">
        <v>1.2300146112110142E-23</v>
      </c>
      <c r="BJ58" s="11">
        <v>1.3480845109371966E-7</v>
      </c>
      <c r="BK58" s="11">
        <v>0</v>
      </c>
      <c r="BL58" s="11">
        <v>0</v>
      </c>
      <c r="BM58" s="11">
        <v>0</v>
      </c>
      <c r="BN58" s="11">
        <v>0</v>
      </c>
      <c r="BO58" s="11">
        <v>0</v>
      </c>
      <c r="BP58" s="11">
        <v>0</v>
      </c>
      <c r="BQ58" s="11">
        <v>0</v>
      </c>
      <c r="BR58" s="11">
        <v>0</v>
      </c>
      <c r="BS58" s="11">
        <v>0</v>
      </c>
      <c r="BT58" s="11">
        <v>0</v>
      </c>
      <c r="BU58" s="11">
        <v>0</v>
      </c>
      <c r="BV58" s="11">
        <v>0</v>
      </c>
      <c r="BW58" s="11">
        <v>0</v>
      </c>
      <c r="BX58" s="11">
        <v>0</v>
      </c>
      <c r="BY58" s="11">
        <v>0</v>
      </c>
      <c r="BZ58" s="11">
        <v>0</v>
      </c>
      <c r="CA58" s="11">
        <v>0</v>
      </c>
      <c r="CB58" s="11">
        <v>0</v>
      </c>
      <c r="CC58" s="11">
        <v>0</v>
      </c>
      <c r="CD58" s="11">
        <v>0</v>
      </c>
      <c r="CE58" s="11">
        <v>0</v>
      </c>
      <c r="CF58" s="11">
        <v>0</v>
      </c>
      <c r="CG58" s="11">
        <v>0</v>
      </c>
      <c r="CH58" s="11">
        <v>0</v>
      </c>
      <c r="CI58" s="11">
        <v>0</v>
      </c>
      <c r="CJ58" s="11">
        <v>0</v>
      </c>
      <c r="CK58" s="11">
        <v>0</v>
      </c>
      <c r="CL58" s="11">
        <v>9.0971702907326274E-9</v>
      </c>
      <c r="CM58" s="11">
        <v>-5.0541957394017654E-9</v>
      </c>
      <c r="CN58" s="11">
        <v>0</v>
      </c>
      <c r="CO58" s="11">
        <v>0</v>
      </c>
      <c r="CP58" s="11">
        <v>0</v>
      </c>
      <c r="CQ58" s="11">
        <v>0</v>
      </c>
      <c r="CR58" s="11">
        <v>0</v>
      </c>
      <c r="CS58" s="11">
        <v>0</v>
      </c>
      <c r="CT58" s="11">
        <v>0</v>
      </c>
      <c r="CU58" s="11">
        <v>0</v>
      </c>
      <c r="CV58" s="11">
        <v>0</v>
      </c>
      <c r="CW58" s="11">
        <v>0</v>
      </c>
      <c r="CX58" s="11">
        <v>0</v>
      </c>
      <c r="CY58" s="11">
        <v>0</v>
      </c>
      <c r="CZ58" s="11">
        <v>0</v>
      </c>
      <c r="DA58" s="11">
        <v>0</v>
      </c>
      <c r="DB58" s="11">
        <v>0</v>
      </c>
      <c r="DC58" s="11">
        <v>0</v>
      </c>
      <c r="DD58" s="11">
        <v>0</v>
      </c>
      <c r="DE58" s="11">
        <v>0</v>
      </c>
      <c r="DF58" s="11">
        <v>0</v>
      </c>
      <c r="DG58" s="11">
        <v>0</v>
      </c>
      <c r="DH58" s="11">
        <v>0</v>
      </c>
      <c r="DI58" s="11">
        <v>0</v>
      </c>
      <c r="DJ58" s="11">
        <v>0</v>
      </c>
      <c r="DK58" s="11">
        <v>0</v>
      </c>
      <c r="DL58" s="11">
        <v>0</v>
      </c>
      <c r="DM58" s="11">
        <v>0</v>
      </c>
      <c r="DN58" s="11">
        <v>0</v>
      </c>
      <c r="DO58" s="11">
        <v>0</v>
      </c>
      <c r="DP58" s="11">
        <v>0</v>
      </c>
      <c r="DQ58" s="11">
        <v>0</v>
      </c>
      <c r="DR58" s="11">
        <v>0</v>
      </c>
      <c r="DS58" s="11">
        <v>0</v>
      </c>
      <c r="DT58" s="11">
        <v>0</v>
      </c>
      <c r="DU58" s="11">
        <v>0</v>
      </c>
      <c r="DV58" s="11">
        <v>0</v>
      </c>
      <c r="DW58" s="11">
        <v>1.0006887319805891E-7</v>
      </c>
      <c r="DX58" s="11">
        <v>5.0541957393905166E-9</v>
      </c>
      <c r="DY58" s="11">
        <v>-8.3249056875032307E-8</v>
      </c>
      <c r="DZ58" s="11">
        <v>0</v>
      </c>
      <c r="EA58" s="11">
        <v>2.640229940608081E-8</v>
      </c>
      <c r="EB58" s="11">
        <v>0</v>
      </c>
      <c r="EC58" s="11">
        <v>6.5932565613720788E-9</v>
      </c>
      <c r="ED58" s="11">
        <v>4.1497689243659167E-9</v>
      </c>
      <c r="EE58" s="11">
        <v>8.5344949548766031E-10</v>
      </c>
      <c r="EF58" s="11">
        <v>0</v>
      </c>
      <c r="EG58" s="11">
        <v>0</v>
      </c>
      <c r="EH58" s="11">
        <v>0</v>
      </c>
      <c r="EI58" s="11">
        <v>0</v>
      </c>
      <c r="EJ58" s="11">
        <v>0</v>
      </c>
      <c r="EK58" s="11">
        <v>0</v>
      </c>
      <c r="EL58" s="11">
        <v>0</v>
      </c>
      <c r="EM58" s="11">
        <v>0</v>
      </c>
      <c r="EN58" s="11">
        <v>0</v>
      </c>
      <c r="EO58" s="11">
        <v>0</v>
      </c>
      <c r="EP58" s="11">
        <v>0</v>
      </c>
      <c r="EQ58" s="11">
        <v>0</v>
      </c>
      <c r="ER58" s="11">
        <v>0</v>
      </c>
      <c r="ES58" s="11">
        <v>0</v>
      </c>
      <c r="ET58" s="11">
        <v>0</v>
      </c>
      <c r="EU58" s="11">
        <v>0</v>
      </c>
      <c r="EV58" s="11">
        <v>0</v>
      </c>
      <c r="EW58" s="11">
        <v>0</v>
      </c>
      <c r="EX58" s="11">
        <v>0</v>
      </c>
      <c r="EY58" s="11">
        <v>0</v>
      </c>
      <c r="EZ58" s="11">
        <v>0</v>
      </c>
      <c r="FA58" s="11">
        <v>0</v>
      </c>
      <c r="FB58" s="11">
        <v>9.9999999999999995E-21</v>
      </c>
      <c r="FC58" s="11">
        <v>0</v>
      </c>
      <c r="FD58" s="11">
        <v>0</v>
      </c>
      <c r="FE58" s="11">
        <v>0</v>
      </c>
      <c r="FF58" s="11">
        <v>0</v>
      </c>
      <c r="FG58" s="11">
        <v>0</v>
      </c>
      <c r="FH58" s="11">
        <v>3.6386525905472161E-6</v>
      </c>
      <c r="FI58" s="11">
        <v>0</v>
      </c>
      <c r="FJ58" s="11">
        <v>6.9314092534609315E-8</v>
      </c>
      <c r="FK58" s="11">
        <v>-3.2255457030092768E-8</v>
      </c>
      <c r="FL58" s="11">
        <v>0</v>
      </c>
      <c r="FM58" s="11">
        <v>1.6380003349133047E-8</v>
      </c>
      <c r="FN58" s="11">
        <v>0</v>
      </c>
      <c r="FO58" s="11">
        <v>0</v>
      </c>
      <c r="FP58" s="11">
        <v>0</v>
      </c>
      <c r="FQ58" s="11">
        <v>0</v>
      </c>
      <c r="FR58" s="11">
        <v>6.0731833013053701E-9</v>
      </c>
      <c r="FS58" s="11">
        <v>0</v>
      </c>
      <c r="FT58" s="11">
        <v>0</v>
      </c>
      <c r="FU58" s="11">
        <v>0</v>
      </c>
      <c r="FV58" s="11">
        <v>0</v>
      </c>
      <c r="FW58" s="11">
        <v>0</v>
      </c>
      <c r="FX58" s="11">
        <v>0</v>
      </c>
      <c r="FY58" s="11">
        <v>0</v>
      </c>
      <c r="FZ58" s="11">
        <v>0</v>
      </c>
      <c r="GA58" s="11">
        <v>0</v>
      </c>
      <c r="GB58" s="11">
        <v>0</v>
      </c>
      <c r="GC58" s="11">
        <v>0</v>
      </c>
      <c r="GD58" s="11">
        <v>0</v>
      </c>
      <c r="GE58" s="11">
        <v>0</v>
      </c>
      <c r="GF58" s="11">
        <v>0</v>
      </c>
      <c r="GG58" s="11">
        <v>0</v>
      </c>
      <c r="GH58" s="11">
        <v>0</v>
      </c>
      <c r="GI58" s="11">
        <v>0</v>
      </c>
      <c r="GJ58" s="11">
        <v>0</v>
      </c>
      <c r="GK58" s="11">
        <v>0</v>
      </c>
      <c r="GL58" s="11">
        <v>0</v>
      </c>
      <c r="GM58" s="11">
        <v>0</v>
      </c>
      <c r="GN58" s="11">
        <v>0</v>
      </c>
      <c r="GO58" s="11">
        <v>0</v>
      </c>
      <c r="GP58" s="11">
        <v>0</v>
      </c>
      <c r="GQ58" s="11">
        <v>0</v>
      </c>
      <c r="GR58" s="11">
        <v>0</v>
      </c>
      <c r="GS58" s="11">
        <v>0</v>
      </c>
      <c r="GT58" s="11">
        <v>0</v>
      </c>
      <c r="GU58" s="11">
        <v>1.3934964340411757E-8</v>
      </c>
      <c r="GV58" s="11">
        <v>0</v>
      </c>
      <c r="GW58" s="11">
        <v>-3.1748265162276904E-8</v>
      </c>
      <c r="GX58" s="11">
        <v>0</v>
      </c>
      <c r="GY58" s="11">
        <v>0</v>
      </c>
      <c r="GZ58" s="11">
        <v>0</v>
      </c>
      <c r="HA58" s="11">
        <v>0</v>
      </c>
      <c r="HB58" s="11">
        <v>0</v>
      </c>
      <c r="HC58" s="11">
        <v>0</v>
      </c>
      <c r="HD58" s="11">
        <v>0</v>
      </c>
      <c r="HE58" s="11">
        <v>0</v>
      </c>
      <c r="HF58" s="11">
        <v>0</v>
      </c>
      <c r="HG58" s="11">
        <v>0</v>
      </c>
      <c r="HH58" s="11">
        <v>0</v>
      </c>
      <c r="HI58" s="11">
        <v>0</v>
      </c>
      <c r="HJ58" s="11">
        <v>0</v>
      </c>
      <c r="HK58" s="11">
        <v>0</v>
      </c>
      <c r="HL58" s="11">
        <v>0</v>
      </c>
      <c r="HM58" s="11">
        <v>0</v>
      </c>
      <c r="HN58" s="11">
        <v>0</v>
      </c>
      <c r="HO58" s="11">
        <v>0</v>
      </c>
      <c r="HP58" s="11">
        <v>0</v>
      </c>
      <c r="HQ58" s="11">
        <v>0</v>
      </c>
      <c r="HR58" s="11">
        <v>0</v>
      </c>
      <c r="HS58" s="11">
        <v>0</v>
      </c>
      <c r="HT58" s="11">
        <v>0</v>
      </c>
      <c r="HU58" s="11">
        <v>0</v>
      </c>
      <c r="HV58" s="11">
        <v>0</v>
      </c>
      <c r="HW58" s="11">
        <v>0</v>
      </c>
      <c r="HX58" s="11">
        <v>0</v>
      </c>
      <c r="HY58" s="11">
        <v>0</v>
      </c>
      <c r="HZ58" s="11">
        <v>0</v>
      </c>
      <c r="IA58" s="11">
        <v>0</v>
      </c>
      <c r="IB58" s="11">
        <v>0</v>
      </c>
      <c r="IC58" s="11">
        <v>0</v>
      </c>
      <c r="ID58" s="11">
        <v>0</v>
      </c>
      <c r="IE58" s="11">
        <v>0</v>
      </c>
      <c r="IF58" s="11">
        <v>0</v>
      </c>
      <c r="IG58" s="11">
        <v>5.4567025683500272E-10</v>
      </c>
      <c r="IH58" s="11">
        <v>0</v>
      </c>
      <c r="II58" s="11">
        <v>-1.6380003349144297E-8</v>
      </c>
      <c r="IJ58" s="11">
        <v>0</v>
      </c>
      <c r="IK58" s="11">
        <v>0</v>
      </c>
      <c r="IL58" s="11">
        <v>0</v>
      </c>
      <c r="IM58" s="11">
        <v>0</v>
      </c>
      <c r="IN58" s="11">
        <v>0</v>
      </c>
      <c r="IO58" s="11">
        <v>0</v>
      </c>
      <c r="IP58" s="11">
        <v>0</v>
      </c>
      <c r="IQ58" s="11">
        <v>0</v>
      </c>
      <c r="IR58" s="11">
        <v>0</v>
      </c>
      <c r="IS58" s="11">
        <v>0</v>
      </c>
      <c r="IT58" s="11">
        <v>0</v>
      </c>
      <c r="IU58" s="11">
        <v>0</v>
      </c>
      <c r="IV58" s="11">
        <v>0</v>
      </c>
      <c r="IW58" s="11">
        <v>0</v>
      </c>
      <c r="IX58" s="11">
        <v>0</v>
      </c>
      <c r="IY58" s="11">
        <v>0</v>
      </c>
      <c r="IZ58" s="11">
        <v>0</v>
      </c>
      <c r="JA58" s="11">
        <v>0</v>
      </c>
      <c r="JB58" s="11">
        <v>0</v>
      </c>
      <c r="JC58" s="11">
        <v>0</v>
      </c>
      <c r="JD58" s="11">
        <v>0</v>
      </c>
      <c r="JE58" s="11">
        <v>0</v>
      </c>
      <c r="JF58" s="11">
        <v>0</v>
      </c>
      <c r="JG58" s="11">
        <v>0</v>
      </c>
      <c r="JH58" s="11">
        <v>0</v>
      </c>
      <c r="JI58" s="11">
        <v>0</v>
      </c>
      <c r="JJ58" s="11">
        <v>0</v>
      </c>
      <c r="JK58" s="11">
        <v>0</v>
      </c>
      <c r="JL58" s="11">
        <v>0</v>
      </c>
      <c r="JM58" s="11">
        <v>0</v>
      </c>
      <c r="JN58" s="11">
        <v>0</v>
      </c>
      <c r="JO58" s="11">
        <v>9.8249439114773694E-7</v>
      </c>
      <c r="JP58" s="11">
        <v>0</v>
      </c>
      <c r="JQ58" s="11">
        <v>0</v>
      </c>
      <c r="JR58" s="11">
        <v>0</v>
      </c>
      <c r="JS58" s="11">
        <v>0</v>
      </c>
      <c r="JT58" s="11">
        <v>0</v>
      </c>
      <c r="JU58" s="11">
        <v>-6.6236787672384444E-9</v>
      </c>
      <c r="JV58" s="11">
        <v>0</v>
      </c>
      <c r="JW58" s="11">
        <v>0</v>
      </c>
      <c r="JX58" s="11">
        <v>0</v>
      </c>
      <c r="JY58" s="11">
        <v>0</v>
      </c>
      <c r="JZ58" s="11">
        <v>0</v>
      </c>
      <c r="KA58" s="11">
        <v>0</v>
      </c>
      <c r="KB58" s="11">
        <v>0</v>
      </c>
      <c r="KC58" s="11">
        <v>0</v>
      </c>
      <c r="KD58" s="11">
        <v>0</v>
      </c>
      <c r="KE58" s="11">
        <v>0</v>
      </c>
      <c r="KF58" s="11">
        <v>0</v>
      </c>
      <c r="KG58" s="11">
        <v>0</v>
      </c>
      <c r="KH58" s="11">
        <v>0</v>
      </c>
      <c r="KI58" s="11">
        <v>0</v>
      </c>
      <c r="KJ58" s="11">
        <v>0</v>
      </c>
      <c r="KK58" s="11">
        <v>0</v>
      </c>
      <c r="KL58" s="11">
        <v>0</v>
      </c>
      <c r="KM58" s="11">
        <v>0</v>
      </c>
      <c r="KN58" s="11">
        <v>0</v>
      </c>
      <c r="KO58" s="11">
        <v>0</v>
      </c>
      <c r="KP58" s="11">
        <v>0</v>
      </c>
      <c r="KQ58" s="11">
        <v>0</v>
      </c>
      <c r="KR58" s="11">
        <v>0</v>
      </c>
      <c r="KS58" s="11">
        <v>0</v>
      </c>
      <c r="KT58" s="11">
        <v>0</v>
      </c>
      <c r="KU58" s="11">
        <v>0</v>
      </c>
      <c r="KV58" s="11">
        <v>0</v>
      </c>
      <c r="KW58" s="11">
        <v>0</v>
      </c>
      <c r="KX58" s="11">
        <v>0</v>
      </c>
      <c r="KY58" s="11">
        <v>0</v>
      </c>
      <c r="KZ58" s="11">
        <v>2.1833208692171934E-6</v>
      </c>
      <c r="LA58" s="11">
        <v>0</v>
      </c>
      <c r="LB58" s="11">
        <v>0</v>
      </c>
      <c r="LC58" s="11">
        <v>0</v>
      </c>
      <c r="LD58" s="11">
        <v>0</v>
      </c>
      <c r="LE58" s="11">
        <v>0</v>
      </c>
      <c r="LF58" s="11">
        <v>0</v>
      </c>
      <c r="LG58" s="11">
        <v>-4.1691135838391761E-9</v>
      </c>
      <c r="LH58" s="11">
        <v>0</v>
      </c>
      <c r="LI58" s="11">
        <v>0</v>
      </c>
      <c r="LJ58" s="11">
        <v>0</v>
      </c>
      <c r="LK58" s="11">
        <v>0</v>
      </c>
      <c r="LL58" s="11">
        <v>0</v>
      </c>
      <c r="LM58" s="11">
        <v>0</v>
      </c>
      <c r="LN58" s="11">
        <v>0</v>
      </c>
      <c r="LO58" s="11">
        <v>0</v>
      </c>
      <c r="LP58" s="11">
        <v>0</v>
      </c>
      <c r="LQ58" s="11">
        <v>0</v>
      </c>
      <c r="LR58" s="11">
        <v>0</v>
      </c>
      <c r="LS58" s="11">
        <v>0</v>
      </c>
      <c r="LT58" s="11">
        <v>0</v>
      </c>
      <c r="LU58" s="11">
        <v>0</v>
      </c>
      <c r="LV58" s="11">
        <v>0</v>
      </c>
      <c r="LW58" s="11">
        <v>0</v>
      </c>
      <c r="LX58" s="11">
        <v>0</v>
      </c>
      <c r="LY58" s="11">
        <v>0</v>
      </c>
      <c r="LZ58" s="11">
        <v>0</v>
      </c>
      <c r="MA58" s="11">
        <v>0</v>
      </c>
      <c r="MB58" s="11">
        <v>0</v>
      </c>
      <c r="MC58" s="11">
        <v>0</v>
      </c>
      <c r="MD58" s="11">
        <v>0</v>
      </c>
      <c r="ME58" s="11">
        <v>0</v>
      </c>
      <c r="MF58" s="11">
        <v>0</v>
      </c>
      <c r="MG58" s="11">
        <v>0</v>
      </c>
      <c r="MH58" s="11">
        <v>0</v>
      </c>
      <c r="MI58" s="11">
        <v>0</v>
      </c>
      <c r="MJ58" s="11">
        <v>0</v>
      </c>
      <c r="MK58" s="11">
        <v>3.6388681153619884E-7</v>
      </c>
      <c r="ML58" s="11">
        <v>0</v>
      </c>
      <c r="MM58" s="11">
        <v>0</v>
      </c>
      <c r="MN58" s="11">
        <v>0</v>
      </c>
      <c r="MO58" s="11">
        <v>0</v>
      </c>
      <c r="MP58" s="11">
        <v>0</v>
      </c>
      <c r="MQ58" s="11">
        <v>0</v>
      </c>
      <c r="MR58" s="11">
        <v>0</v>
      </c>
      <c r="MS58" s="11">
        <v>-8.5825340206854881E-10</v>
      </c>
      <c r="MT58" s="11">
        <v>0</v>
      </c>
      <c r="MU58" s="11">
        <v>0</v>
      </c>
      <c r="MV58" s="11">
        <v>0</v>
      </c>
      <c r="MW58" s="11">
        <v>0</v>
      </c>
      <c r="MX58" s="11">
        <v>0</v>
      </c>
      <c r="MY58" s="11">
        <v>0</v>
      </c>
      <c r="MZ58" s="11">
        <v>0</v>
      </c>
      <c r="NA58" s="11">
        <v>0</v>
      </c>
      <c r="NB58" s="11">
        <v>0</v>
      </c>
      <c r="NC58" s="11">
        <v>0</v>
      </c>
      <c r="ND58" s="11">
        <v>0</v>
      </c>
      <c r="NE58" s="11">
        <v>0</v>
      </c>
      <c r="NF58" s="11">
        <v>0</v>
      </c>
      <c r="NG58" s="11">
        <v>0</v>
      </c>
      <c r="NH58" s="11">
        <v>0</v>
      </c>
      <c r="NI58" s="11">
        <v>0</v>
      </c>
      <c r="NJ58" s="11">
        <v>0</v>
      </c>
      <c r="NK58" s="11">
        <v>0</v>
      </c>
      <c r="NL58" s="11">
        <v>0</v>
      </c>
      <c r="NM58" s="11">
        <v>0</v>
      </c>
      <c r="NN58" s="11">
        <v>0</v>
      </c>
      <c r="NO58" s="11">
        <v>0</v>
      </c>
      <c r="NP58" s="11">
        <v>0</v>
      </c>
      <c r="NQ58" s="11">
        <v>0</v>
      </c>
      <c r="NR58" s="11">
        <v>0</v>
      </c>
      <c r="NS58" s="11">
        <v>0</v>
      </c>
      <c r="NT58" s="11">
        <v>0</v>
      </c>
      <c r="NU58" s="11">
        <v>0</v>
      </c>
      <c r="NV58" s="11">
        <v>2.04033187260893E-6</v>
      </c>
      <c r="NW58" s="11">
        <v>0</v>
      </c>
      <c r="NX58" s="11">
        <v>0</v>
      </c>
      <c r="NY58" s="11">
        <v>0</v>
      </c>
      <c r="NZ58" s="11">
        <v>0</v>
      </c>
      <c r="OA58" s="11">
        <v>0</v>
      </c>
      <c r="OB58" s="11">
        <v>0</v>
      </c>
      <c r="OC58" s="11">
        <v>0</v>
      </c>
      <c r="OD58" s="11">
        <v>0</v>
      </c>
      <c r="OE58" s="11">
        <v>-8.8780368659024397E-6</v>
      </c>
      <c r="OF58" s="11">
        <v>4.2502089746019669E-27</v>
      </c>
      <c r="OG58" s="11">
        <v>0</v>
      </c>
      <c r="OH58" s="11">
        <v>0</v>
      </c>
      <c r="OI58" s="11">
        <v>4.0495966690468355E-26</v>
      </c>
      <c r="OJ58" s="11">
        <v>5.1925638918420895E-7</v>
      </c>
      <c r="OK58" s="11">
        <v>0</v>
      </c>
      <c r="OL58" s="11">
        <v>0</v>
      </c>
      <c r="OM58" s="11">
        <v>0</v>
      </c>
      <c r="ON58" s="11">
        <v>0</v>
      </c>
      <c r="OO58" s="11">
        <v>2.9979281607393609E-7</v>
      </c>
      <c r="OP58" s="11">
        <v>0</v>
      </c>
      <c r="OQ58" s="11">
        <v>0</v>
      </c>
      <c r="OR58" s="11">
        <v>0</v>
      </c>
      <c r="OS58" s="11">
        <v>0</v>
      </c>
      <c r="OT58" s="11">
        <v>0</v>
      </c>
      <c r="OU58" s="11">
        <v>0</v>
      </c>
      <c r="OV58" s="11">
        <v>0</v>
      </c>
      <c r="OW58" s="11">
        <v>0</v>
      </c>
      <c r="OX58" s="11">
        <v>0</v>
      </c>
      <c r="OY58" s="11">
        <v>0</v>
      </c>
      <c r="OZ58" s="11">
        <v>0</v>
      </c>
      <c r="PA58" s="11">
        <v>0</v>
      </c>
      <c r="PB58" s="11">
        <v>0</v>
      </c>
      <c r="PC58" s="11">
        <v>0</v>
      </c>
      <c r="PD58" s="11">
        <v>0</v>
      </c>
      <c r="PE58" s="11">
        <v>0</v>
      </c>
      <c r="PF58" s="11">
        <v>0</v>
      </c>
      <c r="PG58" s="11">
        <v>0</v>
      </c>
      <c r="PH58" s="11">
        <v>0</v>
      </c>
      <c r="PI58" s="11">
        <v>0</v>
      </c>
      <c r="PJ58" s="11">
        <v>3.1709739878584108E-8</v>
      </c>
      <c r="PK58" s="11">
        <v>0</v>
      </c>
      <c r="PL58" s="11">
        <v>0</v>
      </c>
      <c r="PM58" s="11">
        <v>0</v>
      </c>
      <c r="PN58" s="11">
        <v>0</v>
      </c>
      <c r="PO58" s="11">
        <v>0</v>
      </c>
      <c r="PP58" s="11">
        <v>3.9828074564945878E-6</v>
      </c>
      <c r="PQ58" s="11">
        <v>-2.9385920789383866E-7</v>
      </c>
      <c r="PR58" s="11">
        <v>8.3037289171706622E-9</v>
      </c>
      <c r="PS58" s="11">
        <v>0</v>
      </c>
      <c r="PT58" s="11">
        <v>2.0248472272292299E-9</v>
      </c>
      <c r="PU58" s="11">
        <v>0</v>
      </c>
      <c r="PV58" s="11">
        <v>0</v>
      </c>
      <c r="PW58" s="11">
        <v>0</v>
      </c>
      <c r="PX58" s="11">
        <v>0</v>
      </c>
      <c r="PY58" s="11">
        <v>0</v>
      </c>
      <c r="PZ58" s="11">
        <v>0</v>
      </c>
      <c r="QA58" s="11">
        <v>1.6806722689075633E-8</v>
      </c>
      <c r="QB58" s="11">
        <v>0</v>
      </c>
      <c r="QC58" s="11">
        <v>0</v>
      </c>
      <c r="QD58" s="11">
        <v>0</v>
      </c>
      <c r="QE58" s="11">
        <v>-0.78439238526097821</v>
      </c>
      <c r="QF58" s="11">
        <v>5.2014931395230003E-24</v>
      </c>
      <c r="QG58" s="11">
        <v>6.6289495113513001E-21</v>
      </c>
      <c r="QH58" s="11">
        <v>0</v>
      </c>
      <c r="QI58" s="11">
        <v>7.301258534676307E-5</v>
      </c>
      <c r="QJ58" s="11">
        <v>0</v>
      </c>
      <c r="QK58" s="11">
        <v>0</v>
      </c>
      <c r="QL58" s="11">
        <v>0</v>
      </c>
      <c r="QM58" s="11">
        <v>0</v>
      </c>
      <c r="QN58" s="11">
        <v>0</v>
      </c>
      <c r="QO58" s="11">
        <v>0</v>
      </c>
      <c r="QP58" s="11">
        <v>0</v>
      </c>
      <c r="QQ58" s="11">
        <v>0</v>
      </c>
      <c r="QR58" s="11">
        <v>0</v>
      </c>
      <c r="QS58" s="11">
        <v>0</v>
      </c>
      <c r="QT58" s="11">
        <v>0</v>
      </c>
      <c r="QU58" s="11">
        <v>0</v>
      </c>
      <c r="QV58" s="11">
        <v>0</v>
      </c>
      <c r="QW58" s="11">
        <v>0</v>
      </c>
      <c r="QX58" s="11">
        <v>0</v>
      </c>
      <c r="QY58" s="11">
        <v>0</v>
      </c>
      <c r="QZ58" s="11">
        <v>0</v>
      </c>
      <c r="RA58" s="11">
        <v>0</v>
      </c>
      <c r="RB58" s="11">
        <v>0</v>
      </c>
      <c r="RC58" s="11">
        <v>0</v>
      </c>
      <c r="RD58" s="11">
        <v>0</v>
      </c>
      <c r="RE58" s="11">
        <v>0</v>
      </c>
      <c r="RF58" s="11">
        <v>0</v>
      </c>
      <c r="RG58" s="11">
        <v>0</v>
      </c>
      <c r="RH58" s="11">
        <v>0</v>
      </c>
      <c r="RI58" s="11">
        <v>0</v>
      </c>
      <c r="RJ58" s="11">
        <v>0</v>
      </c>
      <c r="RK58" s="11">
        <v>0</v>
      </c>
      <c r="RL58" s="11">
        <v>0</v>
      </c>
      <c r="RM58" s="11">
        <v>0</v>
      </c>
      <c r="RN58" s="11">
        <v>0</v>
      </c>
      <c r="RO58" s="11">
        <v>0</v>
      </c>
      <c r="RP58" s="11">
        <v>6.2661835718332351E-2</v>
      </c>
      <c r="RQ58" s="11">
        <v>-2.9835688700369771E-8</v>
      </c>
      <c r="RR58" s="11">
        <v>3.9500801986423101E-9</v>
      </c>
      <c r="RS58" s="11">
        <v>6.6548378813221147E-6</v>
      </c>
      <c r="RT58" s="11">
        <v>0</v>
      </c>
      <c r="RU58" s="11">
        <v>0</v>
      </c>
      <c r="RV58" s="11">
        <v>0</v>
      </c>
      <c r="RW58" s="11">
        <v>0</v>
      </c>
      <c r="RX58" s="11">
        <v>0</v>
      </c>
      <c r="RY58" s="11">
        <v>0</v>
      </c>
      <c r="RZ58" s="11">
        <v>0</v>
      </c>
      <c r="SA58" s="11">
        <v>0</v>
      </c>
      <c r="SB58" s="11">
        <v>0</v>
      </c>
      <c r="SC58" s="11">
        <v>0</v>
      </c>
      <c r="SD58" s="11">
        <v>0</v>
      </c>
      <c r="SE58" s="11">
        <v>0</v>
      </c>
      <c r="SF58" s="11">
        <v>0</v>
      </c>
      <c r="SG58" s="11">
        <v>0</v>
      </c>
      <c r="SH58" s="11">
        <v>0</v>
      </c>
      <c r="SI58" s="11">
        <v>0</v>
      </c>
      <c r="SJ58" s="11">
        <v>0</v>
      </c>
      <c r="SK58" s="11">
        <v>0</v>
      </c>
      <c r="SL58" s="11">
        <v>0</v>
      </c>
      <c r="SM58" s="11">
        <v>0</v>
      </c>
      <c r="SN58" s="11">
        <v>0</v>
      </c>
      <c r="SO58" s="11">
        <v>0</v>
      </c>
      <c r="SP58" s="11">
        <v>0</v>
      </c>
      <c r="SQ58" s="11">
        <v>0</v>
      </c>
      <c r="SR58" s="11">
        <v>0</v>
      </c>
      <c r="SS58" s="11">
        <v>0</v>
      </c>
      <c r="ST58" s="11">
        <v>0</v>
      </c>
      <c r="SU58" s="11">
        <v>0</v>
      </c>
      <c r="SV58" s="11">
        <v>0</v>
      </c>
      <c r="SW58" s="11">
        <v>0</v>
      </c>
      <c r="SX58" s="11">
        <v>0</v>
      </c>
      <c r="SY58" s="11">
        <v>0</v>
      </c>
      <c r="SZ58" s="11">
        <v>0</v>
      </c>
      <c r="TA58" s="11">
        <v>0.72061111076082141</v>
      </c>
      <c r="TB58" s="11">
        <v>0</v>
      </c>
      <c r="TC58" s="11">
        <v>-3.9834197745574015E-9</v>
      </c>
      <c r="TD58" s="11">
        <v>0</v>
      </c>
      <c r="TE58" s="11">
        <v>0</v>
      </c>
      <c r="TF58" s="11">
        <v>0</v>
      </c>
      <c r="TG58" s="11">
        <v>0</v>
      </c>
      <c r="TH58" s="11">
        <v>0</v>
      </c>
      <c r="TI58" s="11">
        <v>0</v>
      </c>
      <c r="TJ58" s="11">
        <v>0</v>
      </c>
      <c r="TK58" s="11">
        <v>0</v>
      </c>
      <c r="TL58" s="11">
        <v>0</v>
      </c>
      <c r="TM58" s="11">
        <v>0</v>
      </c>
      <c r="TN58" s="11">
        <v>0</v>
      </c>
      <c r="TO58" s="11">
        <v>0</v>
      </c>
      <c r="TP58" s="11">
        <v>0</v>
      </c>
      <c r="TQ58" s="11">
        <v>0</v>
      </c>
      <c r="TR58" s="11">
        <v>0</v>
      </c>
      <c r="TS58" s="11">
        <v>0</v>
      </c>
      <c r="TT58" s="11">
        <v>0</v>
      </c>
      <c r="TU58" s="11">
        <v>0</v>
      </c>
      <c r="TV58" s="11">
        <v>0</v>
      </c>
      <c r="TW58" s="11">
        <v>0</v>
      </c>
      <c r="TX58" s="11">
        <v>0</v>
      </c>
      <c r="TY58" s="11">
        <v>0</v>
      </c>
      <c r="TZ58" s="11">
        <v>0</v>
      </c>
      <c r="UA58" s="11">
        <v>0</v>
      </c>
      <c r="UB58" s="11">
        <v>0</v>
      </c>
      <c r="UC58" s="11">
        <v>0</v>
      </c>
      <c r="UD58" s="11">
        <v>0</v>
      </c>
      <c r="UE58" s="11">
        <v>0</v>
      </c>
      <c r="UF58" s="11">
        <v>0</v>
      </c>
      <c r="UG58" s="11">
        <v>0</v>
      </c>
      <c r="UH58" s="11">
        <v>0</v>
      </c>
      <c r="UI58" s="11">
        <v>0</v>
      </c>
      <c r="UJ58" s="11">
        <v>0</v>
      </c>
      <c r="UK58" s="11">
        <v>0</v>
      </c>
      <c r="UL58" s="11">
        <v>0</v>
      </c>
      <c r="UM58" s="11">
        <v>8.1164787286030785E-9</v>
      </c>
      <c r="UN58" s="11">
        <v>0</v>
      </c>
      <c r="UO58" s="11">
        <v>-6.6558533773968475E-6</v>
      </c>
      <c r="UP58" s="11">
        <v>0</v>
      </c>
      <c r="UQ58" s="11">
        <v>0</v>
      </c>
      <c r="UR58" s="11">
        <v>0</v>
      </c>
      <c r="US58" s="11">
        <v>0</v>
      </c>
      <c r="UT58" s="11">
        <v>0</v>
      </c>
      <c r="UU58" s="11">
        <v>0</v>
      </c>
      <c r="UV58" s="11">
        <v>0</v>
      </c>
      <c r="UW58" s="11">
        <v>0</v>
      </c>
      <c r="UX58" s="11">
        <v>0</v>
      </c>
      <c r="UY58" s="11">
        <v>0</v>
      </c>
      <c r="UZ58" s="11">
        <v>0</v>
      </c>
      <c r="VA58" s="11">
        <v>0</v>
      </c>
      <c r="VB58" s="11">
        <v>0</v>
      </c>
      <c r="VC58" s="11">
        <v>0</v>
      </c>
      <c r="VD58" s="11">
        <v>0</v>
      </c>
      <c r="VE58" s="11">
        <v>0</v>
      </c>
      <c r="VF58" s="11">
        <v>0</v>
      </c>
      <c r="VG58" s="11">
        <v>0</v>
      </c>
      <c r="VH58" s="11">
        <v>0</v>
      </c>
      <c r="VI58" s="11">
        <v>0</v>
      </c>
      <c r="VJ58" s="11">
        <v>0</v>
      </c>
      <c r="VK58" s="11">
        <v>0</v>
      </c>
      <c r="VL58" s="11">
        <v>0</v>
      </c>
      <c r="VM58" s="11">
        <v>0</v>
      </c>
      <c r="VN58" s="11">
        <v>0</v>
      </c>
      <c r="VO58" s="11">
        <v>0</v>
      </c>
      <c r="VP58" s="11">
        <v>0</v>
      </c>
      <c r="VQ58" s="11">
        <v>0</v>
      </c>
      <c r="VR58" s="11">
        <v>0</v>
      </c>
      <c r="VS58" s="11">
        <v>0</v>
      </c>
      <c r="VT58" s="11">
        <v>0</v>
      </c>
      <c r="VU58" s="11">
        <v>0</v>
      </c>
      <c r="VV58" s="11">
        <v>0</v>
      </c>
      <c r="VW58" s="11">
        <v>1.1194384154985992E-3</v>
      </c>
      <c r="VX58" s="11">
        <v>0</v>
      </c>
      <c r="VY58" s="11">
        <v>0</v>
      </c>
      <c r="VZ58" s="11">
        <v>0</v>
      </c>
      <c r="WA58" s="11">
        <v>-5.8746953687092377E-4</v>
      </c>
      <c r="WB58" s="11">
        <v>1.3956990429502084E-25</v>
      </c>
      <c r="WC58" s="11">
        <v>4.1043869991387069E-24</v>
      </c>
      <c r="WD58" s="11">
        <v>1.3940634213297979E-24</v>
      </c>
      <c r="WE58" s="11">
        <v>0</v>
      </c>
      <c r="WF58" s="11">
        <v>0</v>
      </c>
      <c r="WG58" s="11">
        <v>6.4685930339599105E-25</v>
      </c>
      <c r="WH58" s="11">
        <v>1.1532443894846407E-25</v>
      </c>
      <c r="WI58" s="11">
        <v>4.7106474645066922E-25</v>
      </c>
      <c r="WJ58" s="11">
        <v>1.1919955690440897E-8</v>
      </c>
      <c r="WK58" s="11">
        <v>0</v>
      </c>
      <c r="WL58" s="11">
        <v>0</v>
      </c>
      <c r="WM58" s="11">
        <v>0</v>
      </c>
      <c r="WN58" s="11">
        <v>0</v>
      </c>
      <c r="WO58" s="11">
        <v>0</v>
      </c>
      <c r="WP58" s="11">
        <v>0</v>
      </c>
      <c r="WQ58" s="11">
        <v>0</v>
      </c>
      <c r="WR58" s="11">
        <v>0</v>
      </c>
      <c r="WS58" s="11">
        <v>0</v>
      </c>
      <c r="WT58" s="11">
        <v>0</v>
      </c>
      <c r="WU58" s="11">
        <v>0</v>
      </c>
      <c r="WV58" s="11">
        <v>0</v>
      </c>
      <c r="WW58" s="11">
        <v>0</v>
      </c>
      <c r="WX58" s="11">
        <v>0</v>
      </c>
      <c r="WY58" s="11">
        <v>0</v>
      </c>
      <c r="WZ58" s="11">
        <v>0</v>
      </c>
      <c r="XA58" s="11">
        <v>0</v>
      </c>
      <c r="XB58" s="11">
        <v>0</v>
      </c>
      <c r="XC58" s="11">
        <v>0</v>
      </c>
      <c r="XD58" s="11">
        <v>0</v>
      </c>
      <c r="XE58" s="11">
        <v>0</v>
      </c>
      <c r="XF58" s="11">
        <v>0</v>
      </c>
      <c r="XG58" s="11">
        <v>0</v>
      </c>
      <c r="XH58" s="11">
        <v>0</v>
      </c>
      <c r="XI58" s="11">
        <v>0</v>
      </c>
      <c r="XJ58" s="11">
        <v>0</v>
      </c>
      <c r="XK58" s="11">
        <v>0</v>
      </c>
      <c r="XL58" s="11">
        <v>3.458476848733632E-25</v>
      </c>
      <c r="XM58" s="11">
        <v>-1.721437366328837E-20</v>
      </c>
      <c r="XN58" s="11">
        <v>0</v>
      </c>
      <c r="XO58" s="11">
        <v>0</v>
      </c>
      <c r="XP58" s="11">
        <v>0</v>
      </c>
      <c r="XQ58" s="11">
        <v>0</v>
      </c>
      <c r="XR58" s="11">
        <v>0</v>
      </c>
      <c r="XS58" s="11">
        <v>0</v>
      </c>
      <c r="XT58" s="11">
        <v>0</v>
      </c>
      <c r="XU58" s="11">
        <v>0</v>
      </c>
      <c r="XV58" s="11">
        <v>0</v>
      </c>
      <c r="XW58" s="11">
        <v>0</v>
      </c>
      <c r="XX58" s="11">
        <v>0</v>
      </c>
      <c r="XY58" s="11">
        <v>0</v>
      </c>
      <c r="XZ58" s="11">
        <v>0</v>
      </c>
      <c r="YA58" s="11">
        <v>0</v>
      </c>
      <c r="YB58" s="11">
        <v>0</v>
      </c>
      <c r="YC58" s="11">
        <v>0</v>
      </c>
      <c r="YD58" s="11">
        <v>0</v>
      </c>
      <c r="YE58" s="11">
        <v>0</v>
      </c>
      <c r="YF58" s="11">
        <v>0</v>
      </c>
      <c r="YG58" s="11">
        <v>0</v>
      </c>
      <c r="YH58" s="11">
        <v>0</v>
      </c>
      <c r="YI58" s="11">
        <v>0</v>
      </c>
      <c r="YJ58" s="11">
        <v>0</v>
      </c>
      <c r="YK58" s="11">
        <v>0</v>
      </c>
      <c r="YL58" s="11">
        <v>0</v>
      </c>
      <c r="YM58" s="11">
        <v>0</v>
      </c>
      <c r="YN58" s="11">
        <v>0</v>
      </c>
      <c r="YO58" s="11">
        <v>0</v>
      </c>
      <c r="YP58" s="11">
        <v>0</v>
      </c>
      <c r="YQ58" s="11">
        <v>0</v>
      </c>
      <c r="YR58" s="11">
        <v>0</v>
      </c>
      <c r="YS58" s="11">
        <v>0</v>
      </c>
      <c r="YT58" s="11">
        <v>2.1719209971757432E-8</v>
      </c>
      <c r="YU58" s="11">
        <v>0</v>
      </c>
      <c r="YV58" s="11">
        <v>0</v>
      </c>
      <c r="YW58" s="11">
        <v>8.3003444369607173E-6</v>
      </c>
      <c r="YX58" s="11">
        <v>9.9999999999999995E-21</v>
      </c>
      <c r="YY58" s="11">
        <v>-5.4975654918987758E-8</v>
      </c>
      <c r="YZ58" s="11">
        <v>0</v>
      </c>
      <c r="ZA58" s="11">
        <v>4.0454700560052187E-8</v>
      </c>
      <c r="ZB58" s="11">
        <v>0</v>
      </c>
      <c r="ZC58" s="11">
        <v>9.1534307741337565E-10</v>
      </c>
      <c r="ZD58" s="11">
        <v>1.8070131992002807E-10</v>
      </c>
      <c r="ZE58" s="11">
        <v>2.8335239393053769E-9</v>
      </c>
      <c r="ZF58" s="11">
        <v>0</v>
      </c>
      <c r="ZG58" s="11">
        <v>0</v>
      </c>
      <c r="ZH58" s="11">
        <v>0</v>
      </c>
      <c r="ZI58" s="11">
        <v>0</v>
      </c>
      <c r="ZJ58" s="11">
        <v>0</v>
      </c>
      <c r="ZK58" s="11">
        <v>0</v>
      </c>
      <c r="ZL58" s="11">
        <v>0</v>
      </c>
      <c r="ZM58" s="11">
        <v>0</v>
      </c>
      <c r="ZN58" s="11">
        <v>0</v>
      </c>
      <c r="ZO58" s="11">
        <v>0</v>
      </c>
      <c r="ZP58" s="11">
        <v>0</v>
      </c>
      <c r="ZQ58" s="11">
        <v>0</v>
      </c>
      <c r="ZR58" s="11">
        <v>0</v>
      </c>
      <c r="ZS58" s="11">
        <v>0</v>
      </c>
      <c r="ZT58" s="11">
        <v>0</v>
      </c>
      <c r="ZU58" s="11">
        <v>0</v>
      </c>
      <c r="ZV58" s="11">
        <v>0</v>
      </c>
      <c r="ZW58" s="11">
        <v>0</v>
      </c>
      <c r="ZX58" s="11">
        <v>0</v>
      </c>
      <c r="ZY58" s="11">
        <v>0</v>
      </c>
      <c r="ZZ58" s="11">
        <v>0</v>
      </c>
      <c r="AAA58" s="11">
        <v>0</v>
      </c>
      <c r="AAB58" s="11">
        <v>0</v>
      </c>
      <c r="AAC58" s="11">
        <v>0</v>
      </c>
      <c r="AAD58" s="11">
        <v>0</v>
      </c>
      <c r="AAE58" s="11">
        <v>0</v>
      </c>
      <c r="AAF58" s="11">
        <v>0</v>
      </c>
      <c r="AAG58" s="11">
        <v>0</v>
      </c>
      <c r="AAH58" s="11">
        <v>1.5720349312425601E-27</v>
      </c>
      <c r="AAI58" s="11">
        <v>0</v>
      </c>
      <c r="AAJ58" s="11">
        <v>2.1763442047343259E-8</v>
      </c>
      <c r="AAK58" s="11">
        <v>-3.3013462071830309E-9</v>
      </c>
      <c r="AAL58" s="11">
        <v>0</v>
      </c>
      <c r="AAM58" s="11">
        <v>1.9350095627862926E-8</v>
      </c>
      <c r="AAN58" s="11">
        <v>0</v>
      </c>
      <c r="AAO58" s="11">
        <v>0</v>
      </c>
      <c r="AAP58" s="11">
        <v>0</v>
      </c>
      <c r="AAQ58" s="11">
        <v>0</v>
      </c>
      <c r="AAR58" s="11">
        <v>0</v>
      </c>
      <c r="AAS58" s="11">
        <v>0</v>
      </c>
      <c r="AAT58" s="11">
        <v>4.6894662433480118E-14</v>
      </c>
      <c r="AAU58" s="11">
        <v>0</v>
      </c>
      <c r="AAV58" s="11">
        <v>0</v>
      </c>
      <c r="AAW58" s="11">
        <v>0</v>
      </c>
      <c r="AAX58" s="11">
        <v>0</v>
      </c>
      <c r="AAY58" s="11">
        <v>0</v>
      </c>
      <c r="AAZ58" s="11">
        <v>0</v>
      </c>
      <c r="ABA58" s="11">
        <v>0</v>
      </c>
      <c r="ABB58" s="11">
        <v>0</v>
      </c>
      <c r="ABC58" s="11">
        <v>0</v>
      </c>
      <c r="ABD58" s="11">
        <v>0</v>
      </c>
      <c r="ABE58" s="11">
        <v>0</v>
      </c>
      <c r="ABF58" s="11">
        <v>0</v>
      </c>
      <c r="ABG58" s="11">
        <v>0</v>
      </c>
      <c r="ABH58" s="11">
        <v>0</v>
      </c>
      <c r="ABI58" s="11">
        <v>0</v>
      </c>
      <c r="ABJ58" s="11">
        <v>0</v>
      </c>
      <c r="ABK58" s="11">
        <v>0</v>
      </c>
      <c r="ABL58" s="11">
        <v>0</v>
      </c>
      <c r="ABM58" s="11">
        <v>0</v>
      </c>
      <c r="ABN58" s="11">
        <v>0</v>
      </c>
      <c r="ABO58" s="11">
        <v>0</v>
      </c>
      <c r="ABP58" s="11">
        <v>0</v>
      </c>
      <c r="ABQ58" s="11">
        <v>0</v>
      </c>
      <c r="ABR58" s="11">
        <v>0</v>
      </c>
      <c r="ABS58" s="11">
        <v>0</v>
      </c>
      <c r="ABT58" s="11">
        <v>0</v>
      </c>
      <c r="ABU58" s="11">
        <v>3.321221287163735E-8</v>
      </c>
      <c r="ABV58" s="11">
        <v>0</v>
      </c>
      <c r="ABW58" s="11">
        <v>-4.1951456012316173E-8</v>
      </c>
      <c r="ABX58" s="11">
        <v>0</v>
      </c>
      <c r="ABY58" s="11">
        <v>0</v>
      </c>
      <c r="ABZ58" s="11">
        <v>0</v>
      </c>
      <c r="ACA58" s="11">
        <v>0</v>
      </c>
      <c r="ACB58" s="11">
        <v>0</v>
      </c>
      <c r="ACC58" s="11">
        <v>0</v>
      </c>
      <c r="ACD58" s="11">
        <v>0</v>
      </c>
      <c r="ACE58" s="11">
        <v>0</v>
      </c>
      <c r="ACF58" s="11">
        <v>0</v>
      </c>
      <c r="ACG58" s="11">
        <v>0</v>
      </c>
      <c r="ACH58" s="11">
        <v>0</v>
      </c>
      <c r="ACI58" s="11">
        <v>0</v>
      </c>
      <c r="ACJ58" s="11">
        <v>0</v>
      </c>
      <c r="ACK58" s="11">
        <v>0</v>
      </c>
      <c r="ACL58" s="11">
        <v>0</v>
      </c>
      <c r="ACM58" s="11">
        <v>0</v>
      </c>
      <c r="ACN58" s="11">
        <v>0</v>
      </c>
      <c r="ACO58" s="11">
        <v>0</v>
      </c>
      <c r="ACP58" s="11">
        <v>0</v>
      </c>
      <c r="ACQ58" s="11">
        <v>0</v>
      </c>
      <c r="ACR58" s="11">
        <v>0</v>
      </c>
      <c r="ACS58" s="11">
        <v>0</v>
      </c>
      <c r="ACT58" s="11">
        <v>0</v>
      </c>
      <c r="ACU58" s="11">
        <v>0</v>
      </c>
      <c r="ACV58" s="11">
        <v>0</v>
      </c>
      <c r="ACW58" s="11">
        <v>0</v>
      </c>
      <c r="ACX58" s="11">
        <v>0</v>
      </c>
      <c r="ACY58" s="11">
        <v>0</v>
      </c>
      <c r="ACZ58" s="11">
        <v>0</v>
      </c>
      <c r="ADA58" s="11">
        <v>0</v>
      </c>
      <c r="ADB58" s="11">
        <v>0</v>
      </c>
      <c r="ADC58" s="11">
        <v>0</v>
      </c>
      <c r="ADD58" s="11">
        <v>0</v>
      </c>
      <c r="ADE58" s="11">
        <v>0</v>
      </c>
      <c r="ADF58" s="11">
        <v>0</v>
      </c>
      <c r="ADG58" s="11">
        <v>3.3013462071658235E-9</v>
      </c>
      <c r="ADH58" s="11">
        <v>0</v>
      </c>
      <c r="ADI58" s="11">
        <v>-2.0264388869456646E-8</v>
      </c>
      <c r="ADJ58" s="11">
        <v>0</v>
      </c>
      <c r="ADK58" s="11">
        <v>0</v>
      </c>
      <c r="ADL58" s="11">
        <v>0</v>
      </c>
      <c r="ADM58" s="11">
        <v>0</v>
      </c>
      <c r="ADN58" s="11">
        <v>0</v>
      </c>
      <c r="ADO58" s="11">
        <v>0</v>
      </c>
      <c r="ADP58" s="11">
        <v>0</v>
      </c>
      <c r="ADQ58" s="11">
        <v>0</v>
      </c>
      <c r="ADR58" s="11">
        <v>0</v>
      </c>
      <c r="ADS58" s="11">
        <v>0</v>
      </c>
      <c r="ADT58" s="11">
        <v>0</v>
      </c>
      <c r="ADU58" s="11">
        <v>0</v>
      </c>
      <c r="ADV58" s="11">
        <v>0</v>
      </c>
      <c r="ADW58" s="11">
        <v>0</v>
      </c>
      <c r="ADX58" s="11">
        <v>0</v>
      </c>
      <c r="ADY58" s="11">
        <v>0</v>
      </c>
      <c r="ADZ58" s="11">
        <v>0</v>
      </c>
      <c r="AEA58" s="11">
        <v>0</v>
      </c>
      <c r="AEB58" s="11">
        <v>0</v>
      </c>
      <c r="AEC58" s="11">
        <v>0</v>
      </c>
      <c r="AED58" s="11">
        <v>0</v>
      </c>
      <c r="AEE58" s="11">
        <v>0</v>
      </c>
      <c r="AEF58" s="11">
        <v>0</v>
      </c>
      <c r="AEG58" s="11">
        <v>0</v>
      </c>
      <c r="AEH58" s="11">
        <v>0</v>
      </c>
      <c r="AEI58" s="11">
        <v>0</v>
      </c>
      <c r="AEJ58" s="11">
        <v>0</v>
      </c>
      <c r="AEK58" s="11">
        <v>0</v>
      </c>
      <c r="AEL58" s="11">
        <v>0</v>
      </c>
      <c r="AEM58" s="11">
        <v>0</v>
      </c>
      <c r="AEN58" s="11">
        <v>0</v>
      </c>
      <c r="AEO58" s="11">
        <v>3.4584768486519067E-25</v>
      </c>
      <c r="AEP58" s="11">
        <v>0</v>
      </c>
      <c r="AEQ58" s="11">
        <v>0</v>
      </c>
      <c r="AER58" s="11">
        <v>0</v>
      </c>
      <c r="AES58" s="11">
        <v>0</v>
      </c>
      <c r="AET58" s="11">
        <v>0</v>
      </c>
      <c r="AEU58" s="11">
        <v>-9.4371154233891964E-10</v>
      </c>
      <c r="AEV58" s="11">
        <v>0</v>
      </c>
      <c r="AEW58" s="11">
        <v>0</v>
      </c>
      <c r="AEX58" s="11">
        <v>0</v>
      </c>
      <c r="AEY58" s="11">
        <v>0</v>
      </c>
      <c r="AEZ58" s="11">
        <v>0</v>
      </c>
      <c r="AFA58" s="11">
        <v>0</v>
      </c>
      <c r="AFB58" s="11">
        <v>0</v>
      </c>
      <c r="AFC58" s="11">
        <v>0</v>
      </c>
      <c r="AFD58" s="11">
        <v>0</v>
      </c>
      <c r="AFE58" s="11">
        <v>0</v>
      </c>
      <c r="AFF58" s="11">
        <v>0</v>
      </c>
      <c r="AFG58" s="11">
        <v>0</v>
      </c>
      <c r="AFH58" s="11">
        <v>0</v>
      </c>
      <c r="AFI58" s="11">
        <v>0</v>
      </c>
      <c r="AFJ58" s="11">
        <v>0</v>
      </c>
      <c r="AFK58" s="11">
        <v>0</v>
      </c>
      <c r="AFL58" s="11">
        <v>0</v>
      </c>
      <c r="AFM58" s="11">
        <v>0</v>
      </c>
      <c r="AFN58" s="11">
        <v>0</v>
      </c>
      <c r="AFO58" s="11">
        <v>0</v>
      </c>
      <c r="AFP58" s="11">
        <v>0</v>
      </c>
      <c r="AFQ58" s="11">
        <v>0</v>
      </c>
      <c r="AFR58" s="11">
        <v>0</v>
      </c>
      <c r="AFS58" s="11">
        <v>0</v>
      </c>
      <c r="AFT58" s="11">
        <v>0</v>
      </c>
      <c r="AFU58" s="11">
        <v>0</v>
      </c>
      <c r="AFV58" s="11">
        <v>0</v>
      </c>
      <c r="AFW58" s="11">
        <v>0</v>
      </c>
      <c r="AFX58" s="11">
        <v>0</v>
      </c>
      <c r="AFY58" s="11">
        <v>0</v>
      </c>
      <c r="AFZ58" s="11">
        <v>6.2252583275734325E-6</v>
      </c>
      <c r="AGA58" s="11">
        <v>0</v>
      </c>
      <c r="AGB58" s="11">
        <v>0</v>
      </c>
      <c r="AGC58" s="11">
        <v>0</v>
      </c>
      <c r="AGD58" s="11">
        <v>0</v>
      </c>
      <c r="AGE58" s="11">
        <v>0</v>
      </c>
      <c r="AGF58" s="11">
        <v>0</v>
      </c>
      <c r="AGG58" s="11">
        <v>-1.8642821833182566E-10</v>
      </c>
      <c r="AGH58" s="11">
        <v>0</v>
      </c>
      <c r="AGI58" s="11">
        <v>0</v>
      </c>
      <c r="AGJ58" s="11">
        <v>0</v>
      </c>
      <c r="AGK58" s="11">
        <v>0</v>
      </c>
      <c r="AGL58" s="11">
        <v>0</v>
      </c>
      <c r="AGM58" s="11">
        <v>0</v>
      </c>
      <c r="AGN58" s="11">
        <v>0</v>
      </c>
      <c r="AGO58" s="11">
        <v>0</v>
      </c>
      <c r="AGP58" s="11">
        <v>0</v>
      </c>
      <c r="AGQ58" s="11">
        <v>0</v>
      </c>
      <c r="AGR58" s="11">
        <v>0</v>
      </c>
      <c r="AGS58" s="11">
        <v>0</v>
      </c>
      <c r="AGT58" s="11">
        <v>0</v>
      </c>
      <c r="AGU58" s="11">
        <v>0</v>
      </c>
      <c r="AGV58" s="11">
        <v>0</v>
      </c>
      <c r="AGW58" s="11">
        <v>0</v>
      </c>
      <c r="AGX58" s="11">
        <v>0</v>
      </c>
      <c r="AGY58" s="11">
        <v>0</v>
      </c>
      <c r="AGZ58" s="11">
        <v>0</v>
      </c>
      <c r="AHA58" s="11">
        <v>0</v>
      </c>
      <c r="AHB58" s="11">
        <v>0</v>
      </c>
      <c r="AHC58" s="11">
        <v>0</v>
      </c>
      <c r="AHD58" s="11">
        <v>0</v>
      </c>
      <c r="AHE58" s="11">
        <v>0</v>
      </c>
      <c r="AHF58" s="11">
        <v>0</v>
      </c>
      <c r="AHG58" s="11">
        <v>0</v>
      </c>
      <c r="AHH58" s="11">
        <v>0</v>
      </c>
      <c r="AHI58" s="11">
        <v>0</v>
      </c>
      <c r="AHJ58" s="11">
        <v>0</v>
      </c>
      <c r="AHK58" s="11">
        <v>0</v>
      </c>
      <c r="AHL58" s="11">
        <v>0</v>
      </c>
      <c r="AHM58" s="11">
        <v>0</v>
      </c>
      <c r="AHN58" s="11">
        <v>0</v>
      </c>
      <c r="AHO58" s="11">
        <v>0</v>
      </c>
      <c r="AHP58" s="11">
        <v>0</v>
      </c>
      <c r="AHQ58" s="11">
        <v>0</v>
      </c>
      <c r="AHR58" s="11">
        <v>0</v>
      </c>
      <c r="AHS58" s="11">
        <v>0</v>
      </c>
      <c r="AHT58" s="11">
        <v>0</v>
      </c>
      <c r="AHU58" s="11">
        <v>0</v>
      </c>
      <c r="AHV58" s="11">
        <v>0</v>
      </c>
      <c r="AHW58" s="11">
        <v>0</v>
      </c>
      <c r="AHX58" s="11">
        <v>0</v>
      </c>
      <c r="AHY58" s="11">
        <v>0</v>
      </c>
      <c r="AHZ58" s="11">
        <v>0</v>
      </c>
      <c r="AIA58" s="11">
        <v>0</v>
      </c>
      <c r="AIB58" s="11">
        <v>0</v>
      </c>
      <c r="AIC58" s="11">
        <v>0</v>
      </c>
      <c r="AID58" s="11">
        <v>2.4911186751511984E-7</v>
      </c>
      <c r="AIE58" s="11">
        <v>-9.6145828133866921E-9</v>
      </c>
      <c r="AIF58" s="11">
        <v>2.6171734167317974E-8</v>
      </c>
      <c r="AIG58" s="11">
        <v>0</v>
      </c>
      <c r="AIH58" s="11">
        <v>0</v>
      </c>
      <c r="AII58" s="11">
        <v>0</v>
      </c>
      <c r="AIJ58" s="11">
        <v>1.9607843137254903E-9</v>
      </c>
      <c r="AIK58" s="11">
        <v>0</v>
      </c>
      <c r="AIL58" s="11">
        <v>0</v>
      </c>
      <c r="AIM58" s="11">
        <v>0</v>
      </c>
      <c r="AIN58" s="11">
        <v>0</v>
      </c>
      <c r="AIO58" s="11">
        <v>0</v>
      </c>
      <c r="AIP58" s="11">
        <v>0</v>
      </c>
      <c r="AIQ58" s="11">
        <v>0</v>
      </c>
      <c r="AIR58" s="11">
        <v>0</v>
      </c>
      <c r="AIS58" s="11">
        <v>0</v>
      </c>
      <c r="AIT58" s="11">
        <v>0</v>
      </c>
      <c r="AIU58" s="11">
        <v>0</v>
      </c>
      <c r="AIV58" s="11">
        <v>0</v>
      </c>
      <c r="AIW58" s="11">
        <v>0</v>
      </c>
      <c r="AIX58" s="11">
        <v>0</v>
      </c>
      <c r="AIY58" s="11">
        <v>0</v>
      </c>
      <c r="AIZ58" s="11">
        <v>0</v>
      </c>
      <c r="AJA58" s="11">
        <v>0</v>
      </c>
      <c r="AJB58" s="11">
        <v>0</v>
      </c>
      <c r="AJC58" s="11">
        <v>0</v>
      </c>
      <c r="AJD58" s="11">
        <v>0</v>
      </c>
      <c r="AJE58" s="11">
        <v>0</v>
      </c>
      <c r="AJF58" s="11">
        <v>0</v>
      </c>
      <c r="AJG58" s="11">
        <v>0</v>
      </c>
      <c r="AJH58" s="11">
        <v>0</v>
      </c>
      <c r="AJI58" s="11">
        <v>0</v>
      </c>
      <c r="AJJ58" s="11">
        <v>0</v>
      </c>
      <c r="AJK58" s="11">
        <v>0</v>
      </c>
      <c r="AJL58" s="11">
        <v>0</v>
      </c>
      <c r="AJM58" s="11">
        <v>0</v>
      </c>
      <c r="AJN58" s="11">
        <v>0</v>
      </c>
      <c r="AJO58" s="11">
        <v>0</v>
      </c>
      <c r="AJP58" s="11">
        <v>2.1715326964993097E-11</v>
      </c>
      <c r="AJQ58" s="11">
        <v>-2.6174718101636692E-8</v>
      </c>
      <c r="AJR58" s="11">
        <v>0</v>
      </c>
      <c r="AJS58" s="11">
        <v>0</v>
      </c>
      <c r="AJT58" s="11">
        <v>0</v>
      </c>
      <c r="AJU58" s="11">
        <v>0</v>
      </c>
      <c r="AJV58" s="11">
        <v>0</v>
      </c>
      <c r="AJW58" s="11">
        <v>0</v>
      </c>
      <c r="AJX58" s="11">
        <v>0</v>
      </c>
      <c r="AJY58" s="11">
        <v>0</v>
      </c>
      <c r="AJZ58" s="11">
        <v>0</v>
      </c>
      <c r="AKA58" s="11">
        <v>0</v>
      </c>
      <c r="AKB58" s="11">
        <v>0</v>
      </c>
      <c r="AKC58" s="11">
        <v>0</v>
      </c>
      <c r="AKD58" s="11">
        <v>0</v>
      </c>
      <c r="AKE58" s="11">
        <v>0</v>
      </c>
      <c r="AKF58" s="11">
        <v>0</v>
      </c>
      <c r="AKG58" s="11">
        <v>0</v>
      </c>
      <c r="AKH58" s="11">
        <v>0</v>
      </c>
      <c r="AKI58" s="11">
        <v>0</v>
      </c>
      <c r="AKJ58" s="11">
        <v>0</v>
      </c>
      <c r="AKK58" s="11">
        <v>0</v>
      </c>
      <c r="AKL58" s="11">
        <v>0</v>
      </c>
      <c r="AKM58" s="11">
        <v>0</v>
      </c>
      <c r="AKN58" s="11">
        <v>0</v>
      </c>
      <c r="AKO58" s="11">
        <v>0</v>
      </c>
      <c r="AKP58" s="11">
        <v>0</v>
      </c>
      <c r="AKQ58" s="11">
        <v>0</v>
      </c>
      <c r="AKR58" s="11">
        <v>0</v>
      </c>
      <c r="AKS58" s="11">
        <v>0</v>
      </c>
      <c r="AKT58" s="11">
        <v>0</v>
      </c>
      <c r="AKU58" s="11">
        <v>0</v>
      </c>
      <c r="AKV58" s="11">
        <v>0</v>
      </c>
      <c r="AKW58" s="11">
        <v>0</v>
      </c>
      <c r="AKX58" s="11">
        <v>0</v>
      </c>
      <c r="AKY58" s="11">
        <v>3.9828074564868595E-6</v>
      </c>
      <c r="AKZ58" s="11">
        <v>0</v>
      </c>
      <c r="ALA58" s="11">
        <v>0</v>
      </c>
      <c r="ALB58" s="11">
        <v>0</v>
      </c>
      <c r="ALC58" s="11">
        <v>-2.0383276366843215E-9</v>
      </c>
      <c r="ALD58" s="11">
        <v>0</v>
      </c>
      <c r="ALE58" s="11">
        <v>0</v>
      </c>
      <c r="ALF58" s="11">
        <v>0</v>
      </c>
      <c r="ALG58" s="11">
        <v>0</v>
      </c>
      <c r="ALH58" s="11">
        <v>0</v>
      </c>
      <c r="ALI58" s="11">
        <v>0</v>
      </c>
      <c r="ALJ58" s="11">
        <v>0</v>
      </c>
      <c r="ALK58" s="11">
        <v>0</v>
      </c>
      <c r="ALL58" s="11">
        <v>0</v>
      </c>
      <c r="ALM58" s="11">
        <v>0</v>
      </c>
      <c r="ALN58" s="11">
        <v>0</v>
      </c>
      <c r="ALO58" s="11">
        <v>0</v>
      </c>
      <c r="ALP58" s="11">
        <v>0</v>
      </c>
      <c r="ALQ58" s="11">
        <v>0</v>
      </c>
      <c r="ALR58" s="11">
        <v>0</v>
      </c>
      <c r="ALS58" s="11">
        <v>0</v>
      </c>
      <c r="ALT58" s="11">
        <v>0</v>
      </c>
      <c r="ALU58" s="11">
        <v>0</v>
      </c>
      <c r="ALV58" s="11">
        <v>0</v>
      </c>
      <c r="ALW58" s="11">
        <v>0</v>
      </c>
      <c r="ALX58" s="11">
        <v>0</v>
      </c>
      <c r="ALY58" s="11">
        <v>0</v>
      </c>
      <c r="ALZ58" s="11">
        <v>0</v>
      </c>
      <c r="AMA58" s="11">
        <v>0</v>
      </c>
      <c r="AMB58" s="11">
        <v>0</v>
      </c>
      <c r="AMC58" s="11">
        <v>0</v>
      </c>
      <c r="AMD58" s="11">
        <v>0</v>
      </c>
      <c r="AME58" s="11">
        <v>0</v>
      </c>
      <c r="AMF58" s="11">
        <v>0</v>
      </c>
      <c r="AMG58" s="11">
        <v>0</v>
      </c>
      <c r="AMH58" s="11">
        <v>0</v>
      </c>
      <c r="AMI58" s="11">
        <v>0</v>
      </c>
      <c r="AMJ58" s="11">
        <v>2.844922114157459E-7</v>
      </c>
      <c r="AMK58" s="11">
        <v>0</v>
      </c>
      <c r="AML58" s="11">
        <v>0</v>
      </c>
      <c r="AMM58" s="11">
        <v>0</v>
      </c>
      <c r="AMN58" s="11">
        <v>0</v>
      </c>
      <c r="AMO58" s="11">
        <v>-8.5779183085607117E-6</v>
      </c>
      <c r="AMP58" s="11">
        <v>7.0638246504362683E-31</v>
      </c>
      <c r="AMQ58" s="11">
        <v>0</v>
      </c>
      <c r="AMR58" s="11">
        <v>0</v>
      </c>
      <c r="AMS58" s="11">
        <v>6.7304344543864425E-30</v>
      </c>
      <c r="AMT58" s="11">
        <v>0</v>
      </c>
      <c r="AMU58" s="11">
        <v>0</v>
      </c>
      <c r="AMV58" s="11">
        <v>0</v>
      </c>
      <c r="AMW58" s="11">
        <v>0</v>
      </c>
      <c r="AMX58" s="11">
        <v>0</v>
      </c>
      <c r="AMY58" s="11">
        <v>0</v>
      </c>
      <c r="AMZ58" s="11">
        <v>0</v>
      </c>
      <c r="ANA58" s="11">
        <v>0</v>
      </c>
      <c r="ANB58" s="11">
        <v>0</v>
      </c>
      <c r="ANC58" s="11">
        <v>0</v>
      </c>
      <c r="AND58" s="11">
        <v>0</v>
      </c>
      <c r="ANE58" s="11">
        <v>0</v>
      </c>
      <c r="ANF58" s="11">
        <v>0</v>
      </c>
      <c r="ANG58" s="11">
        <v>0</v>
      </c>
      <c r="ANH58" s="11">
        <v>0</v>
      </c>
      <c r="ANI58" s="11">
        <v>0</v>
      </c>
      <c r="ANJ58" s="11">
        <v>0</v>
      </c>
      <c r="ANK58" s="11">
        <v>0</v>
      </c>
      <c r="ANL58" s="11">
        <v>0</v>
      </c>
      <c r="ANM58" s="11">
        <v>0</v>
      </c>
      <c r="ANN58" s="11">
        <v>0</v>
      </c>
      <c r="ANO58" s="11">
        <v>0</v>
      </c>
      <c r="ANP58" s="11">
        <v>0</v>
      </c>
      <c r="ANQ58" s="11">
        <v>0</v>
      </c>
      <c r="ANR58" s="11">
        <v>0</v>
      </c>
      <c r="ANS58" s="11">
        <v>0</v>
      </c>
      <c r="ANT58" s="11">
        <v>0</v>
      </c>
      <c r="ANU58" s="11">
        <v>0</v>
      </c>
      <c r="ANV58" s="11">
        <v>3.8674157077409421E-8</v>
      </c>
      <c r="ANW58" s="11">
        <v>0</v>
      </c>
      <c r="ANX58" s="11">
        <v>0</v>
      </c>
      <c r="ANY58" s="11">
        <v>0</v>
      </c>
      <c r="ANZ58" s="11">
        <v>4.8349773561005148E-6</v>
      </c>
      <c r="AOA58" s="11">
        <v>-2.6926123984947601E-7</v>
      </c>
      <c r="AOB58" s="11">
        <v>8.9753746616491718E-9</v>
      </c>
      <c r="AOC58" s="11">
        <v>0</v>
      </c>
      <c r="AOD58" s="11">
        <v>7.3870212911401555E-10</v>
      </c>
      <c r="AOE58" s="11">
        <v>0</v>
      </c>
      <c r="AOF58" s="11">
        <v>0</v>
      </c>
      <c r="AOG58" s="11">
        <v>0</v>
      </c>
      <c r="AOH58" s="11">
        <v>0</v>
      </c>
      <c r="AOI58" s="11">
        <v>0</v>
      </c>
      <c r="AOJ58" s="11">
        <v>0</v>
      </c>
      <c r="AOK58" s="11">
        <v>0</v>
      </c>
      <c r="AOL58" s="11">
        <v>0</v>
      </c>
      <c r="AOM58" s="11">
        <v>0</v>
      </c>
      <c r="AON58" s="11">
        <v>0</v>
      </c>
      <c r="AOO58" s="11">
        <v>0</v>
      </c>
      <c r="AOP58" s="11">
        <v>0</v>
      </c>
      <c r="AOQ58" s="11">
        <v>0</v>
      </c>
      <c r="AOR58" s="11">
        <v>0</v>
      </c>
      <c r="AOS58" s="11">
        <v>0</v>
      </c>
      <c r="AOT58" s="11">
        <v>0</v>
      </c>
      <c r="AOU58" s="11">
        <v>0</v>
      </c>
      <c r="AOV58" s="11">
        <v>0</v>
      </c>
      <c r="AOW58" s="11">
        <v>0</v>
      </c>
      <c r="AOX58" s="11">
        <v>0</v>
      </c>
      <c r="AOY58" s="11">
        <v>0</v>
      </c>
      <c r="AOZ58" s="11">
        <v>0</v>
      </c>
      <c r="APA58" s="11">
        <v>0</v>
      </c>
      <c r="APB58" s="11">
        <v>0</v>
      </c>
      <c r="APC58" s="11">
        <v>0</v>
      </c>
      <c r="APD58" s="11">
        <v>0</v>
      </c>
      <c r="APE58" s="11">
        <v>0</v>
      </c>
      <c r="APF58" s="11">
        <v>0</v>
      </c>
      <c r="APG58" s="11">
        <v>0</v>
      </c>
      <c r="APH58" s="11">
        <v>0</v>
      </c>
      <c r="API58" s="11">
        <v>0</v>
      </c>
      <c r="APJ58" s="11">
        <v>0</v>
      </c>
      <c r="APK58" s="11">
        <v>0</v>
      </c>
      <c r="APL58" s="11">
        <v>2.6926123984947511E-7</v>
      </c>
      <c r="APM58" s="11">
        <v>-1.0957874302340538E-8</v>
      </c>
      <c r="APN58" s="11">
        <v>2.6172604115500375E-8</v>
      </c>
      <c r="APO58" s="11">
        <v>0</v>
      </c>
      <c r="APP58" s="11">
        <v>0</v>
      </c>
      <c r="APQ58" s="11">
        <v>0</v>
      </c>
      <c r="APR58" s="11">
        <v>0</v>
      </c>
      <c r="APS58" s="11">
        <v>0</v>
      </c>
      <c r="APT58" s="11">
        <v>0</v>
      </c>
      <c r="APU58" s="11">
        <v>0</v>
      </c>
      <c r="APV58" s="11">
        <v>0</v>
      </c>
      <c r="APW58" s="11">
        <v>0</v>
      </c>
      <c r="APX58" s="11">
        <v>0</v>
      </c>
      <c r="APY58" s="11">
        <v>0</v>
      </c>
      <c r="APZ58" s="11">
        <v>0</v>
      </c>
      <c r="AQA58" s="11">
        <v>0</v>
      </c>
      <c r="AQB58" s="11">
        <v>0</v>
      </c>
      <c r="AQC58" s="11">
        <v>0</v>
      </c>
      <c r="AQD58" s="11">
        <v>0</v>
      </c>
      <c r="AQE58" s="11">
        <v>0</v>
      </c>
      <c r="AQF58" s="11">
        <v>0</v>
      </c>
      <c r="AQG58" s="11">
        <v>0</v>
      </c>
      <c r="AQH58" s="11">
        <v>0</v>
      </c>
      <c r="AQI58" s="11">
        <v>0</v>
      </c>
      <c r="AQJ58" s="11">
        <v>0</v>
      </c>
      <c r="AQK58" s="11">
        <v>0</v>
      </c>
      <c r="AQL58" s="11">
        <v>0</v>
      </c>
      <c r="AQM58" s="11">
        <v>0</v>
      </c>
      <c r="AQN58" s="11">
        <v>0</v>
      </c>
      <c r="AQO58" s="11">
        <v>0</v>
      </c>
      <c r="AQP58" s="11">
        <v>0</v>
      </c>
      <c r="AQQ58" s="11">
        <v>0</v>
      </c>
      <c r="AQR58" s="11">
        <v>0</v>
      </c>
      <c r="AQS58" s="11">
        <v>0</v>
      </c>
      <c r="AQT58" s="11">
        <v>0</v>
      </c>
      <c r="AQU58" s="11">
        <v>0</v>
      </c>
      <c r="AQV58" s="11">
        <v>0</v>
      </c>
      <c r="AQW58" s="11">
        <v>0</v>
      </c>
      <c r="AQX58" s="11">
        <v>2.1715326964993097E-11</v>
      </c>
      <c r="AQY58" s="11">
        <v>-2.6174718101633509E-8</v>
      </c>
      <c r="AQZ58" s="11">
        <v>0</v>
      </c>
      <c r="ARA58" s="11">
        <v>0</v>
      </c>
      <c r="ARB58" s="11">
        <v>0</v>
      </c>
      <c r="ARC58" s="11">
        <v>0</v>
      </c>
      <c r="ARD58" s="11">
        <v>0</v>
      </c>
      <c r="ARE58" s="11">
        <v>0</v>
      </c>
      <c r="ARF58" s="11">
        <v>0</v>
      </c>
      <c r="ARG58" s="11">
        <v>0</v>
      </c>
      <c r="ARH58" s="11">
        <v>0</v>
      </c>
      <c r="ARI58" s="11">
        <v>0</v>
      </c>
      <c r="ARJ58" s="11">
        <v>0</v>
      </c>
      <c r="ARK58" s="11">
        <v>0</v>
      </c>
      <c r="ARL58" s="11">
        <v>0</v>
      </c>
      <c r="ARM58" s="11">
        <v>0</v>
      </c>
      <c r="ARN58" s="11">
        <v>0</v>
      </c>
      <c r="ARO58" s="11">
        <v>0</v>
      </c>
      <c r="ARP58" s="11">
        <v>0</v>
      </c>
      <c r="ARQ58" s="11">
        <v>0</v>
      </c>
      <c r="ARR58" s="11">
        <v>0</v>
      </c>
      <c r="ARS58" s="11">
        <v>0</v>
      </c>
      <c r="ART58" s="11">
        <v>0</v>
      </c>
      <c r="ARU58" s="11">
        <v>0</v>
      </c>
      <c r="ARV58" s="11">
        <v>0</v>
      </c>
      <c r="ARW58" s="11">
        <v>0</v>
      </c>
      <c r="ARX58" s="11">
        <v>0</v>
      </c>
      <c r="ARY58" s="11">
        <v>0</v>
      </c>
      <c r="ARZ58" s="11">
        <v>0</v>
      </c>
      <c r="ASA58" s="11">
        <v>0</v>
      </c>
      <c r="ASB58" s="11">
        <v>0</v>
      </c>
      <c r="ASC58" s="11">
        <v>0</v>
      </c>
      <c r="ASD58" s="11">
        <v>0</v>
      </c>
      <c r="ASE58" s="11">
        <v>0</v>
      </c>
      <c r="ASF58" s="11">
        <v>0</v>
      </c>
      <c r="ASG58" s="11">
        <v>3.223318237394161E-6</v>
      </c>
      <c r="ASH58" s="11">
        <v>0</v>
      </c>
      <c r="ASI58" s="11">
        <v>0</v>
      </c>
      <c r="ASJ58" s="11">
        <v>0</v>
      </c>
      <c r="ASK58" s="11">
        <v>-7.4351656106169605E-10</v>
      </c>
      <c r="ASL58" s="11">
        <v>0</v>
      </c>
      <c r="ASM58" s="11">
        <v>0</v>
      </c>
      <c r="ASN58" s="11">
        <v>0</v>
      </c>
      <c r="ASO58" s="11">
        <v>0</v>
      </c>
      <c r="ASP58" s="11">
        <v>0</v>
      </c>
      <c r="ASQ58" s="11">
        <v>0</v>
      </c>
      <c r="ASR58" s="11">
        <v>0</v>
      </c>
      <c r="ASS58" s="11">
        <v>0</v>
      </c>
      <c r="AST58" s="11">
        <v>0</v>
      </c>
      <c r="ASU58" s="11">
        <v>0</v>
      </c>
      <c r="ASV58" s="11">
        <v>0</v>
      </c>
      <c r="ASW58" s="11">
        <v>0</v>
      </c>
      <c r="ASX58" s="11">
        <v>0</v>
      </c>
      <c r="ASY58" s="11">
        <v>0</v>
      </c>
      <c r="ASZ58" s="11">
        <v>0</v>
      </c>
      <c r="ATA58" s="11">
        <v>0</v>
      </c>
      <c r="ATB58" s="11">
        <v>0</v>
      </c>
      <c r="ATC58" s="11">
        <v>0</v>
      </c>
      <c r="ATD58" s="11">
        <v>0</v>
      </c>
      <c r="ATE58" s="11">
        <v>0</v>
      </c>
      <c r="ATF58" s="11">
        <v>0</v>
      </c>
      <c r="ATG58" s="11">
        <v>0</v>
      </c>
      <c r="ATH58" s="11">
        <v>0</v>
      </c>
      <c r="ATI58" s="11">
        <v>0</v>
      </c>
      <c r="ATJ58" s="11">
        <v>0</v>
      </c>
      <c r="ATK58" s="11">
        <v>0</v>
      </c>
      <c r="ATL58" s="11">
        <v>0</v>
      </c>
      <c r="ATM58" s="11">
        <v>4.9275496452969838E-7</v>
      </c>
      <c r="ATN58" s="11">
        <v>0</v>
      </c>
      <c r="ATO58" s="11">
        <v>0</v>
      </c>
      <c r="ATP58" s="11">
        <v>0</v>
      </c>
      <c r="ATQ58" s="11">
        <v>0</v>
      </c>
      <c r="ATR58" s="11">
        <v>0</v>
      </c>
      <c r="ATS58" s="11">
        <v>0</v>
      </c>
      <c r="ATT58" s="11">
        <v>0</v>
      </c>
      <c r="ATU58" s="11">
        <v>0</v>
      </c>
      <c r="ATV58" s="11">
        <v>0</v>
      </c>
      <c r="ATW58" s="11">
        <v>-8.4122738681869973E-6</v>
      </c>
      <c r="ATX58" s="11">
        <v>3.9646236224947817E-25</v>
      </c>
      <c r="ATY58" s="11">
        <v>0</v>
      </c>
      <c r="ATZ58" s="11">
        <v>0</v>
      </c>
      <c r="AUA58" s="11">
        <v>3.7769445506328897E-24</v>
      </c>
      <c r="AUB58" s="11">
        <v>0</v>
      </c>
      <c r="AUC58" s="11">
        <v>0</v>
      </c>
      <c r="AUD58" s="11">
        <v>0</v>
      </c>
      <c r="AUE58" s="11">
        <v>0</v>
      </c>
      <c r="AUF58" s="11">
        <v>0</v>
      </c>
      <c r="AUG58" s="11">
        <v>0</v>
      </c>
      <c r="AUH58" s="11">
        <v>0</v>
      </c>
      <c r="AUI58" s="11">
        <v>0</v>
      </c>
      <c r="AUJ58" s="11">
        <v>0</v>
      </c>
      <c r="AUK58" s="11">
        <v>0</v>
      </c>
      <c r="AUL58" s="11">
        <v>0</v>
      </c>
      <c r="AUM58" s="11">
        <v>0</v>
      </c>
      <c r="AUN58" s="11">
        <v>0</v>
      </c>
      <c r="AUO58" s="11">
        <v>0</v>
      </c>
      <c r="AUP58" s="11">
        <v>0</v>
      </c>
      <c r="AUQ58" s="11">
        <v>0</v>
      </c>
      <c r="AUR58" s="11">
        <v>0</v>
      </c>
      <c r="AUS58" s="11">
        <v>0</v>
      </c>
      <c r="AUT58" s="11">
        <v>0</v>
      </c>
      <c r="AUU58" s="11">
        <v>0</v>
      </c>
      <c r="AUV58" s="11">
        <v>0</v>
      </c>
      <c r="AUW58" s="11">
        <v>0</v>
      </c>
      <c r="AUX58" s="11">
        <v>0</v>
      </c>
      <c r="AUY58" s="11">
        <v>0</v>
      </c>
      <c r="AUZ58" s="11">
        <v>0</v>
      </c>
      <c r="AVA58" s="11">
        <v>0</v>
      </c>
      <c r="AVB58" s="11">
        <v>0</v>
      </c>
      <c r="AVC58" s="11">
        <v>0</v>
      </c>
      <c r="AVD58" s="11">
        <v>0</v>
      </c>
      <c r="AVE58" s="11">
        <v>0</v>
      </c>
      <c r="AVF58" s="11">
        <v>0</v>
      </c>
      <c r="AVG58" s="11">
        <v>0</v>
      </c>
      <c r="AVH58" s="11">
        <v>5.6784803084988406E-6</v>
      </c>
      <c r="AVI58" s="11">
        <v>-2.4405115581587169E-7</v>
      </c>
      <c r="AVJ58" s="11">
        <v>7.5748144375595357E-9</v>
      </c>
      <c r="AVK58" s="11">
        <v>0</v>
      </c>
      <c r="AVL58" s="11">
        <v>3.7397073580495163E-9</v>
      </c>
      <c r="AVM58" s="11">
        <v>0</v>
      </c>
      <c r="AVN58" s="11">
        <v>0</v>
      </c>
      <c r="AVO58" s="11">
        <v>0</v>
      </c>
      <c r="AVP58" s="11">
        <v>0</v>
      </c>
      <c r="AVQ58" s="11">
        <v>0</v>
      </c>
      <c r="AVR58" s="11">
        <v>0</v>
      </c>
      <c r="AVS58" s="11">
        <v>0</v>
      </c>
      <c r="AVT58" s="11">
        <v>0</v>
      </c>
      <c r="AVU58" s="11">
        <v>0</v>
      </c>
      <c r="AVV58" s="11">
        <v>0</v>
      </c>
      <c r="AVW58" s="11">
        <v>0</v>
      </c>
      <c r="AVX58" s="11">
        <v>0</v>
      </c>
      <c r="AVY58" s="11">
        <v>0</v>
      </c>
      <c r="AVZ58" s="11">
        <v>0</v>
      </c>
      <c r="AWA58" s="11">
        <v>0</v>
      </c>
      <c r="AWB58" s="11">
        <v>0</v>
      </c>
      <c r="AWC58" s="11">
        <v>0</v>
      </c>
      <c r="AWD58" s="11">
        <v>0</v>
      </c>
      <c r="AWE58" s="11">
        <v>0</v>
      </c>
      <c r="AWF58" s="11">
        <v>0</v>
      </c>
      <c r="AWG58" s="11">
        <v>0</v>
      </c>
      <c r="AWH58" s="11">
        <v>0</v>
      </c>
      <c r="AWI58" s="11">
        <v>0</v>
      </c>
      <c r="AWJ58" s="11">
        <v>0</v>
      </c>
      <c r="AWK58" s="11">
        <v>1.2891385692469807E-9</v>
      </c>
      <c r="AWL58" s="11">
        <v>0</v>
      </c>
      <c r="AWM58" s="11">
        <v>0</v>
      </c>
      <c r="AWN58" s="11">
        <v>0</v>
      </c>
      <c r="AWO58" s="11">
        <v>0</v>
      </c>
      <c r="AWP58" s="11">
        <v>0</v>
      </c>
      <c r="AWQ58" s="11">
        <v>0</v>
      </c>
      <c r="AWR58" s="11">
        <v>0</v>
      </c>
      <c r="AWS58" s="11">
        <v>0</v>
      </c>
      <c r="AWT58" s="11">
        <v>2.2724443312678606E-7</v>
      </c>
      <c r="AWU58" s="11">
        <v>-7.5965297645345162E-9</v>
      </c>
      <c r="AWV58" s="11">
        <v>2.6172604115500375E-8</v>
      </c>
      <c r="AWW58" s="11">
        <v>0</v>
      </c>
      <c r="AWX58" s="11">
        <v>0</v>
      </c>
      <c r="AWY58" s="11">
        <v>0</v>
      </c>
      <c r="AWZ58" s="11">
        <v>0</v>
      </c>
      <c r="AXA58" s="11">
        <v>0</v>
      </c>
      <c r="AXB58" s="11">
        <v>0</v>
      </c>
      <c r="AXC58" s="11">
        <v>0</v>
      </c>
      <c r="AXD58" s="11">
        <v>0</v>
      </c>
      <c r="AXE58" s="11">
        <v>0</v>
      </c>
      <c r="AXF58" s="11">
        <v>0</v>
      </c>
      <c r="AXG58" s="11">
        <v>0</v>
      </c>
      <c r="AXH58" s="11">
        <v>0</v>
      </c>
      <c r="AXI58" s="11">
        <v>0</v>
      </c>
      <c r="AXJ58" s="11">
        <v>0</v>
      </c>
      <c r="AXK58" s="11">
        <v>0</v>
      </c>
      <c r="AXL58" s="11">
        <v>0</v>
      </c>
      <c r="AXM58" s="11">
        <v>0</v>
      </c>
      <c r="AXN58" s="11">
        <v>0</v>
      </c>
      <c r="AXO58" s="11">
        <v>0</v>
      </c>
      <c r="AXP58" s="11">
        <v>0</v>
      </c>
      <c r="AXQ58" s="11">
        <v>0</v>
      </c>
      <c r="AXR58" s="11">
        <v>0</v>
      </c>
      <c r="AXS58" s="11">
        <v>0</v>
      </c>
      <c r="AXT58" s="11">
        <v>0</v>
      </c>
      <c r="AXU58" s="11">
        <v>0</v>
      </c>
      <c r="AXV58" s="11">
        <v>0</v>
      </c>
      <c r="AXW58" s="11">
        <v>0</v>
      </c>
      <c r="AXX58" s="11">
        <v>0</v>
      </c>
      <c r="AXY58" s="11">
        <v>0</v>
      </c>
      <c r="AXZ58" s="11">
        <v>0</v>
      </c>
      <c r="AYA58" s="11">
        <v>0</v>
      </c>
      <c r="AYB58" s="11">
        <v>0</v>
      </c>
      <c r="AYC58" s="11">
        <v>0</v>
      </c>
      <c r="AYD58" s="11">
        <v>0</v>
      </c>
      <c r="AYE58" s="11">
        <v>0</v>
      </c>
      <c r="AYF58" s="11">
        <v>2.1715326964993097E-11</v>
      </c>
      <c r="AYG58" s="11">
        <v>-2.6174718101642627E-8</v>
      </c>
      <c r="AYH58" s="11">
        <v>0</v>
      </c>
      <c r="AYI58" s="11">
        <v>0</v>
      </c>
      <c r="AYJ58" s="11">
        <v>0</v>
      </c>
      <c r="AYK58" s="11">
        <v>0</v>
      </c>
      <c r="AYL58" s="11">
        <v>0</v>
      </c>
      <c r="AYM58" s="11">
        <v>0</v>
      </c>
      <c r="AYN58" s="11">
        <v>0</v>
      </c>
      <c r="AYO58" s="11">
        <v>0</v>
      </c>
      <c r="AYP58" s="11">
        <v>0</v>
      </c>
      <c r="AYQ58" s="11">
        <v>0</v>
      </c>
      <c r="AYR58" s="11">
        <v>0</v>
      </c>
      <c r="AYS58" s="11">
        <v>0</v>
      </c>
      <c r="AYT58" s="11">
        <v>0</v>
      </c>
      <c r="AYU58" s="11">
        <v>0</v>
      </c>
      <c r="AYV58" s="11">
        <v>0</v>
      </c>
      <c r="AYW58" s="11">
        <v>0</v>
      </c>
      <c r="AYX58" s="11">
        <v>0</v>
      </c>
      <c r="AYY58" s="11">
        <v>0</v>
      </c>
      <c r="AYZ58" s="11">
        <v>0</v>
      </c>
      <c r="AZA58" s="11">
        <v>0</v>
      </c>
      <c r="AZB58" s="11">
        <v>0</v>
      </c>
      <c r="AZC58" s="11">
        <v>0</v>
      </c>
      <c r="AZD58" s="11">
        <v>0</v>
      </c>
      <c r="AZE58" s="11">
        <v>0</v>
      </c>
      <c r="AZF58" s="11">
        <v>0</v>
      </c>
      <c r="AZG58" s="11">
        <v>0</v>
      </c>
      <c r="AZH58" s="11">
        <v>0</v>
      </c>
      <c r="AZI58" s="11">
        <v>0</v>
      </c>
      <c r="AZJ58" s="11">
        <v>0</v>
      </c>
      <c r="AZK58" s="11">
        <v>0</v>
      </c>
      <c r="AZL58" s="11">
        <v>0</v>
      </c>
      <c r="AZM58" s="11">
        <v>0</v>
      </c>
      <c r="AZN58" s="11">
        <v>0</v>
      </c>
      <c r="AZO58" s="11">
        <v>2.4336344177323926E-6</v>
      </c>
      <c r="AZP58" s="11">
        <v>0</v>
      </c>
      <c r="AZQ58" s="11">
        <v>0</v>
      </c>
      <c r="AZR58" s="11">
        <v>0</v>
      </c>
      <c r="AZS58" s="11">
        <v>-3.7647424041828628E-9</v>
      </c>
      <c r="AZT58" s="12">
        <v>8303546464.5083771</v>
      </c>
      <c r="AZU58" s="12">
        <v>8233776.0784485387</v>
      </c>
      <c r="AZV58" s="12">
        <v>1472000</v>
      </c>
      <c r="AZW58" s="12">
        <v>109485.54486086468</v>
      </c>
      <c r="AZX58" s="12">
        <v>127311049911.48421</v>
      </c>
      <c r="AZY58" s="12">
        <v>2.1999999999999999E-10</v>
      </c>
      <c r="AZZ58" s="12">
        <v>177847364.28376153</v>
      </c>
      <c r="BAA58" s="12">
        <v>1E-13</v>
      </c>
      <c r="BAB58" s="12">
        <v>3064136.7039602781</v>
      </c>
      <c r="BAC58" s="12">
        <v>2.9999999999999999E-16</v>
      </c>
      <c r="BAD58" s="12">
        <v>1.1E-13</v>
      </c>
      <c r="BAE58" s="12">
        <v>7920000</v>
      </c>
      <c r="BAF58" s="12">
        <v>6380000</v>
      </c>
      <c r="BAG58" s="12">
        <v>5125269455277712</v>
      </c>
      <c r="BAH58" s="12">
        <v>928602500000</v>
      </c>
      <c r="BAI58" s="12">
        <v>677111771569.96533</v>
      </c>
      <c r="BAJ58" s="12">
        <v>742837999999999.88</v>
      </c>
      <c r="BAK58" s="12">
        <v>1647551092.4728763</v>
      </c>
      <c r="BAL58" s="12">
        <v>180860106257.53784</v>
      </c>
      <c r="BAM58" s="12">
        <v>50144535000</v>
      </c>
      <c r="BAN58" s="12">
        <v>445729200000</v>
      </c>
      <c r="BAO58" s="12">
        <v>18572050000</v>
      </c>
      <c r="BAP58" s="12">
        <v>7.757118E+16</v>
      </c>
      <c r="BAQ58" s="12">
        <v>3878559000000000</v>
      </c>
      <c r="BAR58" s="12">
        <v>1.1635677E+17</v>
      </c>
      <c r="BAS58" s="12">
        <v>1163567700000</v>
      </c>
      <c r="BAT58" s="12">
        <v>1939279500000</v>
      </c>
      <c r="BAU58" s="12">
        <v>4.25E+16</v>
      </c>
      <c r="BAV58" s="12">
        <v>2550000000000000</v>
      </c>
      <c r="BAW58" s="12">
        <v>7.65E+16</v>
      </c>
      <c r="BAX58" s="12">
        <v>765000000000</v>
      </c>
      <c r="BAY58" s="12">
        <v>850000000000</v>
      </c>
      <c r="BAZ58" s="12">
        <v>1.275E+17</v>
      </c>
      <c r="BBA58" s="12">
        <v>8924999999999999</v>
      </c>
      <c r="BBB58" s="12">
        <v>2.6774999999999997E+17</v>
      </c>
      <c r="BBC58" s="12">
        <v>2677500000000</v>
      </c>
      <c r="BBD58" s="12">
        <v>1912500000000.0005</v>
      </c>
      <c r="BBE58" s="13">
        <v>6.4326375612879207</v>
      </c>
      <c r="BBF58" s="13">
        <v>3.3683212932530591</v>
      </c>
      <c r="BBG58" s="13">
        <v>6.6288444837559215</v>
      </c>
      <c r="BBH58" s="13">
        <v>2246.3895608032994</v>
      </c>
      <c r="BBI58" s="12">
        <v>1149.21111544006</v>
      </c>
      <c r="BBJ58" s="12">
        <v>951.89129241051103</v>
      </c>
      <c r="BBK58" s="12">
        <v>1617.37072434432</v>
      </c>
      <c r="BBL58" s="12">
        <v>3397.901586</v>
      </c>
      <c r="BBM58" s="12">
        <v>11193.68665</v>
      </c>
      <c r="BBN58" s="12">
        <v>2607.6230774505698</v>
      </c>
      <c r="BBO58" s="14">
        <v>518.9716540317736</v>
      </c>
      <c r="BBP58" s="14">
        <v>578.68659050674637</v>
      </c>
      <c r="BBQ58" s="14">
        <v>689.93746537405593</v>
      </c>
      <c r="BBR58" s="13">
        <v>3.9683058608041222</v>
      </c>
      <c r="BBS58" s="13">
        <v>6.307852439808304</v>
      </c>
      <c r="BBT58" s="13">
        <v>4.9571159668222773</v>
      </c>
      <c r="BBU58" s="14">
        <v>23.911571134608032</v>
      </c>
      <c r="BBV58" s="14">
        <v>20.291075557073547</v>
      </c>
      <c r="BBW58" s="14">
        <v>26.6980811396257</v>
      </c>
      <c r="BBX58" s="14">
        <v>1099.5540685388364</v>
      </c>
      <c r="BBY58" s="14">
        <v>1239.7588435838866</v>
      </c>
      <c r="BBZ58" s="14">
        <v>1237.0777846843012</v>
      </c>
      <c r="BCA58" s="13">
        <v>8.5535581922550534</v>
      </c>
      <c r="BCB58" s="13">
        <v>0.91818515985215532</v>
      </c>
      <c r="BCC58" s="13">
        <v>0.40208269658635343</v>
      </c>
      <c r="BCD58" s="13">
        <v>3.4266882191755853E-2</v>
      </c>
      <c r="BCE58" s="13">
        <v>15.944265640253361</v>
      </c>
      <c r="BCF58" s="13">
        <v>4.3912960271779593E-2</v>
      </c>
      <c r="BCG58" s="13">
        <v>1.5540132228804855E-2</v>
      </c>
      <c r="BCH58" s="13">
        <v>1.0101813329246112E-3</v>
      </c>
      <c r="BCI58" s="13">
        <v>23555.65825816213</v>
      </c>
      <c r="BCJ58" s="13">
        <v>1.8556316675470565E-5</v>
      </c>
      <c r="BCK58" s="13">
        <v>17.289973985928846</v>
      </c>
      <c r="BCL58" s="13">
        <v>1.8794516258504199E-6</v>
      </c>
      <c r="BCM58" s="13">
        <v>2.6208014654368636E-8</v>
      </c>
      <c r="BCN58" s="13">
        <v>2.4021974965197004E-2</v>
      </c>
      <c r="BCO58" s="13">
        <v>0.2614812942850252</v>
      </c>
      <c r="BCP58" s="13">
        <v>0.32854443144674106</v>
      </c>
      <c r="BCQ58" s="13">
        <v>5.8032892120459811</v>
      </c>
      <c r="BCR58" s="13">
        <v>0.37806134599506702</v>
      </c>
      <c r="BCS58" s="13">
        <v>0.22965826603122039</v>
      </c>
      <c r="BCT58" s="13">
        <v>3.9175235298736913E-2</v>
      </c>
      <c r="BCU58" s="13">
        <v>0.85146642440885367</v>
      </c>
      <c r="BCV58" s="13">
        <v>7.0771667068961763E-2</v>
      </c>
      <c r="BCW58" s="13">
        <v>52.48883259341607</v>
      </c>
      <c r="BCX58" s="13">
        <v>2.4373919572497533E-2</v>
      </c>
      <c r="BCY58" s="13">
        <v>3.3599646550045839E-2</v>
      </c>
      <c r="BCZ58" s="13">
        <v>6.3666914465467586E-2</v>
      </c>
      <c r="BDA58" s="13">
        <v>2.5695487374607851E-2</v>
      </c>
      <c r="BDB58" s="13">
        <v>1.0686649013581293E-4</v>
      </c>
      <c r="BDC58" s="13">
        <v>27128.65401917887</v>
      </c>
      <c r="BDD58" s="13">
        <v>9.5310348912218027E-6</v>
      </c>
      <c r="BDE58" s="13">
        <v>14.513347494476108</v>
      </c>
      <c r="BDF58" s="13">
        <v>1.8808855815594565E-6</v>
      </c>
      <c r="BDG58" s="13">
        <v>2.0858643493944607E-8</v>
      </c>
      <c r="BDH58" s="13">
        <v>7.8642823954218604E-3</v>
      </c>
      <c r="BDI58" s="13">
        <v>5.083864977268749E-2</v>
      </c>
      <c r="BDJ58" s="13">
        <v>5.3100379567684666E-2</v>
      </c>
      <c r="BDK58" s="13">
        <v>7.589850370875724E-2</v>
      </c>
      <c r="BDL58" s="13">
        <v>0.12190664324935978</v>
      </c>
      <c r="BDM58" s="13">
        <v>0.3199764924479791</v>
      </c>
      <c r="BDN58" s="13">
        <v>0.35154026533911259</v>
      </c>
      <c r="BDO58" s="13">
        <v>0.39806731139500462</v>
      </c>
      <c r="BDP58" s="13">
        <v>0.21167131759601621</v>
      </c>
      <c r="BDQ58" s="13">
        <v>1.6129331123165052</v>
      </c>
      <c r="BDR58" s="13">
        <v>4.8694360347084524</v>
      </c>
      <c r="BDS58" s="13">
        <v>0.14579712579339046</v>
      </c>
      <c r="BDT58" s="13">
        <v>0.55721797973181564</v>
      </c>
      <c r="BDU58" s="13">
        <v>6.0283850470076776E-2</v>
      </c>
      <c r="BDV58" s="13">
        <v>0.68711887903253555</v>
      </c>
      <c r="BDW58" s="13">
        <v>7.080410197797056E-2</v>
      </c>
      <c r="BDX58" s="13">
        <v>10.085239273527922</v>
      </c>
      <c r="BDY58" s="13">
        <v>0.18827789498733613</v>
      </c>
      <c r="BDZ58" s="13">
        <v>4.9974424776126245</v>
      </c>
      <c r="BEA58" s="13">
        <v>0.20846446911416272</v>
      </c>
      <c r="BEB58" s="13">
        <v>3.5828029772596484E-2</v>
      </c>
      <c r="BEC58" s="13">
        <v>9.8800434089451241E-3</v>
      </c>
      <c r="BED58" s="13">
        <v>2.5422891019021256E-2</v>
      </c>
      <c r="BEE58" s="13">
        <v>7.4012276137370034E-2</v>
      </c>
      <c r="BEF58" s="13">
        <v>3.0395097853616105E-4</v>
      </c>
      <c r="BEG58" s="13">
        <v>19383.620757211251</v>
      </c>
      <c r="BEH58" s="13">
        <v>2.8499344010878634E-5</v>
      </c>
      <c r="BEI58" s="13">
        <v>13.7649256578348</v>
      </c>
      <c r="BEJ58" s="13">
        <v>1.2607605243861624</v>
      </c>
      <c r="BEK58" s="13">
        <v>6.4397906571443116E-6</v>
      </c>
      <c r="BEL58" s="13">
        <v>3.9721330061444757E-8</v>
      </c>
      <c r="BEM58" s="13">
        <v>3.8637024711464595E-2</v>
      </c>
      <c r="BEN58" s="13">
        <v>2.399515276197111E-2</v>
      </c>
      <c r="BEO58" s="13">
        <v>5.6140151867883029E-2</v>
      </c>
      <c r="BEP58" s="13">
        <v>0.25016983166093476</v>
      </c>
      <c r="BEQ58" s="13">
        <v>0.33509881637905414</v>
      </c>
      <c r="BER58" s="13">
        <v>0.26002969622166938</v>
      </c>
      <c r="BES58" s="13">
        <v>0.17212896296140051</v>
      </c>
      <c r="BET58" s="13">
        <v>0.23232951842902588</v>
      </c>
      <c r="BEU58" s="22">
        <v>0.22938649007449038</v>
      </c>
    </row>
    <row r="59" spans="2:1503" x14ac:dyDescent="0.25">
      <c r="B59" s="16">
        <v>54</v>
      </c>
      <c r="C59" s="10">
        <v>0</v>
      </c>
      <c r="D59" s="11">
        <v>0</v>
      </c>
      <c r="E59" s="11">
        <v>0</v>
      </c>
      <c r="F59" s="11">
        <v>0</v>
      </c>
      <c r="G59" s="11">
        <v>2.6291394293651829E-5</v>
      </c>
      <c r="H59" s="11">
        <v>0</v>
      </c>
      <c r="I59" s="11">
        <v>0</v>
      </c>
      <c r="J59" s="11">
        <v>0</v>
      </c>
      <c r="K59" s="11">
        <v>0</v>
      </c>
      <c r="L59" s="11">
        <v>0</v>
      </c>
      <c r="M59" s="11">
        <v>0</v>
      </c>
      <c r="N59" s="11">
        <v>0</v>
      </c>
      <c r="O59" s="11">
        <v>-2.4682449195350477E-9</v>
      </c>
      <c r="P59" s="11">
        <v>0</v>
      </c>
      <c r="Q59" s="11">
        <v>0</v>
      </c>
      <c r="R59" s="11">
        <v>0</v>
      </c>
      <c r="S59" s="11">
        <v>0</v>
      </c>
      <c r="T59" s="11">
        <v>0</v>
      </c>
      <c r="U59" s="11">
        <v>0</v>
      </c>
      <c r="V59" s="11">
        <v>0</v>
      </c>
      <c r="W59" s="11">
        <v>0</v>
      </c>
      <c r="X59" s="11">
        <v>0</v>
      </c>
      <c r="Y59" s="11">
        <v>0</v>
      </c>
      <c r="Z59" s="11">
        <v>0</v>
      </c>
      <c r="AA59" s="11">
        <v>0</v>
      </c>
      <c r="AB59" s="11">
        <v>0</v>
      </c>
      <c r="AC59" s="11">
        <v>0</v>
      </c>
      <c r="AD59" s="11">
        <v>0</v>
      </c>
      <c r="AE59" s="11">
        <v>0</v>
      </c>
      <c r="AF59" s="11">
        <v>0</v>
      </c>
      <c r="AG59" s="11">
        <v>0</v>
      </c>
      <c r="AH59" s="11">
        <v>0</v>
      </c>
      <c r="AI59" s="11">
        <v>0</v>
      </c>
      <c r="AJ59" s="11">
        <v>0</v>
      </c>
      <c r="AK59" s="11">
        <v>0</v>
      </c>
      <c r="AL59" s="11">
        <v>0</v>
      </c>
      <c r="AM59" s="11">
        <v>0</v>
      </c>
      <c r="AN59" s="11">
        <v>0</v>
      </c>
      <c r="AO59" s="11">
        <v>0</v>
      </c>
      <c r="AP59" s="11">
        <v>0</v>
      </c>
      <c r="AQ59" s="11">
        <v>0</v>
      </c>
      <c r="AR59" s="11">
        <v>6.3335106915310023E-4</v>
      </c>
      <c r="AS59" s="11">
        <v>0</v>
      </c>
      <c r="AT59" s="11">
        <v>0</v>
      </c>
      <c r="AU59" s="11">
        <v>0</v>
      </c>
      <c r="AV59" s="11">
        <v>0</v>
      </c>
      <c r="AW59" s="11">
        <v>0</v>
      </c>
      <c r="AX59" s="11">
        <v>0</v>
      </c>
      <c r="AY59" s="11">
        <v>0</v>
      </c>
      <c r="AZ59" s="11">
        <v>0</v>
      </c>
      <c r="BA59" s="11">
        <v>-1.1282295325732801E-5</v>
      </c>
      <c r="BB59" s="11">
        <v>1.1948831458287309E-27</v>
      </c>
      <c r="BC59" s="11">
        <v>3.690490150178198E-26</v>
      </c>
      <c r="BD59" s="11">
        <v>5.9706479772944866E-28</v>
      </c>
      <c r="BE59" s="11">
        <v>0</v>
      </c>
      <c r="BF59" s="11">
        <v>0</v>
      </c>
      <c r="BG59" s="11">
        <v>2.9727663154791176E-27</v>
      </c>
      <c r="BH59" s="11">
        <v>1.3527698983236718E-27</v>
      </c>
      <c r="BI59" s="11">
        <v>2.9727663154791176E-27</v>
      </c>
      <c r="BJ59" s="11">
        <v>3.0142067612114802E-7</v>
      </c>
      <c r="BK59" s="11">
        <v>0</v>
      </c>
      <c r="BL59" s="11">
        <v>0</v>
      </c>
      <c r="BM59" s="11">
        <v>0</v>
      </c>
      <c r="BN59" s="11">
        <v>0</v>
      </c>
      <c r="BO59" s="11">
        <v>0</v>
      </c>
      <c r="BP59" s="11">
        <v>0</v>
      </c>
      <c r="BQ59" s="11">
        <v>0</v>
      </c>
      <c r="BR59" s="11">
        <v>0</v>
      </c>
      <c r="BS59" s="11">
        <v>0</v>
      </c>
      <c r="BT59" s="11">
        <v>0</v>
      </c>
      <c r="BU59" s="11">
        <v>0</v>
      </c>
      <c r="BV59" s="11">
        <v>0</v>
      </c>
      <c r="BW59" s="11">
        <v>0</v>
      </c>
      <c r="BX59" s="11">
        <v>0</v>
      </c>
      <c r="BY59" s="11">
        <v>0</v>
      </c>
      <c r="BZ59" s="11">
        <v>0</v>
      </c>
      <c r="CA59" s="11">
        <v>0</v>
      </c>
      <c r="CB59" s="11">
        <v>0</v>
      </c>
      <c r="CC59" s="11">
        <v>0</v>
      </c>
      <c r="CD59" s="11">
        <v>0</v>
      </c>
      <c r="CE59" s="11">
        <v>0</v>
      </c>
      <c r="CF59" s="11">
        <v>0</v>
      </c>
      <c r="CG59" s="11">
        <v>0</v>
      </c>
      <c r="CH59" s="11">
        <v>0</v>
      </c>
      <c r="CI59" s="11">
        <v>0</v>
      </c>
      <c r="CJ59" s="11">
        <v>0</v>
      </c>
      <c r="CK59" s="11">
        <v>0</v>
      </c>
      <c r="CL59" s="11">
        <v>1.0242574231885651E-8</v>
      </c>
      <c r="CM59" s="11">
        <v>-2.7076366748474321E-9</v>
      </c>
      <c r="CN59" s="11">
        <v>0</v>
      </c>
      <c r="CO59" s="11">
        <v>0</v>
      </c>
      <c r="CP59" s="11">
        <v>0</v>
      </c>
      <c r="CQ59" s="11">
        <v>0</v>
      </c>
      <c r="CR59" s="11">
        <v>0</v>
      </c>
      <c r="CS59" s="11">
        <v>0</v>
      </c>
      <c r="CT59" s="11">
        <v>0</v>
      </c>
      <c r="CU59" s="11">
        <v>0</v>
      </c>
      <c r="CV59" s="11">
        <v>0</v>
      </c>
      <c r="CW59" s="11">
        <v>0</v>
      </c>
      <c r="CX59" s="11">
        <v>0</v>
      </c>
      <c r="CY59" s="11">
        <v>0</v>
      </c>
      <c r="CZ59" s="11">
        <v>0</v>
      </c>
      <c r="DA59" s="11">
        <v>0</v>
      </c>
      <c r="DB59" s="11">
        <v>0</v>
      </c>
      <c r="DC59" s="11">
        <v>0</v>
      </c>
      <c r="DD59" s="11">
        <v>0</v>
      </c>
      <c r="DE59" s="11">
        <v>0</v>
      </c>
      <c r="DF59" s="11">
        <v>0</v>
      </c>
      <c r="DG59" s="11">
        <v>0</v>
      </c>
      <c r="DH59" s="11">
        <v>0</v>
      </c>
      <c r="DI59" s="11">
        <v>0</v>
      </c>
      <c r="DJ59" s="11">
        <v>0</v>
      </c>
      <c r="DK59" s="11">
        <v>0</v>
      </c>
      <c r="DL59" s="11">
        <v>0</v>
      </c>
      <c r="DM59" s="11">
        <v>0</v>
      </c>
      <c r="DN59" s="11">
        <v>0</v>
      </c>
      <c r="DO59" s="11">
        <v>0</v>
      </c>
      <c r="DP59" s="11">
        <v>0</v>
      </c>
      <c r="DQ59" s="11">
        <v>0</v>
      </c>
      <c r="DR59" s="11">
        <v>0</v>
      </c>
      <c r="DS59" s="11">
        <v>0</v>
      </c>
      <c r="DT59" s="11">
        <v>0</v>
      </c>
      <c r="DU59" s="11">
        <v>0</v>
      </c>
      <c r="DV59" s="11">
        <v>0</v>
      </c>
      <c r="DW59" s="11">
        <v>1.1266831655074217E-7</v>
      </c>
      <c r="DX59" s="11">
        <v>2.7076366748446134E-9</v>
      </c>
      <c r="DY59" s="11">
        <v>-8.3444388301011019E-8</v>
      </c>
      <c r="DZ59" s="11">
        <v>0</v>
      </c>
      <c r="EA59" s="11">
        <v>1.1241862362713219E-9</v>
      </c>
      <c r="EB59" s="11">
        <v>0</v>
      </c>
      <c r="EC59" s="11">
        <v>1.3733283177470824E-9</v>
      </c>
      <c r="ED59" s="11">
        <v>1.116303519835939E-10</v>
      </c>
      <c r="EE59" s="11">
        <v>6.4757506350826996E-9</v>
      </c>
      <c r="EF59" s="11">
        <v>0</v>
      </c>
      <c r="EG59" s="11">
        <v>0</v>
      </c>
      <c r="EH59" s="11">
        <v>0</v>
      </c>
      <c r="EI59" s="11">
        <v>0</v>
      </c>
      <c r="EJ59" s="11">
        <v>0</v>
      </c>
      <c r="EK59" s="11">
        <v>0</v>
      </c>
      <c r="EL59" s="11">
        <v>0</v>
      </c>
      <c r="EM59" s="11">
        <v>0</v>
      </c>
      <c r="EN59" s="11">
        <v>0</v>
      </c>
      <c r="EO59" s="11">
        <v>0</v>
      </c>
      <c r="EP59" s="11">
        <v>0</v>
      </c>
      <c r="EQ59" s="11">
        <v>0</v>
      </c>
      <c r="ER59" s="11">
        <v>0</v>
      </c>
      <c r="ES59" s="11">
        <v>0</v>
      </c>
      <c r="ET59" s="11">
        <v>0</v>
      </c>
      <c r="EU59" s="11">
        <v>0</v>
      </c>
      <c r="EV59" s="11">
        <v>0</v>
      </c>
      <c r="EW59" s="11">
        <v>0</v>
      </c>
      <c r="EX59" s="11">
        <v>0</v>
      </c>
      <c r="EY59" s="11">
        <v>0</v>
      </c>
      <c r="EZ59" s="11">
        <v>0</v>
      </c>
      <c r="FA59" s="11">
        <v>0</v>
      </c>
      <c r="FB59" s="11">
        <v>9.9999999999999995E-21</v>
      </c>
      <c r="FC59" s="11">
        <v>0</v>
      </c>
      <c r="FD59" s="11">
        <v>0</v>
      </c>
      <c r="FE59" s="11">
        <v>0</v>
      </c>
      <c r="FF59" s="11">
        <v>0</v>
      </c>
      <c r="FG59" s="11">
        <v>0</v>
      </c>
      <c r="FH59" s="11">
        <v>4.0967870306538443E-6</v>
      </c>
      <c r="FI59" s="11">
        <v>0</v>
      </c>
      <c r="FJ59" s="11">
        <v>7.608439946092845E-8</v>
      </c>
      <c r="FK59" s="11">
        <v>-3.1801317495324029E-8</v>
      </c>
      <c r="FL59" s="11">
        <v>0</v>
      </c>
      <c r="FM59" s="11">
        <v>4.8280643807994168E-9</v>
      </c>
      <c r="FN59" s="11">
        <v>0</v>
      </c>
      <c r="FO59" s="11">
        <v>0</v>
      </c>
      <c r="FP59" s="11">
        <v>0</v>
      </c>
      <c r="FQ59" s="11">
        <v>0</v>
      </c>
      <c r="FR59" s="11">
        <v>6.0731831532224067E-9</v>
      </c>
      <c r="FS59" s="11">
        <v>0</v>
      </c>
      <c r="FT59" s="11">
        <v>0</v>
      </c>
      <c r="FU59" s="11">
        <v>0</v>
      </c>
      <c r="FV59" s="11">
        <v>0</v>
      </c>
      <c r="FW59" s="11">
        <v>0</v>
      </c>
      <c r="FX59" s="11">
        <v>0</v>
      </c>
      <c r="FY59" s="11">
        <v>0</v>
      </c>
      <c r="FZ59" s="11">
        <v>0</v>
      </c>
      <c r="GA59" s="11">
        <v>0</v>
      </c>
      <c r="GB59" s="11">
        <v>0</v>
      </c>
      <c r="GC59" s="11">
        <v>0</v>
      </c>
      <c r="GD59" s="11">
        <v>0</v>
      </c>
      <c r="GE59" s="11">
        <v>0</v>
      </c>
      <c r="GF59" s="11">
        <v>0</v>
      </c>
      <c r="GG59" s="11">
        <v>0</v>
      </c>
      <c r="GH59" s="11">
        <v>0</v>
      </c>
      <c r="GI59" s="11">
        <v>0</v>
      </c>
      <c r="GJ59" s="11">
        <v>0</v>
      </c>
      <c r="GK59" s="11">
        <v>0</v>
      </c>
      <c r="GL59" s="11">
        <v>0</v>
      </c>
      <c r="GM59" s="11">
        <v>0</v>
      </c>
      <c r="GN59" s="11">
        <v>0</v>
      </c>
      <c r="GO59" s="11">
        <v>0</v>
      </c>
      <c r="GP59" s="11">
        <v>0</v>
      </c>
      <c r="GQ59" s="11">
        <v>0</v>
      </c>
      <c r="GR59" s="11">
        <v>0</v>
      </c>
      <c r="GS59" s="11">
        <v>0</v>
      </c>
      <c r="GT59" s="11">
        <v>0</v>
      </c>
      <c r="GU59" s="11">
        <v>7.3599888400797503E-9</v>
      </c>
      <c r="GV59" s="11">
        <v>0</v>
      </c>
      <c r="GW59" s="11">
        <v>-2.1230136053397094E-9</v>
      </c>
      <c r="GX59" s="11">
        <v>0</v>
      </c>
      <c r="GY59" s="11">
        <v>0</v>
      </c>
      <c r="GZ59" s="11">
        <v>0</v>
      </c>
      <c r="HA59" s="11">
        <v>0</v>
      </c>
      <c r="HB59" s="11">
        <v>0</v>
      </c>
      <c r="HC59" s="11">
        <v>0</v>
      </c>
      <c r="HD59" s="11">
        <v>0</v>
      </c>
      <c r="HE59" s="11">
        <v>0</v>
      </c>
      <c r="HF59" s="11">
        <v>0</v>
      </c>
      <c r="HG59" s="11">
        <v>0</v>
      </c>
      <c r="HH59" s="11">
        <v>0</v>
      </c>
      <c r="HI59" s="11">
        <v>0</v>
      </c>
      <c r="HJ59" s="11">
        <v>0</v>
      </c>
      <c r="HK59" s="11">
        <v>0</v>
      </c>
      <c r="HL59" s="11">
        <v>0</v>
      </c>
      <c r="HM59" s="11">
        <v>0</v>
      </c>
      <c r="HN59" s="11">
        <v>0</v>
      </c>
      <c r="HO59" s="11">
        <v>0</v>
      </c>
      <c r="HP59" s="11">
        <v>0</v>
      </c>
      <c r="HQ59" s="11">
        <v>0</v>
      </c>
      <c r="HR59" s="11">
        <v>0</v>
      </c>
      <c r="HS59" s="11">
        <v>0</v>
      </c>
      <c r="HT59" s="11">
        <v>0</v>
      </c>
      <c r="HU59" s="11">
        <v>0</v>
      </c>
      <c r="HV59" s="11">
        <v>0</v>
      </c>
      <c r="HW59" s="11">
        <v>0</v>
      </c>
      <c r="HX59" s="11">
        <v>0</v>
      </c>
      <c r="HY59" s="11">
        <v>0</v>
      </c>
      <c r="HZ59" s="11">
        <v>0</v>
      </c>
      <c r="IA59" s="11">
        <v>0</v>
      </c>
      <c r="IB59" s="11">
        <v>0</v>
      </c>
      <c r="IC59" s="11">
        <v>0</v>
      </c>
      <c r="ID59" s="11">
        <v>0</v>
      </c>
      <c r="IE59" s="11">
        <v>0</v>
      </c>
      <c r="IF59" s="11">
        <v>0</v>
      </c>
      <c r="IG59" s="11">
        <v>9.1530799392807531E-11</v>
      </c>
      <c r="IH59" s="11">
        <v>0</v>
      </c>
      <c r="II59" s="11">
        <v>-4.8280643808022358E-9</v>
      </c>
      <c r="IJ59" s="11">
        <v>0</v>
      </c>
      <c r="IK59" s="11">
        <v>0</v>
      </c>
      <c r="IL59" s="11">
        <v>0</v>
      </c>
      <c r="IM59" s="11">
        <v>0</v>
      </c>
      <c r="IN59" s="11">
        <v>0</v>
      </c>
      <c r="IO59" s="11">
        <v>0</v>
      </c>
      <c r="IP59" s="11">
        <v>0</v>
      </c>
      <c r="IQ59" s="11">
        <v>0</v>
      </c>
      <c r="IR59" s="11">
        <v>0</v>
      </c>
      <c r="IS59" s="11">
        <v>0</v>
      </c>
      <c r="IT59" s="11">
        <v>0</v>
      </c>
      <c r="IU59" s="11">
        <v>0</v>
      </c>
      <c r="IV59" s="11">
        <v>0</v>
      </c>
      <c r="IW59" s="11">
        <v>0</v>
      </c>
      <c r="IX59" s="11">
        <v>0</v>
      </c>
      <c r="IY59" s="11">
        <v>0</v>
      </c>
      <c r="IZ59" s="11">
        <v>0</v>
      </c>
      <c r="JA59" s="11">
        <v>0</v>
      </c>
      <c r="JB59" s="11">
        <v>0</v>
      </c>
      <c r="JC59" s="11">
        <v>0</v>
      </c>
      <c r="JD59" s="11">
        <v>0</v>
      </c>
      <c r="JE59" s="11">
        <v>0</v>
      </c>
      <c r="JF59" s="11">
        <v>0</v>
      </c>
      <c r="JG59" s="11">
        <v>0</v>
      </c>
      <c r="JH59" s="11">
        <v>0</v>
      </c>
      <c r="JI59" s="11">
        <v>0</v>
      </c>
      <c r="JJ59" s="11">
        <v>0</v>
      </c>
      <c r="JK59" s="11">
        <v>0</v>
      </c>
      <c r="JL59" s="11">
        <v>0</v>
      </c>
      <c r="JM59" s="11">
        <v>0</v>
      </c>
      <c r="JN59" s="11">
        <v>0</v>
      </c>
      <c r="JO59" s="11">
        <v>1.1061980170429693E-6</v>
      </c>
      <c r="JP59" s="11">
        <v>0</v>
      </c>
      <c r="JQ59" s="11">
        <v>0</v>
      </c>
      <c r="JR59" s="11">
        <v>0</v>
      </c>
      <c r="JS59" s="11">
        <v>0</v>
      </c>
      <c r="JT59" s="11">
        <v>0</v>
      </c>
      <c r="JU59" s="11">
        <v>-1.4021829830899762E-9</v>
      </c>
      <c r="JV59" s="11">
        <v>0</v>
      </c>
      <c r="JW59" s="11">
        <v>0</v>
      </c>
      <c r="JX59" s="11">
        <v>0</v>
      </c>
      <c r="JY59" s="11">
        <v>0</v>
      </c>
      <c r="JZ59" s="11">
        <v>0</v>
      </c>
      <c r="KA59" s="11">
        <v>0</v>
      </c>
      <c r="KB59" s="11">
        <v>0</v>
      </c>
      <c r="KC59" s="11">
        <v>0</v>
      </c>
      <c r="KD59" s="11">
        <v>0</v>
      </c>
      <c r="KE59" s="11">
        <v>0</v>
      </c>
      <c r="KF59" s="11">
        <v>0</v>
      </c>
      <c r="KG59" s="11">
        <v>0</v>
      </c>
      <c r="KH59" s="11">
        <v>0</v>
      </c>
      <c r="KI59" s="11">
        <v>0</v>
      </c>
      <c r="KJ59" s="11">
        <v>0</v>
      </c>
      <c r="KK59" s="11">
        <v>0</v>
      </c>
      <c r="KL59" s="11">
        <v>0</v>
      </c>
      <c r="KM59" s="11">
        <v>0</v>
      </c>
      <c r="KN59" s="11">
        <v>0</v>
      </c>
      <c r="KO59" s="11">
        <v>0</v>
      </c>
      <c r="KP59" s="11">
        <v>0</v>
      </c>
      <c r="KQ59" s="11">
        <v>0</v>
      </c>
      <c r="KR59" s="11">
        <v>0</v>
      </c>
      <c r="KS59" s="11">
        <v>0</v>
      </c>
      <c r="KT59" s="11">
        <v>0</v>
      </c>
      <c r="KU59" s="11">
        <v>0</v>
      </c>
      <c r="KV59" s="11">
        <v>0</v>
      </c>
      <c r="KW59" s="11">
        <v>0</v>
      </c>
      <c r="KX59" s="11">
        <v>0</v>
      </c>
      <c r="KY59" s="11">
        <v>0</v>
      </c>
      <c r="KZ59" s="11">
        <v>2.458217815651043E-6</v>
      </c>
      <c r="LA59" s="11">
        <v>0</v>
      </c>
      <c r="LB59" s="11">
        <v>0</v>
      </c>
      <c r="LC59" s="11">
        <v>0</v>
      </c>
      <c r="LD59" s="11">
        <v>0</v>
      </c>
      <c r="LE59" s="11">
        <v>0</v>
      </c>
      <c r="LF59" s="11">
        <v>0</v>
      </c>
      <c r="LG59" s="11">
        <v>-1.1417150127448785E-10</v>
      </c>
      <c r="LH59" s="11">
        <v>0</v>
      </c>
      <c r="LI59" s="11">
        <v>0</v>
      </c>
      <c r="LJ59" s="11">
        <v>0</v>
      </c>
      <c r="LK59" s="11">
        <v>0</v>
      </c>
      <c r="LL59" s="11">
        <v>0</v>
      </c>
      <c r="LM59" s="11">
        <v>0</v>
      </c>
      <c r="LN59" s="11">
        <v>0</v>
      </c>
      <c r="LO59" s="11">
        <v>0</v>
      </c>
      <c r="LP59" s="11">
        <v>0</v>
      </c>
      <c r="LQ59" s="11">
        <v>0</v>
      </c>
      <c r="LR59" s="11">
        <v>0</v>
      </c>
      <c r="LS59" s="11">
        <v>0</v>
      </c>
      <c r="LT59" s="11">
        <v>0</v>
      </c>
      <c r="LU59" s="11">
        <v>0</v>
      </c>
      <c r="LV59" s="11">
        <v>0</v>
      </c>
      <c r="LW59" s="11">
        <v>0</v>
      </c>
      <c r="LX59" s="11">
        <v>0</v>
      </c>
      <c r="LY59" s="11">
        <v>0</v>
      </c>
      <c r="LZ59" s="11">
        <v>0</v>
      </c>
      <c r="MA59" s="11">
        <v>0</v>
      </c>
      <c r="MB59" s="11">
        <v>0</v>
      </c>
      <c r="MC59" s="11">
        <v>0</v>
      </c>
      <c r="MD59" s="11">
        <v>0</v>
      </c>
      <c r="ME59" s="11">
        <v>0</v>
      </c>
      <c r="MF59" s="11">
        <v>0</v>
      </c>
      <c r="MG59" s="11">
        <v>0</v>
      </c>
      <c r="MH59" s="11">
        <v>0</v>
      </c>
      <c r="MI59" s="11">
        <v>0</v>
      </c>
      <c r="MJ59" s="11">
        <v>0</v>
      </c>
      <c r="MK59" s="11">
        <v>4.0970296927517384E-7</v>
      </c>
      <c r="ML59" s="11">
        <v>0</v>
      </c>
      <c r="MM59" s="11">
        <v>0</v>
      </c>
      <c r="MN59" s="11">
        <v>0</v>
      </c>
      <c r="MO59" s="11">
        <v>0</v>
      </c>
      <c r="MP59" s="11">
        <v>0</v>
      </c>
      <c r="MQ59" s="11">
        <v>0</v>
      </c>
      <c r="MR59" s="11">
        <v>0</v>
      </c>
      <c r="MS59" s="11">
        <v>-6.5260240701705447E-9</v>
      </c>
      <c r="MT59" s="11">
        <v>0</v>
      </c>
      <c r="MU59" s="11">
        <v>0</v>
      </c>
      <c r="MV59" s="11">
        <v>0</v>
      </c>
      <c r="MW59" s="11">
        <v>0</v>
      </c>
      <c r="MX59" s="11">
        <v>0</v>
      </c>
      <c r="MY59" s="11">
        <v>0</v>
      </c>
      <c r="MZ59" s="11">
        <v>0</v>
      </c>
      <c r="NA59" s="11">
        <v>0</v>
      </c>
      <c r="NB59" s="11">
        <v>0</v>
      </c>
      <c r="NC59" s="11">
        <v>0</v>
      </c>
      <c r="ND59" s="11">
        <v>0</v>
      </c>
      <c r="NE59" s="11">
        <v>0</v>
      </c>
      <c r="NF59" s="11">
        <v>0</v>
      </c>
      <c r="NG59" s="11">
        <v>0</v>
      </c>
      <c r="NH59" s="11">
        <v>0</v>
      </c>
      <c r="NI59" s="11">
        <v>0</v>
      </c>
      <c r="NJ59" s="11">
        <v>0</v>
      </c>
      <c r="NK59" s="11">
        <v>0</v>
      </c>
      <c r="NL59" s="11">
        <v>0</v>
      </c>
      <c r="NM59" s="11">
        <v>0</v>
      </c>
      <c r="NN59" s="11">
        <v>0</v>
      </c>
      <c r="NO59" s="11">
        <v>0</v>
      </c>
      <c r="NP59" s="11">
        <v>0</v>
      </c>
      <c r="NQ59" s="11">
        <v>0</v>
      </c>
      <c r="NR59" s="11">
        <v>0</v>
      </c>
      <c r="NS59" s="11">
        <v>0</v>
      </c>
      <c r="NT59" s="11">
        <v>0</v>
      </c>
      <c r="NU59" s="11">
        <v>0</v>
      </c>
      <c r="NV59" s="11">
        <v>3.0694981924625488E-6</v>
      </c>
      <c r="NW59" s="11">
        <v>0</v>
      </c>
      <c r="NX59" s="11">
        <v>0</v>
      </c>
      <c r="NY59" s="11">
        <v>0</v>
      </c>
      <c r="NZ59" s="11">
        <v>0</v>
      </c>
      <c r="OA59" s="11">
        <v>0</v>
      </c>
      <c r="OB59" s="11">
        <v>0</v>
      </c>
      <c r="OC59" s="11">
        <v>0</v>
      </c>
      <c r="OD59" s="11">
        <v>0</v>
      </c>
      <c r="OE59" s="11">
        <v>-9.0067344402198644E-6</v>
      </c>
      <c r="OF59" s="11">
        <v>4.252133694165619E-27</v>
      </c>
      <c r="OG59" s="11">
        <v>0</v>
      </c>
      <c r="OH59" s="11">
        <v>0</v>
      </c>
      <c r="OI59" s="11">
        <v>6.6376386309623125E-26</v>
      </c>
      <c r="OJ59" s="11">
        <v>5.1925638918420895E-7</v>
      </c>
      <c r="OK59" s="11">
        <v>0</v>
      </c>
      <c r="OL59" s="11">
        <v>0</v>
      </c>
      <c r="OM59" s="11">
        <v>0</v>
      </c>
      <c r="ON59" s="11">
        <v>0</v>
      </c>
      <c r="OO59" s="11">
        <v>2.9979281607393609E-7</v>
      </c>
      <c r="OP59" s="11">
        <v>0</v>
      </c>
      <c r="OQ59" s="11">
        <v>0</v>
      </c>
      <c r="OR59" s="11">
        <v>0</v>
      </c>
      <c r="OS59" s="11">
        <v>0</v>
      </c>
      <c r="OT59" s="11">
        <v>0</v>
      </c>
      <c r="OU59" s="11">
        <v>0</v>
      </c>
      <c r="OV59" s="11">
        <v>0</v>
      </c>
      <c r="OW59" s="11">
        <v>0</v>
      </c>
      <c r="OX59" s="11">
        <v>0</v>
      </c>
      <c r="OY59" s="11">
        <v>0</v>
      </c>
      <c r="OZ59" s="11">
        <v>0</v>
      </c>
      <c r="PA59" s="11">
        <v>0</v>
      </c>
      <c r="PB59" s="11">
        <v>0</v>
      </c>
      <c r="PC59" s="11">
        <v>0</v>
      </c>
      <c r="PD59" s="11">
        <v>0</v>
      </c>
      <c r="PE59" s="11">
        <v>0</v>
      </c>
      <c r="PF59" s="11">
        <v>0</v>
      </c>
      <c r="PG59" s="11">
        <v>0</v>
      </c>
      <c r="PH59" s="11">
        <v>0</v>
      </c>
      <c r="PI59" s="11">
        <v>0</v>
      </c>
      <c r="PJ59" s="11">
        <v>3.1709739105402725E-8</v>
      </c>
      <c r="PK59" s="11">
        <v>0</v>
      </c>
      <c r="PL59" s="11">
        <v>0</v>
      </c>
      <c r="PM59" s="11">
        <v>0</v>
      </c>
      <c r="PN59" s="11">
        <v>0</v>
      </c>
      <c r="PO59" s="11">
        <v>0</v>
      </c>
      <c r="PP59" s="11">
        <v>3.9638501311395859E-6</v>
      </c>
      <c r="PQ59" s="11">
        <v>-2.938592077457557E-7</v>
      </c>
      <c r="PR59" s="11">
        <v>8.3037289171706622E-9</v>
      </c>
      <c r="PS59" s="11">
        <v>0</v>
      </c>
      <c r="PT59" s="11">
        <v>3.3034564388900998E-9</v>
      </c>
      <c r="PU59" s="11">
        <v>0</v>
      </c>
      <c r="PV59" s="11">
        <v>0</v>
      </c>
      <c r="PW59" s="11">
        <v>0</v>
      </c>
      <c r="PX59" s="11">
        <v>0</v>
      </c>
      <c r="PY59" s="11">
        <v>0</v>
      </c>
      <c r="PZ59" s="11">
        <v>0</v>
      </c>
      <c r="QA59" s="11">
        <v>1.6806722689075633E-8</v>
      </c>
      <c r="QB59" s="11">
        <v>0</v>
      </c>
      <c r="QC59" s="11">
        <v>0</v>
      </c>
      <c r="QD59" s="11">
        <v>0</v>
      </c>
      <c r="QE59" s="11">
        <v>-4.4846366717858448</v>
      </c>
      <c r="QF59" s="11">
        <v>9.9499736114094704E-26</v>
      </c>
      <c r="QG59" s="11">
        <v>2.3517796713779143E-22</v>
      </c>
      <c r="QH59" s="11">
        <v>0</v>
      </c>
      <c r="QI59" s="11">
        <v>2.0781369505116633E-4</v>
      </c>
      <c r="QJ59" s="11">
        <v>0</v>
      </c>
      <c r="QK59" s="11">
        <v>0</v>
      </c>
      <c r="QL59" s="11">
        <v>0</v>
      </c>
      <c r="QM59" s="11">
        <v>0</v>
      </c>
      <c r="QN59" s="11">
        <v>0</v>
      </c>
      <c r="QO59" s="11">
        <v>0</v>
      </c>
      <c r="QP59" s="11">
        <v>0</v>
      </c>
      <c r="QQ59" s="11">
        <v>0</v>
      </c>
      <c r="QR59" s="11">
        <v>0</v>
      </c>
      <c r="QS59" s="11">
        <v>0</v>
      </c>
      <c r="QT59" s="11">
        <v>0</v>
      </c>
      <c r="QU59" s="11">
        <v>0</v>
      </c>
      <c r="QV59" s="11">
        <v>0</v>
      </c>
      <c r="QW59" s="11">
        <v>0</v>
      </c>
      <c r="QX59" s="11">
        <v>0</v>
      </c>
      <c r="QY59" s="11">
        <v>0</v>
      </c>
      <c r="QZ59" s="11">
        <v>0</v>
      </c>
      <c r="RA59" s="11">
        <v>0</v>
      </c>
      <c r="RB59" s="11">
        <v>0</v>
      </c>
      <c r="RC59" s="11">
        <v>0</v>
      </c>
      <c r="RD59" s="11">
        <v>0</v>
      </c>
      <c r="RE59" s="11">
        <v>0</v>
      </c>
      <c r="RF59" s="11">
        <v>0</v>
      </c>
      <c r="RG59" s="11">
        <v>0</v>
      </c>
      <c r="RH59" s="11">
        <v>0</v>
      </c>
      <c r="RI59" s="11">
        <v>0</v>
      </c>
      <c r="RJ59" s="11">
        <v>0</v>
      </c>
      <c r="RK59" s="11">
        <v>0</v>
      </c>
      <c r="RL59" s="11">
        <v>0</v>
      </c>
      <c r="RM59" s="11">
        <v>0</v>
      </c>
      <c r="RN59" s="11">
        <v>0</v>
      </c>
      <c r="RO59" s="11">
        <v>0</v>
      </c>
      <c r="RP59" s="11">
        <v>0.35853390670934182</v>
      </c>
      <c r="RQ59" s="11">
        <v>-1.136101476207315E-7</v>
      </c>
      <c r="RR59" s="11">
        <v>2.0336811383440411E-9</v>
      </c>
      <c r="RS59" s="11">
        <v>2.7130602518405448E-5</v>
      </c>
      <c r="RT59" s="11">
        <v>0</v>
      </c>
      <c r="RU59" s="11">
        <v>0</v>
      </c>
      <c r="RV59" s="11">
        <v>0</v>
      </c>
      <c r="RW59" s="11">
        <v>0</v>
      </c>
      <c r="RX59" s="11">
        <v>0</v>
      </c>
      <c r="RY59" s="11">
        <v>0</v>
      </c>
      <c r="RZ59" s="11">
        <v>0</v>
      </c>
      <c r="SA59" s="11">
        <v>0</v>
      </c>
      <c r="SB59" s="11">
        <v>0</v>
      </c>
      <c r="SC59" s="11">
        <v>0</v>
      </c>
      <c r="SD59" s="11">
        <v>0</v>
      </c>
      <c r="SE59" s="11">
        <v>0</v>
      </c>
      <c r="SF59" s="11">
        <v>0</v>
      </c>
      <c r="SG59" s="11">
        <v>0</v>
      </c>
      <c r="SH59" s="11">
        <v>0</v>
      </c>
      <c r="SI59" s="11">
        <v>0</v>
      </c>
      <c r="SJ59" s="11">
        <v>0</v>
      </c>
      <c r="SK59" s="11">
        <v>0</v>
      </c>
      <c r="SL59" s="11">
        <v>0</v>
      </c>
      <c r="SM59" s="11">
        <v>0</v>
      </c>
      <c r="SN59" s="11">
        <v>0</v>
      </c>
      <c r="SO59" s="11">
        <v>0</v>
      </c>
      <c r="SP59" s="11">
        <v>0</v>
      </c>
      <c r="SQ59" s="11">
        <v>0</v>
      </c>
      <c r="SR59" s="11">
        <v>0</v>
      </c>
      <c r="SS59" s="11">
        <v>0</v>
      </c>
      <c r="ST59" s="11">
        <v>0</v>
      </c>
      <c r="SU59" s="11">
        <v>0</v>
      </c>
      <c r="SV59" s="11">
        <v>0</v>
      </c>
      <c r="SW59" s="11">
        <v>0</v>
      </c>
      <c r="SX59" s="11">
        <v>0</v>
      </c>
      <c r="SY59" s="11">
        <v>0</v>
      </c>
      <c r="SZ59" s="11">
        <v>0</v>
      </c>
      <c r="TA59" s="11">
        <v>4.1231399271574309</v>
      </c>
      <c r="TB59" s="11">
        <v>0</v>
      </c>
      <c r="TC59" s="11">
        <v>-2.0469882902921852E-9</v>
      </c>
      <c r="TD59" s="11">
        <v>0</v>
      </c>
      <c r="TE59" s="11">
        <v>0</v>
      </c>
      <c r="TF59" s="11">
        <v>0</v>
      </c>
      <c r="TG59" s="11">
        <v>0</v>
      </c>
      <c r="TH59" s="11">
        <v>0</v>
      </c>
      <c r="TI59" s="11">
        <v>0</v>
      </c>
      <c r="TJ59" s="11">
        <v>0</v>
      </c>
      <c r="TK59" s="11">
        <v>0</v>
      </c>
      <c r="TL59" s="11">
        <v>0</v>
      </c>
      <c r="TM59" s="11">
        <v>0</v>
      </c>
      <c r="TN59" s="11">
        <v>0</v>
      </c>
      <c r="TO59" s="11">
        <v>0</v>
      </c>
      <c r="TP59" s="11">
        <v>0</v>
      </c>
      <c r="TQ59" s="11">
        <v>0</v>
      </c>
      <c r="TR59" s="11">
        <v>0</v>
      </c>
      <c r="TS59" s="11">
        <v>0</v>
      </c>
      <c r="TT59" s="11">
        <v>0</v>
      </c>
      <c r="TU59" s="11">
        <v>0</v>
      </c>
      <c r="TV59" s="11">
        <v>0</v>
      </c>
      <c r="TW59" s="11">
        <v>0</v>
      </c>
      <c r="TX59" s="11">
        <v>0</v>
      </c>
      <c r="TY59" s="11">
        <v>0</v>
      </c>
      <c r="TZ59" s="11">
        <v>0</v>
      </c>
      <c r="UA59" s="11">
        <v>0</v>
      </c>
      <c r="UB59" s="11">
        <v>0</v>
      </c>
      <c r="UC59" s="11">
        <v>0</v>
      </c>
      <c r="UD59" s="11">
        <v>0</v>
      </c>
      <c r="UE59" s="11">
        <v>0</v>
      </c>
      <c r="UF59" s="11">
        <v>0</v>
      </c>
      <c r="UG59" s="11">
        <v>0</v>
      </c>
      <c r="UH59" s="11">
        <v>0</v>
      </c>
      <c r="UI59" s="11">
        <v>0</v>
      </c>
      <c r="UJ59" s="11">
        <v>0</v>
      </c>
      <c r="UK59" s="11">
        <v>0</v>
      </c>
      <c r="UL59" s="11">
        <v>0</v>
      </c>
      <c r="UM59" s="11">
        <v>3.196026978632184E-8</v>
      </c>
      <c r="UN59" s="11">
        <v>0</v>
      </c>
      <c r="UO59" s="11">
        <v>-2.71328498563283E-5</v>
      </c>
      <c r="UP59" s="11">
        <v>0</v>
      </c>
      <c r="UQ59" s="11">
        <v>0</v>
      </c>
      <c r="UR59" s="11">
        <v>0</v>
      </c>
      <c r="US59" s="11">
        <v>0</v>
      </c>
      <c r="UT59" s="11">
        <v>0</v>
      </c>
      <c r="UU59" s="11">
        <v>0</v>
      </c>
      <c r="UV59" s="11">
        <v>0</v>
      </c>
      <c r="UW59" s="11">
        <v>0</v>
      </c>
      <c r="UX59" s="11">
        <v>0</v>
      </c>
      <c r="UY59" s="11">
        <v>0</v>
      </c>
      <c r="UZ59" s="11">
        <v>0</v>
      </c>
      <c r="VA59" s="11">
        <v>0</v>
      </c>
      <c r="VB59" s="11">
        <v>0</v>
      </c>
      <c r="VC59" s="11">
        <v>0</v>
      </c>
      <c r="VD59" s="11">
        <v>0</v>
      </c>
      <c r="VE59" s="11">
        <v>0</v>
      </c>
      <c r="VF59" s="11">
        <v>0</v>
      </c>
      <c r="VG59" s="11">
        <v>0</v>
      </c>
      <c r="VH59" s="11">
        <v>0</v>
      </c>
      <c r="VI59" s="11">
        <v>0</v>
      </c>
      <c r="VJ59" s="11">
        <v>0</v>
      </c>
      <c r="VK59" s="11">
        <v>0</v>
      </c>
      <c r="VL59" s="11">
        <v>0</v>
      </c>
      <c r="VM59" s="11">
        <v>0</v>
      </c>
      <c r="VN59" s="11">
        <v>0</v>
      </c>
      <c r="VO59" s="11">
        <v>0</v>
      </c>
      <c r="VP59" s="11">
        <v>0</v>
      </c>
      <c r="VQ59" s="11">
        <v>0</v>
      </c>
      <c r="VR59" s="11">
        <v>0</v>
      </c>
      <c r="VS59" s="11">
        <v>0</v>
      </c>
      <c r="VT59" s="11">
        <v>0</v>
      </c>
      <c r="VU59" s="11">
        <v>0</v>
      </c>
      <c r="VV59" s="11">
        <v>0</v>
      </c>
      <c r="VW59" s="11">
        <v>2.9628375527462544E-3</v>
      </c>
      <c r="VX59" s="11">
        <v>0</v>
      </c>
      <c r="VY59" s="11">
        <v>0</v>
      </c>
      <c r="VZ59" s="11">
        <v>0</v>
      </c>
      <c r="WA59" s="11">
        <v>-8.8649512069162049E-4</v>
      </c>
      <c r="WB59" s="11">
        <v>3.3495287234695009E-27</v>
      </c>
      <c r="WC59" s="11">
        <v>1.2173560942131327E-25</v>
      </c>
      <c r="WD59" s="11">
        <v>3.3469667880686507E-26</v>
      </c>
      <c r="WE59" s="11">
        <v>0</v>
      </c>
      <c r="WF59" s="11">
        <v>0</v>
      </c>
      <c r="WG59" s="11">
        <v>1.3641046573982006E-26</v>
      </c>
      <c r="WH59" s="11">
        <v>9.7085811310061727E-27</v>
      </c>
      <c r="WI59" s="11">
        <v>1.7394719629294981E-26</v>
      </c>
      <c r="WJ59" s="11">
        <v>1.8614083982766884E-8</v>
      </c>
      <c r="WK59" s="11">
        <v>0</v>
      </c>
      <c r="WL59" s="11">
        <v>0</v>
      </c>
      <c r="WM59" s="11">
        <v>0</v>
      </c>
      <c r="WN59" s="11">
        <v>0</v>
      </c>
      <c r="WO59" s="11">
        <v>0</v>
      </c>
      <c r="WP59" s="11">
        <v>0</v>
      </c>
      <c r="WQ59" s="11">
        <v>0</v>
      </c>
      <c r="WR59" s="11">
        <v>0</v>
      </c>
      <c r="WS59" s="11">
        <v>0</v>
      </c>
      <c r="WT59" s="11">
        <v>0</v>
      </c>
      <c r="WU59" s="11">
        <v>0</v>
      </c>
      <c r="WV59" s="11">
        <v>0</v>
      </c>
      <c r="WW59" s="11">
        <v>0</v>
      </c>
      <c r="WX59" s="11">
        <v>0</v>
      </c>
      <c r="WY59" s="11">
        <v>0</v>
      </c>
      <c r="WZ59" s="11">
        <v>0</v>
      </c>
      <c r="XA59" s="11">
        <v>0</v>
      </c>
      <c r="XB59" s="11">
        <v>0</v>
      </c>
      <c r="XC59" s="11">
        <v>0</v>
      </c>
      <c r="XD59" s="11">
        <v>0</v>
      </c>
      <c r="XE59" s="11">
        <v>0</v>
      </c>
      <c r="XF59" s="11">
        <v>0</v>
      </c>
      <c r="XG59" s="11">
        <v>0</v>
      </c>
      <c r="XH59" s="11">
        <v>0</v>
      </c>
      <c r="XI59" s="11">
        <v>0</v>
      </c>
      <c r="XJ59" s="11">
        <v>0</v>
      </c>
      <c r="XK59" s="11">
        <v>0</v>
      </c>
      <c r="XL59" s="11">
        <v>4.532999016148307E-25</v>
      </c>
      <c r="XM59" s="11">
        <v>-1.335177903464848E-20</v>
      </c>
      <c r="XN59" s="11">
        <v>0</v>
      </c>
      <c r="XO59" s="11">
        <v>0</v>
      </c>
      <c r="XP59" s="11">
        <v>0</v>
      </c>
      <c r="XQ59" s="11">
        <v>0</v>
      </c>
      <c r="XR59" s="11">
        <v>0</v>
      </c>
      <c r="XS59" s="11">
        <v>0</v>
      </c>
      <c r="XT59" s="11">
        <v>0</v>
      </c>
      <c r="XU59" s="11">
        <v>0</v>
      </c>
      <c r="XV59" s="11">
        <v>0</v>
      </c>
      <c r="XW59" s="11">
        <v>0</v>
      </c>
      <c r="XX59" s="11">
        <v>0</v>
      </c>
      <c r="XY59" s="11">
        <v>0</v>
      </c>
      <c r="XZ59" s="11">
        <v>0</v>
      </c>
      <c r="YA59" s="11">
        <v>0</v>
      </c>
      <c r="YB59" s="11">
        <v>0</v>
      </c>
      <c r="YC59" s="11">
        <v>0</v>
      </c>
      <c r="YD59" s="11">
        <v>0</v>
      </c>
      <c r="YE59" s="11">
        <v>0</v>
      </c>
      <c r="YF59" s="11">
        <v>0</v>
      </c>
      <c r="YG59" s="11">
        <v>0</v>
      </c>
      <c r="YH59" s="11">
        <v>0</v>
      </c>
      <c r="YI59" s="11">
        <v>0</v>
      </c>
      <c r="YJ59" s="11">
        <v>0</v>
      </c>
      <c r="YK59" s="11">
        <v>0</v>
      </c>
      <c r="YL59" s="11">
        <v>0</v>
      </c>
      <c r="YM59" s="11">
        <v>0</v>
      </c>
      <c r="YN59" s="11">
        <v>0</v>
      </c>
      <c r="YO59" s="11">
        <v>0</v>
      </c>
      <c r="YP59" s="11">
        <v>0</v>
      </c>
      <c r="YQ59" s="11">
        <v>0</v>
      </c>
      <c r="YR59" s="11">
        <v>0</v>
      </c>
      <c r="YS59" s="11">
        <v>0</v>
      </c>
      <c r="YT59" s="11">
        <v>8.1649877834406555E-8</v>
      </c>
      <c r="YU59" s="11">
        <v>0</v>
      </c>
      <c r="YV59" s="11">
        <v>0</v>
      </c>
      <c r="YW59" s="11">
        <v>1.0879197638755937E-5</v>
      </c>
      <c r="YX59" s="11">
        <v>9.9999999999999995E-21</v>
      </c>
      <c r="YY59" s="11">
        <v>-5.1869601444316647E-8</v>
      </c>
      <c r="YZ59" s="11">
        <v>0</v>
      </c>
      <c r="ZA59" s="11">
        <v>1.387423823793385E-8</v>
      </c>
      <c r="ZB59" s="11">
        <v>0</v>
      </c>
      <c r="ZC59" s="11">
        <v>3.0942999677817998E-9</v>
      </c>
      <c r="ZD59" s="11">
        <v>2.2024414454105209E-9</v>
      </c>
      <c r="ZE59" s="11">
        <v>2.4581712232605471E-9</v>
      </c>
      <c r="ZF59" s="11">
        <v>0</v>
      </c>
      <c r="ZG59" s="11">
        <v>0</v>
      </c>
      <c r="ZH59" s="11">
        <v>0</v>
      </c>
      <c r="ZI59" s="11">
        <v>0</v>
      </c>
      <c r="ZJ59" s="11">
        <v>0</v>
      </c>
      <c r="ZK59" s="11">
        <v>0</v>
      </c>
      <c r="ZL59" s="11">
        <v>0</v>
      </c>
      <c r="ZM59" s="11">
        <v>0</v>
      </c>
      <c r="ZN59" s="11">
        <v>0</v>
      </c>
      <c r="ZO59" s="11">
        <v>0</v>
      </c>
      <c r="ZP59" s="11">
        <v>0</v>
      </c>
      <c r="ZQ59" s="11">
        <v>0</v>
      </c>
      <c r="ZR59" s="11">
        <v>0</v>
      </c>
      <c r="ZS59" s="11">
        <v>0</v>
      </c>
      <c r="ZT59" s="11">
        <v>0</v>
      </c>
      <c r="ZU59" s="11">
        <v>0</v>
      </c>
      <c r="ZV59" s="11">
        <v>0</v>
      </c>
      <c r="ZW59" s="11">
        <v>0</v>
      </c>
      <c r="ZX59" s="11">
        <v>0</v>
      </c>
      <c r="ZY59" s="11">
        <v>0</v>
      </c>
      <c r="ZZ59" s="11">
        <v>0</v>
      </c>
      <c r="AAA59" s="11">
        <v>0</v>
      </c>
      <c r="AAB59" s="11">
        <v>0</v>
      </c>
      <c r="AAC59" s="11">
        <v>0</v>
      </c>
      <c r="AAD59" s="11">
        <v>0</v>
      </c>
      <c r="AAE59" s="11">
        <v>0</v>
      </c>
      <c r="AAF59" s="11">
        <v>0</v>
      </c>
      <c r="AAG59" s="11">
        <v>0</v>
      </c>
      <c r="AAH59" s="11">
        <v>2.0604540982492305E-27</v>
      </c>
      <c r="AAI59" s="11">
        <v>0</v>
      </c>
      <c r="AAJ59" s="11">
        <v>2.7070844932696071E-8</v>
      </c>
      <c r="AAK59" s="11">
        <v>-5.9073084769899268E-9</v>
      </c>
      <c r="AAL59" s="11">
        <v>0</v>
      </c>
      <c r="AAM59" s="11">
        <v>5.1794364634147883E-8</v>
      </c>
      <c r="AAN59" s="11">
        <v>0</v>
      </c>
      <c r="AAO59" s="11">
        <v>0</v>
      </c>
      <c r="AAP59" s="11">
        <v>0</v>
      </c>
      <c r="AAQ59" s="11">
        <v>0</v>
      </c>
      <c r="AAR59" s="11">
        <v>0</v>
      </c>
      <c r="AAS59" s="11">
        <v>0</v>
      </c>
      <c r="AAT59" s="11">
        <v>4.7590525677280098E-14</v>
      </c>
      <c r="AAU59" s="11">
        <v>0</v>
      </c>
      <c r="AAV59" s="11">
        <v>0</v>
      </c>
      <c r="AAW59" s="11">
        <v>0</v>
      </c>
      <c r="AAX59" s="11">
        <v>0</v>
      </c>
      <c r="AAY59" s="11">
        <v>0</v>
      </c>
      <c r="AAZ59" s="11">
        <v>0</v>
      </c>
      <c r="ABA59" s="11">
        <v>0</v>
      </c>
      <c r="ABB59" s="11">
        <v>0</v>
      </c>
      <c r="ABC59" s="11">
        <v>0</v>
      </c>
      <c r="ABD59" s="11">
        <v>0</v>
      </c>
      <c r="ABE59" s="11">
        <v>0</v>
      </c>
      <c r="ABF59" s="11">
        <v>0</v>
      </c>
      <c r="ABG59" s="11">
        <v>0</v>
      </c>
      <c r="ABH59" s="11">
        <v>0</v>
      </c>
      <c r="ABI59" s="11">
        <v>0</v>
      </c>
      <c r="ABJ59" s="11">
        <v>0</v>
      </c>
      <c r="ABK59" s="11">
        <v>0</v>
      </c>
      <c r="ABL59" s="11">
        <v>0</v>
      </c>
      <c r="ABM59" s="11">
        <v>0</v>
      </c>
      <c r="ABN59" s="11">
        <v>0</v>
      </c>
      <c r="ABO59" s="11">
        <v>0</v>
      </c>
      <c r="ABP59" s="11">
        <v>0</v>
      </c>
      <c r="ABQ59" s="11">
        <v>0</v>
      </c>
      <c r="ABR59" s="11">
        <v>0</v>
      </c>
      <c r="ABS59" s="11">
        <v>0</v>
      </c>
      <c r="ABT59" s="11">
        <v>0</v>
      </c>
      <c r="ABU59" s="11">
        <v>2.4798756511617232E-8</v>
      </c>
      <c r="ABV59" s="11">
        <v>0</v>
      </c>
      <c r="ABW59" s="11">
        <v>-1.5727001529623354E-8</v>
      </c>
      <c r="ABX59" s="11">
        <v>0</v>
      </c>
      <c r="ABY59" s="11">
        <v>0</v>
      </c>
      <c r="ABZ59" s="11">
        <v>0</v>
      </c>
      <c r="ACA59" s="11">
        <v>0</v>
      </c>
      <c r="ACB59" s="11">
        <v>0</v>
      </c>
      <c r="ACC59" s="11">
        <v>0</v>
      </c>
      <c r="ACD59" s="11">
        <v>0</v>
      </c>
      <c r="ACE59" s="11">
        <v>0</v>
      </c>
      <c r="ACF59" s="11">
        <v>0</v>
      </c>
      <c r="ACG59" s="11">
        <v>0</v>
      </c>
      <c r="ACH59" s="11">
        <v>0</v>
      </c>
      <c r="ACI59" s="11">
        <v>0</v>
      </c>
      <c r="ACJ59" s="11">
        <v>0</v>
      </c>
      <c r="ACK59" s="11">
        <v>0</v>
      </c>
      <c r="ACL59" s="11">
        <v>0</v>
      </c>
      <c r="ACM59" s="11">
        <v>0</v>
      </c>
      <c r="ACN59" s="11">
        <v>0</v>
      </c>
      <c r="ACO59" s="11">
        <v>0</v>
      </c>
      <c r="ACP59" s="11">
        <v>0</v>
      </c>
      <c r="ACQ59" s="11">
        <v>0</v>
      </c>
      <c r="ACR59" s="11">
        <v>0</v>
      </c>
      <c r="ACS59" s="11">
        <v>0</v>
      </c>
      <c r="ACT59" s="11">
        <v>0</v>
      </c>
      <c r="ACU59" s="11">
        <v>0</v>
      </c>
      <c r="ACV59" s="11">
        <v>0</v>
      </c>
      <c r="ACW59" s="11">
        <v>0</v>
      </c>
      <c r="ACX59" s="11">
        <v>0</v>
      </c>
      <c r="ACY59" s="11">
        <v>0</v>
      </c>
      <c r="ACZ59" s="11">
        <v>0</v>
      </c>
      <c r="ADA59" s="11">
        <v>0</v>
      </c>
      <c r="ADB59" s="11">
        <v>0</v>
      </c>
      <c r="ADC59" s="11">
        <v>0</v>
      </c>
      <c r="ADD59" s="11">
        <v>0</v>
      </c>
      <c r="ADE59" s="11">
        <v>0</v>
      </c>
      <c r="ADF59" s="11">
        <v>0</v>
      </c>
      <c r="ADG59" s="11">
        <v>5.9073084769765777E-9</v>
      </c>
      <c r="ADH59" s="11">
        <v>0</v>
      </c>
      <c r="ADI59" s="11">
        <v>-5.2708657875737741E-8</v>
      </c>
      <c r="ADJ59" s="11">
        <v>0</v>
      </c>
      <c r="ADK59" s="11">
        <v>0</v>
      </c>
      <c r="ADL59" s="11">
        <v>0</v>
      </c>
      <c r="ADM59" s="11">
        <v>0</v>
      </c>
      <c r="ADN59" s="11">
        <v>0</v>
      </c>
      <c r="ADO59" s="11">
        <v>0</v>
      </c>
      <c r="ADP59" s="11">
        <v>0</v>
      </c>
      <c r="ADQ59" s="11">
        <v>0</v>
      </c>
      <c r="ADR59" s="11">
        <v>0</v>
      </c>
      <c r="ADS59" s="11">
        <v>0</v>
      </c>
      <c r="ADT59" s="11">
        <v>0</v>
      </c>
      <c r="ADU59" s="11">
        <v>0</v>
      </c>
      <c r="ADV59" s="11">
        <v>0</v>
      </c>
      <c r="ADW59" s="11">
        <v>0</v>
      </c>
      <c r="ADX59" s="11">
        <v>0</v>
      </c>
      <c r="ADY59" s="11">
        <v>0</v>
      </c>
      <c r="ADZ59" s="11">
        <v>0</v>
      </c>
      <c r="AEA59" s="11">
        <v>0</v>
      </c>
      <c r="AEB59" s="11">
        <v>0</v>
      </c>
      <c r="AEC59" s="11">
        <v>0</v>
      </c>
      <c r="AED59" s="11">
        <v>0</v>
      </c>
      <c r="AEE59" s="11">
        <v>0</v>
      </c>
      <c r="AEF59" s="11">
        <v>0</v>
      </c>
      <c r="AEG59" s="11">
        <v>0</v>
      </c>
      <c r="AEH59" s="11">
        <v>0</v>
      </c>
      <c r="AEI59" s="11">
        <v>0</v>
      </c>
      <c r="AEJ59" s="11">
        <v>0</v>
      </c>
      <c r="AEK59" s="11">
        <v>0</v>
      </c>
      <c r="AEL59" s="11">
        <v>0</v>
      </c>
      <c r="AEM59" s="11">
        <v>0</v>
      </c>
      <c r="AEN59" s="11">
        <v>0</v>
      </c>
      <c r="AEO59" s="11">
        <v>4.532999016146867E-25</v>
      </c>
      <c r="AEP59" s="11">
        <v>0</v>
      </c>
      <c r="AEQ59" s="11">
        <v>0</v>
      </c>
      <c r="AER59" s="11">
        <v>0</v>
      </c>
      <c r="AES59" s="11">
        <v>0</v>
      </c>
      <c r="AET59" s="11">
        <v>0</v>
      </c>
      <c r="AEU59" s="11">
        <v>-3.1214215896192463E-9</v>
      </c>
      <c r="AEV59" s="11">
        <v>0</v>
      </c>
      <c r="AEW59" s="11">
        <v>0</v>
      </c>
      <c r="AEX59" s="11">
        <v>0</v>
      </c>
      <c r="AEY59" s="11">
        <v>0</v>
      </c>
      <c r="AEZ59" s="11">
        <v>0</v>
      </c>
      <c r="AFA59" s="11">
        <v>0</v>
      </c>
      <c r="AFB59" s="11">
        <v>0</v>
      </c>
      <c r="AFC59" s="11">
        <v>0</v>
      </c>
      <c r="AFD59" s="11">
        <v>0</v>
      </c>
      <c r="AFE59" s="11">
        <v>0</v>
      </c>
      <c r="AFF59" s="11">
        <v>0</v>
      </c>
      <c r="AFG59" s="11">
        <v>0</v>
      </c>
      <c r="AFH59" s="11">
        <v>0</v>
      </c>
      <c r="AFI59" s="11">
        <v>0</v>
      </c>
      <c r="AFJ59" s="11">
        <v>0</v>
      </c>
      <c r="AFK59" s="11">
        <v>0</v>
      </c>
      <c r="AFL59" s="11">
        <v>0</v>
      </c>
      <c r="AFM59" s="11">
        <v>0</v>
      </c>
      <c r="AFN59" s="11">
        <v>0</v>
      </c>
      <c r="AFO59" s="11">
        <v>0</v>
      </c>
      <c r="AFP59" s="11">
        <v>0</v>
      </c>
      <c r="AFQ59" s="11">
        <v>0</v>
      </c>
      <c r="AFR59" s="11">
        <v>0</v>
      </c>
      <c r="AFS59" s="11">
        <v>0</v>
      </c>
      <c r="AFT59" s="11">
        <v>0</v>
      </c>
      <c r="AFU59" s="11">
        <v>0</v>
      </c>
      <c r="AFV59" s="11">
        <v>0</v>
      </c>
      <c r="AFW59" s="11">
        <v>0</v>
      </c>
      <c r="AFX59" s="11">
        <v>0</v>
      </c>
      <c r="AFY59" s="11">
        <v>0</v>
      </c>
      <c r="AFZ59" s="11">
        <v>8.1593982290643614E-6</v>
      </c>
      <c r="AGA59" s="11">
        <v>0</v>
      </c>
      <c r="AGB59" s="11">
        <v>0</v>
      </c>
      <c r="AGC59" s="11">
        <v>0</v>
      </c>
      <c r="AGD59" s="11">
        <v>0</v>
      </c>
      <c r="AGE59" s="11">
        <v>0</v>
      </c>
      <c r="AGF59" s="11">
        <v>0</v>
      </c>
      <c r="AGG59" s="11">
        <v>-2.2054367277505889E-9</v>
      </c>
      <c r="AGH59" s="11">
        <v>0</v>
      </c>
      <c r="AGI59" s="11">
        <v>0</v>
      </c>
      <c r="AGJ59" s="11">
        <v>0</v>
      </c>
      <c r="AGK59" s="11">
        <v>0</v>
      </c>
      <c r="AGL59" s="11">
        <v>0</v>
      </c>
      <c r="AGM59" s="11">
        <v>0</v>
      </c>
      <c r="AGN59" s="11">
        <v>0</v>
      </c>
      <c r="AGO59" s="11">
        <v>0</v>
      </c>
      <c r="AGP59" s="11">
        <v>0</v>
      </c>
      <c r="AGQ59" s="11">
        <v>0</v>
      </c>
      <c r="AGR59" s="11">
        <v>0</v>
      </c>
      <c r="AGS59" s="11">
        <v>0</v>
      </c>
      <c r="AGT59" s="11">
        <v>0</v>
      </c>
      <c r="AGU59" s="11">
        <v>0</v>
      </c>
      <c r="AGV59" s="11">
        <v>0</v>
      </c>
      <c r="AGW59" s="11">
        <v>0</v>
      </c>
      <c r="AGX59" s="11">
        <v>0</v>
      </c>
      <c r="AGY59" s="11">
        <v>0</v>
      </c>
      <c r="AGZ59" s="11">
        <v>0</v>
      </c>
      <c r="AHA59" s="11">
        <v>0</v>
      </c>
      <c r="AHB59" s="11">
        <v>0</v>
      </c>
      <c r="AHC59" s="11">
        <v>0</v>
      </c>
      <c r="AHD59" s="11">
        <v>0</v>
      </c>
      <c r="AHE59" s="11">
        <v>0</v>
      </c>
      <c r="AHF59" s="11">
        <v>0</v>
      </c>
      <c r="AHG59" s="11">
        <v>0</v>
      </c>
      <c r="AHH59" s="11">
        <v>0</v>
      </c>
      <c r="AHI59" s="11">
        <v>0</v>
      </c>
      <c r="AHJ59" s="11">
        <v>0</v>
      </c>
      <c r="AHK59" s="11">
        <v>0</v>
      </c>
      <c r="AHL59" s="11">
        <v>0</v>
      </c>
      <c r="AHM59" s="11">
        <v>0</v>
      </c>
      <c r="AHN59" s="11">
        <v>0</v>
      </c>
      <c r="AHO59" s="11">
        <v>0</v>
      </c>
      <c r="AHP59" s="11">
        <v>0</v>
      </c>
      <c r="AHQ59" s="11">
        <v>0</v>
      </c>
      <c r="AHR59" s="11">
        <v>0</v>
      </c>
      <c r="AHS59" s="11">
        <v>0</v>
      </c>
      <c r="AHT59" s="11">
        <v>0</v>
      </c>
      <c r="AHU59" s="11">
        <v>0</v>
      </c>
      <c r="AHV59" s="11">
        <v>0</v>
      </c>
      <c r="AHW59" s="11">
        <v>0</v>
      </c>
      <c r="AHX59" s="11">
        <v>0</v>
      </c>
      <c r="AHY59" s="11">
        <v>0</v>
      </c>
      <c r="AHZ59" s="11">
        <v>0</v>
      </c>
      <c r="AIA59" s="11">
        <v>0</v>
      </c>
      <c r="AIB59" s="11">
        <v>0</v>
      </c>
      <c r="AIC59" s="11">
        <v>0</v>
      </c>
      <c r="AID59" s="11">
        <v>2.4911186751511984E-7</v>
      </c>
      <c r="AIE59" s="11">
        <v>-9.6102248528258585E-9</v>
      </c>
      <c r="AIF59" s="11">
        <v>3.6633197417501793E-8</v>
      </c>
      <c r="AIG59" s="11">
        <v>0</v>
      </c>
      <c r="AIH59" s="11">
        <v>0</v>
      </c>
      <c r="AII59" s="11">
        <v>0</v>
      </c>
      <c r="AIJ59" s="11">
        <v>1.9607843137254903E-9</v>
      </c>
      <c r="AIK59" s="11">
        <v>0</v>
      </c>
      <c r="AIL59" s="11">
        <v>0</v>
      </c>
      <c r="AIM59" s="11">
        <v>0</v>
      </c>
      <c r="AIN59" s="11">
        <v>0</v>
      </c>
      <c r="AIO59" s="11">
        <v>0</v>
      </c>
      <c r="AIP59" s="11">
        <v>0</v>
      </c>
      <c r="AIQ59" s="11">
        <v>0</v>
      </c>
      <c r="AIR59" s="11">
        <v>0</v>
      </c>
      <c r="AIS59" s="11">
        <v>0</v>
      </c>
      <c r="AIT59" s="11">
        <v>0</v>
      </c>
      <c r="AIU59" s="11">
        <v>0</v>
      </c>
      <c r="AIV59" s="11">
        <v>0</v>
      </c>
      <c r="AIW59" s="11">
        <v>0</v>
      </c>
      <c r="AIX59" s="11">
        <v>0</v>
      </c>
      <c r="AIY59" s="11">
        <v>0</v>
      </c>
      <c r="AIZ59" s="11">
        <v>0</v>
      </c>
      <c r="AJA59" s="11">
        <v>0</v>
      </c>
      <c r="AJB59" s="11">
        <v>0</v>
      </c>
      <c r="AJC59" s="11">
        <v>0</v>
      </c>
      <c r="AJD59" s="11">
        <v>0</v>
      </c>
      <c r="AJE59" s="11">
        <v>0</v>
      </c>
      <c r="AJF59" s="11">
        <v>0</v>
      </c>
      <c r="AJG59" s="11">
        <v>0</v>
      </c>
      <c r="AJH59" s="11">
        <v>0</v>
      </c>
      <c r="AJI59" s="11">
        <v>0</v>
      </c>
      <c r="AJJ59" s="11">
        <v>0</v>
      </c>
      <c r="AJK59" s="11">
        <v>0</v>
      </c>
      <c r="AJL59" s="11">
        <v>0</v>
      </c>
      <c r="AJM59" s="11">
        <v>0</v>
      </c>
      <c r="AJN59" s="11">
        <v>0</v>
      </c>
      <c r="AJO59" s="11">
        <v>0</v>
      </c>
      <c r="AJP59" s="11">
        <v>1.7357366404157749E-11</v>
      </c>
      <c r="AJQ59" s="11">
        <v>-3.6636181351820507E-8</v>
      </c>
      <c r="AJR59" s="11">
        <v>0</v>
      </c>
      <c r="AJS59" s="11">
        <v>0</v>
      </c>
      <c r="AJT59" s="11">
        <v>0</v>
      </c>
      <c r="AJU59" s="11">
        <v>0</v>
      </c>
      <c r="AJV59" s="11">
        <v>0</v>
      </c>
      <c r="AJW59" s="11">
        <v>0</v>
      </c>
      <c r="AJX59" s="11">
        <v>0</v>
      </c>
      <c r="AJY59" s="11">
        <v>0</v>
      </c>
      <c r="AJZ59" s="11">
        <v>0</v>
      </c>
      <c r="AKA59" s="11">
        <v>0</v>
      </c>
      <c r="AKB59" s="11">
        <v>0</v>
      </c>
      <c r="AKC59" s="11">
        <v>0</v>
      </c>
      <c r="AKD59" s="11">
        <v>0</v>
      </c>
      <c r="AKE59" s="11">
        <v>0</v>
      </c>
      <c r="AKF59" s="11">
        <v>0</v>
      </c>
      <c r="AKG59" s="11">
        <v>0</v>
      </c>
      <c r="AKH59" s="11">
        <v>0</v>
      </c>
      <c r="AKI59" s="11">
        <v>0</v>
      </c>
      <c r="AKJ59" s="11">
        <v>0</v>
      </c>
      <c r="AKK59" s="11">
        <v>0</v>
      </c>
      <c r="AKL59" s="11">
        <v>0</v>
      </c>
      <c r="AKM59" s="11">
        <v>0</v>
      </c>
      <c r="AKN59" s="11">
        <v>0</v>
      </c>
      <c r="AKO59" s="11">
        <v>0</v>
      </c>
      <c r="AKP59" s="11">
        <v>0</v>
      </c>
      <c r="AKQ59" s="11">
        <v>0</v>
      </c>
      <c r="AKR59" s="11">
        <v>0</v>
      </c>
      <c r="AKS59" s="11">
        <v>0</v>
      </c>
      <c r="AKT59" s="11">
        <v>0</v>
      </c>
      <c r="AKU59" s="11">
        <v>0</v>
      </c>
      <c r="AKV59" s="11">
        <v>0</v>
      </c>
      <c r="AKW59" s="11">
        <v>0</v>
      </c>
      <c r="AKX59" s="11">
        <v>0</v>
      </c>
      <c r="AKY59" s="11">
        <v>3.9638501311318575E-6</v>
      </c>
      <c r="AKZ59" s="11">
        <v>0</v>
      </c>
      <c r="ALA59" s="11">
        <v>0</v>
      </c>
      <c r="ALB59" s="11">
        <v>0</v>
      </c>
      <c r="ALC59" s="11">
        <v>-3.325552049445905E-9</v>
      </c>
      <c r="ALD59" s="11">
        <v>0</v>
      </c>
      <c r="ALE59" s="11">
        <v>0</v>
      </c>
      <c r="ALF59" s="11">
        <v>0</v>
      </c>
      <c r="ALG59" s="11">
        <v>0</v>
      </c>
      <c r="ALH59" s="11">
        <v>0</v>
      </c>
      <c r="ALI59" s="11">
        <v>0</v>
      </c>
      <c r="ALJ59" s="11">
        <v>0</v>
      </c>
      <c r="ALK59" s="11">
        <v>0</v>
      </c>
      <c r="ALL59" s="11">
        <v>0</v>
      </c>
      <c r="ALM59" s="11">
        <v>0</v>
      </c>
      <c r="ALN59" s="11">
        <v>0</v>
      </c>
      <c r="ALO59" s="11">
        <v>0</v>
      </c>
      <c r="ALP59" s="11">
        <v>0</v>
      </c>
      <c r="ALQ59" s="11">
        <v>0</v>
      </c>
      <c r="ALR59" s="11">
        <v>0</v>
      </c>
      <c r="ALS59" s="11">
        <v>0</v>
      </c>
      <c r="ALT59" s="11">
        <v>0</v>
      </c>
      <c r="ALU59" s="11">
        <v>0</v>
      </c>
      <c r="ALV59" s="11">
        <v>0</v>
      </c>
      <c r="ALW59" s="11">
        <v>0</v>
      </c>
      <c r="ALX59" s="11">
        <v>0</v>
      </c>
      <c r="ALY59" s="11">
        <v>0</v>
      </c>
      <c r="ALZ59" s="11">
        <v>0</v>
      </c>
      <c r="AMA59" s="11">
        <v>0</v>
      </c>
      <c r="AMB59" s="11">
        <v>0</v>
      </c>
      <c r="AMC59" s="11">
        <v>0</v>
      </c>
      <c r="AMD59" s="11">
        <v>0</v>
      </c>
      <c r="AME59" s="11">
        <v>0</v>
      </c>
      <c r="AMF59" s="11">
        <v>0</v>
      </c>
      <c r="AMG59" s="11">
        <v>0</v>
      </c>
      <c r="AMH59" s="11">
        <v>0</v>
      </c>
      <c r="AMI59" s="11">
        <v>0</v>
      </c>
      <c r="AMJ59" s="11">
        <v>2.844922114157459E-7</v>
      </c>
      <c r="AMK59" s="11">
        <v>0</v>
      </c>
      <c r="AML59" s="11">
        <v>0</v>
      </c>
      <c r="AMM59" s="11">
        <v>0</v>
      </c>
      <c r="AMN59" s="11">
        <v>0</v>
      </c>
      <c r="AMO59" s="11">
        <v>-8.5779183085607117E-6</v>
      </c>
      <c r="AMP59" s="11">
        <v>7.0670235240869853E-31</v>
      </c>
      <c r="AMQ59" s="11">
        <v>0</v>
      </c>
      <c r="AMR59" s="11">
        <v>0</v>
      </c>
      <c r="AMS59" s="11">
        <v>1.103179089653238E-29</v>
      </c>
      <c r="AMT59" s="11">
        <v>0</v>
      </c>
      <c r="AMU59" s="11">
        <v>0</v>
      </c>
      <c r="AMV59" s="11">
        <v>0</v>
      </c>
      <c r="AMW59" s="11">
        <v>0</v>
      </c>
      <c r="AMX59" s="11">
        <v>0</v>
      </c>
      <c r="AMY59" s="11">
        <v>0</v>
      </c>
      <c r="AMZ59" s="11">
        <v>0</v>
      </c>
      <c r="ANA59" s="11">
        <v>0</v>
      </c>
      <c r="ANB59" s="11">
        <v>0</v>
      </c>
      <c r="ANC59" s="11">
        <v>0</v>
      </c>
      <c r="AND59" s="11">
        <v>0</v>
      </c>
      <c r="ANE59" s="11">
        <v>0</v>
      </c>
      <c r="ANF59" s="11">
        <v>0</v>
      </c>
      <c r="ANG59" s="11">
        <v>0</v>
      </c>
      <c r="ANH59" s="11">
        <v>0</v>
      </c>
      <c r="ANI59" s="11">
        <v>0</v>
      </c>
      <c r="ANJ59" s="11">
        <v>0</v>
      </c>
      <c r="ANK59" s="11">
        <v>0</v>
      </c>
      <c r="ANL59" s="11">
        <v>0</v>
      </c>
      <c r="ANM59" s="11">
        <v>0</v>
      </c>
      <c r="ANN59" s="11">
        <v>0</v>
      </c>
      <c r="ANO59" s="11">
        <v>0</v>
      </c>
      <c r="ANP59" s="11">
        <v>0</v>
      </c>
      <c r="ANQ59" s="11">
        <v>0</v>
      </c>
      <c r="ANR59" s="11">
        <v>0</v>
      </c>
      <c r="ANS59" s="11">
        <v>0</v>
      </c>
      <c r="ANT59" s="11">
        <v>0</v>
      </c>
      <c r="ANU59" s="11">
        <v>0</v>
      </c>
      <c r="ANV59" s="11">
        <v>3.8674157077409421E-8</v>
      </c>
      <c r="ANW59" s="11">
        <v>0</v>
      </c>
      <c r="ANX59" s="11">
        <v>0</v>
      </c>
      <c r="ANY59" s="11">
        <v>0</v>
      </c>
      <c r="ANZ59" s="11">
        <v>4.8349773561005148E-6</v>
      </c>
      <c r="AOA59" s="11">
        <v>-2.6926123984947601E-7</v>
      </c>
      <c r="AOB59" s="11">
        <v>8.9753746616491718E-9</v>
      </c>
      <c r="AOC59" s="11">
        <v>0</v>
      </c>
      <c r="AOD59" s="11">
        <v>1.1953482761357548E-9</v>
      </c>
      <c r="AOE59" s="11">
        <v>0</v>
      </c>
      <c r="AOF59" s="11">
        <v>0</v>
      </c>
      <c r="AOG59" s="11">
        <v>0</v>
      </c>
      <c r="AOH59" s="11">
        <v>0</v>
      </c>
      <c r="AOI59" s="11">
        <v>0</v>
      </c>
      <c r="AOJ59" s="11">
        <v>0</v>
      </c>
      <c r="AOK59" s="11">
        <v>0</v>
      </c>
      <c r="AOL59" s="11">
        <v>0</v>
      </c>
      <c r="AOM59" s="11">
        <v>0</v>
      </c>
      <c r="AON59" s="11">
        <v>0</v>
      </c>
      <c r="AOO59" s="11">
        <v>0</v>
      </c>
      <c r="AOP59" s="11">
        <v>0</v>
      </c>
      <c r="AOQ59" s="11">
        <v>0</v>
      </c>
      <c r="AOR59" s="11">
        <v>0</v>
      </c>
      <c r="AOS59" s="11">
        <v>0</v>
      </c>
      <c r="AOT59" s="11">
        <v>0</v>
      </c>
      <c r="AOU59" s="11">
        <v>0</v>
      </c>
      <c r="AOV59" s="11">
        <v>0</v>
      </c>
      <c r="AOW59" s="11">
        <v>0</v>
      </c>
      <c r="AOX59" s="11">
        <v>0</v>
      </c>
      <c r="AOY59" s="11">
        <v>0</v>
      </c>
      <c r="AOZ59" s="11">
        <v>0</v>
      </c>
      <c r="APA59" s="11">
        <v>0</v>
      </c>
      <c r="APB59" s="11">
        <v>0</v>
      </c>
      <c r="APC59" s="11">
        <v>0</v>
      </c>
      <c r="APD59" s="11">
        <v>0</v>
      </c>
      <c r="APE59" s="11">
        <v>0</v>
      </c>
      <c r="APF59" s="11">
        <v>0</v>
      </c>
      <c r="APG59" s="11">
        <v>0</v>
      </c>
      <c r="APH59" s="11">
        <v>0</v>
      </c>
      <c r="API59" s="11">
        <v>0</v>
      </c>
      <c r="APJ59" s="11">
        <v>0</v>
      </c>
      <c r="APK59" s="11">
        <v>0</v>
      </c>
      <c r="APL59" s="11">
        <v>2.6926123984947511E-7</v>
      </c>
      <c r="APM59" s="11">
        <v>-1.0953516341779703E-8</v>
      </c>
      <c r="APN59" s="11">
        <v>3.6634067365684195E-8</v>
      </c>
      <c r="APO59" s="11">
        <v>0</v>
      </c>
      <c r="APP59" s="11">
        <v>0</v>
      </c>
      <c r="APQ59" s="11">
        <v>0</v>
      </c>
      <c r="APR59" s="11">
        <v>0</v>
      </c>
      <c r="APS59" s="11">
        <v>0</v>
      </c>
      <c r="APT59" s="11">
        <v>0</v>
      </c>
      <c r="APU59" s="11">
        <v>0</v>
      </c>
      <c r="APV59" s="11">
        <v>0</v>
      </c>
      <c r="APW59" s="11">
        <v>0</v>
      </c>
      <c r="APX59" s="11">
        <v>0</v>
      </c>
      <c r="APY59" s="11">
        <v>0</v>
      </c>
      <c r="APZ59" s="11">
        <v>0</v>
      </c>
      <c r="AQA59" s="11">
        <v>0</v>
      </c>
      <c r="AQB59" s="11">
        <v>0</v>
      </c>
      <c r="AQC59" s="11">
        <v>0</v>
      </c>
      <c r="AQD59" s="11">
        <v>0</v>
      </c>
      <c r="AQE59" s="11">
        <v>0</v>
      </c>
      <c r="AQF59" s="11">
        <v>0</v>
      </c>
      <c r="AQG59" s="11">
        <v>0</v>
      </c>
      <c r="AQH59" s="11">
        <v>0</v>
      </c>
      <c r="AQI59" s="11">
        <v>0</v>
      </c>
      <c r="AQJ59" s="11">
        <v>0</v>
      </c>
      <c r="AQK59" s="11">
        <v>0</v>
      </c>
      <c r="AQL59" s="11">
        <v>0</v>
      </c>
      <c r="AQM59" s="11">
        <v>0</v>
      </c>
      <c r="AQN59" s="11">
        <v>0</v>
      </c>
      <c r="AQO59" s="11">
        <v>0</v>
      </c>
      <c r="AQP59" s="11">
        <v>0</v>
      </c>
      <c r="AQQ59" s="11">
        <v>0</v>
      </c>
      <c r="AQR59" s="11">
        <v>0</v>
      </c>
      <c r="AQS59" s="11">
        <v>0</v>
      </c>
      <c r="AQT59" s="11">
        <v>0</v>
      </c>
      <c r="AQU59" s="11">
        <v>0</v>
      </c>
      <c r="AQV59" s="11">
        <v>0</v>
      </c>
      <c r="AQW59" s="11">
        <v>0</v>
      </c>
      <c r="AQX59" s="11">
        <v>1.7357366404157749E-11</v>
      </c>
      <c r="AQY59" s="11">
        <v>-3.6636181351817331E-8</v>
      </c>
      <c r="AQZ59" s="11">
        <v>0</v>
      </c>
      <c r="ARA59" s="11">
        <v>0</v>
      </c>
      <c r="ARB59" s="11">
        <v>0</v>
      </c>
      <c r="ARC59" s="11">
        <v>0</v>
      </c>
      <c r="ARD59" s="11">
        <v>0</v>
      </c>
      <c r="ARE59" s="11">
        <v>0</v>
      </c>
      <c r="ARF59" s="11">
        <v>0</v>
      </c>
      <c r="ARG59" s="11">
        <v>0</v>
      </c>
      <c r="ARH59" s="11">
        <v>0</v>
      </c>
      <c r="ARI59" s="11">
        <v>0</v>
      </c>
      <c r="ARJ59" s="11">
        <v>0</v>
      </c>
      <c r="ARK59" s="11">
        <v>0</v>
      </c>
      <c r="ARL59" s="11">
        <v>0</v>
      </c>
      <c r="ARM59" s="11">
        <v>0</v>
      </c>
      <c r="ARN59" s="11">
        <v>0</v>
      </c>
      <c r="ARO59" s="11">
        <v>0</v>
      </c>
      <c r="ARP59" s="11">
        <v>0</v>
      </c>
      <c r="ARQ59" s="11">
        <v>0</v>
      </c>
      <c r="ARR59" s="11">
        <v>0</v>
      </c>
      <c r="ARS59" s="11">
        <v>0</v>
      </c>
      <c r="ART59" s="11">
        <v>0</v>
      </c>
      <c r="ARU59" s="11">
        <v>0</v>
      </c>
      <c r="ARV59" s="11">
        <v>0</v>
      </c>
      <c r="ARW59" s="11">
        <v>0</v>
      </c>
      <c r="ARX59" s="11">
        <v>0</v>
      </c>
      <c r="ARY59" s="11">
        <v>0</v>
      </c>
      <c r="ARZ59" s="11">
        <v>0</v>
      </c>
      <c r="ASA59" s="11">
        <v>0</v>
      </c>
      <c r="ASB59" s="11">
        <v>0</v>
      </c>
      <c r="ASC59" s="11">
        <v>0</v>
      </c>
      <c r="ASD59" s="11">
        <v>0</v>
      </c>
      <c r="ASE59" s="11">
        <v>0</v>
      </c>
      <c r="ASF59" s="11">
        <v>0</v>
      </c>
      <c r="ASG59" s="11">
        <v>3.223318237394161E-6</v>
      </c>
      <c r="ASH59" s="11">
        <v>0</v>
      </c>
      <c r="ASI59" s="11">
        <v>0</v>
      </c>
      <c r="ASJ59" s="11">
        <v>0</v>
      </c>
      <c r="ASK59" s="11">
        <v>-1.2032395656194043E-9</v>
      </c>
      <c r="ASL59" s="11">
        <v>0</v>
      </c>
      <c r="ASM59" s="11">
        <v>0</v>
      </c>
      <c r="ASN59" s="11">
        <v>0</v>
      </c>
      <c r="ASO59" s="11">
        <v>0</v>
      </c>
      <c r="ASP59" s="11">
        <v>0</v>
      </c>
      <c r="ASQ59" s="11">
        <v>0</v>
      </c>
      <c r="ASR59" s="11">
        <v>0</v>
      </c>
      <c r="ASS59" s="11">
        <v>0</v>
      </c>
      <c r="AST59" s="11">
        <v>0</v>
      </c>
      <c r="ASU59" s="11">
        <v>0</v>
      </c>
      <c r="ASV59" s="11">
        <v>0</v>
      </c>
      <c r="ASW59" s="11">
        <v>0</v>
      </c>
      <c r="ASX59" s="11">
        <v>0</v>
      </c>
      <c r="ASY59" s="11">
        <v>0</v>
      </c>
      <c r="ASZ59" s="11">
        <v>0</v>
      </c>
      <c r="ATA59" s="11">
        <v>0</v>
      </c>
      <c r="ATB59" s="11">
        <v>0</v>
      </c>
      <c r="ATC59" s="11">
        <v>0</v>
      </c>
      <c r="ATD59" s="11">
        <v>0</v>
      </c>
      <c r="ATE59" s="11">
        <v>0</v>
      </c>
      <c r="ATF59" s="11">
        <v>0</v>
      </c>
      <c r="ATG59" s="11">
        <v>0</v>
      </c>
      <c r="ATH59" s="11">
        <v>0</v>
      </c>
      <c r="ATI59" s="11">
        <v>0</v>
      </c>
      <c r="ATJ59" s="11">
        <v>0</v>
      </c>
      <c r="ATK59" s="11">
        <v>0</v>
      </c>
      <c r="ATL59" s="11">
        <v>0</v>
      </c>
      <c r="ATM59" s="11">
        <v>4.9275496452969838E-7</v>
      </c>
      <c r="ATN59" s="11">
        <v>0</v>
      </c>
      <c r="ATO59" s="11">
        <v>0</v>
      </c>
      <c r="ATP59" s="11">
        <v>0</v>
      </c>
      <c r="ATQ59" s="11">
        <v>0</v>
      </c>
      <c r="ATR59" s="11">
        <v>0</v>
      </c>
      <c r="ATS59" s="11">
        <v>0</v>
      </c>
      <c r="ATT59" s="11">
        <v>0</v>
      </c>
      <c r="ATU59" s="11">
        <v>0</v>
      </c>
      <c r="ATV59" s="11">
        <v>0</v>
      </c>
      <c r="ATW59" s="11">
        <v>-8.4122738681869719E-6</v>
      </c>
      <c r="ATX59" s="11">
        <v>3.966419013896553E-25</v>
      </c>
      <c r="ATY59" s="11">
        <v>0</v>
      </c>
      <c r="ATZ59" s="11">
        <v>0</v>
      </c>
      <c r="AUA59" s="11">
        <v>6.1901658703729446E-24</v>
      </c>
      <c r="AUB59" s="11">
        <v>0</v>
      </c>
      <c r="AUC59" s="11">
        <v>0</v>
      </c>
      <c r="AUD59" s="11">
        <v>0</v>
      </c>
      <c r="AUE59" s="11">
        <v>0</v>
      </c>
      <c r="AUF59" s="11">
        <v>0</v>
      </c>
      <c r="AUG59" s="11">
        <v>0</v>
      </c>
      <c r="AUH59" s="11">
        <v>0</v>
      </c>
      <c r="AUI59" s="11">
        <v>0</v>
      </c>
      <c r="AUJ59" s="11">
        <v>0</v>
      </c>
      <c r="AUK59" s="11">
        <v>0</v>
      </c>
      <c r="AUL59" s="11">
        <v>0</v>
      </c>
      <c r="AUM59" s="11">
        <v>0</v>
      </c>
      <c r="AUN59" s="11">
        <v>0</v>
      </c>
      <c r="AUO59" s="11">
        <v>0</v>
      </c>
      <c r="AUP59" s="11">
        <v>0</v>
      </c>
      <c r="AUQ59" s="11">
        <v>0</v>
      </c>
      <c r="AUR59" s="11">
        <v>0</v>
      </c>
      <c r="AUS59" s="11">
        <v>0</v>
      </c>
      <c r="AUT59" s="11">
        <v>0</v>
      </c>
      <c r="AUU59" s="11">
        <v>0</v>
      </c>
      <c r="AUV59" s="11">
        <v>0</v>
      </c>
      <c r="AUW59" s="11">
        <v>0</v>
      </c>
      <c r="AUX59" s="11">
        <v>0</v>
      </c>
      <c r="AUY59" s="11">
        <v>0</v>
      </c>
      <c r="AUZ59" s="11">
        <v>0</v>
      </c>
      <c r="AVA59" s="11">
        <v>0</v>
      </c>
      <c r="AVB59" s="11">
        <v>0</v>
      </c>
      <c r="AVC59" s="11">
        <v>0</v>
      </c>
      <c r="AVD59" s="11">
        <v>0</v>
      </c>
      <c r="AVE59" s="11">
        <v>0</v>
      </c>
      <c r="AVF59" s="11">
        <v>0</v>
      </c>
      <c r="AVG59" s="11">
        <v>0</v>
      </c>
      <c r="AVH59" s="11">
        <v>5.6784803084988279E-6</v>
      </c>
      <c r="AVI59" s="11">
        <v>-2.4405115581587169E-7</v>
      </c>
      <c r="AVJ59" s="11">
        <v>7.5748144375595357E-9</v>
      </c>
      <c r="AVK59" s="11">
        <v>0</v>
      </c>
      <c r="AVL59" s="11">
        <v>6.1142673225625583E-9</v>
      </c>
      <c r="AVM59" s="11">
        <v>0</v>
      </c>
      <c r="AVN59" s="11">
        <v>0</v>
      </c>
      <c r="AVO59" s="11">
        <v>0</v>
      </c>
      <c r="AVP59" s="11">
        <v>0</v>
      </c>
      <c r="AVQ59" s="11">
        <v>0</v>
      </c>
      <c r="AVR59" s="11">
        <v>0</v>
      </c>
      <c r="AVS59" s="11">
        <v>0</v>
      </c>
      <c r="AVT59" s="11">
        <v>0</v>
      </c>
      <c r="AVU59" s="11">
        <v>0</v>
      </c>
      <c r="AVV59" s="11">
        <v>0</v>
      </c>
      <c r="AVW59" s="11">
        <v>0</v>
      </c>
      <c r="AVX59" s="11">
        <v>0</v>
      </c>
      <c r="AVY59" s="11">
        <v>0</v>
      </c>
      <c r="AVZ59" s="11">
        <v>0</v>
      </c>
      <c r="AWA59" s="11">
        <v>0</v>
      </c>
      <c r="AWB59" s="11">
        <v>0</v>
      </c>
      <c r="AWC59" s="11">
        <v>0</v>
      </c>
      <c r="AWD59" s="11">
        <v>0</v>
      </c>
      <c r="AWE59" s="11">
        <v>0</v>
      </c>
      <c r="AWF59" s="11">
        <v>0</v>
      </c>
      <c r="AWG59" s="11">
        <v>0</v>
      </c>
      <c r="AWH59" s="11">
        <v>0</v>
      </c>
      <c r="AWI59" s="11">
        <v>0</v>
      </c>
      <c r="AWJ59" s="11">
        <v>0</v>
      </c>
      <c r="AWK59" s="11">
        <v>1.2891385692469807E-9</v>
      </c>
      <c r="AWL59" s="11">
        <v>0</v>
      </c>
      <c r="AWM59" s="11">
        <v>0</v>
      </c>
      <c r="AWN59" s="11">
        <v>0</v>
      </c>
      <c r="AWO59" s="11">
        <v>0</v>
      </c>
      <c r="AWP59" s="11">
        <v>0</v>
      </c>
      <c r="AWQ59" s="11">
        <v>0</v>
      </c>
      <c r="AWR59" s="11">
        <v>0</v>
      </c>
      <c r="AWS59" s="11">
        <v>0</v>
      </c>
      <c r="AWT59" s="11">
        <v>2.2724443312678606E-7</v>
      </c>
      <c r="AWU59" s="11">
        <v>-7.5921718039736843E-9</v>
      </c>
      <c r="AWV59" s="11">
        <v>3.6634067365684195E-8</v>
      </c>
      <c r="AWW59" s="11">
        <v>0</v>
      </c>
      <c r="AWX59" s="11">
        <v>0</v>
      </c>
      <c r="AWY59" s="11">
        <v>0</v>
      </c>
      <c r="AWZ59" s="11">
        <v>0</v>
      </c>
      <c r="AXA59" s="11">
        <v>0</v>
      </c>
      <c r="AXB59" s="11">
        <v>0</v>
      </c>
      <c r="AXC59" s="11">
        <v>0</v>
      </c>
      <c r="AXD59" s="11">
        <v>0</v>
      </c>
      <c r="AXE59" s="11">
        <v>0</v>
      </c>
      <c r="AXF59" s="11">
        <v>0</v>
      </c>
      <c r="AXG59" s="11">
        <v>0</v>
      </c>
      <c r="AXH59" s="11">
        <v>0</v>
      </c>
      <c r="AXI59" s="11">
        <v>0</v>
      </c>
      <c r="AXJ59" s="11">
        <v>0</v>
      </c>
      <c r="AXK59" s="11">
        <v>0</v>
      </c>
      <c r="AXL59" s="11">
        <v>0</v>
      </c>
      <c r="AXM59" s="11">
        <v>0</v>
      </c>
      <c r="AXN59" s="11">
        <v>0</v>
      </c>
      <c r="AXO59" s="11">
        <v>0</v>
      </c>
      <c r="AXP59" s="11">
        <v>0</v>
      </c>
      <c r="AXQ59" s="11">
        <v>0</v>
      </c>
      <c r="AXR59" s="11">
        <v>0</v>
      </c>
      <c r="AXS59" s="11">
        <v>0</v>
      </c>
      <c r="AXT59" s="11">
        <v>0</v>
      </c>
      <c r="AXU59" s="11">
        <v>0</v>
      </c>
      <c r="AXV59" s="11">
        <v>0</v>
      </c>
      <c r="AXW59" s="11">
        <v>0</v>
      </c>
      <c r="AXX59" s="11">
        <v>0</v>
      </c>
      <c r="AXY59" s="11">
        <v>0</v>
      </c>
      <c r="AXZ59" s="11">
        <v>0</v>
      </c>
      <c r="AYA59" s="11">
        <v>0</v>
      </c>
      <c r="AYB59" s="11">
        <v>0</v>
      </c>
      <c r="AYC59" s="11">
        <v>0</v>
      </c>
      <c r="AYD59" s="11">
        <v>0</v>
      </c>
      <c r="AYE59" s="11">
        <v>0</v>
      </c>
      <c r="AYF59" s="11">
        <v>1.7357366404157749E-11</v>
      </c>
      <c r="AYG59" s="11">
        <v>-3.6636181351826443E-8</v>
      </c>
      <c r="AYH59" s="11">
        <v>0</v>
      </c>
      <c r="AYI59" s="11">
        <v>0</v>
      </c>
      <c r="AYJ59" s="11">
        <v>0</v>
      </c>
      <c r="AYK59" s="11">
        <v>0</v>
      </c>
      <c r="AYL59" s="11">
        <v>0</v>
      </c>
      <c r="AYM59" s="11">
        <v>0</v>
      </c>
      <c r="AYN59" s="11">
        <v>0</v>
      </c>
      <c r="AYO59" s="11">
        <v>0</v>
      </c>
      <c r="AYP59" s="11">
        <v>0</v>
      </c>
      <c r="AYQ59" s="11">
        <v>0</v>
      </c>
      <c r="AYR59" s="11">
        <v>0</v>
      </c>
      <c r="AYS59" s="11">
        <v>0</v>
      </c>
      <c r="AYT59" s="11">
        <v>0</v>
      </c>
      <c r="AYU59" s="11">
        <v>0</v>
      </c>
      <c r="AYV59" s="11">
        <v>0</v>
      </c>
      <c r="AYW59" s="11">
        <v>0</v>
      </c>
      <c r="AYX59" s="11">
        <v>0</v>
      </c>
      <c r="AYY59" s="11">
        <v>0</v>
      </c>
      <c r="AYZ59" s="11">
        <v>0</v>
      </c>
      <c r="AZA59" s="11">
        <v>0</v>
      </c>
      <c r="AZB59" s="11">
        <v>0</v>
      </c>
      <c r="AZC59" s="11">
        <v>0</v>
      </c>
      <c r="AZD59" s="11">
        <v>0</v>
      </c>
      <c r="AZE59" s="11">
        <v>0</v>
      </c>
      <c r="AZF59" s="11">
        <v>0</v>
      </c>
      <c r="AZG59" s="11">
        <v>0</v>
      </c>
      <c r="AZH59" s="11">
        <v>0</v>
      </c>
      <c r="AZI59" s="11">
        <v>0</v>
      </c>
      <c r="AZJ59" s="11">
        <v>0</v>
      </c>
      <c r="AZK59" s="11">
        <v>0</v>
      </c>
      <c r="AZL59" s="11">
        <v>0</v>
      </c>
      <c r="AZM59" s="11">
        <v>0</v>
      </c>
      <c r="AZN59" s="11">
        <v>0</v>
      </c>
      <c r="AZO59" s="11">
        <v>2.4336344177323804E-6</v>
      </c>
      <c r="AZP59" s="11">
        <v>0</v>
      </c>
      <c r="AZQ59" s="11">
        <v>0</v>
      </c>
      <c r="AZR59" s="11">
        <v>0</v>
      </c>
      <c r="AZS59" s="11">
        <v>-6.1553020278829456E-9</v>
      </c>
      <c r="AZT59" s="12">
        <v>15702526700.375357</v>
      </c>
      <c r="AZU59" s="12">
        <v>3508831.1665326511</v>
      </c>
      <c r="AZV59" s="12">
        <v>1472000</v>
      </c>
      <c r="AZW59" s="12">
        <v>49472.818446529032</v>
      </c>
      <c r="AZX59" s="12">
        <v>223873771983.2085</v>
      </c>
      <c r="AZY59" s="12">
        <v>2.1999999999999999E-10</v>
      </c>
      <c r="AZZ59" s="12">
        <v>145100962.55851871</v>
      </c>
      <c r="BAA59" s="12">
        <v>1E-13</v>
      </c>
      <c r="BAB59" s="12">
        <v>2475363.8733519982</v>
      </c>
      <c r="BAC59" s="12">
        <v>2.9999999999999999E-16</v>
      </c>
      <c r="BAD59" s="12">
        <v>1.1E-13</v>
      </c>
      <c r="BAE59" s="12">
        <v>7920000</v>
      </c>
      <c r="BAF59" s="12">
        <v>6380000</v>
      </c>
      <c r="BAG59" s="12">
        <v>7617387617471469</v>
      </c>
      <c r="BAH59" s="12">
        <v>928602500000</v>
      </c>
      <c r="BAI59" s="12">
        <v>330464353161.32983</v>
      </c>
      <c r="BAJ59" s="12">
        <v>742837999999999.88</v>
      </c>
      <c r="BAK59" s="12">
        <v>8818092089.4917278</v>
      </c>
      <c r="BAL59" s="12">
        <v>174203287991.87357</v>
      </c>
      <c r="BAM59" s="12">
        <v>50144535000</v>
      </c>
      <c r="BAN59" s="12">
        <v>445729200000</v>
      </c>
      <c r="BAO59" s="12">
        <v>18572050000</v>
      </c>
      <c r="BAP59" s="12">
        <v>7.757118E+16</v>
      </c>
      <c r="BAQ59" s="12">
        <v>3878559000000000</v>
      </c>
      <c r="BAR59" s="12">
        <v>1.1635677E+17</v>
      </c>
      <c r="BAS59" s="12">
        <v>1163567700000</v>
      </c>
      <c r="BAT59" s="12">
        <v>1939279500000</v>
      </c>
      <c r="BAU59" s="12">
        <v>4.25E+16</v>
      </c>
      <c r="BAV59" s="12">
        <v>2550000000000000</v>
      </c>
      <c r="BAW59" s="12">
        <v>7.65E+16</v>
      </c>
      <c r="BAX59" s="12">
        <v>765000000000</v>
      </c>
      <c r="BAY59" s="12">
        <v>850000000000</v>
      </c>
      <c r="BAZ59" s="12">
        <v>1.275E+17</v>
      </c>
      <c r="BBA59" s="12">
        <v>8924999999999999</v>
      </c>
      <c r="BBB59" s="12">
        <v>2.6774999999999997E+17</v>
      </c>
      <c r="BBC59" s="12">
        <v>2677500000000</v>
      </c>
      <c r="BBD59" s="12">
        <v>1912500000000.0005</v>
      </c>
      <c r="BBE59" s="13">
        <v>2.7412743488536337</v>
      </c>
      <c r="BBF59" s="13">
        <v>2.7481242908810364</v>
      </c>
      <c r="BBG59" s="13">
        <v>3.235207090628903</v>
      </c>
      <c r="BBH59" s="13">
        <v>2096.9831690717538</v>
      </c>
      <c r="BBI59" s="12">
        <v>8752.1237734025308</v>
      </c>
      <c r="BBJ59" s="12">
        <v>78.780390613818199</v>
      </c>
      <c r="BBK59" s="12">
        <v>498.21476222592702</v>
      </c>
      <c r="BBL59" s="12">
        <v>2465.4223149999998</v>
      </c>
      <c r="BBM59" s="12">
        <v>772.07247500000005</v>
      </c>
      <c r="BBN59" s="12">
        <v>1701.1460276953601</v>
      </c>
      <c r="BBO59" s="14">
        <v>981.40791877345976</v>
      </c>
      <c r="BBP59" s="14">
        <v>1017.6080544691296</v>
      </c>
      <c r="BBQ59" s="14">
        <v>1025.4136199918516</v>
      </c>
      <c r="BBR59" s="13">
        <v>10.502985659945146</v>
      </c>
      <c r="BBS59" s="13">
        <v>8.3253171944746764</v>
      </c>
      <c r="BBT59" s="13">
        <v>7.4591872507148764</v>
      </c>
      <c r="BBU59" s="14">
        <v>8.1521012442649656</v>
      </c>
      <c r="BBV59" s="14">
        <v>9.2312153774387191</v>
      </c>
      <c r="BBW59" s="14">
        <v>6.7316243576898742</v>
      </c>
      <c r="BBX59" s="14">
        <v>1862.5963642616177</v>
      </c>
      <c r="BBY59" s="14">
        <v>1601.2311585957154</v>
      </c>
      <c r="BBZ59" s="14">
        <v>1912.2057731692419</v>
      </c>
      <c r="BCA59" s="13">
        <v>3.8650639411350811</v>
      </c>
      <c r="BCB59" s="13">
        <v>0.73682987948476575</v>
      </c>
      <c r="BCC59" s="13">
        <v>0.12892023057203647</v>
      </c>
      <c r="BCD59" s="13">
        <v>8.7500166419364117E-2</v>
      </c>
      <c r="BCE59" s="13">
        <v>17.395644660843665</v>
      </c>
      <c r="BCF59" s="13">
        <v>4.8332350804507047E-2</v>
      </c>
      <c r="BCG59" s="13">
        <v>4.6751228265412829E-2</v>
      </c>
      <c r="BCH59" s="13">
        <v>6.8256581523754782E-4</v>
      </c>
      <c r="BCI59" s="13">
        <v>18324.469476053368</v>
      </c>
      <c r="BCJ59" s="13">
        <v>2.5146500364648315E-5</v>
      </c>
      <c r="BCK59" s="13">
        <v>12.545966865804264</v>
      </c>
      <c r="BCL59" s="13">
        <v>5.9953516000188092E-6</v>
      </c>
      <c r="BCM59" s="13">
        <v>2.2812149331322255E-8</v>
      </c>
      <c r="BCN59" s="13">
        <v>2.1662113695544726E-2</v>
      </c>
      <c r="BCO59" s="13">
        <v>0.24257582958911067</v>
      </c>
      <c r="BCP59" s="13">
        <v>0.23683669265301083</v>
      </c>
      <c r="BCQ59" s="13">
        <v>4.6881891540757543</v>
      </c>
      <c r="BCR59" s="13">
        <v>8.4450938538580073E-2</v>
      </c>
      <c r="BCS59" s="13">
        <v>0.17152531068792851</v>
      </c>
      <c r="BCT59" s="13">
        <v>0.36358152189032378</v>
      </c>
      <c r="BCU59" s="13">
        <v>0.82440777023986589</v>
      </c>
      <c r="BCV59" s="13">
        <v>8.6591406913643393E-2</v>
      </c>
      <c r="BCW59" s="13">
        <v>8.8631878622917206</v>
      </c>
      <c r="BCX59" s="13">
        <v>0.26206660188563419</v>
      </c>
      <c r="BCY59" s="13">
        <v>2.9522843766691079E-2</v>
      </c>
      <c r="BCZ59" s="13">
        <v>2.1438966978593876E-2</v>
      </c>
      <c r="BDA59" s="13">
        <v>3.7768853988638031E-2</v>
      </c>
      <c r="BDB59" s="13">
        <v>1.1021417691491238E-3</v>
      </c>
      <c r="BDC59" s="13">
        <v>16572.174613410531</v>
      </c>
      <c r="BDD59" s="13">
        <v>2.0033860756522376E-5</v>
      </c>
      <c r="BDE59" s="13">
        <v>10.75962413290925</v>
      </c>
      <c r="BDF59" s="13">
        <v>6.460277736062934E-6</v>
      </c>
      <c r="BDG59" s="13">
        <v>4.2359056305594499E-8</v>
      </c>
      <c r="BDH59" s="13">
        <v>7.0880273978886381E-3</v>
      </c>
      <c r="BDI59" s="13">
        <v>1.1549039289404787E-2</v>
      </c>
      <c r="BDJ59" s="13">
        <v>3.0910634057797152E-2</v>
      </c>
      <c r="BDK59" s="13">
        <v>0.18056932524939451</v>
      </c>
      <c r="BDL59" s="13">
        <v>0.26077270692750848</v>
      </c>
      <c r="BDM59" s="13">
        <v>0.1115585004762481</v>
      </c>
      <c r="BDN59" s="13">
        <v>0.23532718621819257</v>
      </c>
      <c r="BDO59" s="13">
        <v>3.6516214257318602E-2</v>
      </c>
      <c r="BDP59" s="13">
        <v>6.8544934467635682E-2</v>
      </c>
      <c r="BDQ59" s="13">
        <v>8.6328082835049322</v>
      </c>
      <c r="BDR59" s="13">
        <v>4.690209385946158</v>
      </c>
      <c r="BDS59" s="13">
        <v>0.28515670825031408</v>
      </c>
      <c r="BDT59" s="13">
        <v>0.43096034533129435</v>
      </c>
      <c r="BDU59" s="13">
        <v>0.20985189062488446</v>
      </c>
      <c r="BDV59" s="13">
        <v>0.64061161820392643</v>
      </c>
      <c r="BDW59" s="13">
        <v>0.10740906970675425</v>
      </c>
      <c r="BDX59" s="13">
        <v>4.7433323556907867</v>
      </c>
      <c r="BDY59" s="13">
        <v>0.13369042360724404</v>
      </c>
      <c r="BDZ59" s="13">
        <v>3.1489554293327142</v>
      </c>
      <c r="BEA59" s="13">
        <v>9.5610923872573861E-2</v>
      </c>
      <c r="BEB59" s="13">
        <v>4.8765123687237066E-2</v>
      </c>
      <c r="BEC59" s="13">
        <v>7.3586936731407357E-2</v>
      </c>
      <c r="BED59" s="13">
        <v>0.20797102783220722</v>
      </c>
      <c r="BEE59" s="13">
        <v>3.2785755976859149E-2</v>
      </c>
      <c r="BEF59" s="13">
        <v>1.8343714359241867E-3</v>
      </c>
      <c r="BEG59" s="13">
        <v>18074.139530795062</v>
      </c>
      <c r="BEH59" s="13">
        <v>8.8823852856253921E-6</v>
      </c>
      <c r="BEI59" s="13">
        <v>8.8448425537155657</v>
      </c>
      <c r="BEJ59" s="13">
        <v>1.5973644060738039</v>
      </c>
      <c r="BEK59" s="13">
        <v>1.102337783333969E-6</v>
      </c>
      <c r="BEL59" s="13">
        <v>1.2089245430099528E-8</v>
      </c>
      <c r="BEM59" s="13">
        <v>3.2454120900638976E-2</v>
      </c>
      <c r="BEN59" s="13">
        <v>3.3800761214210759E-2</v>
      </c>
      <c r="BEO59" s="13">
        <v>5.6824726700540534E-2</v>
      </c>
      <c r="BEP59" s="13">
        <v>0.11839519937933873</v>
      </c>
      <c r="BEQ59" s="13">
        <v>3.8804172181573074E-2</v>
      </c>
      <c r="BER59" s="13">
        <v>0.28886307425118501</v>
      </c>
      <c r="BES59" s="13">
        <v>0.37635615734413941</v>
      </c>
      <c r="BET59" s="13">
        <v>0.14747479332244534</v>
      </c>
      <c r="BEU59" s="22">
        <v>0.3351930733577061</v>
      </c>
    </row>
    <row r="60" spans="2:1503" x14ac:dyDescent="0.25">
      <c r="B60" s="16">
        <v>55</v>
      </c>
      <c r="C60" s="10">
        <v>0</v>
      </c>
      <c r="D60" s="11">
        <v>0</v>
      </c>
      <c r="E60" s="11">
        <v>0</v>
      </c>
      <c r="F60" s="11">
        <v>0</v>
      </c>
      <c r="G60" s="11">
        <v>3.3420273210510654E-5</v>
      </c>
      <c r="H60" s="11">
        <v>0</v>
      </c>
      <c r="I60" s="11">
        <v>0</v>
      </c>
      <c r="J60" s="11">
        <v>0</v>
      </c>
      <c r="K60" s="11">
        <v>0</v>
      </c>
      <c r="L60" s="11">
        <v>0</v>
      </c>
      <c r="M60" s="11">
        <v>0</v>
      </c>
      <c r="N60" s="11">
        <v>0</v>
      </c>
      <c r="O60" s="11">
        <v>-8.3997810944987825E-10</v>
      </c>
      <c r="P60" s="11">
        <v>0</v>
      </c>
      <c r="Q60" s="11">
        <v>0</v>
      </c>
      <c r="R60" s="11">
        <v>0</v>
      </c>
      <c r="S60" s="11">
        <v>0</v>
      </c>
      <c r="T60" s="11">
        <v>0</v>
      </c>
      <c r="U60" s="11">
        <v>0</v>
      </c>
      <c r="V60" s="11">
        <v>0</v>
      </c>
      <c r="W60" s="11">
        <v>0</v>
      </c>
      <c r="X60" s="11">
        <v>0</v>
      </c>
      <c r="Y60" s="11">
        <v>0</v>
      </c>
      <c r="Z60" s="11">
        <v>0</v>
      </c>
      <c r="AA60" s="11">
        <v>0</v>
      </c>
      <c r="AB60" s="11">
        <v>0</v>
      </c>
      <c r="AC60" s="11">
        <v>0</v>
      </c>
      <c r="AD60" s="11">
        <v>0</v>
      </c>
      <c r="AE60" s="11">
        <v>0</v>
      </c>
      <c r="AF60" s="11">
        <v>0</v>
      </c>
      <c r="AG60" s="11">
        <v>0</v>
      </c>
      <c r="AH60" s="11">
        <v>0</v>
      </c>
      <c r="AI60" s="11">
        <v>0</v>
      </c>
      <c r="AJ60" s="11">
        <v>0</v>
      </c>
      <c r="AK60" s="11">
        <v>0</v>
      </c>
      <c r="AL60" s="11">
        <v>0</v>
      </c>
      <c r="AM60" s="11">
        <v>0</v>
      </c>
      <c r="AN60" s="11">
        <v>0</v>
      </c>
      <c r="AO60" s="11">
        <v>0</v>
      </c>
      <c r="AP60" s="11">
        <v>0</v>
      </c>
      <c r="AQ60" s="11">
        <v>0</v>
      </c>
      <c r="AR60" s="11">
        <v>7.9755392446381225E-4</v>
      </c>
      <c r="AS60" s="11">
        <v>0</v>
      </c>
      <c r="AT60" s="11">
        <v>0</v>
      </c>
      <c r="AU60" s="11">
        <v>0</v>
      </c>
      <c r="AV60" s="11">
        <v>0</v>
      </c>
      <c r="AW60" s="11">
        <v>0</v>
      </c>
      <c r="AX60" s="11">
        <v>0</v>
      </c>
      <c r="AY60" s="11">
        <v>0</v>
      </c>
      <c r="AZ60" s="11">
        <v>0</v>
      </c>
      <c r="BA60" s="11">
        <v>-1.0751166722795144E-5</v>
      </c>
      <c r="BB60" s="11">
        <v>9.6930738638953582E-24</v>
      </c>
      <c r="BC60" s="11">
        <v>4.8022519232196505E-22</v>
      </c>
      <c r="BD60" s="11">
        <v>4.8446929906811668E-24</v>
      </c>
      <c r="BE60" s="11">
        <v>0</v>
      </c>
      <c r="BF60" s="11">
        <v>0</v>
      </c>
      <c r="BG60" s="11">
        <v>7.1278076733042292E-23</v>
      </c>
      <c r="BH60" s="11">
        <v>3.2435390603288685E-23</v>
      </c>
      <c r="BI60" s="11">
        <v>7.1278076733042292E-23</v>
      </c>
      <c r="BJ60" s="11">
        <v>2.7997031148709239E-7</v>
      </c>
      <c r="BK60" s="11">
        <v>0</v>
      </c>
      <c r="BL60" s="11">
        <v>0</v>
      </c>
      <c r="BM60" s="11">
        <v>0</v>
      </c>
      <c r="BN60" s="11">
        <v>0</v>
      </c>
      <c r="BO60" s="11">
        <v>0</v>
      </c>
      <c r="BP60" s="11">
        <v>0</v>
      </c>
      <c r="BQ60" s="11">
        <v>0</v>
      </c>
      <c r="BR60" s="11">
        <v>0</v>
      </c>
      <c r="BS60" s="11">
        <v>0</v>
      </c>
      <c r="BT60" s="11">
        <v>0</v>
      </c>
      <c r="BU60" s="11">
        <v>0</v>
      </c>
      <c r="BV60" s="11">
        <v>0</v>
      </c>
      <c r="BW60" s="11">
        <v>0</v>
      </c>
      <c r="BX60" s="11">
        <v>0</v>
      </c>
      <c r="BY60" s="11">
        <v>0</v>
      </c>
      <c r="BZ60" s="11">
        <v>0</v>
      </c>
      <c r="CA60" s="11">
        <v>0</v>
      </c>
      <c r="CB60" s="11">
        <v>0</v>
      </c>
      <c r="CC60" s="11">
        <v>0</v>
      </c>
      <c r="CD60" s="11">
        <v>0</v>
      </c>
      <c r="CE60" s="11">
        <v>0</v>
      </c>
      <c r="CF60" s="11">
        <v>0</v>
      </c>
      <c r="CG60" s="11">
        <v>0</v>
      </c>
      <c r="CH60" s="11">
        <v>0</v>
      </c>
      <c r="CI60" s="11">
        <v>0</v>
      </c>
      <c r="CJ60" s="11">
        <v>0</v>
      </c>
      <c r="CK60" s="11">
        <v>0</v>
      </c>
      <c r="CL60" s="11">
        <v>8.8366384676359073E-9</v>
      </c>
      <c r="CM60" s="11">
        <v>-2.3541760538988676E-9</v>
      </c>
      <c r="CN60" s="11">
        <v>0</v>
      </c>
      <c r="CO60" s="11">
        <v>0</v>
      </c>
      <c r="CP60" s="11">
        <v>0</v>
      </c>
      <c r="CQ60" s="11">
        <v>0</v>
      </c>
      <c r="CR60" s="11">
        <v>0</v>
      </c>
      <c r="CS60" s="11">
        <v>0</v>
      </c>
      <c r="CT60" s="11">
        <v>0</v>
      </c>
      <c r="CU60" s="11">
        <v>0</v>
      </c>
      <c r="CV60" s="11">
        <v>0</v>
      </c>
      <c r="CW60" s="11">
        <v>0</v>
      </c>
      <c r="CX60" s="11">
        <v>0</v>
      </c>
      <c r="CY60" s="11">
        <v>0</v>
      </c>
      <c r="CZ60" s="11">
        <v>0</v>
      </c>
      <c r="DA60" s="11">
        <v>0</v>
      </c>
      <c r="DB60" s="11">
        <v>0</v>
      </c>
      <c r="DC60" s="11">
        <v>0</v>
      </c>
      <c r="DD60" s="11">
        <v>0</v>
      </c>
      <c r="DE60" s="11">
        <v>0</v>
      </c>
      <c r="DF60" s="11">
        <v>0</v>
      </c>
      <c r="DG60" s="11">
        <v>0</v>
      </c>
      <c r="DH60" s="11">
        <v>0</v>
      </c>
      <c r="DI60" s="11">
        <v>0</v>
      </c>
      <c r="DJ60" s="11">
        <v>0</v>
      </c>
      <c r="DK60" s="11">
        <v>0</v>
      </c>
      <c r="DL60" s="11">
        <v>0</v>
      </c>
      <c r="DM60" s="11">
        <v>0</v>
      </c>
      <c r="DN60" s="11">
        <v>0</v>
      </c>
      <c r="DO60" s="11">
        <v>0</v>
      </c>
      <c r="DP60" s="11">
        <v>0</v>
      </c>
      <c r="DQ60" s="11">
        <v>0</v>
      </c>
      <c r="DR60" s="11">
        <v>0</v>
      </c>
      <c r="DS60" s="11">
        <v>0</v>
      </c>
      <c r="DT60" s="11">
        <v>0</v>
      </c>
      <c r="DU60" s="11">
        <v>0</v>
      </c>
      <c r="DV60" s="11">
        <v>0</v>
      </c>
      <c r="DW60" s="11">
        <v>9.7203023143994983E-8</v>
      </c>
      <c r="DX60" s="11">
        <v>2.3541760538823393E-9</v>
      </c>
      <c r="DY60" s="11">
        <v>-1.223769783213988E-7</v>
      </c>
      <c r="DZ60" s="11">
        <v>0</v>
      </c>
      <c r="EA60" s="11">
        <v>1.0457012286764683E-8</v>
      </c>
      <c r="EB60" s="11">
        <v>0</v>
      </c>
      <c r="EC60" s="11">
        <v>4.327381416626215E-9</v>
      </c>
      <c r="ED60" s="11">
        <v>6.4686488562541495E-10</v>
      </c>
      <c r="EE60" s="11">
        <v>2.5354921903769643E-9</v>
      </c>
      <c r="EF60" s="11">
        <v>0</v>
      </c>
      <c r="EG60" s="11">
        <v>0</v>
      </c>
      <c r="EH60" s="11">
        <v>0</v>
      </c>
      <c r="EI60" s="11">
        <v>0</v>
      </c>
      <c r="EJ60" s="11">
        <v>0</v>
      </c>
      <c r="EK60" s="11">
        <v>0</v>
      </c>
      <c r="EL60" s="11">
        <v>0</v>
      </c>
      <c r="EM60" s="11">
        <v>0</v>
      </c>
      <c r="EN60" s="11">
        <v>0</v>
      </c>
      <c r="EO60" s="11">
        <v>0</v>
      </c>
      <c r="EP60" s="11">
        <v>0</v>
      </c>
      <c r="EQ60" s="11">
        <v>0</v>
      </c>
      <c r="ER60" s="11">
        <v>0</v>
      </c>
      <c r="ES60" s="11">
        <v>0</v>
      </c>
      <c r="ET60" s="11">
        <v>0</v>
      </c>
      <c r="EU60" s="11">
        <v>0</v>
      </c>
      <c r="EV60" s="11">
        <v>0</v>
      </c>
      <c r="EW60" s="11">
        <v>0</v>
      </c>
      <c r="EX60" s="11">
        <v>0</v>
      </c>
      <c r="EY60" s="11">
        <v>0</v>
      </c>
      <c r="EZ60" s="11">
        <v>0</v>
      </c>
      <c r="FA60" s="11">
        <v>0</v>
      </c>
      <c r="FB60" s="11">
        <v>9.9999999999999995E-21</v>
      </c>
      <c r="FC60" s="11">
        <v>0</v>
      </c>
      <c r="FD60" s="11">
        <v>0</v>
      </c>
      <c r="FE60" s="11">
        <v>0</v>
      </c>
      <c r="FF60" s="11">
        <v>0</v>
      </c>
      <c r="FG60" s="11">
        <v>0</v>
      </c>
      <c r="FH60" s="11">
        <v>3.5344460337021069E-6</v>
      </c>
      <c r="FI60" s="11">
        <v>0</v>
      </c>
      <c r="FJ60" s="11">
        <v>1.0604625726523655E-7</v>
      </c>
      <c r="FK60" s="11">
        <v>-3.1906900143144595E-8</v>
      </c>
      <c r="FL60" s="11">
        <v>0</v>
      </c>
      <c r="FM60" s="11">
        <v>2.0604596081507928E-8</v>
      </c>
      <c r="FN60" s="11">
        <v>0</v>
      </c>
      <c r="FO60" s="11">
        <v>0</v>
      </c>
      <c r="FP60" s="11">
        <v>0</v>
      </c>
      <c r="FQ60" s="11">
        <v>0</v>
      </c>
      <c r="FR60" s="11">
        <v>6.0731894887973425E-9</v>
      </c>
      <c r="FS60" s="11">
        <v>0</v>
      </c>
      <c r="FT60" s="11">
        <v>0</v>
      </c>
      <c r="FU60" s="11">
        <v>0</v>
      </c>
      <c r="FV60" s="11">
        <v>0</v>
      </c>
      <c r="FW60" s="11">
        <v>0</v>
      </c>
      <c r="FX60" s="11">
        <v>0</v>
      </c>
      <c r="FY60" s="11">
        <v>0</v>
      </c>
      <c r="FZ60" s="11">
        <v>0</v>
      </c>
      <c r="GA60" s="11">
        <v>0</v>
      </c>
      <c r="GB60" s="11">
        <v>0</v>
      </c>
      <c r="GC60" s="11">
        <v>0</v>
      </c>
      <c r="GD60" s="11">
        <v>0</v>
      </c>
      <c r="GE60" s="11">
        <v>0</v>
      </c>
      <c r="GF60" s="11">
        <v>0</v>
      </c>
      <c r="GG60" s="11">
        <v>0</v>
      </c>
      <c r="GH60" s="11">
        <v>0</v>
      </c>
      <c r="GI60" s="11">
        <v>0</v>
      </c>
      <c r="GJ60" s="11">
        <v>0</v>
      </c>
      <c r="GK60" s="11">
        <v>0</v>
      </c>
      <c r="GL60" s="11">
        <v>0</v>
      </c>
      <c r="GM60" s="11">
        <v>0</v>
      </c>
      <c r="GN60" s="11">
        <v>0</v>
      </c>
      <c r="GO60" s="11">
        <v>0</v>
      </c>
      <c r="GP60" s="11">
        <v>0</v>
      </c>
      <c r="GQ60" s="11">
        <v>0</v>
      </c>
      <c r="GR60" s="11">
        <v>0</v>
      </c>
      <c r="GS60" s="11">
        <v>0</v>
      </c>
      <c r="GT60" s="11">
        <v>0</v>
      </c>
      <c r="GU60" s="11">
        <v>1.6330721056145264E-8</v>
      </c>
      <c r="GV60" s="11">
        <v>0</v>
      </c>
      <c r="GW60" s="11">
        <v>-1.2207106439545762E-8</v>
      </c>
      <c r="GX60" s="11">
        <v>0</v>
      </c>
      <c r="GY60" s="11">
        <v>0</v>
      </c>
      <c r="GZ60" s="11">
        <v>0</v>
      </c>
      <c r="HA60" s="11">
        <v>0</v>
      </c>
      <c r="HB60" s="11">
        <v>0</v>
      </c>
      <c r="HC60" s="11">
        <v>0</v>
      </c>
      <c r="HD60" s="11">
        <v>0</v>
      </c>
      <c r="HE60" s="11">
        <v>0</v>
      </c>
      <c r="HF60" s="11">
        <v>0</v>
      </c>
      <c r="HG60" s="11">
        <v>0</v>
      </c>
      <c r="HH60" s="11">
        <v>0</v>
      </c>
      <c r="HI60" s="11">
        <v>0</v>
      </c>
      <c r="HJ60" s="11">
        <v>0</v>
      </c>
      <c r="HK60" s="11">
        <v>0</v>
      </c>
      <c r="HL60" s="11">
        <v>0</v>
      </c>
      <c r="HM60" s="11">
        <v>0</v>
      </c>
      <c r="HN60" s="11">
        <v>0</v>
      </c>
      <c r="HO60" s="11">
        <v>0</v>
      </c>
      <c r="HP60" s="11">
        <v>0</v>
      </c>
      <c r="HQ60" s="11">
        <v>0</v>
      </c>
      <c r="HR60" s="11">
        <v>0</v>
      </c>
      <c r="HS60" s="11">
        <v>0</v>
      </c>
      <c r="HT60" s="11">
        <v>0</v>
      </c>
      <c r="HU60" s="11">
        <v>0</v>
      </c>
      <c r="HV60" s="11">
        <v>0</v>
      </c>
      <c r="HW60" s="11">
        <v>0</v>
      </c>
      <c r="HX60" s="11">
        <v>0</v>
      </c>
      <c r="HY60" s="11">
        <v>0</v>
      </c>
      <c r="HZ60" s="11">
        <v>0</v>
      </c>
      <c r="IA60" s="11">
        <v>0</v>
      </c>
      <c r="IB60" s="11">
        <v>0</v>
      </c>
      <c r="IC60" s="11">
        <v>0</v>
      </c>
      <c r="ID60" s="11">
        <v>0</v>
      </c>
      <c r="IE60" s="11">
        <v>0</v>
      </c>
      <c r="IF60" s="11">
        <v>0</v>
      </c>
      <c r="IG60" s="11">
        <v>1.9711013922389573E-10</v>
      </c>
      <c r="IH60" s="11">
        <v>0</v>
      </c>
      <c r="II60" s="11">
        <v>-2.0604596081524448E-8</v>
      </c>
      <c r="IJ60" s="11">
        <v>0</v>
      </c>
      <c r="IK60" s="11">
        <v>0</v>
      </c>
      <c r="IL60" s="11">
        <v>0</v>
      </c>
      <c r="IM60" s="11">
        <v>0</v>
      </c>
      <c r="IN60" s="11">
        <v>0</v>
      </c>
      <c r="IO60" s="11">
        <v>0</v>
      </c>
      <c r="IP60" s="11">
        <v>0</v>
      </c>
      <c r="IQ60" s="11">
        <v>0</v>
      </c>
      <c r="IR60" s="11">
        <v>0</v>
      </c>
      <c r="IS60" s="11">
        <v>0</v>
      </c>
      <c r="IT60" s="11">
        <v>0</v>
      </c>
      <c r="IU60" s="11">
        <v>0</v>
      </c>
      <c r="IV60" s="11">
        <v>0</v>
      </c>
      <c r="IW60" s="11">
        <v>0</v>
      </c>
      <c r="IX60" s="11">
        <v>0</v>
      </c>
      <c r="IY60" s="11">
        <v>0</v>
      </c>
      <c r="IZ60" s="11">
        <v>0</v>
      </c>
      <c r="JA60" s="11">
        <v>0</v>
      </c>
      <c r="JB60" s="11">
        <v>0</v>
      </c>
      <c r="JC60" s="11">
        <v>0</v>
      </c>
      <c r="JD60" s="11">
        <v>0</v>
      </c>
      <c r="JE60" s="11">
        <v>0</v>
      </c>
      <c r="JF60" s="11">
        <v>0</v>
      </c>
      <c r="JG60" s="11">
        <v>0</v>
      </c>
      <c r="JH60" s="11">
        <v>0</v>
      </c>
      <c r="JI60" s="11">
        <v>0</v>
      </c>
      <c r="JJ60" s="11">
        <v>0</v>
      </c>
      <c r="JK60" s="11">
        <v>0</v>
      </c>
      <c r="JL60" s="11">
        <v>0</v>
      </c>
      <c r="JM60" s="11">
        <v>0</v>
      </c>
      <c r="JN60" s="11">
        <v>0</v>
      </c>
      <c r="JO60" s="11">
        <v>9.5435695399150833E-7</v>
      </c>
      <c r="JP60" s="11">
        <v>0</v>
      </c>
      <c r="JQ60" s="11">
        <v>0</v>
      </c>
      <c r="JR60" s="11">
        <v>0</v>
      </c>
      <c r="JS60" s="11">
        <v>0</v>
      </c>
      <c r="JT60" s="11">
        <v>0</v>
      </c>
      <c r="JU60" s="11">
        <v>-4.3581316587646749E-9</v>
      </c>
      <c r="JV60" s="11">
        <v>0</v>
      </c>
      <c r="JW60" s="11">
        <v>0</v>
      </c>
      <c r="JX60" s="11">
        <v>0</v>
      </c>
      <c r="JY60" s="11">
        <v>0</v>
      </c>
      <c r="JZ60" s="11">
        <v>0</v>
      </c>
      <c r="KA60" s="11">
        <v>0</v>
      </c>
      <c r="KB60" s="11">
        <v>0</v>
      </c>
      <c r="KC60" s="11">
        <v>0</v>
      </c>
      <c r="KD60" s="11">
        <v>0</v>
      </c>
      <c r="KE60" s="11">
        <v>0</v>
      </c>
      <c r="KF60" s="11">
        <v>0</v>
      </c>
      <c r="KG60" s="11">
        <v>0</v>
      </c>
      <c r="KH60" s="11">
        <v>0</v>
      </c>
      <c r="KI60" s="11">
        <v>0</v>
      </c>
      <c r="KJ60" s="11">
        <v>0</v>
      </c>
      <c r="KK60" s="11">
        <v>0</v>
      </c>
      <c r="KL60" s="11">
        <v>0</v>
      </c>
      <c r="KM60" s="11">
        <v>0</v>
      </c>
      <c r="KN60" s="11">
        <v>0</v>
      </c>
      <c r="KO60" s="11">
        <v>0</v>
      </c>
      <c r="KP60" s="11">
        <v>0</v>
      </c>
      <c r="KQ60" s="11">
        <v>0</v>
      </c>
      <c r="KR60" s="11">
        <v>0</v>
      </c>
      <c r="KS60" s="11">
        <v>0</v>
      </c>
      <c r="KT60" s="11">
        <v>0</v>
      </c>
      <c r="KU60" s="11">
        <v>0</v>
      </c>
      <c r="KV60" s="11">
        <v>0</v>
      </c>
      <c r="KW60" s="11">
        <v>0</v>
      </c>
      <c r="KX60" s="11">
        <v>0</v>
      </c>
      <c r="KY60" s="11">
        <v>0</v>
      </c>
      <c r="KZ60" s="11">
        <v>2.1207932310922404E-6</v>
      </c>
      <c r="LA60" s="11">
        <v>0</v>
      </c>
      <c r="LB60" s="11">
        <v>0</v>
      </c>
      <c r="LC60" s="11">
        <v>0</v>
      </c>
      <c r="LD60" s="11">
        <v>0</v>
      </c>
      <c r="LE60" s="11">
        <v>0</v>
      </c>
      <c r="LF60" s="11">
        <v>0</v>
      </c>
      <c r="LG60" s="11">
        <v>-6.5112852887666306E-10</v>
      </c>
      <c r="LH60" s="11">
        <v>0</v>
      </c>
      <c r="LI60" s="11">
        <v>0</v>
      </c>
      <c r="LJ60" s="11">
        <v>0</v>
      </c>
      <c r="LK60" s="11">
        <v>0</v>
      </c>
      <c r="LL60" s="11">
        <v>0</v>
      </c>
      <c r="LM60" s="11">
        <v>0</v>
      </c>
      <c r="LN60" s="11">
        <v>0</v>
      </c>
      <c r="LO60" s="11">
        <v>0</v>
      </c>
      <c r="LP60" s="11">
        <v>0</v>
      </c>
      <c r="LQ60" s="11">
        <v>0</v>
      </c>
      <c r="LR60" s="11">
        <v>0</v>
      </c>
      <c r="LS60" s="11">
        <v>0</v>
      </c>
      <c r="LT60" s="11">
        <v>0</v>
      </c>
      <c r="LU60" s="11">
        <v>0</v>
      </c>
      <c r="LV60" s="11">
        <v>0</v>
      </c>
      <c r="LW60" s="11">
        <v>0</v>
      </c>
      <c r="LX60" s="11">
        <v>0</v>
      </c>
      <c r="LY60" s="11">
        <v>0</v>
      </c>
      <c r="LZ60" s="11">
        <v>0</v>
      </c>
      <c r="MA60" s="11">
        <v>0</v>
      </c>
      <c r="MB60" s="11">
        <v>0</v>
      </c>
      <c r="MC60" s="11">
        <v>0</v>
      </c>
      <c r="MD60" s="11">
        <v>0</v>
      </c>
      <c r="ME60" s="11">
        <v>0</v>
      </c>
      <c r="MF60" s="11">
        <v>0</v>
      </c>
      <c r="MG60" s="11">
        <v>0</v>
      </c>
      <c r="MH60" s="11">
        <v>0</v>
      </c>
      <c r="MI60" s="11">
        <v>0</v>
      </c>
      <c r="MJ60" s="11">
        <v>0</v>
      </c>
      <c r="MK60" s="11">
        <v>3.5346553851537345E-7</v>
      </c>
      <c r="ML60" s="11">
        <v>0</v>
      </c>
      <c r="MM60" s="11">
        <v>0</v>
      </c>
      <c r="MN60" s="11">
        <v>0</v>
      </c>
      <c r="MO60" s="11">
        <v>0</v>
      </c>
      <c r="MP60" s="11">
        <v>0</v>
      </c>
      <c r="MQ60" s="11">
        <v>0</v>
      </c>
      <c r="MR60" s="11">
        <v>0</v>
      </c>
      <c r="MS60" s="11">
        <v>-2.5449696999486396E-9</v>
      </c>
      <c r="MT60" s="11">
        <v>0</v>
      </c>
      <c r="MU60" s="11">
        <v>0</v>
      </c>
      <c r="MV60" s="11">
        <v>0</v>
      </c>
      <c r="MW60" s="11">
        <v>0</v>
      </c>
      <c r="MX60" s="11">
        <v>0</v>
      </c>
      <c r="MY60" s="11">
        <v>0</v>
      </c>
      <c r="MZ60" s="11">
        <v>0</v>
      </c>
      <c r="NA60" s="11">
        <v>0</v>
      </c>
      <c r="NB60" s="11">
        <v>0</v>
      </c>
      <c r="NC60" s="11">
        <v>0</v>
      </c>
      <c r="ND60" s="11">
        <v>0</v>
      </c>
      <c r="NE60" s="11">
        <v>0</v>
      </c>
      <c r="NF60" s="11">
        <v>0</v>
      </c>
      <c r="NG60" s="11">
        <v>0</v>
      </c>
      <c r="NH60" s="11">
        <v>0</v>
      </c>
      <c r="NI60" s="11">
        <v>0</v>
      </c>
      <c r="NJ60" s="11">
        <v>0</v>
      </c>
      <c r="NK60" s="11">
        <v>0</v>
      </c>
      <c r="NL60" s="11">
        <v>0</v>
      </c>
      <c r="NM60" s="11">
        <v>0</v>
      </c>
      <c r="NN60" s="11">
        <v>0</v>
      </c>
      <c r="NO60" s="11">
        <v>0</v>
      </c>
      <c r="NP60" s="11">
        <v>0</v>
      </c>
      <c r="NQ60" s="11">
        <v>0</v>
      </c>
      <c r="NR60" s="11">
        <v>0</v>
      </c>
      <c r="NS60" s="11">
        <v>0</v>
      </c>
      <c r="NT60" s="11">
        <v>0</v>
      </c>
      <c r="NU60" s="11">
        <v>0</v>
      </c>
      <c r="NV60" s="11">
        <v>3.6518243384880895E-6</v>
      </c>
      <c r="NW60" s="11">
        <v>0</v>
      </c>
      <c r="NX60" s="11">
        <v>0</v>
      </c>
      <c r="NY60" s="11">
        <v>0</v>
      </c>
      <c r="NZ60" s="11">
        <v>0</v>
      </c>
      <c r="OA60" s="11">
        <v>0</v>
      </c>
      <c r="OB60" s="11">
        <v>0</v>
      </c>
      <c r="OC60" s="11">
        <v>0</v>
      </c>
      <c r="OD60" s="11">
        <v>0</v>
      </c>
      <c r="OE60" s="11">
        <v>-8.9901193783171057E-6</v>
      </c>
      <c r="OF60" s="11">
        <v>4.2537826467459203E-27</v>
      </c>
      <c r="OG60" s="11">
        <v>0</v>
      </c>
      <c r="OH60" s="11">
        <v>0</v>
      </c>
      <c r="OI60" s="11">
        <v>9.3787960249065296E-26</v>
      </c>
      <c r="OJ60" s="11">
        <v>5.1925638918420895E-7</v>
      </c>
      <c r="OK60" s="11">
        <v>0</v>
      </c>
      <c r="OL60" s="11">
        <v>0</v>
      </c>
      <c r="OM60" s="11">
        <v>0</v>
      </c>
      <c r="ON60" s="11">
        <v>0</v>
      </c>
      <c r="OO60" s="11">
        <v>2.9979281607393609E-7</v>
      </c>
      <c r="OP60" s="11">
        <v>0</v>
      </c>
      <c r="OQ60" s="11">
        <v>0</v>
      </c>
      <c r="OR60" s="11">
        <v>0</v>
      </c>
      <c r="OS60" s="11">
        <v>0</v>
      </c>
      <c r="OT60" s="11">
        <v>0</v>
      </c>
      <c r="OU60" s="11">
        <v>0</v>
      </c>
      <c r="OV60" s="11">
        <v>0</v>
      </c>
      <c r="OW60" s="11">
        <v>0</v>
      </c>
      <c r="OX60" s="11">
        <v>0</v>
      </c>
      <c r="OY60" s="11">
        <v>0</v>
      </c>
      <c r="OZ60" s="11">
        <v>0</v>
      </c>
      <c r="PA60" s="11">
        <v>0</v>
      </c>
      <c r="PB60" s="11">
        <v>0</v>
      </c>
      <c r="PC60" s="11">
        <v>0</v>
      </c>
      <c r="PD60" s="11">
        <v>0</v>
      </c>
      <c r="PE60" s="11">
        <v>0</v>
      </c>
      <c r="PF60" s="11">
        <v>0</v>
      </c>
      <c r="PG60" s="11">
        <v>0</v>
      </c>
      <c r="PH60" s="11">
        <v>0</v>
      </c>
      <c r="PI60" s="11">
        <v>0</v>
      </c>
      <c r="PJ60" s="11">
        <v>3.1709772185160606E-8</v>
      </c>
      <c r="PK60" s="11">
        <v>0</v>
      </c>
      <c r="PL60" s="11">
        <v>0</v>
      </c>
      <c r="PM60" s="11">
        <v>0</v>
      </c>
      <c r="PN60" s="11">
        <v>0</v>
      </c>
      <c r="PO60" s="11">
        <v>0</v>
      </c>
      <c r="PP60" s="11">
        <v>3.9662677825052338E-6</v>
      </c>
      <c r="PQ60" s="11">
        <v>-2.9385921408133069E-7</v>
      </c>
      <c r="PR60" s="11">
        <v>8.3037289171706622E-9</v>
      </c>
      <c r="PS60" s="11">
        <v>0</v>
      </c>
      <c r="PT60" s="11">
        <v>4.6577185576250045E-9</v>
      </c>
      <c r="PU60" s="11">
        <v>0</v>
      </c>
      <c r="PV60" s="11">
        <v>0</v>
      </c>
      <c r="PW60" s="11">
        <v>0</v>
      </c>
      <c r="PX60" s="11">
        <v>0</v>
      </c>
      <c r="PY60" s="11">
        <v>0</v>
      </c>
      <c r="PZ60" s="11">
        <v>0</v>
      </c>
      <c r="QA60" s="11">
        <v>1.6806722689075633E-8</v>
      </c>
      <c r="QB60" s="11">
        <v>0</v>
      </c>
      <c r="QC60" s="11">
        <v>0</v>
      </c>
      <c r="QD60" s="11">
        <v>0</v>
      </c>
      <c r="QE60" s="11">
        <v>-0.11676624714247921</v>
      </c>
      <c r="QF60" s="11">
        <v>5.297641526000385E-22</v>
      </c>
      <c r="QG60" s="11">
        <v>3.956415695203089E-19</v>
      </c>
      <c r="QH60" s="11">
        <v>0</v>
      </c>
      <c r="QI60" s="11">
        <v>1.8850915008034107E-4</v>
      </c>
      <c r="QJ60" s="11">
        <v>0</v>
      </c>
      <c r="QK60" s="11">
        <v>0</v>
      </c>
      <c r="QL60" s="11">
        <v>0</v>
      </c>
      <c r="QM60" s="11">
        <v>0</v>
      </c>
      <c r="QN60" s="11">
        <v>0</v>
      </c>
      <c r="QO60" s="11">
        <v>0</v>
      </c>
      <c r="QP60" s="11">
        <v>0</v>
      </c>
      <c r="QQ60" s="11">
        <v>0</v>
      </c>
      <c r="QR60" s="11">
        <v>0</v>
      </c>
      <c r="QS60" s="11">
        <v>0</v>
      </c>
      <c r="QT60" s="11">
        <v>0</v>
      </c>
      <c r="QU60" s="11">
        <v>0</v>
      </c>
      <c r="QV60" s="11">
        <v>0</v>
      </c>
      <c r="QW60" s="11">
        <v>0</v>
      </c>
      <c r="QX60" s="11">
        <v>0</v>
      </c>
      <c r="QY60" s="11">
        <v>0</v>
      </c>
      <c r="QZ60" s="11">
        <v>0</v>
      </c>
      <c r="RA60" s="11">
        <v>0</v>
      </c>
      <c r="RB60" s="11">
        <v>0</v>
      </c>
      <c r="RC60" s="11">
        <v>0</v>
      </c>
      <c r="RD60" s="11">
        <v>0</v>
      </c>
      <c r="RE60" s="11">
        <v>0</v>
      </c>
      <c r="RF60" s="11">
        <v>0</v>
      </c>
      <c r="RG60" s="11">
        <v>0</v>
      </c>
      <c r="RH60" s="11">
        <v>0</v>
      </c>
      <c r="RI60" s="11">
        <v>0</v>
      </c>
      <c r="RJ60" s="11">
        <v>0</v>
      </c>
      <c r="RK60" s="11">
        <v>0</v>
      </c>
      <c r="RL60" s="11">
        <v>0</v>
      </c>
      <c r="RM60" s="11">
        <v>0</v>
      </c>
      <c r="RN60" s="11">
        <v>0</v>
      </c>
      <c r="RO60" s="11">
        <v>0</v>
      </c>
      <c r="RP60" s="11">
        <v>9.0931566697913836E-3</v>
      </c>
      <c r="RQ60" s="11">
        <v>-1.2041883580783703E-7</v>
      </c>
      <c r="RR60" s="11">
        <v>1.4013566130224162E-9</v>
      </c>
      <c r="RS60" s="11">
        <v>3.9651852238950618E-5</v>
      </c>
      <c r="RT60" s="11">
        <v>0</v>
      </c>
      <c r="RU60" s="11">
        <v>0</v>
      </c>
      <c r="RV60" s="11">
        <v>0</v>
      </c>
      <c r="RW60" s="11">
        <v>0</v>
      </c>
      <c r="RX60" s="11">
        <v>0</v>
      </c>
      <c r="RY60" s="11">
        <v>0</v>
      </c>
      <c r="RZ60" s="11">
        <v>0</v>
      </c>
      <c r="SA60" s="11">
        <v>0</v>
      </c>
      <c r="SB60" s="11">
        <v>0</v>
      </c>
      <c r="SC60" s="11">
        <v>0</v>
      </c>
      <c r="SD60" s="11">
        <v>0</v>
      </c>
      <c r="SE60" s="11">
        <v>0</v>
      </c>
      <c r="SF60" s="11">
        <v>0</v>
      </c>
      <c r="SG60" s="11">
        <v>0</v>
      </c>
      <c r="SH60" s="11">
        <v>0</v>
      </c>
      <c r="SI60" s="11">
        <v>0</v>
      </c>
      <c r="SJ60" s="11">
        <v>0</v>
      </c>
      <c r="SK60" s="11">
        <v>0</v>
      </c>
      <c r="SL60" s="11">
        <v>0</v>
      </c>
      <c r="SM60" s="11">
        <v>0</v>
      </c>
      <c r="SN60" s="11">
        <v>0</v>
      </c>
      <c r="SO60" s="11">
        <v>0</v>
      </c>
      <c r="SP60" s="11">
        <v>0</v>
      </c>
      <c r="SQ60" s="11">
        <v>0</v>
      </c>
      <c r="SR60" s="11">
        <v>0</v>
      </c>
      <c r="SS60" s="11">
        <v>0</v>
      </c>
      <c r="ST60" s="11">
        <v>0</v>
      </c>
      <c r="SU60" s="11">
        <v>0</v>
      </c>
      <c r="SV60" s="11">
        <v>0</v>
      </c>
      <c r="SW60" s="11">
        <v>0</v>
      </c>
      <c r="SX60" s="11">
        <v>0</v>
      </c>
      <c r="SY60" s="11">
        <v>0</v>
      </c>
      <c r="SZ60" s="11">
        <v>0</v>
      </c>
      <c r="TA60" s="11">
        <v>0.10457130170259693</v>
      </c>
      <c r="TB60" s="11">
        <v>0</v>
      </c>
      <c r="TC60" s="11">
        <v>-1.4101560901501014E-9</v>
      </c>
      <c r="TD60" s="11">
        <v>0</v>
      </c>
      <c r="TE60" s="11">
        <v>0</v>
      </c>
      <c r="TF60" s="11">
        <v>0</v>
      </c>
      <c r="TG60" s="11">
        <v>0</v>
      </c>
      <c r="TH60" s="11">
        <v>0</v>
      </c>
      <c r="TI60" s="11">
        <v>0</v>
      </c>
      <c r="TJ60" s="11">
        <v>0</v>
      </c>
      <c r="TK60" s="11">
        <v>0</v>
      </c>
      <c r="TL60" s="11">
        <v>0</v>
      </c>
      <c r="TM60" s="11">
        <v>0</v>
      </c>
      <c r="TN60" s="11">
        <v>0</v>
      </c>
      <c r="TO60" s="11">
        <v>0</v>
      </c>
      <c r="TP60" s="11">
        <v>0</v>
      </c>
      <c r="TQ60" s="11">
        <v>0</v>
      </c>
      <c r="TR60" s="11">
        <v>0</v>
      </c>
      <c r="TS60" s="11">
        <v>0</v>
      </c>
      <c r="TT60" s="11">
        <v>0</v>
      </c>
      <c r="TU60" s="11">
        <v>0</v>
      </c>
      <c r="TV60" s="11">
        <v>0</v>
      </c>
      <c r="TW60" s="11">
        <v>0</v>
      </c>
      <c r="TX60" s="11">
        <v>0</v>
      </c>
      <c r="TY60" s="11">
        <v>0</v>
      </c>
      <c r="TZ60" s="11">
        <v>0</v>
      </c>
      <c r="UA60" s="11">
        <v>0</v>
      </c>
      <c r="UB60" s="11">
        <v>0</v>
      </c>
      <c r="UC60" s="11">
        <v>0</v>
      </c>
      <c r="UD60" s="11">
        <v>0</v>
      </c>
      <c r="UE60" s="11">
        <v>0</v>
      </c>
      <c r="UF60" s="11">
        <v>0</v>
      </c>
      <c r="UG60" s="11">
        <v>0</v>
      </c>
      <c r="UH60" s="11">
        <v>0</v>
      </c>
      <c r="UI60" s="11">
        <v>0</v>
      </c>
      <c r="UJ60" s="11">
        <v>0</v>
      </c>
      <c r="UK60" s="11">
        <v>0</v>
      </c>
      <c r="UL60" s="11">
        <v>0</v>
      </c>
      <c r="UM60" s="11">
        <v>6.78514824588044E-8</v>
      </c>
      <c r="UN60" s="11">
        <v>0</v>
      </c>
      <c r="UO60" s="11">
        <v>-3.9653939565295799E-5</v>
      </c>
      <c r="UP60" s="11">
        <v>0</v>
      </c>
      <c r="UQ60" s="11">
        <v>0</v>
      </c>
      <c r="UR60" s="11">
        <v>0</v>
      </c>
      <c r="US60" s="11">
        <v>0</v>
      </c>
      <c r="UT60" s="11">
        <v>0</v>
      </c>
      <c r="UU60" s="11">
        <v>0</v>
      </c>
      <c r="UV60" s="11">
        <v>0</v>
      </c>
      <c r="UW60" s="11">
        <v>0</v>
      </c>
      <c r="UX60" s="11">
        <v>0</v>
      </c>
      <c r="UY60" s="11">
        <v>0</v>
      </c>
      <c r="UZ60" s="11">
        <v>0</v>
      </c>
      <c r="VA60" s="11">
        <v>0</v>
      </c>
      <c r="VB60" s="11">
        <v>0</v>
      </c>
      <c r="VC60" s="11">
        <v>0</v>
      </c>
      <c r="VD60" s="11">
        <v>0</v>
      </c>
      <c r="VE60" s="11">
        <v>0</v>
      </c>
      <c r="VF60" s="11">
        <v>0</v>
      </c>
      <c r="VG60" s="11">
        <v>0</v>
      </c>
      <c r="VH60" s="11">
        <v>0</v>
      </c>
      <c r="VI60" s="11">
        <v>0</v>
      </c>
      <c r="VJ60" s="11">
        <v>0</v>
      </c>
      <c r="VK60" s="11">
        <v>0</v>
      </c>
      <c r="VL60" s="11">
        <v>0</v>
      </c>
      <c r="VM60" s="11">
        <v>0</v>
      </c>
      <c r="VN60" s="11">
        <v>0</v>
      </c>
      <c r="VO60" s="11">
        <v>0</v>
      </c>
      <c r="VP60" s="11">
        <v>0</v>
      </c>
      <c r="VQ60" s="11">
        <v>0</v>
      </c>
      <c r="VR60" s="11">
        <v>0</v>
      </c>
      <c r="VS60" s="11">
        <v>0</v>
      </c>
      <c r="VT60" s="11">
        <v>0</v>
      </c>
      <c r="VU60" s="11">
        <v>0</v>
      </c>
      <c r="VV60" s="11">
        <v>0</v>
      </c>
      <c r="VW60" s="11">
        <v>3.10178840376501E-3</v>
      </c>
      <c r="VX60" s="11">
        <v>0</v>
      </c>
      <c r="VY60" s="11">
        <v>0</v>
      </c>
      <c r="VZ60" s="11">
        <v>0</v>
      </c>
      <c r="WA60" s="11">
        <v>-1.043684601578642E-3</v>
      </c>
      <c r="WB60" s="11">
        <v>8.7765184984605698E-24</v>
      </c>
      <c r="WC60" s="11">
        <v>1.999122787330238E-22</v>
      </c>
      <c r="WD60" s="11">
        <v>8.7728661826729149E-23</v>
      </c>
      <c r="WE60" s="11">
        <v>0</v>
      </c>
      <c r="WF60" s="11">
        <v>0</v>
      </c>
      <c r="WG60" s="11">
        <v>9.2631501214516005E-23</v>
      </c>
      <c r="WH60" s="11">
        <v>4.1685125302406463E-23</v>
      </c>
      <c r="WI60" s="11">
        <v>2.202948594606514E-23</v>
      </c>
      <c r="WJ60" s="11">
        <v>2.9874639512364706E-8</v>
      </c>
      <c r="WK60" s="11">
        <v>0</v>
      </c>
      <c r="WL60" s="11">
        <v>0</v>
      </c>
      <c r="WM60" s="11">
        <v>0</v>
      </c>
      <c r="WN60" s="11">
        <v>0</v>
      </c>
      <c r="WO60" s="11">
        <v>0</v>
      </c>
      <c r="WP60" s="11">
        <v>0</v>
      </c>
      <c r="WQ60" s="11">
        <v>0</v>
      </c>
      <c r="WR60" s="11">
        <v>0</v>
      </c>
      <c r="WS60" s="11">
        <v>0</v>
      </c>
      <c r="WT60" s="11">
        <v>0</v>
      </c>
      <c r="WU60" s="11">
        <v>0</v>
      </c>
      <c r="WV60" s="11">
        <v>0</v>
      </c>
      <c r="WW60" s="11">
        <v>0</v>
      </c>
      <c r="WX60" s="11">
        <v>0</v>
      </c>
      <c r="WY60" s="11">
        <v>0</v>
      </c>
      <c r="WZ60" s="11">
        <v>0</v>
      </c>
      <c r="XA60" s="11">
        <v>0</v>
      </c>
      <c r="XB60" s="11">
        <v>0</v>
      </c>
      <c r="XC60" s="11">
        <v>0</v>
      </c>
      <c r="XD60" s="11">
        <v>0</v>
      </c>
      <c r="XE60" s="11">
        <v>0</v>
      </c>
      <c r="XF60" s="11">
        <v>0</v>
      </c>
      <c r="XG60" s="11">
        <v>0</v>
      </c>
      <c r="XH60" s="11">
        <v>0</v>
      </c>
      <c r="XI60" s="11">
        <v>0</v>
      </c>
      <c r="XJ60" s="11">
        <v>0</v>
      </c>
      <c r="XK60" s="11">
        <v>0</v>
      </c>
      <c r="XL60" s="11">
        <v>5.762116071123475E-25</v>
      </c>
      <c r="XM60" s="11">
        <v>-2.5681513977627593E-20</v>
      </c>
      <c r="XN60" s="11">
        <v>0</v>
      </c>
      <c r="XO60" s="11">
        <v>0</v>
      </c>
      <c r="XP60" s="11">
        <v>0</v>
      </c>
      <c r="XQ60" s="11">
        <v>0</v>
      </c>
      <c r="XR60" s="11">
        <v>0</v>
      </c>
      <c r="XS60" s="11">
        <v>0</v>
      </c>
      <c r="XT60" s="11">
        <v>0</v>
      </c>
      <c r="XU60" s="11">
        <v>0</v>
      </c>
      <c r="XV60" s="11">
        <v>0</v>
      </c>
      <c r="XW60" s="11">
        <v>0</v>
      </c>
      <c r="XX60" s="11">
        <v>0</v>
      </c>
      <c r="XY60" s="11">
        <v>0</v>
      </c>
      <c r="XZ60" s="11">
        <v>0</v>
      </c>
      <c r="YA60" s="11">
        <v>0</v>
      </c>
      <c r="YB60" s="11">
        <v>0</v>
      </c>
      <c r="YC60" s="11">
        <v>0</v>
      </c>
      <c r="YD60" s="11">
        <v>0</v>
      </c>
      <c r="YE60" s="11">
        <v>0</v>
      </c>
      <c r="YF60" s="11">
        <v>0</v>
      </c>
      <c r="YG60" s="11">
        <v>0</v>
      </c>
      <c r="YH60" s="11">
        <v>0</v>
      </c>
      <c r="YI60" s="11">
        <v>0</v>
      </c>
      <c r="YJ60" s="11">
        <v>0</v>
      </c>
      <c r="YK60" s="11">
        <v>0</v>
      </c>
      <c r="YL60" s="11">
        <v>0</v>
      </c>
      <c r="YM60" s="11">
        <v>0</v>
      </c>
      <c r="YN60" s="11">
        <v>0</v>
      </c>
      <c r="YO60" s="11">
        <v>0</v>
      </c>
      <c r="YP60" s="11">
        <v>0</v>
      </c>
      <c r="YQ60" s="11">
        <v>0</v>
      </c>
      <c r="YR60" s="11">
        <v>0</v>
      </c>
      <c r="YS60" s="11">
        <v>0</v>
      </c>
      <c r="YT60" s="11">
        <v>5.2567353349016141E-8</v>
      </c>
      <c r="YU60" s="11">
        <v>0</v>
      </c>
      <c r="YV60" s="11">
        <v>0</v>
      </c>
      <c r="YW60" s="11">
        <v>1.382907857069634E-5</v>
      </c>
      <c r="YX60" s="11">
        <v>9.9999999999999995E-21</v>
      </c>
      <c r="YY60" s="11">
        <v>-2.4871775180207037E-8</v>
      </c>
      <c r="YZ60" s="11">
        <v>0</v>
      </c>
      <c r="ZA60" s="11">
        <v>9.4745956616919142E-8</v>
      </c>
      <c r="ZB60" s="11">
        <v>0</v>
      </c>
      <c r="ZC60" s="11">
        <v>5.3195462157793717E-9</v>
      </c>
      <c r="ZD60" s="11">
        <v>2.3892453100275879E-9</v>
      </c>
      <c r="ZE60" s="11">
        <v>8.3473844934020618E-10</v>
      </c>
      <c r="ZF60" s="11">
        <v>0</v>
      </c>
      <c r="ZG60" s="11">
        <v>0</v>
      </c>
      <c r="ZH60" s="11">
        <v>0</v>
      </c>
      <c r="ZI60" s="11">
        <v>0</v>
      </c>
      <c r="ZJ60" s="11">
        <v>0</v>
      </c>
      <c r="ZK60" s="11">
        <v>0</v>
      </c>
      <c r="ZL60" s="11">
        <v>0</v>
      </c>
      <c r="ZM60" s="11">
        <v>0</v>
      </c>
      <c r="ZN60" s="11">
        <v>0</v>
      </c>
      <c r="ZO60" s="11">
        <v>0</v>
      </c>
      <c r="ZP60" s="11">
        <v>0</v>
      </c>
      <c r="ZQ60" s="11">
        <v>0</v>
      </c>
      <c r="ZR60" s="11">
        <v>0</v>
      </c>
      <c r="ZS60" s="11">
        <v>0</v>
      </c>
      <c r="ZT60" s="11">
        <v>0</v>
      </c>
      <c r="ZU60" s="11">
        <v>0</v>
      </c>
      <c r="ZV60" s="11">
        <v>0</v>
      </c>
      <c r="ZW60" s="11">
        <v>0</v>
      </c>
      <c r="ZX60" s="11">
        <v>0</v>
      </c>
      <c r="ZY60" s="11">
        <v>0</v>
      </c>
      <c r="ZZ60" s="11">
        <v>0</v>
      </c>
      <c r="AAA60" s="11">
        <v>0</v>
      </c>
      <c r="AAB60" s="11">
        <v>0</v>
      </c>
      <c r="AAC60" s="11">
        <v>0</v>
      </c>
      <c r="AAD60" s="11">
        <v>0</v>
      </c>
      <c r="AAE60" s="11">
        <v>0</v>
      </c>
      <c r="AAF60" s="11">
        <v>0</v>
      </c>
      <c r="AAG60" s="11">
        <v>0</v>
      </c>
      <c r="AAH60" s="11">
        <v>2.6191436686924889E-27</v>
      </c>
      <c r="AAI60" s="11">
        <v>0</v>
      </c>
      <c r="AAJ60" s="11">
        <v>6.3731020972897896E-9</v>
      </c>
      <c r="AAK60" s="11">
        <v>-3.6257427237658101E-9</v>
      </c>
      <c r="AAL60" s="11">
        <v>0</v>
      </c>
      <c r="AAM60" s="11">
        <v>5.8255554953929285E-8</v>
      </c>
      <c r="AAN60" s="11">
        <v>0</v>
      </c>
      <c r="AAO60" s="11">
        <v>0</v>
      </c>
      <c r="AAP60" s="11">
        <v>0</v>
      </c>
      <c r="AAQ60" s="11">
        <v>0</v>
      </c>
      <c r="AAR60" s="11">
        <v>0</v>
      </c>
      <c r="AAS60" s="11">
        <v>0</v>
      </c>
      <c r="AAT60" s="11">
        <v>1.7818743580991351E-14</v>
      </c>
      <c r="AAU60" s="11">
        <v>0</v>
      </c>
      <c r="AAV60" s="11">
        <v>0</v>
      </c>
      <c r="AAW60" s="11">
        <v>0</v>
      </c>
      <c r="AAX60" s="11">
        <v>0</v>
      </c>
      <c r="AAY60" s="11">
        <v>0</v>
      </c>
      <c r="AAZ60" s="11">
        <v>0</v>
      </c>
      <c r="ABA60" s="11">
        <v>0</v>
      </c>
      <c r="ABB60" s="11">
        <v>0</v>
      </c>
      <c r="ABC60" s="11">
        <v>0</v>
      </c>
      <c r="ABD60" s="11">
        <v>0</v>
      </c>
      <c r="ABE60" s="11">
        <v>0</v>
      </c>
      <c r="ABF60" s="11">
        <v>0</v>
      </c>
      <c r="ABG60" s="11">
        <v>0</v>
      </c>
      <c r="ABH60" s="11">
        <v>0</v>
      </c>
      <c r="ABI60" s="11">
        <v>0</v>
      </c>
      <c r="ABJ60" s="11">
        <v>0</v>
      </c>
      <c r="ABK60" s="11">
        <v>0</v>
      </c>
      <c r="ABL60" s="11">
        <v>0</v>
      </c>
      <c r="ABM60" s="11">
        <v>0</v>
      </c>
      <c r="ABN60" s="11">
        <v>0</v>
      </c>
      <c r="ABO60" s="11">
        <v>0</v>
      </c>
      <c r="ABP60" s="11">
        <v>0</v>
      </c>
      <c r="ABQ60" s="11">
        <v>0</v>
      </c>
      <c r="ABR60" s="11">
        <v>0</v>
      </c>
      <c r="ABS60" s="11">
        <v>0</v>
      </c>
      <c r="ABT60" s="11">
        <v>0</v>
      </c>
      <c r="ABU60" s="11">
        <v>1.8498673082901445E-8</v>
      </c>
      <c r="ABV60" s="11">
        <v>0</v>
      </c>
      <c r="ABW60" s="11">
        <v>-9.7544433902073385E-8</v>
      </c>
      <c r="ABX60" s="11">
        <v>0</v>
      </c>
      <c r="ABY60" s="11">
        <v>0</v>
      </c>
      <c r="ABZ60" s="11">
        <v>0</v>
      </c>
      <c r="ACA60" s="11">
        <v>0</v>
      </c>
      <c r="ACB60" s="11">
        <v>0</v>
      </c>
      <c r="ACC60" s="11">
        <v>0</v>
      </c>
      <c r="ACD60" s="11">
        <v>0</v>
      </c>
      <c r="ACE60" s="11">
        <v>0</v>
      </c>
      <c r="ACF60" s="11">
        <v>0</v>
      </c>
      <c r="ACG60" s="11">
        <v>0</v>
      </c>
      <c r="ACH60" s="11">
        <v>0</v>
      </c>
      <c r="ACI60" s="11">
        <v>0</v>
      </c>
      <c r="ACJ60" s="11">
        <v>0</v>
      </c>
      <c r="ACK60" s="11">
        <v>0</v>
      </c>
      <c r="ACL60" s="11">
        <v>0</v>
      </c>
      <c r="ACM60" s="11">
        <v>0</v>
      </c>
      <c r="ACN60" s="11">
        <v>0</v>
      </c>
      <c r="ACO60" s="11">
        <v>0</v>
      </c>
      <c r="ACP60" s="11">
        <v>0</v>
      </c>
      <c r="ACQ60" s="11">
        <v>0</v>
      </c>
      <c r="ACR60" s="11">
        <v>0</v>
      </c>
      <c r="ACS60" s="11">
        <v>0</v>
      </c>
      <c r="ACT60" s="11">
        <v>0</v>
      </c>
      <c r="ACU60" s="11">
        <v>0</v>
      </c>
      <c r="ACV60" s="11">
        <v>0</v>
      </c>
      <c r="ACW60" s="11">
        <v>0</v>
      </c>
      <c r="ACX60" s="11">
        <v>0</v>
      </c>
      <c r="ACY60" s="11">
        <v>0</v>
      </c>
      <c r="ACZ60" s="11">
        <v>0</v>
      </c>
      <c r="ADA60" s="11">
        <v>0</v>
      </c>
      <c r="ADB60" s="11">
        <v>0</v>
      </c>
      <c r="ADC60" s="11">
        <v>0</v>
      </c>
      <c r="ADD60" s="11">
        <v>0</v>
      </c>
      <c r="ADE60" s="11">
        <v>0</v>
      </c>
      <c r="ADF60" s="11">
        <v>0</v>
      </c>
      <c r="ADG60" s="11">
        <v>3.6257427237400558E-9</v>
      </c>
      <c r="ADH60" s="11">
        <v>0</v>
      </c>
      <c r="ADI60" s="11">
        <v>-5.9169848195531459E-8</v>
      </c>
      <c r="ADJ60" s="11">
        <v>0</v>
      </c>
      <c r="ADK60" s="11">
        <v>0</v>
      </c>
      <c r="ADL60" s="11">
        <v>0</v>
      </c>
      <c r="ADM60" s="11">
        <v>0</v>
      </c>
      <c r="ADN60" s="11">
        <v>0</v>
      </c>
      <c r="ADO60" s="11">
        <v>0</v>
      </c>
      <c r="ADP60" s="11">
        <v>0</v>
      </c>
      <c r="ADQ60" s="11">
        <v>0</v>
      </c>
      <c r="ADR60" s="11">
        <v>0</v>
      </c>
      <c r="ADS60" s="11">
        <v>0</v>
      </c>
      <c r="ADT60" s="11">
        <v>0</v>
      </c>
      <c r="ADU60" s="11">
        <v>0</v>
      </c>
      <c r="ADV60" s="11">
        <v>0</v>
      </c>
      <c r="ADW60" s="11">
        <v>0</v>
      </c>
      <c r="ADX60" s="11">
        <v>0</v>
      </c>
      <c r="ADY60" s="11">
        <v>0</v>
      </c>
      <c r="ADZ60" s="11">
        <v>0</v>
      </c>
      <c r="AEA60" s="11">
        <v>0</v>
      </c>
      <c r="AEB60" s="11">
        <v>0</v>
      </c>
      <c r="AEC60" s="11">
        <v>0</v>
      </c>
      <c r="AED60" s="11">
        <v>0</v>
      </c>
      <c r="AEE60" s="11">
        <v>0</v>
      </c>
      <c r="AEF60" s="11">
        <v>0</v>
      </c>
      <c r="AEG60" s="11">
        <v>0</v>
      </c>
      <c r="AEH60" s="11">
        <v>0</v>
      </c>
      <c r="AEI60" s="11">
        <v>0</v>
      </c>
      <c r="AEJ60" s="11">
        <v>0</v>
      </c>
      <c r="AEK60" s="11">
        <v>0</v>
      </c>
      <c r="AEL60" s="11">
        <v>0</v>
      </c>
      <c r="AEM60" s="11">
        <v>0</v>
      </c>
      <c r="AEN60" s="11">
        <v>0</v>
      </c>
      <c r="AEO60" s="11">
        <v>5.7621160707776997E-25</v>
      </c>
      <c r="AEP60" s="11">
        <v>0</v>
      </c>
      <c r="AEQ60" s="11">
        <v>0</v>
      </c>
      <c r="AER60" s="11">
        <v>0</v>
      </c>
      <c r="AES60" s="11">
        <v>0</v>
      </c>
      <c r="AET60" s="11">
        <v>0</v>
      </c>
      <c r="AEU60" s="11">
        <v>-5.3536032161050407E-9</v>
      </c>
      <c r="AEV60" s="11">
        <v>0</v>
      </c>
      <c r="AEW60" s="11">
        <v>0</v>
      </c>
      <c r="AEX60" s="11">
        <v>0</v>
      </c>
      <c r="AEY60" s="11">
        <v>0</v>
      </c>
      <c r="AEZ60" s="11">
        <v>0</v>
      </c>
      <c r="AFA60" s="11">
        <v>0</v>
      </c>
      <c r="AFB60" s="11">
        <v>0</v>
      </c>
      <c r="AFC60" s="11">
        <v>0</v>
      </c>
      <c r="AFD60" s="11">
        <v>0</v>
      </c>
      <c r="AFE60" s="11">
        <v>0</v>
      </c>
      <c r="AFF60" s="11">
        <v>0</v>
      </c>
      <c r="AFG60" s="11">
        <v>0</v>
      </c>
      <c r="AFH60" s="11">
        <v>0</v>
      </c>
      <c r="AFI60" s="11">
        <v>0</v>
      </c>
      <c r="AFJ60" s="11">
        <v>0</v>
      </c>
      <c r="AFK60" s="11">
        <v>0</v>
      </c>
      <c r="AFL60" s="11">
        <v>0</v>
      </c>
      <c r="AFM60" s="11">
        <v>0</v>
      </c>
      <c r="AFN60" s="11">
        <v>0</v>
      </c>
      <c r="AFO60" s="11">
        <v>0</v>
      </c>
      <c r="AFP60" s="11">
        <v>0</v>
      </c>
      <c r="AFQ60" s="11">
        <v>0</v>
      </c>
      <c r="AFR60" s="11">
        <v>0</v>
      </c>
      <c r="AFS60" s="11">
        <v>0</v>
      </c>
      <c r="AFT60" s="11">
        <v>0</v>
      </c>
      <c r="AFU60" s="11">
        <v>0</v>
      </c>
      <c r="AFV60" s="11">
        <v>0</v>
      </c>
      <c r="AFW60" s="11">
        <v>0</v>
      </c>
      <c r="AFX60" s="11">
        <v>0</v>
      </c>
      <c r="AFY60" s="11">
        <v>0</v>
      </c>
      <c r="AFZ60" s="11">
        <v>1.037180892739986E-5</v>
      </c>
      <c r="AGA60" s="11">
        <v>0</v>
      </c>
      <c r="AGB60" s="11">
        <v>0</v>
      </c>
      <c r="AGC60" s="11">
        <v>0</v>
      </c>
      <c r="AGD60" s="11">
        <v>0</v>
      </c>
      <c r="AGE60" s="11">
        <v>0</v>
      </c>
      <c r="AGF60" s="11">
        <v>0</v>
      </c>
      <c r="AGG60" s="11">
        <v>-2.4061104729538433E-9</v>
      </c>
      <c r="AGH60" s="11">
        <v>0</v>
      </c>
      <c r="AGI60" s="11">
        <v>0</v>
      </c>
      <c r="AGJ60" s="11">
        <v>0</v>
      </c>
      <c r="AGK60" s="11">
        <v>0</v>
      </c>
      <c r="AGL60" s="11">
        <v>0</v>
      </c>
      <c r="AGM60" s="11">
        <v>0</v>
      </c>
      <c r="AGN60" s="11">
        <v>0</v>
      </c>
      <c r="AGO60" s="11">
        <v>0</v>
      </c>
      <c r="AGP60" s="11">
        <v>0</v>
      </c>
      <c r="AGQ60" s="11">
        <v>0</v>
      </c>
      <c r="AGR60" s="11">
        <v>0</v>
      </c>
      <c r="AGS60" s="11">
        <v>0</v>
      </c>
      <c r="AGT60" s="11">
        <v>0</v>
      </c>
      <c r="AGU60" s="11">
        <v>0</v>
      </c>
      <c r="AGV60" s="11">
        <v>0</v>
      </c>
      <c r="AGW60" s="11">
        <v>0</v>
      </c>
      <c r="AGX60" s="11">
        <v>0</v>
      </c>
      <c r="AGY60" s="11">
        <v>0</v>
      </c>
      <c r="AGZ60" s="11">
        <v>0</v>
      </c>
      <c r="AHA60" s="11">
        <v>0</v>
      </c>
      <c r="AHB60" s="11">
        <v>0</v>
      </c>
      <c r="AHC60" s="11">
        <v>0</v>
      </c>
      <c r="AHD60" s="11">
        <v>0</v>
      </c>
      <c r="AHE60" s="11">
        <v>0</v>
      </c>
      <c r="AHF60" s="11">
        <v>0</v>
      </c>
      <c r="AHG60" s="11">
        <v>0</v>
      </c>
      <c r="AHH60" s="11">
        <v>0</v>
      </c>
      <c r="AHI60" s="11">
        <v>0</v>
      </c>
      <c r="AHJ60" s="11">
        <v>0</v>
      </c>
      <c r="AHK60" s="11">
        <v>0</v>
      </c>
      <c r="AHL60" s="11">
        <v>0</v>
      </c>
      <c r="AHM60" s="11">
        <v>0</v>
      </c>
      <c r="AHN60" s="11">
        <v>0</v>
      </c>
      <c r="AHO60" s="11">
        <v>0</v>
      </c>
      <c r="AHP60" s="11">
        <v>0</v>
      </c>
      <c r="AHQ60" s="11">
        <v>0</v>
      </c>
      <c r="AHR60" s="11">
        <v>0</v>
      </c>
      <c r="AHS60" s="11">
        <v>0</v>
      </c>
      <c r="AHT60" s="11">
        <v>0</v>
      </c>
      <c r="AHU60" s="11">
        <v>0</v>
      </c>
      <c r="AHV60" s="11">
        <v>0</v>
      </c>
      <c r="AHW60" s="11">
        <v>0</v>
      </c>
      <c r="AHX60" s="11">
        <v>0</v>
      </c>
      <c r="AHY60" s="11">
        <v>0</v>
      </c>
      <c r="AHZ60" s="11">
        <v>0</v>
      </c>
      <c r="AIA60" s="11">
        <v>0</v>
      </c>
      <c r="AIB60" s="11">
        <v>0</v>
      </c>
      <c r="AIC60" s="11">
        <v>0</v>
      </c>
      <c r="AID60" s="11">
        <v>2.4911186751511984E-7</v>
      </c>
      <c r="AIE60" s="11">
        <v>-9.6064912853766855E-9</v>
      </c>
      <c r="AIF60" s="11">
        <v>4.4116251195611949E-8</v>
      </c>
      <c r="AIG60" s="11">
        <v>0</v>
      </c>
      <c r="AIH60" s="11">
        <v>0</v>
      </c>
      <c r="AII60" s="11">
        <v>0</v>
      </c>
      <c r="AIJ60" s="11">
        <v>1.9607843137254903E-9</v>
      </c>
      <c r="AIK60" s="11">
        <v>0</v>
      </c>
      <c r="AIL60" s="11">
        <v>0</v>
      </c>
      <c r="AIM60" s="11">
        <v>0</v>
      </c>
      <c r="AIN60" s="11">
        <v>0</v>
      </c>
      <c r="AIO60" s="11">
        <v>0</v>
      </c>
      <c r="AIP60" s="11">
        <v>0</v>
      </c>
      <c r="AIQ60" s="11">
        <v>0</v>
      </c>
      <c r="AIR60" s="11">
        <v>0</v>
      </c>
      <c r="AIS60" s="11">
        <v>0</v>
      </c>
      <c r="AIT60" s="11">
        <v>0</v>
      </c>
      <c r="AIU60" s="11">
        <v>0</v>
      </c>
      <c r="AIV60" s="11">
        <v>0</v>
      </c>
      <c r="AIW60" s="11">
        <v>0</v>
      </c>
      <c r="AIX60" s="11">
        <v>0</v>
      </c>
      <c r="AIY60" s="11">
        <v>0</v>
      </c>
      <c r="AIZ60" s="11">
        <v>0</v>
      </c>
      <c r="AJA60" s="11">
        <v>0</v>
      </c>
      <c r="AJB60" s="11">
        <v>0</v>
      </c>
      <c r="AJC60" s="11">
        <v>0</v>
      </c>
      <c r="AJD60" s="11">
        <v>0</v>
      </c>
      <c r="AJE60" s="11">
        <v>0</v>
      </c>
      <c r="AJF60" s="11">
        <v>0</v>
      </c>
      <c r="AJG60" s="11">
        <v>0</v>
      </c>
      <c r="AJH60" s="11">
        <v>0</v>
      </c>
      <c r="AJI60" s="11">
        <v>0</v>
      </c>
      <c r="AJJ60" s="11">
        <v>0</v>
      </c>
      <c r="AJK60" s="11">
        <v>0</v>
      </c>
      <c r="AJL60" s="11">
        <v>0</v>
      </c>
      <c r="AJM60" s="11">
        <v>0</v>
      </c>
      <c r="AJN60" s="11">
        <v>0</v>
      </c>
      <c r="AJO60" s="11">
        <v>0</v>
      </c>
      <c r="AJP60" s="11">
        <v>1.362379895498244E-11</v>
      </c>
      <c r="AJQ60" s="11">
        <v>-4.4119235129930664E-8</v>
      </c>
      <c r="AJR60" s="11">
        <v>0</v>
      </c>
      <c r="AJS60" s="11">
        <v>0</v>
      </c>
      <c r="AJT60" s="11">
        <v>0</v>
      </c>
      <c r="AJU60" s="11">
        <v>0</v>
      </c>
      <c r="AJV60" s="11">
        <v>0</v>
      </c>
      <c r="AJW60" s="11">
        <v>0</v>
      </c>
      <c r="AJX60" s="11">
        <v>0</v>
      </c>
      <c r="AJY60" s="11">
        <v>0</v>
      </c>
      <c r="AJZ60" s="11">
        <v>0</v>
      </c>
      <c r="AKA60" s="11">
        <v>0</v>
      </c>
      <c r="AKB60" s="11">
        <v>0</v>
      </c>
      <c r="AKC60" s="11">
        <v>0</v>
      </c>
      <c r="AKD60" s="11">
        <v>0</v>
      </c>
      <c r="AKE60" s="11">
        <v>0</v>
      </c>
      <c r="AKF60" s="11">
        <v>0</v>
      </c>
      <c r="AKG60" s="11">
        <v>0</v>
      </c>
      <c r="AKH60" s="11">
        <v>0</v>
      </c>
      <c r="AKI60" s="11">
        <v>0</v>
      </c>
      <c r="AKJ60" s="11">
        <v>0</v>
      </c>
      <c r="AKK60" s="11">
        <v>0</v>
      </c>
      <c r="AKL60" s="11">
        <v>0</v>
      </c>
      <c r="AKM60" s="11">
        <v>0</v>
      </c>
      <c r="AKN60" s="11">
        <v>0</v>
      </c>
      <c r="AKO60" s="11">
        <v>0</v>
      </c>
      <c r="AKP60" s="11">
        <v>0</v>
      </c>
      <c r="AKQ60" s="11">
        <v>0</v>
      </c>
      <c r="AKR60" s="11">
        <v>0</v>
      </c>
      <c r="AKS60" s="11">
        <v>0</v>
      </c>
      <c r="AKT60" s="11">
        <v>0</v>
      </c>
      <c r="AKU60" s="11">
        <v>0</v>
      </c>
      <c r="AKV60" s="11">
        <v>0</v>
      </c>
      <c r="AKW60" s="11">
        <v>0</v>
      </c>
      <c r="AKX60" s="11">
        <v>0</v>
      </c>
      <c r="AKY60" s="11">
        <v>3.9662677824975055E-6</v>
      </c>
      <c r="AKZ60" s="11">
        <v>0</v>
      </c>
      <c r="ALA60" s="11">
        <v>0</v>
      </c>
      <c r="ALB60" s="11">
        <v>0</v>
      </c>
      <c r="ALC60" s="11">
        <v>-4.688939114559715E-9</v>
      </c>
      <c r="ALD60" s="11">
        <v>0</v>
      </c>
      <c r="ALE60" s="11">
        <v>0</v>
      </c>
      <c r="ALF60" s="11">
        <v>0</v>
      </c>
      <c r="ALG60" s="11">
        <v>0</v>
      </c>
      <c r="ALH60" s="11">
        <v>0</v>
      </c>
      <c r="ALI60" s="11">
        <v>0</v>
      </c>
      <c r="ALJ60" s="11">
        <v>0</v>
      </c>
      <c r="ALK60" s="11">
        <v>0</v>
      </c>
      <c r="ALL60" s="11">
        <v>0</v>
      </c>
      <c r="ALM60" s="11">
        <v>0</v>
      </c>
      <c r="ALN60" s="11">
        <v>0</v>
      </c>
      <c r="ALO60" s="11">
        <v>0</v>
      </c>
      <c r="ALP60" s="11">
        <v>0</v>
      </c>
      <c r="ALQ60" s="11">
        <v>0</v>
      </c>
      <c r="ALR60" s="11">
        <v>0</v>
      </c>
      <c r="ALS60" s="11">
        <v>0</v>
      </c>
      <c r="ALT60" s="11">
        <v>0</v>
      </c>
      <c r="ALU60" s="11">
        <v>0</v>
      </c>
      <c r="ALV60" s="11">
        <v>0</v>
      </c>
      <c r="ALW60" s="11">
        <v>0</v>
      </c>
      <c r="ALX60" s="11">
        <v>0</v>
      </c>
      <c r="ALY60" s="11">
        <v>0</v>
      </c>
      <c r="ALZ60" s="11">
        <v>0</v>
      </c>
      <c r="AMA60" s="11">
        <v>0</v>
      </c>
      <c r="AMB60" s="11">
        <v>0</v>
      </c>
      <c r="AMC60" s="11">
        <v>0</v>
      </c>
      <c r="AMD60" s="11">
        <v>0</v>
      </c>
      <c r="AME60" s="11">
        <v>0</v>
      </c>
      <c r="AMF60" s="11">
        <v>0</v>
      </c>
      <c r="AMG60" s="11">
        <v>0</v>
      </c>
      <c r="AMH60" s="11">
        <v>0</v>
      </c>
      <c r="AMI60" s="11">
        <v>0</v>
      </c>
      <c r="AMJ60" s="11">
        <v>2.844922114157459E-7</v>
      </c>
      <c r="AMK60" s="11">
        <v>0</v>
      </c>
      <c r="AML60" s="11">
        <v>0</v>
      </c>
      <c r="AMM60" s="11">
        <v>0</v>
      </c>
      <c r="AMN60" s="11">
        <v>0</v>
      </c>
      <c r="AMO60" s="11">
        <v>-8.5779183085607117E-6</v>
      </c>
      <c r="AMP60" s="11">
        <v>7.0697640744819743E-31</v>
      </c>
      <c r="AMQ60" s="11">
        <v>0</v>
      </c>
      <c r="AMR60" s="11">
        <v>0</v>
      </c>
      <c r="AMS60" s="11">
        <v>1.5587650507648431E-29</v>
      </c>
      <c r="AMT60" s="11">
        <v>0</v>
      </c>
      <c r="AMU60" s="11">
        <v>0</v>
      </c>
      <c r="AMV60" s="11">
        <v>0</v>
      </c>
      <c r="AMW60" s="11">
        <v>0</v>
      </c>
      <c r="AMX60" s="11">
        <v>0</v>
      </c>
      <c r="AMY60" s="11">
        <v>0</v>
      </c>
      <c r="AMZ60" s="11">
        <v>0</v>
      </c>
      <c r="ANA60" s="11">
        <v>0</v>
      </c>
      <c r="ANB60" s="11">
        <v>0</v>
      </c>
      <c r="ANC60" s="11">
        <v>0</v>
      </c>
      <c r="AND60" s="11">
        <v>0</v>
      </c>
      <c r="ANE60" s="11">
        <v>0</v>
      </c>
      <c r="ANF60" s="11">
        <v>0</v>
      </c>
      <c r="ANG60" s="11">
        <v>0</v>
      </c>
      <c r="ANH60" s="11">
        <v>0</v>
      </c>
      <c r="ANI60" s="11">
        <v>0</v>
      </c>
      <c r="ANJ60" s="11">
        <v>0</v>
      </c>
      <c r="ANK60" s="11">
        <v>0</v>
      </c>
      <c r="ANL60" s="11">
        <v>0</v>
      </c>
      <c r="ANM60" s="11">
        <v>0</v>
      </c>
      <c r="ANN60" s="11">
        <v>0</v>
      </c>
      <c r="ANO60" s="11">
        <v>0</v>
      </c>
      <c r="ANP60" s="11">
        <v>0</v>
      </c>
      <c r="ANQ60" s="11">
        <v>0</v>
      </c>
      <c r="ANR60" s="11">
        <v>0</v>
      </c>
      <c r="ANS60" s="11">
        <v>0</v>
      </c>
      <c r="ANT60" s="11">
        <v>0</v>
      </c>
      <c r="ANU60" s="11">
        <v>0</v>
      </c>
      <c r="ANV60" s="11">
        <v>3.8674157077409421E-8</v>
      </c>
      <c r="ANW60" s="11">
        <v>0</v>
      </c>
      <c r="ANX60" s="11">
        <v>0</v>
      </c>
      <c r="ANY60" s="11">
        <v>0</v>
      </c>
      <c r="ANZ60" s="11">
        <v>4.8349773561005148E-6</v>
      </c>
      <c r="AOA60" s="11">
        <v>-2.6926123984947601E-7</v>
      </c>
      <c r="AOB60" s="11">
        <v>8.9753746616491718E-9</v>
      </c>
      <c r="AOC60" s="11">
        <v>0</v>
      </c>
      <c r="AOD60" s="11">
        <v>1.6790133185410776E-9</v>
      </c>
      <c r="AOE60" s="11">
        <v>0</v>
      </c>
      <c r="AOF60" s="11">
        <v>0</v>
      </c>
      <c r="AOG60" s="11">
        <v>0</v>
      </c>
      <c r="AOH60" s="11">
        <v>0</v>
      </c>
      <c r="AOI60" s="11">
        <v>0</v>
      </c>
      <c r="AOJ60" s="11">
        <v>0</v>
      </c>
      <c r="AOK60" s="11">
        <v>0</v>
      </c>
      <c r="AOL60" s="11">
        <v>0</v>
      </c>
      <c r="AOM60" s="11">
        <v>0</v>
      </c>
      <c r="AON60" s="11">
        <v>0</v>
      </c>
      <c r="AOO60" s="11">
        <v>0</v>
      </c>
      <c r="AOP60" s="11">
        <v>0</v>
      </c>
      <c r="AOQ60" s="11">
        <v>0</v>
      </c>
      <c r="AOR60" s="11">
        <v>0</v>
      </c>
      <c r="AOS60" s="11">
        <v>0</v>
      </c>
      <c r="AOT60" s="11">
        <v>0</v>
      </c>
      <c r="AOU60" s="11">
        <v>0</v>
      </c>
      <c r="AOV60" s="11">
        <v>0</v>
      </c>
      <c r="AOW60" s="11">
        <v>0</v>
      </c>
      <c r="AOX60" s="11">
        <v>0</v>
      </c>
      <c r="AOY60" s="11">
        <v>0</v>
      </c>
      <c r="AOZ60" s="11">
        <v>0</v>
      </c>
      <c r="APA60" s="11">
        <v>0</v>
      </c>
      <c r="APB60" s="11">
        <v>0</v>
      </c>
      <c r="APC60" s="11">
        <v>0</v>
      </c>
      <c r="APD60" s="11">
        <v>0</v>
      </c>
      <c r="APE60" s="11">
        <v>0</v>
      </c>
      <c r="APF60" s="11">
        <v>0</v>
      </c>
      <c r="APG60" s="11">
        <v>0</v>
      </c>
      <c r="APH60" s="11">
        <v>0</v>
      </c>
      <c r="API60" s="11">
        <v>0</v>
      </c>
      <c r="APJ60" s="11">
        <v>0</v>
      </c>
      <c r="APK60" s="11">
        <v>0</v>
      </c>
      <c r="APL60" s="11">
        <v>2.6926123984947511E-7</v>
      </c>
      <c r="APM60" s="11">
        <v>-1.0949782774330528E-8</v>
      </c>
      <c r="APN60" s="11">
        <v>4.4117121143794364E-8</v>
      </c>
      <c r="APO60" s="11">
        <v>0</v>
      </c>
      <c r="APP60" s="11">
        <v>0</v>
      </c>
      <c r="APQ60" s="11">
        <v>0</v>
      </c>
      <c r="APR60" s="11">
        <v>0</v>
      </c>
      <c r="APS60" s="11">
        <v>0</v>
      </c>
      <c r="APT60" s="11">
        <v>0</v>
      </c>
      <c r="APU60" s="11">
        <v>0</v>
      </c>
      <c r="APV60" s="11">
        <v>0</v>
      </c>
      <c r="APW60" s="11">
        <v>0</v>
      </c>
      <c r="APX60" s="11">
        <v>0</v>
      </c>
      <c r="APY60" s="11">
        <v>0</v>
      </c>
      <c r="APZ60" s="11">
        <v>0</v>
      </c>
      <c r="AQA60" s="11">
        <v>0</v>
      </c>
      <c r="AQB60" s="11">
        <v>0</v>
      </c>
      <c r="AQC60" s="11">
        <v>0</v>
      </c>
      <c r="AQD60" s="11">
        <v>0</v>
      </c>
      <c r="AQE60" s="11">
        <v>0</v>
      </c>
      <c r="AQF60" s="11">
        <v>0</v>
      </c>
      <c r="AQG60" s="11">
        <v>0</v>
      </c>
      <c r="AQH60" s="11">
        <v>0</v>
      </c>
      <c r="AQI60" s="11">
        <v>0</v>
      </c>
      <c r="AQJ60" s="11">
        <v>0</v>
      </c>
      <c r="AQK60" s="11">
        <v>0</v>
      </c>
      <c r="AQL60" s="11">
        <v>0</v>
      </c>
      <c r="AQM60" s="11">
        <v>0</v>
      </c>
      <c r="AQN60" s="11">
        <v>0</v>
      </c>
      <c r="AQO60" s="11">
        <v>0</v>
      </c>
      <c r="AQP60" s="11">
        <v>0</v>
      </c>
      <c r="AQQ60" s="11">
        <v>0</v>
      </c>
      <c r="AQR60" s="11">
        <v>0</v>
      </c>
      <c r="AQS60" s="11">
        <v>0</v>
      </c>
      <c r="AQT60" s="11">
        <v>0</v>
      </c>
      <c r="AQU60" s="11">
        <v>0</v>
      </c>
      <c r="AQV60" s="11">
        <v>0</v>
      </c>
      <c r="AQW60" s="11">
        <v>0</v>
      </c>
      <c r="AQX60" s="11">
        <v>1.362379895498244E-11</v>
      </c>
      <c r="AQY60" s="11">
        <v>-4.41192351299275E-8</v>
      </c>
      <c r="AQZ60" s="11">
        <v>0</v>
      </c>
      <c r="ARA60" s="11">
        <v>0</v>
      </c>
      <c r="ARB60" s="11">
        <v>0</v>
      </c>
      <c r="ARC60" s="11">
        <v>0</v>
      </c>
      <c r="ARD60" s="11">
        <v>0</v>
      </c>
      <c r="ARE60" s="11">
        <v>0</v>
      </c>
      <c r="ARF60" s="11">
        <v>0</v>
      </c>
      <c r="ARG60" s="11">
        <v>0</v>
      </c>
      <c r="ARH60" s="11">
        <v>0</v>
      </c>
      <c r="ARI60" s="11">
        <v>0</v>
      </c>
      <c r="ARJ60" s="11">
        <v>0</v>
      </c>
      <c r="ARK60" s="11">
        <v>0</v>
      </c>
      <c r="ARL60" s="11">
        <v>0</v>
      </c>
      <c r="ARM60" s="11">
        <v>0</v>
      </c>
      <c r="ARN60" s="11">
        <v>0</v>
      </c>
      <c r="ARO60" s="11">
        <v>0</v>
      </c>
      <c r="ARP60" s="11">
        <v>0</v>
      </c>
      <c r="ARQ60" s="11">
        <v>0</v>
      </c>
      <c r="ARR60" s="11">
        <v>0</v>
      </c>
      <c r="ARS60" s="11">
        <v>0</v>
      </c>
      <c r="ART60" s="11">
        <v>0</v>
      </c>
      <c r="ARU60" s="11">
        <v>0</v>
      </c>
      <c r="ARV60" s="11">
        <v>0</v>
      </c>
      <c r="ARW60" s="11">
        <v>0</v>
      </c>
      <c r="ARX60" s="11">
        <v>0</v>
      </c>
      <c r="ARY60" s="11">
        <v>0</v>
      </c>
      <c r="ARZ60" s="11">
        <v>0</v>
      </c>
      <c r="ASA60" s="11">
        <v>0</v>
      </c>
      <c r="ASB60" s="11">
        <v>0</v>
      </c>
      <c r="ASC60" s="11">
        <v>0</v>
      </c>
      <c r="ASD60" s="11">
        <v>0</v>
      </c>
      <c r="ASE60" s="11">
        <v>0</v>
      </c>
      <c r="ASF60" s="11">
        <v>0</v>
      </c>
      <c r="ASG60" s="11">
        <v>3.223318237394161E-6</v>
      </c>
      <c r="ASH60" s="11">
        <v>0</v>
      </c>
      <c r="ASI60" s="11">
        <v>0</v>
      </c>
      <c r="ASJ60" s="11">
        <v>0</v>
      </c>
      <c r="ASK60" s="11">
        <v>-1.6901635174457648E-9</v>
      </c>
      <c r="ASL60" s="11">
        <v>0</v>
      </c>
      <c r="ASM60" s="11">
        <v>0</v>
      </c>
      <c r="ASN60" s="11">
        <v>0</v>
      </c>
      <c r="ASO60" s="11">
        <v>0</v>
      </c>
      <c r="ASP60" s="11">
        <v>0</v>
      </c>
      <c r="ASQ60" s="11">
        <v>0</v>
      </c>
      <c r="ASR60" s="11">
        <v>0</v>
      </c>
      <c r="ASS60" s="11">
        <v>0</v>
      </c>
      <c r="AST60" s="11">
        <v>0</v>
      </c>
      <c r="ASU60" s="11">
        <v>0</v>
      </c>
      <c r="ASV60" s="11">
        <v>0</v>
      </c>
      <c r="ASW60" s="11">
        <v>0</v>
      </c>
      <c r="ASX60" s="11">
        <v>0</v>
      </c>
      <c r="ASY60" s="11">
        <v>0</v>
      </c>
      <c r="ASZ60" s="11">
        <v>0</v>
      </c>
      <c r="ATA60" s="11">
        <v>0</v>
      </c>
      <c r="ATB60" s="11">
        <v>0</v>
      </c>
      <c r="ATC60" s="11">
        <v>0</v>
      </c>
      <c r="ATD60" s="11">
        <v>0</v>
      </c>
      <c r="ATE60" s="11">
        <v>0</v>
      </c>
      <c r="ATF60" s="11">
        <v>0</v>
      </c>
      <c r="ATG60" s="11">
        <v>0</v>
      </c>
      <c r="ATH60" s="11">
        <v>0</v>
      </c>
      <c r="ATI60" s="11">
        <v>0</v>
      </c>
      <c r="ATJ60" s="11">
        <v>0</v>
      </c>
      <c r="ATK60" s="11">
        <v>0</v>
      </c>
      <c r="ATL60" s="11">
        <v>0</v>
      </c>
      <c r="ATM60" s="11">
        <v>4.9275496452969838E-7</v>
      </c>
      <c r="ATN60" s="11">
        <v>0</v>
      </c>
      <c r="ATO60" s="11">
        <v>0</v>
      </c>
      <c r="ATP60" s="11">
        <v>0</v>
      </c>
      <c r="ATQ60" s="11">
        <v>0</v>
      </c>
      <c r="ATR60" s="11">
        <v>0</v>
      </c>
      <c r="ATS60" s="11">
        <v>0</v>
      </c>
      <c r="ATT60" s="11">
        <v>0</v>
      </c>
      <c r="ATU60" s="11">
        <v>0</v>
      </c>
      <c r="ATV60" s="11">
        <v>0</v>
      </c>
      <c r="ATW60" s="11">
        <v>-8.4122738681869651E-6</v>
      </c>
      <c r="ATX60" s="11">
        <v>3.9679571679946925E-25</v>
      </c>
      <c r="ATY60" s="11">
        <v>0</v>
      </c>
      <c r="ATZ60" s="11">
        <v>0</v>
      </c>
      <c r="AUA60" s="11">
        <v>8.7456731814359422E-24</v>
      </c>
      <c r="AUB60" s="11">
        <v>0</v>
      </c>
      <c r="AUC60" s="11">
        <v>0</v>
      </c>
      <c r="AUD60" s="11">
        <v>0</v>
      </c>
      <c r="AUE60" s="11">
        <v>0</v>
      </c>
      <c r="AUF60" s="11">
        <v>0</v>
      </c>
      <c r="AUG60" s="11">
        <v>0</v>
      </c>
      <c r="AUH60" s="11">
        <v>0</v>
      </c>
      <c r="AUI60" s="11">
        <v>0</v>
      </c>
      <c r="AUJ60" s="11">
        <v>0</v>
      </c>
      <c r="AUK60" s="11">
        <v>0</v>
      </c>
      <c r="AUL60" s="11">
        <v>0</v>
      </c>
      <c r="AUM60" s="11">
        <v>0</v>
      </c>
      <c r="AUN60" s="11">
        <v>0</v>
      </c>
      <c r="AUO60" s="11">
        <v>0</v>
      </c>
      <c r="AUP60" s="11">
        <v>0</v>
      </c>
      <c r="AUQ60" s="11">
        <v>0</v>
      </c>
      <c r="AUR60" s="11">
        <v>0</v>
      </c>
      <c r="AUS60" s="11">
        <v>0</v>
      </c>
      <c r="AUT60" s="11">
        <v>0</v>
      </c>
      <c r="AUU60" s="11">
        <v>0</v>
      </c>
      <c r="AUV60" s="11">
        <v>0</v>
      </c>
      <c r="AUW60" s="11">
        <v>0</v>
      </c>
      <c r="AUX60" s="11">
        <v>0</v>
      </c>
      <c r="AUY60" s="11">
        <v>0</v>
      </c>
      <c r="AUZ60" s="11">
        <v>0</v>
      </c>
      <c r="AVA60" s="11">
        <v>0</v>
      </c>
      <c r="AVB60" s="11">
        <v>0</v>
      </c>
      <c r="AVC60" s="11">
        <v>0</v>
      </c>
      <c r="AVD60" s="11">
        <v>0</v>
      </c>
      <c r="AVE60" s="11">
        <v>0</v>
      </c>
      <c r="AVF60" s="11">
        <v>0</v>
      </c>
      <c r="AVG60" s="11">
        <v>0</v>
      </c>
      <c r="AVH60" s="11">
        <v>5.6784803084988279E-6</v>
      </c>
      <c r="AVI60" s="11">
        <v>-2.4405115581587169E-7</v>
      </c>
      <c r="AVJ60" s="11">
        <v>7.5748144375595357E-9</v>
      </c>
      <c r="AVK60" s="11">
        <v>0</v>
      </c>
      <c r="AVL60" s="11">
        <v>8.6293255430702393E-9</v>
      </c>
      <c r="AVM60" s="11">
        <v>0</v>
      </c>
      <c r="AVN60" s="11">
        <v>0</v>
      </c>
      <c r="AVO60" s="11">
        <v>0</v>
      </c>
      <c r="AVP60" s="11">
        <v>0</v>
      </c>
      <c r="AVQ60" s="11">
        <v>0</v>
      </c>
      <c r="AVR60" s="11">
        <v>0</v>
      </c>
      <c r="AVS60" s="11">
        <v>0</v>
      </c>
      <c r="AVT60" s="11">
        <v>0</v>
      </c>
      <c r="AVU60" s="11">
        <v>0</v>
      </c>
      <c r="AVV60" s="11">
        <v>0</v>
      </c>
      <c r="AVW60" s="11">
        <v>0</v>
      </c>
      <c r="AVX60" s="11">
        <v>0</v>
      </c>
      <c r="AVY60" s="11">
        <v>0</v>
      </c>
      <c r="AVZ60" s="11">
        <v>0</v>
      </c>
      <c r="AWA60" s="11">
        <v>0</v>
      </c>
      <c r="AWB60" s="11">
        <v>0</v>
      </c>
      <c r="AWC60" s="11">
        <v>0</v>
      </c>
      <c r="AWD60" s="11">
        <v>0</v>
      </c>
      <c r="AWE60" s="11">
        <v>0</v>
      </c>
      <c r="AWF60" s="11">
        <v>0</v>
      </c>
      <c r="AWG60" s="11">
        <v>0</v>
      </c>
      <c r="AWH60" s="11">
        <v>0</v>
      </c>
      <c r="AWI60" s="11">
        <v>0</v>
      </c>
      <c r="AWJ60" s="11">
        <v>0</v>
      </c>
      <c r="AWK60" s="11">
        <v>1.2891385692469807E-9</v>
      </c>
      <c r="AWL60" s="11">
        <v>0</v>
      </c>
      <c r="AWM60" s="11">
        <v>0</v>
      </c>
      <c r="AWN60" s="11">
        <v>0</v>
      </c>
      <c r="AWO60" s="11">
        <v>0</v>
      </c>
      <c r="AWP60" s="11">
        <v>0</v>
      </c>
      <c r="AWQ60" s="11">
        <v>0</v>
      </c>
      <c r="AWR60" s="11">
        <v>0</v>
      </c>
      <c r="AWS60" s="11">
        <v>0</v>
      </c>
      <c r="AWT60" s="11">
        <v>2.2724443312678606E-7</v>
      </c>
      <c r="AWU60" s="11">
        <v>-7.5884382365245146E-9</v>
      </c>
      <c r="AWV60" s="11">
        <v>4.4117121143794364E-8</v>
      </c>
      <c r="AWW60" s="11">
        <v>0</v>
      </c>
      <c r="AWX60" s="11">
        <v>0</v>
      </c>
      <c r="AWY60" s="11">
        <v>0</v>
      </c>
      <c r="AWZ60" s="11">
        <v>0</v>
      </c>
      <c r="AXA60" s="11">
        <v>0</v>
      </c>
      <c r="AXB60" s="11">
        <v>0</v>
      </c>
      <c r="AXC60" s="11">
        <v>0</v>
      </c>
      <c r="AXD60" s="11">
        <v>0</v>
      </c>
      <c r="AXE60" s="11">
        <v>0</v>
      </c>
      <c r="AXF60" s="11">
        <v>0</v>
      </c>
      <c r="AXG60" s="11">
        <v>0</v>
      </c>
      <c r="AXH60" s="11">
        <v>0</v>
      </c>
      <c r="AXI60" s="11">
        <v>0</v>
      </c>
      <c r="AXJ60" s="11">
        <v>0</v>
      </c>
      <c r="AXK60" s="11">
        <v>0</v>
      </c>
      <c r="AXL60" s="11">
        <v>0</v>
      </c>
      <c r="AXM60" s="11">
        <v>0</v>
      </c>
      <c r="AXN60" s="11">
        <v>0</v>
      </c>
      <c r="AXO60" s="11">
        <v>0</v>
      </c>
      <c r="AXP60" s="11">
        <v>0</v>
      </c>
      <c r="AXQ60" s="11">
        <v>0</v>
      </c>
      <c r="AXR60" s="11">
        <v>0</v>
      </c>
      <c r="AXS60" s="11">
        <v>0</v>
      </c>
      <c r="AXT60" s="11">
        <v>0</v>
      </c>
      <c r="AXU60" s="11">
        <v>0</v>
      </c>
      <c r="AXV60" s="11">
        <v>0</v>
      </c>
      <c r="AXW60" s="11">
        <v>0</v>
      </c>
      <c r="AXX60" s="11">
        <v>0</v>
      </c>
      <c r="AXY60" s="11">
        <v>0</v>
      </c>
      <c r="AXZ60" s="11">
        <v>0</v>
      </c>
      <c r="AYA60" s="11">
        <v>0</v>
      </c>
      <c r="AYB60" s="11">
        <v>0</v>
      </c>
      <c r="AYC60" s="11">
        <v>0</v>
      </c>
      <c r="AYD60" s="11">
        <v>0</v>
      </c>
      <c r="AYE60" s="11">
        <v>0</v>
      </c>
      <c r="AYF60" s="11">
        <v>1.362379895498244E-11</v>
      </c>
      <c r="AYG60" s="11">
        <v>-4.4119235129936613E-8</v>
      </c>
      <c r="AYH60" s="11">
        <v>0</v>
      </c>
      <c r="AYI60" s="11">
        <v>0</v>
      </c>
      <c r="AYJ60" s="11">
        <v>0</v>
      </c>
      <c r="AYK60" s="11">
        <v>0</v>
      </c>
      <c r="AYL60" s="11">
        <v>0</v>
      </c>
      <c r="AYM60" s="11">
        <v>0</v>
      </c>
      <c r="AYN60" s="11">
        <v>0</v>
      </c>
      <c r="AYO60" s="11">
        <v>0</v>
      </c>
      <c r="AYP60" s="11">
        <v>0</v>
      </c>
      <c r="AYQ60" s="11">
        <v>0</v>
      </c>
      <c r="AYR60" s="11">
        <v>0</v>
      </c>
      <c r="AYS60" s="11">
        <v>0</v>
      </c>
      <c r="AYT60" s="11">
        <v>0</v>
      </c>
      <c r="AYU60" s="11">
        <v>0</v>
      </c>
      <c r="AYV60" s="11">
        <v>0</v>
      </c>
      <c r="AYW60" s="11">
        <v>0</v>
      </c>
      <c r="AYX60" s="11">
        <v>0</v>
      </c>
      <c r="AYY60" s="11">
        <v>0</v>
      </c>
      <c r="AYZ60" s="11">
        <v>0</v>
      </c>
      <c r="AZA60" s="11">
        <v>0</v>
      </c>
      <c r="AZB60" s="11">
        <v>0</v>
      </c>
      <c r="AZC60" s="11">
        <v>0</v>
      </c>
      <c r="AZD60" s="11">
        <v>0</v>
      </c>
      <c r="AZE60" s="11">
        <v>0</v>
      </c>
      <c r="AZF60" s="11">
        <v>0</v>
      </c>
      <c r="AZG60" s="11">
        <v>0</v>
      </c>
      <c r="AZH60" s="11">
        <v>0</v>
      </c>
      <c r="AZI60" s="11">
        <v>0</v>
      </c>
      <c r="AZJ60" s="11">
        <v>0</v>
      </c>
      <c r="AZK60" s="11">
        <v>0</v>
      </c>
      <c r="AZL60" s="11">
        <v>0</v>
      </c>
      <c r="AZM60" s="11">
        <v>0</v>
      </c>
      <c r="AZN60" s="11">
        <v>0</v>
      </c>
      <c r="AZO60" s="11">
        <v>2.4336344177323732E-6</v>
      </c>
      <c r="AZP60" s="11">
        <v>0</v>
      </c>
      <c r="AZQ60" s="11">
        <v>0</v>
      </c>
      <c r="AZR60" s="11">
        <v>0</v>
      </c>
      <c r="AZS60" s="11">
        <v>-8.6873065773800236E-9</v>
      </c>
      <c r="AZT60" s="12">
        <v>13538338983.50808</v>
      </c>
      <c r="AZU60" s="12">
        <v>2452149.5618139743</v>
      </c>
      <c r="AZV60" s="12">
        <v>1472000</v>
      </c>
      <c r="AZW60" s="12">
        <v>53265.336923764546</v>
      </c>
      <c r="AZX60" s="12">
        <v>222764056001.46219</v>
      </c>
      <c r="AZY60" s="12">
        <v>2.1999999999999999E-10</v>
      </c>
      <c r="AZZ60" s="12">
        <v>230769178.93276891</v>
      </c>
      <c r="BAA60" s="12">
        <v>1E-13</v>
      </c>
      <c r="BAB60" s="12">
        <v>1638842.4313708693</v>
      </c>
      <c r="BAC60" s="12">
        <v>2.9999999999999999E-16</v>
      </c>
      <c r="BAD60" s="12">
        <v>1.1E-13</v>
      </c>
      <c r="BAE60" s="12">
        <v>7920000</v>
      </c>
      <c r="BAF60" s="12">
        <v>6380000</v>
      </c>
      <c r="BAG60" s="12">
        <v>5947062458106279</v>
      </c>
      <c r="BAH60" s="12">
        <v>928602500000</v>
      </c>
      <c r="BAI60" s="12">
        <v>206145301630.73535</v>
      </c>
      <c r="BAJ60" s="12">
        <v>742837999999999.88</v>
      </c>
      <c r="BAK60" s="12">
        <v>5032730215.1210775</v>
      </c>
      <c r="BAL60" s="12">
        <v>308947614071.53516</v>
      </c>
      <c r="BAM60" s="12">
        <v>50144535000</v>
      </c>
      <c r="BAN60" s="12">
        <v>445729200000</v>
      </c>
      <c r="BAO60" s="12">
        <v>18572050000</v>
      </c>
      <c r="BAP60" s="12">
        <v>7.757118E+16</v>
      </c>
      <c r="BAQ60" s="12">
        <v>3878559000000000</v>
      </c>
      <c r="BAR60" s="12">
        <v>1.1635677E+17</v>
      </c>
      <c r="BAS60" s="12">
        <v>1163567700000</v>
      </c>
      <c r="BAT60" s="12">
        <v>1939279500000</v>
      </c>
      <c r="BAU60" s="12">
        <v>4.25E+16</v>
      </c>
      <c r="BAV60" s="12">
        <v>2550000000000000</v>
      </c>
      <c r="BAW60" s="12">
        <v>7.65E+16</v>
      </c>
      <c r="BAX60" s="12">
        <v>765000000000</v>
      </c>
      <c r="BAY60" s="12">
        <v>850000000000</v>
      </c>
      <c r="BAZ60" s="12">
        <v>1.275E+17</v>
      </c>
      <c r="BBA60" s="12">
        <v>8924999999999999</v>
      </c>
      <c r="BBB60" s="12">
        <v>2.6774999999999997E+17</v>
      </c>
      <c r="BBC60" s="12">
        <v>2677500000000</v>
      </c>
      <c r="BBD60" s="12">
        <v>1912500000000.0005</v>
      </c>
      <c r="BBE60" s="13">
        <v>1.9157418451671675</v>
      </c>
      <c r="BBF60" s="13">
        <v>4.3706283888781989</v>
      </c>
      <c r="BBG60" s="13">
        <v>2.018138220221299</v>
      </c>
      <c r="BBH60" s="13">
        <v>2723.5060554329766</v>
      </c>
      <c r="BBI60" s="12">
        <v>860.26580195340205</v>
      </c>
      <c r="BBJ60" s="12">
        <v>437.36078333018497</v>
      </c>
      <c r="BBK60" s="12">
        <v>481.43951295018002</v>
      </c>
      <c r="BBL60" s="12">
        <v>8147.7855289999998</v>
      </c>
      <c r="BBM60" s="12">
        <v>2123.887506</v>
      </c>
      <c r="BBN60" s="12">
        <v>925.198224753462</v>
      </c>
      <c r="BBO60" s="14">
        <v>846.14618646925499</v>
      </c>
      <c r="BBP60" s="14">
        <v>1012.5638909157373</v>
      </c>
      <c r="BBQ60" s="14">
        <v>800.56302104114889</v>
      </c>
      <c r="BBR60" s="13">
        <v>10.995553601894731</v>
      </c>
      <c r="BBS60" s="13">
        <v>10.483742310150376</v>
      </c>
      <c r="BBT60" s="13">
        <v>8.8929674892788118</v>
      </c>
      <c r="BBU60" s="14">
        <v>31.822552645038058</v>
      </c>
      <c r="BBV60" s="14">
        <v>31.483252508358191</v>
      </c>
      <c r="BBW60" s="14">
        <v>32.241871219742038</v>
      </c>
      <c r="BBX60" s="14">
        <v>763.48403153346305</v>
      </c>
      <c r="BBY60" s="14">
        <v>553.23751945841741</v>
      </c>
      <c r="BBZ60" s="14">
        <v>671.13954711935708</v>
      </c>
      <c r="BCA60" s="13">
        <v>4.1613544471691046</v>
      </c>
      <c r="BCB60" s="13">
        <v>0.64241387172646325</v>
      </c>
      <c r="BCC60" s="13">
        <v>0.18634332084060543</v>
      </c>
      <c r="BCD60" s="13">
        <v>0.20277279376999652</v>
      </c>
      <c r="BCE60" s="13">
        <v>25.955486810841546</v>
      </c>
      <c r="BCF60" s="13">
        <v>9.0108223578292707E-2</v>
      </c>
      <c r="BCG60" s="13">
        <v>4.9066190887956294E-2</v>
      </c>
      <c r="BCH60" s="13">
        <v>1.6866938356818479E-3</v>
      </c>
      <c r="BCI60" s="13">
        <v>15966.822993845093</v>
      </c>
      <c r="BCJ60" s="13">
        <v>2.2684975425422307E-5</v>
      </c>
      <c r="BCK60" s="13">
        <v>9.5728305586951024</v>
      </c>
      <c r="BCL60" s="13">
        <v>5.403557362322365E-6</v>
      </c>
      <c r="BCM60" s="13">
        <v>2.0232707524545897E-8</v>
      </c>
      <c r="BCN60" s="13">
        <v>3.545029313893739E-2</v>
      </c>
      <c r="BCO60" s="13">
        <v>0.27475463610632422</v>
      </c>
      <c r="BCP60" s="13">
        <v>0.25934156122286756</v>
      </c>
      <c r="BCQ60" s="13">
        <v>3.103868241232707</v>
      </c>
      <c r="BCR60" s="13">
        <v>0.45182050321637568</v>
      </c>
      <c r="BCS60" s="13">
        <v>0.46818474777501462</v>
      </c>
      <c r="BCT60" s="13">
        <v>0.4166602384931069</v>
      </c>
      <c r="BCU60" s="13">
        <v>0.85550793759929622</v>
      </c>
      <c r="BCV60" s="13">
        <v>5.87766815287852E-2</v>
      </c>
      <c r="BCW60" s="13">
        <v>83.136720889611823</v>
      </c>
      <c r="BCX60" s="13">
        <v>0.12198241412570365</v>
      </c>
      <c r="BCY60" s="13">
        <v>2.6624934859477156E-2</v>
      </c>
      <c r="BCZ60" s="13">
        <v>2.8238380375994406E-2</v>
      </c>
      <c r="BDA60" s="13">
        <v>0.10340589418450795</v>
      </c>
      <c r="BDB60" s="13">
        <v>2.8600869354716229E-3</v>
      </c>
      <c r="BDC60" s="13">
        <v>20280.119447385623</v>
      </c>
      <c r="BDD60" s="13">
        <v>1.1073917129674357E-5</v>
      </c>
      <c r="BDE60" s="13">
        <v>6.8638999046652014</v>
      </c>
      <c r="BDF60" s="13">
        <v>3.7509324154918711E-6</v>
      </c>
      <c r="BDG60" s="13">
        <v>3.1412327968623983E-8</v>
      </c>
      <c r="BDH60" s="13">
        <v>3.9335409961195632E-2</v>
      </c>
      <c r="BDI60" s="13">
        <v>2.6510016676373451E-2</v>
      </c>
      <c r="BDJ60" s="13">
        <v>2.9991845202987796E-2</v>
      </c>
      <c r="BDK60" s="13">
        <v>0.28239671407920464</v>
      </c>
      <c r="BDL60" s="13">
        <v>0.19614549373279169</v>
      </c>
      <c r="BDM60" s="13">
        <v>0.18234568229177939</v>
      </c>
      <c r="BDN60" s="13">
        <v>0.26993529078758982</v>
      </c>
      <c r="BDO60" s="13">
        <v>0.29705209922235321</v>
      </c>
      <c r="BDP60" s="13">
        <v>0.17493696285420271</v>
      </c>
      <c r="BDQ60" s="13">
        <v>4.9269835979051386</v>
      </c>
      <c r="BDR60" s="13">
        <v>8.3180347282054825</v>
      </c>
      <c r="BDS60" s="13">
        <v>0.28191172201593973</v>
      </c>
      <c r="BDT60" s="13">
        <v>0.32272221360904862</v>
      </c>
      <c r="BDU60" s="13">
        <v>0.23643488599247292</v>
      </c>
      <c r="BDV60" s="13">
        <v>0.57284443015393571</v>
      </c>
      <c r="BDW60" s="13">
        <v>5.5462227381135647E-2</v>
      </c>
      <c r="BDX60" s="13">
        <v>3.8489338296836566</v>
      </c>
      <c r="BDY60" s="13">
        <v>5.1576571617514409E-2</v>
      </c>
      <c r="BDZ60" s="13">
        <v>8.9459632795881863</v>
      </c>
      <c r="BEA60" s="13">
        <v>4.9554406391365033E-2</v>
      </c>
      <c r="BEB60" s="13">
        <v>1.6468110898637166E-2</v>
      </c>
      <c r="BEC60" s="13">
        <v>2.9988864317511865E-2</v>
      </c>
      <c r="BED60" s="13">
        <v>6.9630161189943821E-2</v>
      </c>
      <c r="BEE60" s="13">
        <v>5.4244434958316615E-2</v>
      </c>
      <c r="BEF60" s="13">
        <v>4.5147773471659604E-4</v>
      </c>
      <c r="BEG60" s="13">
        <v>22464.618914138722</v>
      </c>
      <c r="BEH60" s="13">
        <v>2.8226232834893574E-5</v>
      </c>
      <c r="BEI60" s="13">
        <v>8.9463621326724194</v>
      </c>
      <c r="BEJ60" s="13">
        <v>1.180143171533405</v>
      </c>
      <c r="BEK60" s="13">
        <v>3.3553518598249284E-6</v>
      </c>
      <c r="BEL60" s="13">
        <v>2.7614858621901973E-8</v>
      </c>
      <c r="BEM60" s="13">
        <v>3.6167305739838194E-2</v>
      </c>
      <c r="BEN60" s="13">
        <v>5.3141018476582785E-2</v>
      </c>
      <c r="BEO60" s="13">
        <v>2.9777025952708688E-2</v>
      </c>
      <c r="BEP60" s="13">
        <v>0.31335581690548348</v>
      </c>
      <c r="BEQ60" s="13">
        <v>0.21427525845819417</v>
      </c>
      <c r="BER60" s="13">
        <v>0.3587817587437705</v>
      </c>
      <c r="BES60" s="13">
        <v>0.33271213826019785</v>
      </c>
      <c r="BET60" s="13">
        <v>0.21612103420595341</v>
      </c>
      <c r="BEU60" s="22">
        <v>0.20093921888634267</v>
      </c>
    </row>
    <row r="61" spans="2:1503" x14ac:dyDescent="0.25">
      <c r="B61" s="16">
        <v>56</v>
      </c>
      <c r="C61" s="10">
        <v>0</v>
      </c>
      <c r="D61" s="11">
        <v>0</v>
      </c>
      <c r="E61" s="11">
        <v>0</v>
      </c>
      <c r="F61" s="11">
        <v>0</v>
      </c>
      <c r="G61" s="11">
        <v>1.4719527192939847E-5</v>
      </c>
      <c r="H61" s="11">
        <v>0</v>
      </c>
      <c r="I61" s="11">
        <v>0</v>
      </c>
      <c r="J61" s="11">
        <v>0</v>
      </c>
      <c r="K61" s="11">
        <v>0</v>
      </c>
      <c r="L61" s="11">
        <v>0</v>
      </c>
      <c r="M61" s="11">
        <v>0</v>
      </c>
      <c r="N61" s="11">
        <v>0</v>
      </c>
      <c r="O61" s="11">
        <v>-1.0773657605800273E-10</v>
      </c>
      <c r="P61" s="11">
        <v>0</v>
      </c>
      <c r="Q61" s="11">
        <v>0</v>
      </c>
      <c r="R61" s="11">
        <v>0</v>
      </c>
      <c r="S61" s="11">
        <v>0</v>
      </c>
      <c r="T61" s="11">
        <v>0</v>
      </c>
      <c r="U61" s="11">
        <v>0</v>
      </c>
      <c r="V61" s="11">
        <v>0</v>
      </c>
      <c r="W61" s="11">
        <v>0</v>
      </c>
      <c r="X61" s="11">
        <v>0</v>
      </c>
      <c r="Y61" s="11">
        <v>0</v>
      </c>
      <c r="Z61" s="11">
        <v>0</v>
      </c>
      <c r="AA61" s="11">
        <v>0</v>
      </c>
      <c r="AB61" s="11">
        <v>0</v>
      </c>
      <c r="AC61" s="11">
        <v>0</v>
      </c>
      <c r="AD61" s="11">
        <v>0</v>
      </c>
      <c r="AE61" s="11">
        <v>0</v>
      </c>
      <c r="AF61" s="11">
        <v>0</v>
      </c>
      <c r="AG61" s="11">
        <v>0</v>
      </c>
      <c r="AH61" s="11">
        <v>0</v>
      </c>
      <c r="AI61" s="11">
        <v>0</v>
      </c>
      <c r="AJ61" s="11">
        <v>0</v>
      </c>
      <c r="AK61" s="11">
        <v>0</v>
      </c>
      <c r="AL61" s="11">
        <v>0</v>
      </c>
      <c r="AM61" s="11">
        <v>0</v>
      </c>
      <c r="AN61" s="11">
        <v>0</v>
      </c>
      <c r="AO61" s="11">
        <v>0</v>
      </c>
      <c r="AP61" s="11">
        <v>0</v>
      </c>
      <c r="AQ61" s="11">
        <v>0</v>
      </c>
      <c r="AR61" s="11">
        <v>2.717604563270313E-4</v>
      </c>
      <c r="AS61" s="11">
        <v>0</v>
      </c>
      <c r="AT61" s="11">
        <v>0</v>
      </c>
      <c r="AU61" s="11">
        <v>0</v>
      </c>
      <c r="AV61" s="11">
        <v>0</v>
      </c>
      <c r="AW61" s="11">
        <v>0</v>
      </c>
      <c r="AX61" s="11">
        <v>0</v>
      </c>
      <c r="AY61" s="11">
        <v>0</v>
      </c>
      <c r="AZ61" s="11">
        <v>0</v>
      </c>
      <c r="BA61" s="11">
        <v>-1.1205436621358887E-5</v>
      </c>
      <c r="BB61" s="11">
        <v>1.0305399534590124E-23</v>
      </c>
      <c r="BC61" s="11">
        <v>3.7866990113463021E-22</v>
      </c>
      <c r="BD61" s="11">
        <v>4.9639215719849701E-24</v>
      </c>
      <c r="BE61" s="11">
        <v>0</v>
      </c>
      <c r="BF61" s="11">
        <v>0</v>
      </c>
      <c r="BG61" s="11">
        <v>3.1103991029178069E-24</v>
      </c>
      <c r="BH61" s="11">
        <v>1.4154002809743282E-24</v>
      </c>
      <c r="BI61" s="11">
        <v>3.1103991029178069E-24</v>
      </c>
      <c r="BJ61" s="11">
        <v>6.8980047087260909E-8</v>
      </c>
      <c r="BK61" s="11">
        <v>0</v>
      </c>
      <c r="BL61" s="11">
        <v>0</v>
      </c>
      <c r="BM61" s="11">
        <v>0</v>
      </c>
      <c r="BN61" s="11">
        <v>0</v>
      </c>
      <c r="BO61" s="11">
        <v>0</v>
      </c>
      <c r="BP61" s="11">
        <v>0</v>
      </c>
      <c r="BQ61" s="11">
        <v>0</v>
      </c>
      <c r="BR61" s="11">
        <v>0</v>
      </c>
      <c r="BS61" s="11">
        <v>0</v>
      </c>
      <c r="BT61" s="11">
        <v>0</v>
      </c>
      <c r="BU61" s="11">
        <v>0</v>
      </c>
      <c r="BV61" s="11">
        <v>0</v>
      </c>
      <c r="BW61" s="11">
        <v>0</v>
      </c>
      <c r="BX61" s="11">
        <v>0</v>
      </c>
      <c r="BY61" s="11">
        <v>0</v>
      </c>
      <c r="BZ61" s="11">
        <v>0</v>
      </c>
      <c r="CA61" s="11">
        <v>0</v>
      </c>
      <c r="CB61" s="11">
        <v>0</v>
      </c>
      <c r="CC61" s="11">
        <v>0</v>
      </c>
      <c r="CD61" s="11">
        <v>0</v>
      </c>
      <c r="CE61" s="11">
        <v>0</v>
      </c>
      <c r="CF61" s="11">
        <v>0</v>
      </c>
      <c r="CG61" s="11">
        <v>0</v>
      </c>
      <c r="CH61" s="11">
        <v>0</v>
      </c>
      <c r="CI61" s="11">
        <v>0</v>
      </c>
      <c r="CJ61" s="11">
        <v>0</v>
      </c>
      <c r="CK61" s="11">
        <v>0</v>
      </c>
      <c r="CL61" s="11">
        <v>1.1503417899086486E-8</v>
      </c>
      <c r="CM61" s="11">
        <v>-3.5593475301960171E-9</v>
      </c>
      <c r="CN61" s="11">
        <v>0</v>
      </c>
      <c r="CO61" s="11">
        <v>0</v>
      </c>
      <c r="CP61" s="11">
        <v>0</v>
      </c>
      <c r="CQ61" s="11">
        <v>0</v>
      </c>
      <c r="CR61" s="11">
        <v>0</v>
      </c>
      <c r="CS61" s="11">
        <v>0</v>
      </c>
      <c r="CT61" s="11">
        <v>0</v>
      </c>
      <c r="CU61" s="11">
        <v>0</v>
      </c>
      <c r="CV61" s="11">
        <v>0</v>
      </c>
      <c r="CW61" s="11">
        <v>0</v>
      </c>
      <c r="CX61" s="11">
        <v>0</v>
      </c>
      <c r="CY61" s="11">
        <v>0</v>
      </c>
      <c r="CZ61" s="11">
        <v>0</v>
      </c>
      <c r="DA61" s="11">
        <v>0</v>
      </c>
      <c r="DB61" s="11">
        <v>0</v>
      </c>
      <c r="DC61" s="11">
        <v>0</v>
      </c>
      <c r="DD61" s="11">
        <v>0</v>
      </c>
      <c r="DE61" s="11">
        <v>0</v>
      </c>
      <c r="DF61" s="11">
        <v>0</v>
      </c>
      <c r="DG61" s="11">
        <v>0</v>
      </c>
      <c r="DH61" s="11">
        <v>0</v>
      </c>
      <c r="DI61" s="11">
        <v>0</v>
      </c>
      <c r="DJ61" s="11">
        <v>0</v>
      </c>
      <c r="DK61" s="11">
        <v>0</v>
      </c>
      <c r="DL61" s="11">
        <v>0</v>
      </c>
      <c r="DM61" s="11">
        <v>0</v>
      </c>
      <c r="DN61" s="11">
        <v>0</v>
      </c>
      <c r="DO61" s="11">
        <v>0</v>
      </c>
      <c r="DP61" s="11">
        <v>0</v>
      </c>
      <c r="DQ61" s="11">
        <v>0</v>
      </c>
      <c r="DR61" s="11">
        <v>0</v>
      </c>
      <c r="DS61" s="11">
        <v>0</v>
      </c>
      <c r="DT61" s="11">
        <v>0</v>
      </c>
      <c r="DU61" s="11">
        <v>0</v>
      </c>
      <c r="DV61" s="11">
        <v>0</v>
      </c>
      <c r="DW61" s="11">
        <v>1.2653759688995137E-7</v>
      </c>
      <c r="DX61" s="11">
        <v>3.5593475301773604E-9</v>
      </c>
      <c r="DY61" s="11">
        <v>-1.7858507059535833E-6</v>
      </c>
      <c r="DZ61" s="11">
        <v>0</v>
      </c>
      <c r="EA61" s="11">
        <v>1.6878398133659334E-7</v>
      </c>
      <c r="EB61" s="11">
        <v>0</v>
      </c>
      <c r="EC61" s="11">
        <v>1.7762168548538978E-10</v>
      </c>
      <c r="ED61" s="11">
        <v>1.596589407388118E-10</v>
      </c>
      <c r="EE61" s="11">
        <v>2.4793443819367388E-10</v>
      </c>
      <c r="EF61" s="11">
        <v>0</v>
      </c>
      <c r="EG61" s="11">
        <v>0</v>
      </c>
      <c r="EH61" s="11">
        <v>0</v>
      </c>
      <c r="EI61" s="11">
        <v>0</v>
      </c>
      <c r="EJ61" s="11">
        <v>0</v>
      </c>
      <c r="EK61" s="11">
        <v>0</v>
      </c>
      <c r="EL61" s="11">
        <v>0</v>
      </c>
      <c r="EM61" s="11">
        <v>0</v>
      </c>
      <c r="EN61" s="11">
        <v>0</v>
      </c>
      <c r="EO61" s="11">
        <v>0</v>
      </c>
      <c r="EP61" s="11">
        <v>0</v>
      </c>
      <c r="EQ61" s="11">
        <v>0</v>
      </c>
      <c r="ER61" s="11">
        <v>0</v>
      </c>
      <c r="ES61" s="11">
        <v>0</v>
      </c>
      <c r="ET61" s="11">
        <v>0</v>
      </c>
      <c r="EU61" s="11">
        <v>0</v>
      </c>
      <c r="EV61" s="11">
        <v>0</v>
      </c>
      <c r="EW61" s="11">
        <v>0</v>
      </c>
      <c r="EX61" s="11">
        <v>0</v>
      </c>
      <c r="EY61" s="11">
        <v>0</v>
      </c>
      <c r="EZ61" s="11">
        <v>0</v>
      </c>
      <c r="FA61" s="11">
        <v>0</v>
      </c>
      <c r="FB61" s="11">
        <v>9.9999999999999995E-21</v>
      </c>
      <c r="FC61" s="11">
        <v>0</v>
      </c>
      <c r="FD61" s="11">
        <v>0</v>
      </c>
      <c r="FE61" s="11">
        <v>0</v>
      </c>
      <c r="FF61" s="11">
        <v>0</v>
      </c>
      <c r="FG61" s="11">
        <v>0</v>
      </c>
      <c r="FH61" s="11">
        <v>4.6010946262376026E-6</v>
      </c>
      <c r="FI61" s="11">
        <v>0</v>
      </c>
      <c r="FJ61" s="11">
        <v>1.405686405578471E-7</v>
      </c>
      <c r="FK61" s="11">
        <v>-3.6422267817810902E-8</v>
      </c>
      <c r="FL61" s="11">
        <v>0</v>
      </c>
      <c r="FM61" s="11">
        <v>7.618985181403728E-9</v>
      </c>
      <c r="FN61" s="11">
        <v>0</v>
      </c>
      <c r="FO61" s="11">
        <v>0</v>
      </c>
      <c r="FP61" s="11">
        <v>0</v>
      </c>
      <c r="FQ61" s="11">
        <v>0</v>
      </c>
      <c r="FR61" s="11">
        <v>6.0731841574662588E-9</v>
      </c>
      <c r="FS61" s="11">
        <v>0</v>
      </c>
      <c r="FT61" s="11">
        <v>0</v>
      </c>
      <c r="FU61" s="11">
        <v>0</v>
      </c>
      <c r="FV61" s="11">
        <v>0</v>
      </c>
      <c r="FW61" s="11">
        <v>0</v>
      </c>
      <c r="FX61" s="11">
        <v>0</v>
      </c>
      <c r="FY61" s="11">
        <v>0</v>
      </c>
      <c r="FZ61" s="11">
        <v>0</v>
      </c>
      <c r="GA61" s="11">
        <v>0</v>
      </c>
      <c r="GB61" s="11">
        <v>0</v>
      </c>
      <c r="GC61" s="11">
        <v>0</v>
      </c>
      <c r="GD61" s="11">
        <v>0</v>
      </c>
      <c r="GE61" s="11">
        <v>0</v>
      </c>
      <c r="GF61" s="11">
        <v>0</v>
      </c>
      <c r="GG61" s="11">
        <v>0</v>
      </c>
      <c r="GH61" s="11">
        <v>0</v>
      </c>
      <c r="GI61" s="11">
        <v>0</v>
      </c>
      <c r="GJ61" s="11">
        <v>0</v>
      </c>
      <c r="GK61" s="11">
        <v>0</v>
      </c>
      <c r="GL61" s="11">
        <v>0</v>
      </c>
      <c r="GM61" s="11">
        <v>0</v>
      </c>
      <c r="GN61" s="11">
        <v>0</v>
      </c>
      <c r="GO61" s="11">
        <v>0</v>
      </c>
      <c r="GP61" s="11">
        <v>0</v>
      </c>
      <c r="GQ61" s="11">
        <v>0</v>
      </c>
      <c r="GR61" s="11">
        <v>0</v>
      </c>
      <c r="GS61" s="11">
        <v>0</v>
      </c>
      <c r="GT61" s="11">
        <v>0</v>
      </c>
      <c r="GU61" s="11">
        <v>1.6452820653957202E-6</v>
      </c>
      <c r="GV61" s="11">
        <v>0</v>
      </c>
      <c r="GW61" s="11">
        <v>-1.7280821191136327E-7</v>
      </c>
      <c r="GX61" s="11">
        <v>0</v>
      </c>
      <c r="GY61" s="11">
        <v>0</v>
      </c>
      <c r="GZ61" s="11">
        <v>0</v>
      </c>
      <c r="HA61" s="11">
        <v>0</v>
      </c>
      <c r="HB61" s="11">
        <v>0</v>
      </c>
      <c r="HC61" s="11">
        <v>0</v>
      </c>
      <c r="HD61" s="11">
        <v>0</v>
      </c>
      <c r="HE61" s="11">
        <v>0</v>
      </c>
      <c r="HF61" s="11">
        <v>0</v>
      </c>
      <c r="HG61" s="11">
        <v>0</v>
      </c>
      <c r="HH61" s="11">
        <v>0</v>
      </c>
      <c r="HI61" s="11">
        <v>0</v>
      </c>
      <c r="HJ61" s="11">
        <v>0</v>
      </c>
      <c r="HK61" s="11">
        <v>0</v>
      </c>
      <c r="HL61" s="11">
        <v>0</v>
      </c>
      <c r="HM61" s="11">
        <v>0</v>
      </c>
      <c r="HN61" s="11">
        <v>0</v>
      </c>
      <c r="HO61" s="11">
        <v>0</v>
      </c>
      <c r="HP61" s="11">
        <v>0</v>
      </c>
      <c r="HQ61" s="11">
        <v>0</v>
      </c>
      <c r="HR61" s="11">
        <v>0</v>
      </c>
      <c r="HS61" s="11">
        <v>0</v>
      </c>
      <c r="HT61" s="11">
        <v>0</v>
      </c>
      <c r="HU61" s="11">
        <v>0</v>
      </c>
      <c r="HV61" s="11">
        <v>0</v>
      </c>
      <c r="HW61" s="11">
        <v>0</v>
      </c>
      <c r="HX61" s="11">
        <v>0</v>
      </c>
      <c r="HY61" s="11">
        <v>0</v>
      </c>
      <c r="HZ61" s="11">
        <v>0</v>
      </c>
      <c r="IA61" s="11">
        <v>0</v>
      </c>
      <c r="IB61" s="11">
        <v>0</v>
      </c>
      <c r="IC61" s="11">
        <v>0</v>
      </c>
      <c r="ID61" s="11">
        <v>0</v>
      </c>
      <c r="IE61" s="11">
        <v>0</v>
      </c>
      <c r="IF61" s="11">
        <v>0</v>
      </c>
      <c r="IG61" s="11">
        <v>4.7124805975215357E-9</v>
      </c>
      <c r="IH61" s="11">
        <v>0</v>
      </c>
      <c r="II61" s="11">
        <v>-7.6189851814223941E-9</v>
      </c>
      <c r="IJ61" s="11">
        <v>0</v>
      </c>
      <c r="IK61" s="11">
        <v>0</v>
      </c>
      <c r="IL61" s="11">
        <v>0</v>
      </c>
      <c r="IM61" s="11">
        <v>0</v>
      </c>
      <c r="IN61" s="11">
        <v>0</v>
      </c>
      <c r="IO61" s="11">
        <v>0</v>
      </c>
      <c r="IP61" s="11">
        <v>0</v>
      </c>
      <c r="IQ61" s="11">
        <v>0</v>
      </c>
      <c r="IR61" s="11">
        <v>0</v>
      </c>
      <c r="IS61" s="11">
        <v>0</v>
      </c>
      <c r="IT61" s="11">
        <v>0</v>
      </c>
      <c r="IU61" s="11">
        <v>0</v>
      </c>
      <c r="IV61" s="11">
        <v>0</v>
      </c>
      <c r="IW61" s="11">
        <v>0</v>
      </c>
      <c r="IX61" s="11">
        <v>0</v>
      </c>
      <c r="IY61" s="11">
        <v>0</v>
      </c>
      <c r="IZ61" s="11">
        <v>0</v>
      </c>
      <c r="JA61" s="11">
        <v>0</v>
      </c>
      <c r="JB61" s="11">
        <v>0</v>
      </c>
      <c r="JC61" s="11">
        <v>0</v>
      </c>
      <c r="JD61" s="11">
        <v>0</v>
      </c>
      <c r="JE61" s="11">
        <v>0</v>
      </c>
      <c r="JF61" s="11">
        <v>0</v>
      </c>
      <c r="JG61" s="11">
        <v>0</v>
      </c>
      <c r="JH61" s="11">
        <v>0</v>
      </c>
      <c r="JI61" s="11">
        <v>0</v>
      </c>
      <c r="JJ61" s="11">
        <v>0</v>
      </c>
      <c r="JK61" s="11">
        <v>0</v>
      </c>
      <c r="JL61" s="11">
        <v>0</v>
      </c>
      <c r="JM61" s="11">
        <v>0</v>
      </c>
      <c r="JN61" s="11">
        <v>0</v>
      </c>
      <c r="JO61" s="11">
        <v>1.2423691324456698E-6</v>
      </c>
      <c r="JP61" s="11">
        <v>0</v>
      </c>
      <c r="JQ61" s="11">
        <v>0</v>
      </c>
      <c r="JR61" s="11">
        <v>0</v>
      </c>
      <c r="JS61" s="11">
        <v>0</v>
      </c>
      <c r="JT61" s="11">
        <v>0</v>
      </c>
      <c r="JU61" s="11">
        <v>-1.786253960107668E-10</v>
      </c>
      <c r="JV61" s="11">
        <v>0</v>
      </c>
      <c r="JW61" s="11">
        <v>0</v>
      </c>
      <c r="JX61" s="11">
        <v>0</v>
      </c>
      <c r="JY61" s="11">
        <v>0</v>
      </c>
      <c r="JZ61" s="11">
        <v>0</v>
      </c>
      <c r="KA61" s="11">
        <v>0</v>
      </c>
      <c r="KB61" s="11">
        <v>0</v>
      </c>
      <c r="KC61" s="11">
        <v>0</v>
      </c>
      <c r="KD61" s="11">
        <v>0</v>
      </c>
      <c r="KE61" s="11">
        <v>0</v>
      </c>
      <c r="KF61" s="11">
        <v>0</v>
      </c>
      <c r="KG61" s="11">
        <v>0</v>
      </c>
      <c r="KH61" s="11">
        <v>0</v>
      </c>
      <c r="KI61" s="11">
        <v>0</v>
      </c>
      <c r="KJ61" s="11">
        <v>0</v>
      </c>
      <c r="KK61" s="11">
        <v>0</v>
      </c>
      <c r="KL61" s="11">
        <v>0</v>
      </c>
      <c r="KM61" s="11">
        <v>0</v>
      </c>
      <c r="KN61" s="11">
        <v>0</v>
      </c>
      <c r="KO61" s="11">
        <v>0</v>
      </c>
      <c r="KP61" s="11">
        <v>0</v>
      </c>
      <c r="KQ61" s="11">
        <v>0</v>
      </c>
      <c r="KR61" s="11">
        <v>0</v>
      </c>
      <c r="KS61" s="11">
        <v>0</v>
      </c>
      <c r="KT61" s="11">
        <v>0</v>
      </c>
      <c r="KU61" s="11">
        <v>0</v>
      </c>
      <c r="KV61" s="11">
        <v>0</v>
      </c>
      <c r="KW61" s="11">
        <v>0</v>
      </c>
      <c r="KX61" s="11">
        <v>0</v>
      </c>
      <c r="KY61" s="11">
        <v>0</v>
      </c>
      <c r="KZ61" s="11">
        <v>2.7608202943237106E-6</v>
      </c>
      <c r="LA61" s="11">
        <v>0</v>
      </c>
      <c r="LB61" s="11">
        <v>0</v>
      </c>
      <c r="LC61" s="11">
        <v>0</v>
      </c>
      <c r="LD61" s="11">
        <v>0</v>
      </c>
      <c r="LE61" s="11">
        <v>0</v>
      </c>
      <c r="LF61" s="11">
        <v>0</v>
      </c>
      <c r="LG61" s="11">
        <v>-1.6054117406294823E-10</v>
      </c>
      <c r="LH61" s="11">
        <v>0</v>
      </c>
      <c r="LI61" s="11">
        <v>0</v>
      </c>
      <c r="LJ61" s="11">
        <v>0</v>
      </c>
      <c r="LK61" s="11">
        <v>0</v>
      </c>
      <c r="LL61" s="11">
        <v>0</v>
      </c>
      <c r="LM61" s="11">
        <v>0</v>
      </c>
      <c r="LN61" s="11">
        <v>0</v>
      </c>
      <c r="LO61" s="11">
        <v>0</v>
      </c>
      <c r="LP61" s="11">
        <v>0</v>
      </c>
      <c r="LQ61" s="11">
        <v>0</v>
      </c>
      <c r="LR61" s="11">
        <v>0</v>
      </c>
      <c r="LS61" s="11">
        <v>0</v>
      </c>
      <c r="LT61" s="11">
        <v>0</v>
      </c>
      <c r="LU61" s="11">
        <v>0</v>
      </c>
      <c r="LV61" s="11">
        <v>0</v>
      </c>
      <c r="LW61" s="11">
        <v>0</v>
      </c>
      <c r="LX61" s="11">
        <v>0</v>
      </c>
      <c r="LY61" s="11">
        <v>0</v>
      </c>
      <c r="LZ61" s="11">
        <v>0</v>
      </c>
      <c r="MA61" s="11">
        <v>0</v>
      </c>
      <c r="MB61" s="11">
        <v>0</v>
      </c>
      <c r="MC61" s="11">
        <v>0</v>
      </c>
      <c r="MD61" s="11">
        <v>0</v>
      </c>
      <c r="ME61" s="11">
        <v>0</v>
      </c>
      <c r="MF61" s="11">
        <v>0</v>
      </c>
      <c r="MG61" s="11">
        <v>0</v>
      </c>
      <c r="MH61" s="11">
        <v>0</v>
      </c>
      <c r="MI61" s="11">
        <v>0</v>
      </c>
      <c r="MJ61" s="11">
        <v>0</v>
      </c>
      <c r="MK61" s="11">
        <v>4.601367157206184E-7</v>
      </c>
      <c r="ML61" s="11">
        <v>0</v>
      </c>
      <c r="MM61" s="11">
        <v>0</v>
      </c>
      <c r="MN61" s="11">
        <v>0</v>
      </c>
      <c r="MO61" s="11">
        <v>0</v>
      </c>
      <c r="MP61" s="11">
        <v>0</v>
      </c>
      <c r="MQ61" s="11">
        <v>0</v>
      </c>
      <c r="MR61" s="11">
        <v>0</v>
      </c>
      <c r="MS61" s="11">
        <v>-2.4874395025366241E-10</v>
      </c>
      <c r="MT61" s="11">
        <v>0</v>
      </c>
      <c r="MU61" s="11">
        <v>0</v>
      </c>
      <c r="MV61" s="11">
        <v>0</v>
      </c>
      <c r="MW61" s="11">
        <v>0</v>
      </c>
      <c r="MX61" s="11">
        <v>0</v>
      </c>
      <c r="MY61" s="11">
        <v>0</v>
      </c>
      <c r="MZ61" s="11">
        <v>0</v>
      </c>
      <c r="NA61" s="11">
        <v>0</v>
      </c>
      <c r="NB61" s="11">
        <v>0</v>
      </c>
      <c r="NC61" s="11">
        <v>0</v>
      </c>
      <c r="ND61" s="11">
        <v>0</v>
      </c>
      <c r="NE61" s="11">
        <v>0</v>
      </c>
      <c r="NF61" s="11">
        <v>0</v>
      </c>
      <c r="NG61" s="11">
        <v>0</v>
      </c>
      <c r="NH61" s="11">
        <v>0</v>
      </c>
      <c r="NI61" s="11">
        <v>0</v>
      </c>
      <c r="NJ61" s="11">
        <v>0</v>
      </c>
      <c r="NK61" s="11">
        <v>0</v>
      </c>
      <c r="NL61" s="11">
        <v>0</v>
      </c>
      <c r="NM61" s="11">
        <v>0</v>
      </c>
      <c r="NN61" s="11">
        <v>0</v>
      </c>
      <c r="NO61" s="11">
        <v>0</v>
      </c>
      <c r="NP61" s="11">
        <v>0</v>
      </c>
      <c r="NQ61" s="11">
        <v>0</v>
      </c>
      <c r="NR61" s="11">
        <v>0</v>
      </c>
      <c r="NS61" s="11">
        <v>0</v>
      </c>
      <c r="NT61" s="11">
        <v>0</v>
      </c>
      <c r="NU61" s="11">
        <v>0</v>
      </c>
      <c r="NV61" s="11">
        <v>1.9932341961635275E-6</v>
      </c>
      <c r="NW61" s="11">
        <v>0</v>
      </c>
      <c r="NX61" s="11">
        <v>0</v>
      </c>
      <c r="NY61" s="11">
        <v>0</v>
      </c>
      <c r="NZ61" s="11">
        <v>0</v>
      </c>
      <c r="OA61" s="11">
        <v>0</v>
      </c>
      <c r="OB61" s="11">
        <v>0</v>
      </c>
      <c r="OC61" s="11">
        <v>0</v>
      </c>
      <c r="OD61" s="11">
        <v>0</v>
      </c>
      <c r="OE61" s="11">
        <v>-8.8274156829572128E-6</v>
      </c>
      <c r="OF61" s="11">
        <v>4.2107394128105715E-27</v>
      </c>
      <c r="OG61" s="11">
        <v>0</v>
      </c>
      <c r="OH61" s="11">
        <v>0</v>
      </c>
      <c r="OI61" s="11">
        <v>3.8214483580352547E-27</v>
      </c>
      <c r="OJ61" s="11">
        <v>5.1925638918420895E-7</v>
      </c>
      <c r="OK61" s="11">
        <v>0</v>
      </c>
      <c r="OL61" s="11">
        <v>0</v>
      </c>
      <c r="OM61" s="11">
        <v>0</v>
      </c>
      <c r="ON61" s="11">
        <v>0</v>
      </c>
      <c r="OO61" s="11">
        <v>2.9979281607393609E-7</v>
      </c>
      <c r="OP61" s="11">
        <v>0</v>
      </c>
      <c r="OQ61" s="11">
        <v>0</v>
      </c>
      <c r="OR61" s="11">
        <v>0</v>
      </c>
      <c r="OS61" s="11">
        <v>0</v>
      </c>
      <c r="OT61" s="11">
        <v>0</v>
      </c>
      <c r="OU61" s="11">
        <v>0</v>
      </c>
      <c r="OV61" s="11">
        <v>0</v>
      </c>
      <c r="OW61" s="11">
        <v>0</v>
      </c>
      <c r="OX61" s="11">
        <v>0</v>
      </c>
      <c r="OY61" s="11">
        <v>0</v>
      </c>
      <c r="OZ61" s="11">
        <v>0</v>
      </c>
      <c r="PA61" s="11">
        <v>0</v>
      </c>
      <c r="PB61" s="11">
        <v>0</v>
      </c>
      <c r="PC61" s="11">
        <v>0</v>
      </c>
      <c r="PD61" s="11">
        <v>0</v>
      </c>
      <c r="PE61" s="11">
        <v>0</v>
      </c>
      <c r="PF61" s="11">
        <v>0</v>
      </c>
      <c r="PG61" s="11">
        <v>0</v>
      </c>
      <c r="PH61" s="11">
        <v>0</v>
      </c>
      <c r="PI61" s="11">
        <v>0</v>
      </c>
      <c r="PJ61" s="11">
        <v>3.1709744348832694E-8</v>
      </c>
      <c r="PK61" s="11">
        <v>0</v>
      </c>
      <c r="PL61" s="11">
        <v>0</v>
      </c>
      <c r="PM61" s="11">
        <v>0</v>
      </c>
      <c r="PN61" s="11">
        <v>0</v>
      </c>
      <c r="PO61" s="11">
        <v>0</v>
      </c>
      <c r="PP61" s="11">
        <v>3.990411067025203E-6</v>
      </c>
      <c r="PQ61" s="11">
        <v>-2.938592087499995E-7</v>
      </c>
      <c r="PR61" s="11">
        <v>8.3037289171706622E-9</v>
      </c>
      <c r="PS61" s="11">
        <v>0</v>
      </c>
      <c r="PT61" s="11">
        <v>2.1297193811964628E-10</v>
      </c>
      <c r="PU61" s="11">
        <v>0</v>
      </c>
      <c r="PV61" s="11">
        <v>0</v>
      </c>
      <c r="PW61" s="11">
        <v>0</v>
      </c>
      <c r="PX61" s="11">
        <v>0</v>
      </c>
      <c r="PY61" s="11">
        <v>0</v>
      </c>
      <c r="PZ61" s="11">
        <v>0</v>
      </c>
      <c r="QA61" s="11">
        <v>1.6806722689075633E-8</v>
      </c>
      <c r="QB61" s="11">
        <v>0</v>
      </c>
      <c r="QC61" s="11">
        <v>0</v>
      </c>
      <c r="QD61" s="11">
        <v>0</v>
      </c>
      <c r="QE61" s="11">
        <v>-0.1263945251766212</v>
      </c>
      <c r="QF61" s="11">
        <v>1.2410749415668865E-22</v>
      </c>
      <c r="QG61" s="11">
        <v>1.6343316018168687E-17</v>
      </c>
      <c r="QH61" s="11">
        <v>0</v>
      </c>
      <c r="QI61" s="11">
        <v>1.0007053275856985E-4</v>
      </c>
      <c r="QJ61" s="11">
        <v>0</v>
      </c>
      <c r="QK61" s="11">
        <v>0</v>
      </c>
      <c r="QL61" s="11">
        <v>0</v>
      </c>
      <c r="QM61" s="11">
        <v>0</v>
      </c>
      <c r="QN61" s="11">
        <v>0</v>
      </c>
      <c r="QO61" s="11">
        <v>0</v>
      </c>
      <c r="QP61" s="11">
        <v>0</v>
      </c>
      <c r="QQ61" s="11">
        <v>0</v>
      </c>
      <c r="QR61" s="11">
        <v>0</v>
      </c>
      <c r="QS61" s="11">
        <v>0</v>
      </c>
      <c r="QT61" s="11">
        <v>0</v>
      </c>
      <c r="QU61" s="11">
        <v>0</v>
      </c>
      <c r="QV61" s="11">
        <v>0</v>
      </c>
      <c r="QW61" s="11">
        <v>0</v>
      </c>
      <c r="QX61" s="11">
        <v>0</v>
      </c>
      <c r="QY61" s="11">
        <v>0</v>
      </c>
      <c r="QZ61" s="11">
        <v>0</v>
      </c>
      <c r="RA61" s="11">
        <v>0</v>
      </c>
      <c r="RB61" s="11">
        <v>0</v>
      </c>
      <c r="RC61" s="11">
        <v>0</v>
      </c>
      <c r="RD61" s="11">
        <v>0</v>
      </c>
      <c r="RE61" s="11">
        <v>0</v>
      </c>
      <c r="RF61" s="11">
        <v>0</v>
      </c>
      <c r="RG61" s="11">
        <v>0</v>
      </c>
      <c r="RH61" s="11">
        <v>0</v>
      </c>
      <c r="RI61" s="11">
        <v>0</v>
      </c>
      <c r="RJ61" s="11">
        <v>0</v>
      </c>
      <c r="RK61" s="11">
        <v>0</v>
      </c>
      <c r="RL61" s="11">
        <v>0</v>
      </c>
      <c r="RM61" s="11">
        <v>0</v>
      </c>
      <c r="RN61" s="11">
        <v>0</v>
      </c>
      <c r="RO61" s="11">
        <v>0</v>
      </c>
      <c r="RP61" s="11">
        <v>1.0017299526192951E-2</v>
      </c>
      <c r="RQ61" s="11">
        <v>-4.9759993720417997E-8</v>
      </c>
      <c r="RR61" s="11">
        <v>4.2114740151606509E-11</v>
      </c>
      <c r="RS61" s="11">
        <v>4.0619559087019341E-4</v>
      </c>
      <c r="RT61" s="11">
        <v>0</v>
      </c>
      <c r="RU61" s="11">
        <v>0</v>
      </c>
      <c r="RV61" s="11">
        <v>0</v>
      </c>
      <c r="RW61" s="11">
        <v>0</v>
      </c>
      <c r="RX61" s="11">
        <v>0</v>
      </c>
      <c r="RY61" s="11">
        <v>0</v>
      </c>
      <c r="RZ61" s="11">
        <v>0</v>
      </c>
      <c r="SA61" s="11">
        <v>0</v>
      </c>
      <c r="SB61" s="11">
        <v>0</v>
      </c>
      <c r="SC61" s="11">
        <v>0</v>
      </c>
      <c r="SD61" s="11">
        <v>0</v>
      </c>
      <c r="SE61" s="11">
        <v>0</v>
      </c>
      <c r="SF61" s="11">
        <v>0</v>
      </c>
      <c r="SG61" s="11">
        <v>0</v>
      </c>
      <c r="SH61" s="11">
        <v>0</v>
      </c>
      <c r="SI61" s="11">
        <v>0</v>
      </c>
      <c r="SJ61" s="11">
        <v>0</v>
      </c>
      <c r="SK61" s="11">
        <v>0</v>
      </c>
      <c r="SL61" s="11">
        <v>0</v>
      </c>
      <c r="SM61" s="11">
        <v>0</v>
      </c>
      <c r="SN61" s="11">
        <v>0</v>
      </c>
      <c r="SO61" s="11">
        <v>0</v>
      </c>
      <c r="SP61" s="11">
        <v>0</v>
      </c>
      <c r="SQ61" s="11">
        <v>0</v>
      </c>
      <c r="SR61" s="11">
        <v>0</v>
      </c>
      <c r="SS61" s="11">
        <v>0</v>
      </c>
      <c r="ST61" s="11">
        <v>0</v>
      </c>
      <c r="SU61" s="11">
        <v>0</v>
      </c>
      <c r="SV61" s="11">
        <v>0</v>
      </c>
      <c r="SW61" s="11">
        <v>0</v>
      </c>
      <c r="SX61" s="11">
        <v>0</v>
      </c>
      <c r="SY61" s="11">
        <v>0</v>
      </c>
      <c r="SZ61" s="11">
        <v>0</v>
      </c>
      <c r="TA61" s="11">
        <v>0.11519894455121603</v>
      </c>
      <c r="TB61" s="11">
        <v>0</v>
      </c>
      <c r="TC61" s="11">
        <v>-4.2400803844244284E-11</v>
      </c>
      <c r="TD61" s="11">
        <v>0</v>
      </c>
      <c r="TE61" s="11">
        <v>0</v>
      </c>
      <c r="TF61" s="11">
        <v>0</v>
      </c>
      <c r="TG61" s="11">
        <v>0</v>
      </c>
      <c r="TH61" s="11">
        <v>0</v>
      </c>
      <c r="TI61" s="11">
        <v>0</v>
      </c>
      <c r="TJ61" s="11">
        <v>0</v>
      </c>
      <c r="TK61" s="11">
        <v>0</v>
      </c>
      <c r="TL61" s="11">
        <v>0</v>
      </c>
      <c r="TM61" s="11">
        <v>0</v>
      </c>
      <c r="TN61" s="11">
        <v>0</v>
      </c>
      <c r="TO61" s="11">
        <v>0</v>
      </c>
      <c r="TP61" s="11">
        <v>0</v>
      </c>
      <c r="TQ61" s="11">
        <v>0</v>
      </c>
      <c r="TR61" s="11">
        <v>0</v>
      </c>
      <c r="TS61" s="11">
        <v>0</v>
      </c>
      <c r="TT61" s="11">
        <v>0</v>
      </c>
      <c r="TU61" s="11">
        <v>0</v>
      </c>
      <c r="TV61" s="11">
        <v>0</v>
      </c>
      <c r="TW61" s="11">
        <v>0</v>
      </c>
      <c r="TX61" s="11">
        <v>0</v>
      </c>
      <c r="TY61" s="11">
        <v>0</v>
      </c>
      <c r="TZ61" s="11">
        <v>0</v>
      </c>
      <c r="UA61" s="11">
        <v>0</v>
      </c>
      <c r="UB61" s="11">
        <v>0</v>
      </c>
      <c r="UC61" s="11">
        <v>0</v>
      </c>
      <c r="UD61" s="11">
        <v>0</v>
      </c>
      <c r="UE61" s="11">
        <v>0</v>
      </c>
      <c r="UF61" s="11">
        <v>0</v>
      </c>
      <c r="UG61" s="11">
        <v>0</v>
      </c>
      <c r="UH61" s="11">
        <v>0</v>
      </c>
      <c r="UI61" s="11">
        <v>0</v>
      </c>
      <c r="UJ61" s="11">
        <v>0</v>
      </c>
      <c r="UK61" s="11">
        <v>0</v>
      </c>
      <c r="UL61" s="11">
        <v>0</v>
      </c>
      <c r="UM61" s="11">
        <v>4.3201808873636575E-8</v>
      </c>
      <c r="UN61" s="11">
        <v>0</v>
      </c>
      <c r="UO61" s="11">
        <v>-4.0619687809348491E-4</v>
      </c>
      <c r="UP61" s="11">
        <v>0</v>
      </c>
      <c r="UQ61" s="11">
        <v>0</v>
      </c>
      <c r="UR61" s="11">
        <v>0</v>
      </c>
      <c r="US61" s="11">
        <v>0</v>
      </c>
      <c r="UT61" s="11">
        <v>0</v>
      </c>
      <c r="UU61" s="11">
        <v>0</v>
      </c>
      <c r="UV61" s="11">
        <v>0</v>
      </c>
      <c r="UW61" s="11">
        <v>0</v>
      </c>
      <c r="UX61" s="11">
        <v>0</v>
      </c>
      <c r="UY61" s="11">
        <v>0</v>
      </c>
      <c r="UZ61" s="11">
        <v>0</v>
      </c>
      <c r="VA61" s="11">
        <v>0</v>
      </c>
      <c r="VB61" s="11">
        <v>0</v>
      </c>
      <c r="VC61" s="11">
        <v>0</v>
      </c>
      <c r="VD61" s="11">
        <v>0</v>
      </c>
      <c r="VE61" s="11">
        <v>0</v>
      </c>
      <c r="VF61" s="11">
        <v>0</v>
      </c>
      <c r="VG61" s="11">
        <v>0</v>
      </c>
      <c r="VH61" s="11">
        <v>0</v>
      </c>
      <c r="VI61" s="11">
        <v>0</v>
      </c>
      <c r="VJ61" s="11">
        <v>0</v>
      </c>
      <c r="VK61" s="11">
        <v>0</v>
      </c>
      <c r="VL61" s="11">
        <v>0</v>
      </c>
      <c r="VM61" s="11">
        <v>0</v>
      </c>
      <c r="VN61" s="11">
        <v>0</v>
      </c>
      <c r="VO61" s="11">
        <v>0</v>
      </c>
      <c r="VP61" s="11">
        <v>0</v>
      </c>
      <c r="VQ61" s="11">
        <v>0</v>
      </c>
      <c r="VR61" s="11">
        <v>0</v>
      </c>
      <c r="VS61" s="11">
        <v>0</v>
      </c>
      <c r="VT61" s="11">
        <v>0</v>
      </c>
      <c r="VU61" s="11">
        <v>0</v>
      </c>
      <c r="VV61" s="11">
        <v>0</v>
      </c>
      <c r="VW61" s="11">
        <v>1.1782807328863329E-3</v>
      </c>
      <c r="VX61" s="11">
        <v>0</v>
      </c>
      <c r="VY61" s="11">
        <v>0</v>
      </c>
      <c r="VZ61" s="11">
        <v>0</v>
      </c>
      <c r="WA61" s="11">
        <v>-3.9720985057248575E-4</v>
      </c>
      <c r="WB61" s="11">
        <v>1.0445842683730418E-23</v>
      </c>
      <c r="WC61" s="11">
        <v>4.287390183734874E-22</v>
      </c>
      <c r="WD61" s="11">
        <v>1.0346410089278138E-22</v>
      </c>
      <c r="WE61" s="11">
        <v>0</v>
      </c>
      <c r="WF61" s="11">
        <v>0</v>
      </c>
      <c r="WG61" s="11">
        <v>6.4409292002628629E-24</v>
      </c>
      <c r="WH61" s="11">
        <v>1.0022028628869663E-23</v>
      </c>
      <c r="WI61" s="11">
        <v>1.904556383473093E-24</v>
      </c>
      <c r="WJ61" s="11">
        <v>9.3743157968909373E-9</v>
      </c>
      <c r="WK61" s="11">
        <v>0</v>
      </c>
      <c r="WL61" s="11">
        <v>0</v>
      </c>
      <c r="WM61" s="11">
        <v>0</v>
      </c>
      <c r="WN61" s="11">
        <v>0</v>
      </c>
      <c r="WO61" s="11">
        <v>0</v>
      </c>
      <c r="WP61" s="11">
        <v>0</v>
      </c>
      <c r="WQ61" s="11">
        <v>0</v>
      </c>
      <c r="WR61" s="11">
        <v>0</v>
      </c>
      <c r="WS61" s="11">
        <v>0</v>
      </c>
      <c r="WT61" s="11">
        <v>0</v>
      </c>
      <c r="WU61" s="11">
        <v>0</v>
      </c>
      <c r="WV61" s="11">
        <v>0</v>
      </c>
      <c r="WW61" s="11">
        <v>0</v>
      </c>
      <c r="WX61" s="11">
        <v>0</v>
      </c>
      <c r="WY61" s="11">
        <v>0</v>
      </c>
      <c r="WZ61" s="11">
        <v>0</v>
      </c>
      <c r="XA61" s="11">
        <v>0</v>
      </c>
      <c r="XB61" s="11">
        <v>0</v>
      </c>
      <c r="XC61" s="11">
        <v>0</v>
      </c>
      <c r="XD61" s="11">
        <v>0</v>
      </c>
      <c r="XE61" s="11">
        <v>0</v>
      </c>
      <c r="XF61" s="11">
        <v>0</v>
      </c>
      <c r="XG61" s="11">
        <v>0</v>
      </c>
      <c r="XH61" s="11">
        <v>0</v>
      </c>
      <c r="XI61" s="11">
        <v>0</v>
      </c>
      <c r="XJ61" s="11">
        <v>0</v>
      </c>
      <c r="XK61" s="11">
        <v>0</v>
      </c>
      <c r="XL61" s="11">
        <v>2.537849516341456E-25</v>
      </c>
      <c r="XM61" s="11">
        <v>-2.9656327876979634E-20</v>
      </c>
      <c r="XN61" s="11">
        <v>0</v>
      </c>
      <c r="XO61" s="11">
        <v>0</v>
      </c>
      <c r="XP61" s="11">
        <v>0</v>
      </c>
      <c r="XQ61" s="11">
        <v>0</v>
      </c>
      <c r="XR61" s="11">
        <v>0</v>
      </c>
      <c r="XS61" s="11">
        <v>0</v>
      </c>
      <c r="XT61" s="11">
        <v>0</v>
      </c>
      <c r="XU61" s="11">
        <v>0</v>
      </c>
      <c r="XV61" s="11">
        <v>0</v>
      </c>
      <c r="XW61" s="11">
        <v>0</v>
      </c>
      <c r="XX61" s="11">
        <v>0</v>
      </c>
      <c r="XY61" s="11">
        <v>0</v>
      </c>
      <c r="XZ61" s="11">
        <v>0</v>
      </c>
      <c r="YA61" s="11">
        <v>0</v>
      </c>
      <c r="YB61" s="11">
        <v>0</v>
      </c>
      <c r="YC61" s="11">
        <v>0</v>
      </c>
      <c r="YD61" s="11">
        <v>0</v>
      </c>
      <c r="YE61" s="11">
        <v>0</v>
      </c>
      <c r="YF61" s="11">
        <v>0</v>
      </c>
      <c r="YG61" s="11">
        <v>0</v>
      </c>
      <c r="YH61" s="11">
        <v>0</v>
      </c>
      <c r="YI61" s="11">
        <v>0</v>
      </c>
      <c r="YJ61" s="11">
        <v>0</v>
      </c>
      <c r="YK61" s="11">
        <v>0</v>
      </c>
      <c r="YL61" s="11">
        <v>0</v>
      </c>
      <c r="YM61" s="11">
        <v>0</v>
      </c>
      <c r="YN61" s="11">
        <v>0</v>
      </c>
      <c r="YO61" s="11">
        <v>0</v>
      </c>
      <c r="YP61" s="11">
        <v>0</v>
      </c>
      <c r="YQ61" s="11">
        <v>0</v>
      </c>
      <c r="YR61" s="11">
        <v>0</v>
      </c>
      <c r="YS61" s="11">
        <v>0</v>
      </c>
      <c r="YT61" s="11">
        <v>6.5581848467630132E-9</v>
      </c>
      <c r="YU61" s="11">
        <v>0</v>
      </c>
      <c r="YV61" s="11">
        <v>0</v>
      </c>
      <c r="YW61" s="11">
        <v>6.0908388392194943E-6</v>
      </c>
      <c r="YX61" s="11">
        <v>9.9999999999999995E-21</v>
      </c>
      <c r="YY61" s="11">
        <v>-7.8024557459302704E-7</v>
      </c>
      <c r="YZ61" s="11">
        <v>0</v>
      </c>
      <c r="ZA61" s="11">
        <v>1.6219432408556181E-8</v>
      </c>
      <c r="ZB61" s="11">
        <v>0</v>
      </c>
      <c r="ZC61" s="11">
        <v>1.6290482450322752E-10</v>
      </c>
      <c r="ZD61" s="11">
        <v>2.071846191230825E-10</v>
      </c>
      <c r="ZE61" s="11">
        <v>1.0704371586191522E-10</v>
      </c>
      <c r="ZF61" s="11">
        <v>0</v>
      </c>
      <c r="ZG61" s="11">
        <v>0</v>
      </c>
      <c r="ZH61" s="11">
        <v>0</v>
      </c>
      <c r="ZI61" s="11">
        <v>0</v>
      </c>
      <c r="ZJ61" s="11">
        <v>0</v>
      </c>
      <c r="ZK61" s="11">
        <v>0</v>
      </c>
      <c r="ZL61" s="11">
        <v>0</v>
      </c>
      <c r="ZM61" s="11">
        <v>0</v>
      </c>
      <c r="ZN61" s="11">
        <v>0</v>
      </c>
      <c r="ZO61" s="11">
        <v>0</v>
      </c>
      <c r="ZP61" s="11">
        <v>0</v>
      </c>
      <c r="ZQ61" s="11">
        <v>0</v>
      </c>
      <c r="ZR61" s="11">
        <v>0</v>
      </c>
      <c r="ZS61" s="11">
        <v>0</v>
      </c>
      <c r="ZT61" s="11">
        <v>0</v>
      </c>
      <c r="ZU61" s="11">
        <v>0</v>
      </c>
      <c r="ZV61" s="11">
        <v>0</v>
      </c>
      <c r="ZW61" s="11">
        <v>0</v>
      </c>
      <c r="ZX61" s="11">
        <v>0</v>
      </c>
      <c r="ZY61" s="11">
        <v>0</v>
      </c>
      <c r="ZZ61" s="11">
        <v>0</v>
      </c>
      <c r="AAA61" s="11">
        <v>0</v>
      </c>
      <c r="AAB61" s="11">
        <v>0</v>
      </c>
      <c r="AAC61" s="11">
        <v>0</v>
      </c>
      <c r="AAD61" s="11">
        <v>0</v>
      </c>
      <c r="AAE61" s="11">
        <v>0</v>
      </c>
      <c r="AAF61" s="11">
        <v>0</v>
      </c>
      <c r="AAG61" s="11">
        <v>0</v>
      </c>
      <c r="AAH61" s="11">
        <v>1.153567961973389E-27</v>
      </c>
      <c r="AAI61" s="11">
        <v>0</v>
      </c>
      <c r="AAJ61" s="11">
        <v>3.0639993133515199E-8</v>
      </c>
      <c r="AAK61" s="11">
        <v>-2.115597307920517E-8</v>
      </c>
      <c r="AAL61" s="11">
        <v>0</v>
      </c>
      <c r="AAM61" s="11">
        <v>5.4090159198950494E-9</v>
      </c>
      <c r="AAN61" s="11">
        <v>0</v>
      </c>
      <c r="AAO61" s="11">
        <v>0</v>
      </c>
      <c r="AAP61" s="11">
        <v>0</v>
      </c>
      <c r="AAQ61" s="11">
        <v>0</v>
      </c>
      <c r="AAR61" s="11">
        <v>0</v>
      </c>
      <c r="AAS61" s="11">
        <v>0</v>
      </c>
      <c r="AAT61" s="11">
        <v>4.2871438706972345E-14</v>
      </c>
      <c r="AAU61" s="11">
        <v>0</v>
      </c>
      <c r="AAV61" s="11">
        <v>0</v>
      </c>
      <c r="AAW61" s="11">
        <v>0</v>
      </c>
      <c r="AAX61" s="11">
        <v>0</v>
      </c>
      <c r="AAY61" s="11">
        <v>0</v>
      </c>
      <c r="AAZ61" s="11">
        <v>0</v>
      </c>
      <c r="ABA61" s="11">
        <v>0</v>
      </c>
      <c r="ABB61" s="11">
        <v>0</v>
      </c>
      <c r="ABC61" s="11">
        <v>0</v>
      </c>
      <c r="ABD61" s="11">
        <v>0</v>
      </c>
      <c r="ABE61" s="11">
        <v>0</v>
      </c>
      <c r="ABF61" s="11">
        <v>0</v>
      </c>
      <c r="ABG61" s="11">
        <v>0</v>
      </c>
      <c r="ABH61" s="11">
        <v>0</v>
      </c>
      <c r="ABI61" s="11">
        <v>0</v>
      </c>
      <c r="ABJ61" s="11">
        <v>0</v>
      </c>
      <c r="ABK61" s="11">
        <v>0</v>
      </c>
      <c r="ABL61" s="11">
        <v>0</v>
      </c>
      <c r="ABM61" s="11">
        <v>0</v>
      </c>
      <c r="ABN61" s="11">
        <v>0</v>
      </c>
      <c r="ABO61" s="11">
        <v>0</v>
      </c>
      <c r="ABP61" s="11">
        <v>0</v>
      </c>
      <c r="ABQ61" s="11">
        <v>0</v>
      </c>
      <c r="ABR61" s="11">
        <v>0</v>
      </c>
      <c r="ABS61" s="11">
        <v>0</v>
      </c>
      <c r="ABT61" s="11">
        <v>0</v>
      </c>
      <c r="ABU61" s="11">
        <v>7.4960558145949368E-7</v>
      </c>
      <c r="ABV61" s="11">
        <v>0</v>
      </c>
      <c r="ABW61" s="11">
        <v>-1.761312647423246E-8</v>
      </c>
      <c r="ABX61" s="11">
        <v>0</v>
      </c>
      <c r="ABY61" s="11">
        <v>0</v>
      </c>
      <c r="ABZ61" s="11">
        <v>0</v>
      </c>
      <c r="ACA61" s="11">
        <v>0</v>
      </c>
      <c r="ACB61" s="11">
        <v>0</v>
      </c>
      <c r="ACC61" s="11">
        <v>0</v>
      </c>
      <c r="ACD61" s="11">
        <v>0</v>
      </c>
      <c r="ACE61" s="11">
        <v>0</v>
      </c>
      <c r="ACF61" s="11">
        <v>0</v>
      </c>
      <c r="ACG61" s="11">
        <v>0</v>
      </c>
      <c r="ACH61" s="11">
        <v>0</v>
      </c>
      <c r="ACI61" s="11">
        <v>0</v>
      </c>
      <c r="ACJ61" s="11">
        <v>0</v>
      </c>
      <c r="ACK61" s="11">
        <v>0</v>
      </c>
      <c r="ACL61" s="11">
        <v>0</v>
      </c>
      <c r="ACM61" s="11">
        <v>0</v>
      </c>
      <c r="ACN61" s="11">
        <v>0</v>
      </c>
      <c r="ACO61" s="11">
        <v>0</v>
      </c>
      <c r="ACP61" s="11">
        <v>0</v>
      </c>
      <c r="ACQ61" s="11">
        <v>0</v>
      </c>
      <c r="ACR61" s="11">
        <v>0</v>
      </c>
      <c r="ACS61" s="11">
        <v>0</v>
      </c>
      <c r="ACT61" s="11">
        <v>0</v>
      </c>
      <c r="ACU61" s="11">
        <v>0</v>
      </c>
      <c r="ACV61" s="11">
        <v>0</v>
      </c>
      <c r="ACW61" s="11">
        <v>0</v>
      </c>
      <c r="ACX61" s="11">
        <v>0</v>
      </c>
      <c r="ACY61" s="11">
        <v>0</v>
      </c>
      <c r="ACZ61" s="11">
        <v>0</v>
      </c>
      <c r="ADA61" s="11">
        <v>0</v>
      </c>
      <c r="ADB61" s="11">
        <v>0</v>
      </c>
      <c r="ADC61" s="11">
        <v>0</v>
      </c>
      <c r="ADD61" s="11">
        <v>0</v>
      </c>
      <c r="ADE61" s="11">
        <v>0</v>
      </c>
      <c r="ADF61" s="11">
        <v>0</v>
      </c>
      <c r="ADG61" s="11">
        <v>2.115597307917561E-8</v>
      </c>
      <c r="ADH61" s="11">
        <v>0</v>
      </c>
      <c r="ADI61" s="11">
        <v>-6.32330916150122E-9</v>
      </c>
      <c r="ADJ61" s="11">
        <v>0</v>
      </c>
      <c r="ADK61" s="11">
        <v>0</v>
      </c>
      <c r="ADL61" s="11">
        <v>0</v>
      </c>
      <c r="ADM61" s="11">
        <v>0</v>
      </c>
      <c r="ADN61" s="11">
        <v>0</v>
      </c>
      <c r="ADO61" s="11">
        <v>0</v>
      </c>
      <c r="ADP61" s="11">
        <v>0</v>
      </c>
      <c r="ADQ61" s="11">
        <v>0</v>
      </c>
      <c r="ADR61" s="11">
        <v>0</v>
      </c>
      <c r="ADS61" s="11">
        <v>0</v>
      </c>
      <c r="ADT61" s="11">
        <v>0</v>
      </c>
      <c r="ADU61" s="11">
        <v>0</v>
      </c>
      <c r="ADV61" s="11">
        <v>0</v>
      </c>
      <c r="ADW61" s="11">
        <v>0</v>
      </c>
      <c r="ADX61" s="11">
        <v>0</v>
      </c>
      <c r="ADY61" s="11">
        <v>0</v>
      </c>
      <c r="ADZ61" s="11">
        <v>0</v>
      </c>
      <c r="AEA61" s="11">
        <v>0</v>
      </c>
      <c r="AEB61" s="11">
        <v>0</v>
      </c>
      <c r="AEC61" s="11">
        <v>0</v>
      </c>
      <c r="AED61" s="11">
        <v>0</v>
      </c>
      <c r="AEE61" s="11">
        <v>0</v>
      </c>
      <c r="AEF61" s="11">
        <v>0</v>
      </c>
      <c r="AEG61" s="11">
        <v>0</v>
      </c>
      <c r="AEH61" s="11">
        <v>0</v>
      </c>
      <c r="AEI61" s="11">
        <v>0</v>
      </c>
      <c r="AEJ61" s="11">
        <v>0</v>
      </c>
      <c r="AEK61" s="11">
        <v>0</v>
      </c>
      <c r="AEL61" s="11">
        <v>0</v>
      </c>
      <c r="AEM61" s="11">
        <v>0</v>
      </c>
      <c r="AEN61" s="11">
        <v>0</v>
      </c>
      <c r="AEO61" s="11">
        <v>2.5378495160241115E-25</v>
      </c>
      <c r="AEP61" s="11">
        <v>0</v>
      </c>
      <c r="AEQ61" s="11">
        <v>0</v>
      </c>
      <c r="AER61" s="11">
        <v>0</v>
      </c>
      <c r="AES61" s="11">
        <v>0</v>
      </c>
      <c r="AET61" s="11">
        <v>0</v>
      </c>
      <c r="AEU61" s="11">
        <v>-1.6452697241573553E-10</v>
      </c>
      <c r="AEV61" s="11">
        <v>0</v>
      </c>
      <c r="AEW61" s="11">
        <v>0</v>
      </c>
      <c r="AEX61" s="11">
        <v>0</v>
      </c>
      <c r="AEY61" s="11">
        <v>0</v>
      </c>
      <c r="AEZ61" s="11">
        <v>0</v>
      </c>
      <c r="AFA61" s="11">
        <v>0</v>
      </c>
      <c r="AFB61" s="11">
        <v>0</v>
      </c>
      <c r="AFC61" s="11">
        <v>0</v>
      </c>
      <c r="AFD61" s="11">
        <v>0</v>
      </c>
      <c r="AFE61" s="11">
        <v>0</v>
      </c>
      <c r="AFF61" s="11">
        <v>0</v>
      </c>
      <c r="AFG61" s="11">
        <v>0</v>
      </c>
      <c r="AFH61" s="11">
        <v>0</v>
      </c>
      <c r="AFI61" s="11">
        <v>0</v>
      </c>
      <c r="AFJ61" s="11">
        <v>0</v>
      </c>
      <c r="AFK61" s="11">
        <v>0</v>
      </c>
      <c r="AFL61" s="11">
        <v>0</v>
      </c>
      <c r="AFM61" s="11">
        <v>0</v>
      </c>
      <c r="AFN61" s="11">
        <v>0</v>
      </c>
      <c r="AFO61" s="11">
        <v>0</v>
      </c>
      <c r="AFP61" s="11">
        <v>0</v>
      </c>
      <c r="AFQ61" s="11">
        <v>0</v>
      </c>
      <c r="AFR61" s="11">
        <v>0</v>
      </c>
      <c r="AFS61" s="11">
        <v>0</v>
      </c>
      <c r="AFT61" s="11">
        <v>0</v>
      </c>
      <c r="AFU61" s="11">
        <v>0</v>
      </c>
      <c r="AFV61" s="11">
        <v>0</v>
      </c>
      <c r="AFW61" s="11">
        <v>0</v>
      </c>
      <c r="AFX61" s="11">
        <v>0</v>
      </c>
      <c r="AFY61" s="11">
        <v>0</v>
      </c>
      <c r="AFZ61" s="11">
        <v>4.568129128843401E-6</v>
      </c>
      <c r="AGA61" s="11">
        <v>0</v>
      </c>
      <c r="AGB61" s="11">
        <v>0</v>
      </c>
      <c r="AGC61" s="11">
        <v>0</v>
      </c>
      <c r="AGD61" s="11">
        <v>0</v>
      </c>
      <c r="AGE61" s="11">
        <v>0</v>
      </c>
      <c r="AGF61" s="11">
        <v>0</v>
      </c>
      <c r="AGG61" s="11">
        <v>-2.0988811413561101E-10</v>
      </c>
      <c r="AGH61" s="11">
        <v>0</v>
      </c>
      <c r="AGI61" s="11">
        <v>0</v>
      </c>
      <c r="AGJ61" s="11">
        <v>0</v>
      </c>
      <c r="AGK61" s="11">
        <v>0</v>
      </c>
      <c r="AGL61" s="11">
        <v>0</v>
      </c>
      <c r="AGM61" s="11">
        <v>0</v>
      </c>
      <c r="AGN61" s="11">
        <v>0</v>
      </c>
      <c r="AGO61" s="11">
        <v>0</v>
      </c>
      <c r="AGP61" s="11">
        <v>0</v>
      </c>
      <c r="AGQ61" s="11">
        <v>0</v>
      </c>
      <c r="AGR61" s="11">
        <v>0</v>
      </c>
      <c r="AGS61" s="11">
        <v>0</v>
      </c>
      <c r="AGT61" s="11">
        <v>0</v>
      </c>
      <c r="AGU61" s="11">
        <v>0</v>
      </c>
      <c r="AGV61" s="11">
        <v>0</v>
      </c>
      <c r="AGW61" s="11">
        <v>0</v>
      </c>
      <c r="AGX61" s="11">
        <v>0</v>
      </c>
      <c r="AGY61" s="11">
        <v>0</v>
      </c>
      <c r="AGZ61" s="11">
        <v>0</v>
      </c>
      <c r="AHA61" s="11">
        <v>0</v>
      </c>
      <c r="AHB61" s="11">
        <v>0</v>
      </c>
      <c r="AHC61" s="11">
        <v>0</v>
      </c>
      <c r="AHD61" s="11">
        <v>0</v>
      </c>
      <c r="AHE61" s="11">
        <v>0</v>
      </c>
      <c r="AHF61" s="11">
        <v>0</v>
      </c>
      <c r="AHG61" s="11">
        <v>0</v>
      </c>
      <c r="AHH61" s="11">
        <v>0</v>
      </c>
      <c r="AHI61" s="11">
        <v>0</v>
      </c>
      <c r="AHJ61" s="11">
        <v>0</v>
      </c>
      <c r="AHK61" s="11">
        <v>0</v>
      </c>
      <c r="AHL61" s="11">
        <v>0</v>
      </c>
      <c r="AHM61" s="11">
        <v>0</v>
      </c>
      <c r="AHN61" s="11">
        <v>0</v>
      </c>
      <c r="AHO61" s="11">
        <v>0</v>
      </c>
      <c r="AHP61" s="11">
        <v>0</v>
      </c>
      <c r="AHQ61" s="11">
        <v>0</v>
      </c>
      <c r="AHR61" s="11">
        <v>0</v>
      </c>
      <c r="AHS61" s="11">
        <v>0</v>
      </c>
      <c r="AHT61" s="11">
        <v>0</v>
      </c>
      <c r="AHU61" s="11">
        <v>0</v>
      </c>
      <c r="AHV61" s="11">
        <v>0</v>
      </c>
      <c r="AHW61" s="11">
        <v>0</v>
      </c>
      <c r="AHX61" s="11">
        <v>0</v>
      </c>
      <c r="AHY61" s="11">
        <v>0</v>
      </c>
      <c r="AHZ61" s="11">
        <v>0</v>
      </c>
      <c r="AIA61" s="11">
        <v>0</v>
      </c>
      <c r="AIB61" s="11">
        <v>0</v>
      </c>
      <c r="AIC61" s="11">
        <v>0</v>
      </c>
      <c r="AID61" s="11">
        <v>2.4911186751511984E-7</v>
      </c>
      <c r="AIE61" s="11">
        <v>-9.7039500110235244E-9</v>
      </c>
      <c r="AIF61" s="11">
        <v>9.751603445513343E-9</v>
      </c>
      <c r="AIG61" s="11">
        <v>0</v>
      </c>
      <c r="AIH61" s="11">
        <v>0</v>
      </c>
      <c r="AII61" s="11">
        <v>0</v>
      </c>
      <c r="AIJ61" s="11">
        <v>1.9607843137254903E-9</v>
      </c>
      <c r="AIK61" s="11">
        <v>0</v>
      </c>
      <c r="AIL61" s="11">
        <v>0</v>
      </c>
      <c r="AIM61" s="11">
        <v>0</v>
      </c>
      <c r="AIN61" s="11">
        <v>0</v>
      </c>
      <c r="AIO61" s="11">
        <v>0</v>
      </c>
      <c r="AIP61" s="11">
        <v>0</v>
      </c>
      <c r="AIQ61" s="11">
        <v>0</v>
      </c>
      <c r="AIR61" s="11">
        <v>0</v>
      </c>
      <c r="AIS61" s="11">
        <v>0</v>
      </c>
      <c r="AIT61" s="11">
        <v>0</v>
      </c>
      <c r="AIU61" s="11">
        <v>0</v>
      </c>
      <c r="AIV61" s="11">
        <v>0</v>
      </c>
      <c r="AIW61" s="11">
        <v>0</v>
      </c>
      <c r="AIX61" s="11">
        <v>0</v>
      </c>
      <c r="AIY61" s="11">
        <v>0</v>
      </c>
      <c r="AIZ61" s="11">
        <v>0</v>
      </c>
      <c r="AJA61" s="11">
        <v>0</v>
      </c>
      <c r="AJB61" s="11">
        <v>0</v>
      </c>
      <c r="AJC61" s="11">
        <v>0</v>
      </c>
      <c r="AJD61" s="11">
        <v>0</v>
      </c>
      <c r="AJE61" s="11">
        <v>0</v>
      </c>
      <c r="AJF61" s="11">
        <v>0</v>
      </c>
      <c r="AJG61" s="11">
        <v>0</v>
      </c>
      <c r="AJH61" s="11">
        <v>0</v>
      </c>
      <c r="AJI61" s="11">
        <v>0</v>
      </c>
      <c r="AJJ61" s="11">
        <v>0</v>
      </c>
      <c r="AJK61" s="11">
        <v>0</v>
      </c>
      <c r="AJL61" s="11">
        <v>0</v>
      </c>
      <c r="AJM61" s="11">
        <v>0</v>
      </c>
      <c r="AJN61" s="11">
        <v>0</v>
      </c>
      <c r="AJO61" s="11">
        <v>0</v>
      </c>
      <c r="AJP61" s="11">
        <v>1.1108252460186336E-10</v>
      </c>
      <c r="AJQ61" s="11">
        <v>-9.7545873798320607E-9</v>
      </c>
      <c r="AJR61" s="11">
        <v>0</v>
      </c>
      <c r="AJS61" s="11">
        <v>0</v>
      </c>
      <c r="AJT61" s="11">
        <v>0</v>
      </c>
      <c r="AJU61" s="11">
        <v>0</v>
      </c>
      <c r="AJV61" s="11">
        <v>0</v>
      </c>
      <c r="AJW61" s="11">
        <v>0</v>
      </c>
      <c r="AJX61" s="11">
        <v>0</v>
      </c>
      <c r="AJY61" s="11">
        <v>0</v>
      </c>
      <c r="AJZ61" s="11">
        <v>0</v>
      </c>
      <c r="AKA61" s="11">
        <v>0</v>
      </c>
      <c r="AKB61" s="11">
        <v>0</v>
      </c>
      <c r="AKC61" s="11">
        <v>0</v>
      </c>
      <c r="AKD61" s="11">
        <v>0</v>
      </c>
      <c r="AKE61" s="11">
        <v>0</v>
      </c>
      <c r="AKF61" s="11">
        <v>0</v>
      </c>
      <c r="AKG61" s="11">
        <v>0</v>
      </c>
      <c r="AKH61" s="11">
        <v>0</v>
      </c>
      <c r="AKI61" s="11">
        <v>0</v>
      </c>
      <c r="AKJ61" s="11">
        <v>0</v>
      </c>
      <c r="AKK61" s="11">
        <v>0</v>
      </c>
      <c r="AKL61" s="11">
        <v>0</v>
      </c>
      <c r="AKM61" s="11">
        <v>0</v>
      </c>
      <c r="AKN61" s="11">
        <v>0</v>
      </c>
      <c r="AKO61" s="11">
        <v>0</v>
      </c>
      <c r="AKP61" s="11">
        <v>0</v>
      </c>
      <c r="AKQ61" s="11">
        <v>0</v>
      </c>
      <c r="AKR61" s="11">
        <v>0</v>
      </c>
      <c r="AKS61" s="11">
        <v>0</v>
      </c>
      <c r="AKT61" s="11">
        <v>0</v>
      </c>
      <c r="AKU61" s="11">
        <v>0</v>
      </c>
      <c r="AKV61" s="11">
        <v>0</v>
      </c>
      <c r="AKW61" s="11">
        <v>0</v>
      </c>
      <c r="AKX61" s="11">
        <v>0</v>
      </c>
      <c r="AKY61" s="11">
        <v>3.9904110670174747E-6</v>
      </c>
      <c r="AKZ61" s="11">
        <v>0</v>
      </c>
      <c r="ALA61" s="11">
        <v>0</v>
      </c>
      <c r="ALB61" s="11">
        <v>0</v>
      </c>
      <c r="ALC61" s="11">
        <v>-2.1424402790776502E-10</v>
      </c>
      <c r="ALD61" s="11">
        <v>0</v>
      </c>
      <c r="ALE61" s="11">
        <v>0</v>
      </c>
      <c r="ALF61" s="11">
        <v>0</v>
      </c>
      <c r="ALG61" s="11">
        <v>0</v>
      </c>
      <c r="ALH61" s="11">
        <v>0</v>
      </c>
      <c r="ALI61" s="11">
        <v>0</v>
      </c>
      <c r="ALJ61" s="11">
        <v>0</v>
      </c>
      <c r="ALK61" s="11">
        <v>0</v>
      </c>
      <c r="ALL61" s="11">
        <v>0</v>
      </c>
      <c r="ALM61" s="11">
        <v>0</v>
      </c>
      <c r="ALN61" s="11">
        <v>0</v>
      </c>
      <c r="ALO61" s="11">
        <v>0</v>
      </c>
      <c r="ALP61" s="11">
        <v>0</v>
      </c>
      <c r="ALQ61" s="11">
        <v>0</v>
      </c>
      <c r="ALR61" s="11">
        <v>0</v>
      </c>
      <c r="ALS61" s="11">
        <v>0</v>
      </c>
      <c r="ALT61" s="11">
        <v>0</v>
      </c>
      <c r="ALU61" s="11">
        <v>0</v>
      </c>
      <c r="ALV61" s="11">
        <v>0</v>
      </c>
      <c r="ALW61" s="11">
        <v>0</v>
      </c>
      <c r="ALX61" s="11">
        <v>0</v>
      </c>
      <c r="ALY61" s="11">
        <v>0</v>
      </c>
      <c r="ALZ61" s="11">
        <v>0</v>
      </c>
      <c r="AMA61" s="11">
        <v>0</v>
      </c>
      <c r="AMB61" s="11">
        <v>0</v>
      </c>
      <c r="AMC61" s="11">
        <v>0</v>
      </c>
      <c r="AMD61" s="11">
        <v>0</v>
      </c>
      <c r="AME61" s="11">
        <v>0</v>
      </c>
      <c r="AMF61" s="11">
        <v>0</v>
      </c>
      <c r="AMG61" s="11">
        <v>0</v>
      </c>
      <c r="AMH61" s="11">
        <v>0</v>
      </c>
      <c r="AMI61" s="11">
        <v>0</v>
      </c>
      <c r="AMJ61" s="11">
        <v>2.844922114157459E-7</v>
      </c>
      <c r="AMK61" s="11">
        <v>0</v>
      </c>
      <c r="AML61" s="11">
        <v>0</v>
      </c>
      <c r="AMM61" s="11">
        <v>0</v>
      </c>
      <c r="AMN61" s="11">
        <v>0</v>
      </c>
      <c r="AMO61" s="11">
        <v>-8.5779183085607117E-6</v>
      </c>
      <c r="AMP61" s="11">
        <v>6.9982264492207411E-31</v>
      </c>
      <c r="AMQ61" s="11">
        <v>0</v>
      </c>
      <c r="AMR61" s="11">
        <v>0</v>
      </c>
      <c r="AMS61" s="11">
        <v>6.3512291418345184E-31</v>
      </c>
      <c r="AMT61" s="11">
        <v>0</v>
      </c>
      <c r="AMU61" s="11">
        <v>0</v>
      </c>
      <c r="AMV61" s="11">
        <v>0</v>
      </c>
      <c r="AMW61" s="11">
        <v>0</v>
      </c>
      <c r="AMX61" s="11">
        <v>0</v>
      </c>
      <c r="AMY61" s="11">
        <v>0</v>
      </c>
      <c r="AMZ61" s="11">
        <v>0</v>
      </c>
      <c r="ANA61" s="11">
        <v>0</v>
      </c>
      <c r="ANB61" s="11">
        <v>0</v>
      </c>
      <c r="ANC61" s="11">
        <v>0</v>
      </c>
      <c r="AND61" s="11">
        <v>0</v>
      </c>
      <c r="ANE61" s="11">
        <v>0</v>
      </c>
      <c r="ANF61" s="11">
        <v>0</v>
      </c>
      <c r="ANG61" s="11">
        <v>0</v>
      </c>
      <c r="ANH61" s="11">
        <v>0</v>
      </c>
      <c r="ANI61" s="11">
        <v>0</v>
      </c>
      <c r="ANJ61" s="11">
        <v>0</v>
      </c>
      <c r="ANK61" s="11">
        <v>0</v>
      </c>
      <c r="ANL61" s="11">
        <v>0</v>
      </c>
      <c r="ANM61" s="11">
        <v>0</v>
      </c>
      <c r="ANN61" s="11">
        <v>0</v>
      </c>
      <c r="ANO61" s="11">
        <v>0</v>
      </c>
      <c r="ANP61" s="11">
        <v>0</v>
      </c>
      <c r="ANQ61" s="11">
        <v>0</v>
      </c>
      <c r="ANR61" s="11">
        <v>0</v>
      </c>
      <c r="ANS61" s="11">
        <v>0</v>
      </c>
      <c r="ANT61" s="11">
        <v>0</v>
      </c>
      <c r="ANU61" s="11">
        <v>0</v>
      </c>
      <c r="ANV61" s="11">
        <v>3.8674157077409421E-8</v>
      </c>
      <c r="ANW61" s="11">
        <v>0</v>
      </c>
      <c r="ANX61" s="11">
        <v>0</v>
      </c>
      <c r="ANY61" s="11">
        <v>0</v>
      </c>
      <c r="ANZ61" s="11">
        <v>4.8349773561005148E-6</v>
      </c>
      <c r="AOA61" s="11">
        <v>-2.6926123984947601E-7</v>
      </c>
      <c r="AOB61" s="11">
        <v>8.9753746616491718E-9</v>
      </c>
      <c r="AOC61" s="11">
        <v>0</v>
      </c>
      <c r="AOD61" s="11">
        <v>9.1603811574878553E-11</v>
      </c>
      <c r="AOE61" s="11">
        <v>0</v>
      </c>
      <c r="AOF61" s="11">
        <v>0</v>
      </c>
      <c r="AOG61" s="11">
        <v>0</v>
      </c>
      <c r="AOH61" s="11">
        <v>0</v>
      </c>
      <c r="AOI61" s="11">
        <v>0</v>
      </c>
      <c r="AOJ61" s="11">
        <v>0</v>
      </c>
      <c r="AOK61" s="11">
        <v>0</v>
      </c>
      <c r="AOL61" s="11">
        <v>0</v>
      </c>
      <c r="AOM61" s="11">
        <v>0</v>
      </c>
      <c r="AON61" s="11">
        <v>0</v>
      </c>
      <c r="AOO61" s="11">
        <v>0</v>
      </c>
      <c r="AOP61" s="11">
        <v>0</v>
      </c>
      <c r="AOQ61" s="11">
        <v>0</v>
      </c>
      <c r="AOR61" s="11">
        <v>0</v>
      </c>
      <c r="AOS61" s="11">
        <v>0</v>
      </c>
      <c r="AOT61" s="11">
        <v>0</v>
      </c>
      <c r="AOU61" s="11">
        <v>0</v>
      </c>
      <c r="AOV61" s="11">
        <v>0</v>
      </c>
      <c r="AOW61" s="11">
        <v>0</v>
      </c>
      <c r="AOX61" s="11">
        <v>0</v>
      </c>
      <c r="AOY61" s="11">
        <v>0</v>
      </c>
      <c r="AOZ61" s="11">
        <v>0</v>
      </c>
      <c r="APA61" s="11">
        <v>0</v>
      </c>
      <c r="APB61" s="11">
        <v>0</v>
      </c>
      <c r="APC61" s="11">
        <v>0</v>
      </c>
      <c r="APD61" s="11">
        <v>0</v>
      </c>
      <c r="APE61" s="11">
        <v>0</v>
      </c>
      <c r="APF61" s="11">
        <v>0</v>
      </c>
      <c r="APG61" s="11">
        <v>0</v>
      </c>
      <c r="APH61" s="11">
        <v>0</v>
      </c>
      <c r="API61" s="11">
        <v>0</v>
      </c>
      <c r="APJ61" s="11">
        <v>0</v>
      </c>
      <c r="APK61" s="11">
        <v>0</v>
      </c>
      <c r="APL61" s="11">
        <v>2.6926123984947511E-7</v>
      </c>
      <c r="APM61" s="11">
        <v>-1.10472414999774E-8</v>
      </c>
      <c r="APN61" s="11">
        <v>9.7524733936957494E-9</v>
      </c>
      <c r="APO61" s="11">
        <v>0</v>
      </c>
      <c r="APP61" s="11">
        <v>0</v>
      </c>
      <c r="APQ61" s="11">
        <v>0</v>
      </c>
      <c r="APR61" s="11">
        <v>0</v>
      </c>
      <c r="APS61" s="11">
        <v>0</v>
      </c>
      <c r="APT61" s="11">
        <v>0</v>
      </c>
      <c r="APU61" s="11">
        <v>0</v>
      </c>
      <c r="APV61" s="11">
        <v>0</v>
      </c>
      <c r="APW61" s="11">
        <v>0</v>
      </c>
      <c r="APX61" s="11">
        <v>0</v>
      </c>
      <c r="APY61" s="11">
        <v>0</v>
      </c>
      <c r="APZ61" s="11">
        <v>0</v>
      </c>
      <c r="AQA61" s="11">
        <v>0</v>
      </c>
      <c r="AQB61" s="11">
        <v>0</v>
      </c>
      <c r="AQC61" s="11">
        <v>0</v>
      </c>
      <c r="AQD61" s="11">
        <v>0</v>
      </c>
      <c r="AQE61" s="11">
        <v>0</v>
      </c>
      <c r="AQF61" s="11">
        <v>0</v>
      </c>
      <c r="AQG61" s="11">
        <v>0</v>
      </c>
      <c r="AQH61" s="11">
        <v>0</v>
      </c>
      <c r="AQI61" s="11">
        <v>0</v>
      </c>
      <c r="AQJ61" s="11">
        <v>0</v>
      </c>
      <c r="AQK61" s="11">
        <v>0</v>
      </c>
      <c r="AQL61" s="11">
        <v>0</v>
      </c>
      <c r="AQM61" s="11">
        <v>0</v>
      </c>
      <c r="AQN61" s="11">
        <v>0</v>
      </c>
      <c r="AQO61" s="11">
        <v>0</v>
      </c>
      <c r="AQP61" s="11">
        <v>0</v>
      </c>
      <c r="AQQ61" s="11">
        <v>0</v>
      </c>
      <c r="AQR61" s="11">
        <v>0</v>
      </c>
      <c r="AQS61" s="11">
        <v>0</v>
      </c>
      <c r="AQT61" s="11">
        <v>0</v>
      </c>
      <c r="AQU61" s="11">
        <v>0</v>
      </c>
      <c r="AQV61" s="11">
        <v>0</v>
      </c>
      <c r="AQW61" s="11">
        <v>0</v>
      </c>
      <c r="AQX61" s="11">
        <v>1.1108252460186336E-10</v>
      </c>
      <c r="AQY61" s="11">
        <v>-9.7545873798288843E-9</v>
      </c>
      <c r="AQZ61" s="11">
        <v>0</v>
      </c>
      <c r="ARA61" s="11">
        <v>0</v>
      </c>
      <c r="ARB61" s="11">
        <v>0</v>
      </c>
      <c r="ARC61" s="11">
        <v>0</v>
      </c>
      <c r="ARD61" s="11">
        <v>0</v>
      </c>
      <c r="ARE61" s="11">
        <v>0</v>
      </c>
      <c r="ARF61" s="11">
        <v>0</v>
      </c>
      <c r="ARG61" s="11">
        <v>0</v>
      </c>
      <c r="ARH61" s="11">
        <v>0</v>
      </c>
      <c r="ARI61" s="11">
        <v>0</v>
      </c>
      <c r="ARJ61" s="11">
        <v>0</v>
      </c>
      <c r="ARK61" s="11">
        <v>0</v>
      </c>
      <c r="ARL61" s="11">
        <v>0</v>
      </c>
      <c r="ARM61" s="11">
        <v>0</v>
      </c>
      <c r="ARN61" s="11">
        <v>0</v>
      </c>
      <c r="ARO61" s="11">
        <v>0</v>
      </c>
      <c r="ARP61" s="11">
        <v>0</v>
      </c>
      <c r="ARQ61" s="11">
        <v>0</v>
      </c>
      <c r="ARR61" s="11">
        <v>0</v>
      </c>
      <c r="ARS61" s="11">
        <v>0</v>
      </c>
      <c r="ART61" s="11">
        <v>0</v>
      </c>
      <c r="ARU61" s="11">
        <v>0</v>
      </c>
      <c r="ARV61" s="11">
        <v>0</v>
      </c>
      <c r="ARW61" s="11">
        <v>0</v>
      </c>
      <c r="ARX61" s="11">
        <v>0</v>
      </c>
      <c r="ARY61" s="11">
        <v>0</v>
      </c>
      <c r="ARZ61" s="11">
        <v>0</v>
      </c>
      <c r="ASA61" s="11">
        <v>0</v>
      </c>
      <c r="ASB61" s="11">
        <v>0</v>
      </c>
      <c r="ASC61" s="11">
        <v>0</v>
      </c>
      <c r="ASD61" s="11">
        <v>0</v>
      </c>
      <c r="ASE61" s="11">
        <v>0</v>
      </c>
      <c r="ASF61" s="11">
        <v>0</v>
      </c>
      <c r="ASG61" s="11">
        <v>3.223318237394161E-6</v>
      </c>
      <c r="ASH61" s="11">
        <v>0</v>
      </c>
      <c r="ASI61" s="11">
        <v>0</v>
      </c>
      <c r="ASJ61" s="11">
        <v>0</v>
      </c>
      <c r="ASK61" s="11">
        <v>-9.2058129355782959E-11</v>
      </c>
      <c r="ASL61" s="11">
        <v>0</v>
      </c>
      <c r="ASM61" s="11">
        <v>0</v>
      </c>
      <c r="ASN61" s="11">
        <v>0</v>
      </c>
      <c r="ASO61" s="11">
        <v>0</v>
      </c>
      <c r="ASP61" s="11">
        <v>0</v>
      </c>
      <c r="ASQ61" s="11">
        <v>0</v>
      </c>
      <c r="ASR61" s="11">
        <v>0</v>
      </c>
      <c r="ASS61" s="11">
        <v>0</v>
      </c>
      <c r="AST61" s="11">
        <v>0</v>
      </c>
      <c r="ASU61" s="11">
        <v>0</v>
      </c>
      <c r="ASV61" s="11">
        <v>0</v>
      </c>
      <c r="ASW61" s="11">
        <v>0</v>
      </c>
      <c r="ASX61" s="11">
        <v>0</v>
      </c>
      <c r="ASY61" s="11">
        <v>0</v>
      </c>
      <c r="ASZ61" s="11">
        <v>0</v>
      </c>
      <c r="ATA61" s="11">
        <v>0</v>
      </c>
      <c r="ATB61" s="11">
        <v>0</v>
      </c>
      <c r="ATC61" s="11">
        <v>0</v>
      </c>
      <c r="ATD61" s="11">
        <v>0</v>
      </c>
      <c r="ATE61" s="11">
        <v>0</v>
      </c>
      <c r="ATF61" s="11">
        <v>0</v>
      </c>
      <c r="ATG61" s="11">
        <v>0</v>
      </c>
      <c r="ATH61" s="11">
        <v>0</v>
      </c>
      <c r="ATI61" s="11">
        <v>0</v>
      </c>
      <c r="ATJ61" s="11">
        <v>0</v>
      </c>
      <c r="ATK61" s="11">
        <v>0</v>
      </c>
      <c r="ATL61" s="11">
        <v>0</v>
      </c>
      <c r="ATM61" s="11">
        <v>4.9275496452969838E-7</v>
      </c>
      <c r="ATN61" s="11">
        <v>0</v>
      </c>
      <c r="ATO61" s="11">
        <v>0</v>
      </c>
      <c r="ATP61" s="11">
        <v>0</v>
      </c>
      <c r="ATQ61" s="11">
        <v>0</v>
      </c>
      <c r="ATR61" s="11">
        <v>0</v>
      </c>
      <c r="ATS61" s="11">
        <v>0</v>
      </c>
      <c r="ATT61" s="11">
        <v>0</v>
      </c>
      <c r="ATU61" s="11">
        <v>0</v>
      </c>
      <c r="ATV61" s="11">
        <v>0</v>
      </c>
      <c r="ATW61" s="11">
        <v>-8.412273868186999E-6</v>
      </c>
      <c r="ATX61" s="11">
        <v>3.9278061488169515E-25</v>
      </c>
      <c r="ATY61" s="11">
        <v>0</v>
      </c>
      <c r="ATZ61" s="11">
        <v>0</v>
      </c>
      <c r="AUA61" s="11">
        <v>3.564624147724941E-25</v>
      </c>
      <c r="AUB61" s="11">
        <v>0</v>
      </c>
      <c r="AUC61" s="11">
        <v>0</v>
      </c>
      <c r="AUD61" s="11">
        <v>0</v>
      </c>
      <c r="AUE61" s="11">
        <v>0</v>
      </c>
      <c r="AUF61" s="11">
        <v>0</v>
      </c>
      <c r="AUG61" s="11">
        <v>0</v>
      </c>
      <c r="AUH61" s="11">
        <v>0</v>
      </c>
      <c r="AUI61" s="11">
        <v>0</v>
      </c>
      <c r="AUJ61" s="11">
        <v>0</v>
      </c>
      <c r="AUK61" s="11">
        <v>0</v>
      </c>
      <c r="AUL61" s="11">
        <v>0</v>
      </c>
      <c r="AUM61" s="11">
        <v>0</v>
      </c>
      <c r="AUN61" s="11">
        <v>0</v>
      </c>
      <c r="AUO61" s="11">
        <v>0</v>
      </c>
      <c r="AUP61" s="11">
        <v>0</v>
      </c>
      <c r="AUQ61" s="11">
        <v>0</v>
      </c>
      <c r="AUR61" s="11">
        <v>0</v>
      </c>
      <c r="AUS61" s="11">
        <v>0</v>
      </c>
      <c r="AUT61" s="11">
        <v>0</v>
      </c>
      <c r="AUU61" s="11">
        <v>0</v>
      </c>
      <c r="AUV61" s="11">
        <v>0</v>
      </c>
      <c r="AUW61" s="11">
        <v>0</v>
      </c>
      <c r="AUX61" s="11">
        <v>0</v>
      </c>
      <c r="AUY61" s="11">
        <v>0</v>
      </c>
      <c r="AUZ61" s="11">
        <v>0</v>
      </c>
      <c r="AVA61" s="11">
        <v>0</v>
      </c>
      <c r="AVB61" s="11">
        <v>0</v>
      </c>
      <c r="AVC61" s="11">
        <v>0</v>
      </c>
      <c r="AVD61" s="11">
        <v>0</v>
      </c>
      <c r="AVE61" s="11">
        <v>0</v>
      </c>
      <c r="AVF61" s="11">
        <v>0</v>
      </c>
      <c r="AVG61" s="11">
        <v>0</v>
      </c>
      <c r="AVH61" s="11">
        <v>5.6784803084988347E-6</v>
      </c>
      <c r="AVI61" s="11">
        <v>-2.4405115581587158E-7</v>
      </c>
      <c r="AVJ61" s="11">
        <v>7.5748144375595357E-9</v>
      </c>
      <c r="AVK61" s="11">
        <v>0</v>
      </c>
      <c r="AVL61" s="11">
        <v>3.7479610684600326E-10</v>
      </c>
      <c r="AVM61" s="11">
        <v>0</v>
      </c>
      <c r="AVN61" s="11">
        <v>0</v>
      </c>
      <c r="AVO61" s="11">
        <v>0</v>
      </c>
      <c r="AVP61" s="11">
        <v>0</v>
      </c>
      <c r="AVQ61" s="11">
        <v>0</v>
      </c>
      <c r="AVR61" s="11">
        <v>0</v>
      </c>
      <c r="AVS61" s="11">
        <v>0</v>
      </c>
      <c r="AVT61" s="11">
        <v>0</v>
      </c>
      <c r="AVU61" s="11">
        <v>0</v>
      </c>
      <c r="AVV61" s="11">
        <v>0</v>
      </c>
      <c r="AVW61" s="11">
        <v>0</v>
      </c>
      <c r="AVX61" s="11">
        <v>0</v>
      </c>
      <c r="AVY61" s="11">
        <v>0</v>
      </c>
      <c r="AVZ61" s="11">
        <v>0</v>
      </c>
      <c r="AWA61" s="11">
        <v>0</v>
      </c>
      <c r="AWB61" s="11">
        <v>0</v>
      </c>
      <c r="AWC61" s="11">
        <v>0</v>
      </c>
      <c r="AWD61" s="11">
        <v>0</v>
      </c>
      <c r="AWE61" s="11">
        <v>0</v>
      </c>
      <c r="AWF61" s="11">
        <v>0</v>
      </c>
      <c r="AWG61" s="11">
        <v>0</v>
      </c>
      <c r="AWH61" s="11">
        <v>0</v>
      </c>
      <c r="AWI61" s="11">
        <v>0</v>
      </c>
      <c r="AWJ61" s="11">
        <v>0</v>
      </c>
      <c r="AWK61" s="11">
        <v>1.2891385692469807E-9</v>
      </c>
      <c r="AWL61" s="11">
        <v>0</v>
      </c>
      <c r="AWM61" s="11">
        <v>0</v>
      </c>
      <c r="AWN61" s="11">
        <v>0</v>
      </c>
      <c r="AWO61" s="11">
        <v>0</v>
      </c>
      <c r="AWP61" s="11">
        <v>0</v>
      </c>
      <c r="AWQ61" s="11">
        <v>0</v>
      </c>
      <c r="AWR61" s="11">
        <v>0</v>
      </c>
      <c r="AWS61" s="11">
        <v>0</v>
      </c>
      <c r="AWT61" s="11">
        <v>2.2724443312678606E-7</v>
      </c>
      <c r="AWU61" s="11">
        <v>-7.6858969621712939E-9</v>
      </c>
      <c r="AWV61" s="11">
        <v>9.7524733936957494E-9</v>
      </c>
      <c r="AWW61" s="11">
        <v>0</v>
      </c>
      <c r="AWX61" s="11">
        <v>0</v>
      </c>
      <c r="AWY61" s="11">
        <v>0</v>
      </c>
      <c r="AWZ61" s="11">
        <v>0</v>
      </c>
      <c r="AXA61" s="11">
        <v>0</v>
      </c>
      <c r="AXB61" s="11">
        <v>0</v>
      </c>
      <c r="AXC61" s="11">
        <v>0</v>
      </c>
      <c r="AXD61" s="11">
        <v>0</v>
      </c>
      <c r="AXE61" s="11">
        <v>0</v>
      </c>
      <c r="AXF61" s="11">
        <v>0</v>
      </c>
      <c r="AXG61" s="11">
        <v>0</v>
      </c>
      <c r="AXH61" s="11">
        <v>0</v>
      </c>
      <c r="AXI61" s="11">
        <v>0</v>
      </c>
      <c r="AXJ61" s="11">
        <v>0</v>
      </c>
      <c r="AXK61" s="11">
        <v>0</v>
      </c>
      <c r="AXL61" s="11">
        <v>0</v>
      </c>
      <c r="AXM61" s="11">
        <v>0</v>
      </c>
      <c r="AXN61" s="11">
        <v>0</v>
      </c>
      <c r="AXO61" s="11">
        <v>0</v>
      </c>
      <c r="AXP61" s="11">
        <v>0</v>
      </c>
      <c r="AXQ61" s="11">
        <v>0</v>
      </c>
      <c r="AXR61" s="11">
        <v>0</v>
      </c>
      <c r="AXS61" s="11">
        <v>0</v>
      </c>
      <c r="AXT61" s="11">
        <v>0</v>
      </c>
      <c r="AXU61" s="11">
        <v>0</v>
      </c>
      <c r="AXV61" s="11">
        <v>0</v>
      </c>
      <c r="AXW61" s="11">
        <v>0</v>
      </c>
      <c r="AXX61" s="11">
        <v>0</v>
      </c>
      <c r="AXY61" s="11">
        <v>0</v>
      </c>
      <c r="AXZ61" s="11">
        <v>0</v>
      </c>
      <c r="AYA61" s="11">
        <v>0</v>
      </c>
      <c r="AYB61" s="11">
        <v>0</v>
      </c>
      <c r="AYC61" s="11">
        <v>0</v>
      </c>
      <c r="AYD61" s="11">
        <v>0</v>
      </c>
      <c r="AYE61" s="11">
        <v>0</v>
      </c>
      <c r="AYF61" s="11">
        <v>1.1108252460186336E-10</v>
      </c>
      <c r="AYG61" s="11">
        <v>-9.7545873798379998E-9</v>
      </c>
      <c r="AYH61" s="11">
        <v>0</v>
      </c>
      <c r="AYI61" s="11">
        <v>0</v>
      </c>
      <c r="AYJ61" s="11">
        <v>0</v>
      </c>
      <c r="AYK61" s="11">
        <v>0</v>
      </c>
      <c r="AYL61" s="11">
        <v>0</v>
      </c>
      <c r="AYM61" s="11">
        <v>0</v>
      </c>
      <c r="AYN61" s="11">
        <v>0</v>
      </c>
      <c r="AYO61" s="11">
        <v>0</v>
      </c>
      <c r="AYP61" s="11">
        <v>0</v>
      </c>
      <c r="AYQ61" s="11">
        <v>0</v>
      </c>
      <c r="AYR61" s="11">
        <v>0</v>
      </c>
      <c r="AYS61" s="11">
        <v>0</v>
      </c>
      <c r="AYT61" s="11">
        <v>0</v>
      </c>
      <c r="AYU61" s="11">
        <v>0</v>
      </c>
      <c r="AYV61" s="11">
        <v>0</v>
      </c>
      <c r="AYW61" s="11">
        <v>0</v>
      </c>
      <c r="AYX61" s="11">
        <v>0</v>
      </c>
      <c r="AYY61" s="11">
        <v>0</v>
      </c>
      <c r="AYZ61" s="11">
        <v>0</v>
      </c>
      <c r="AZA61" s="11">
        <v>0</v>
      </c>
      <c r="AZB61" s="11">
        <v>0</v>
      </c>
      <c r="AZC61" s="11">
        <v>0</v>
      </c>
      <c r="AZD61" s="11">
        <v>0</v>
      </c>
      <c r="AZE61" s="11">
        <v>0</v>
      </c>
      <c r="AZF61" s="11">
        <v>0</v>
      </c>
      <c r="AZG61" s="11">
        <v>0</v>
      </c>
      <c r="AZH61" s="11">
        <v>0</v>
      </c>
      <c r="AZI61" s="11">
        <v>0</v>
      </c>
      <c r="AZJ61" s="11">
        <v>0</v>
      </c>
      <c r="AZK61" s="11">
        <v>0</v>
      </c>
      <c r="AZL61" s="11">
        <v>0</v>
      </c>
      <c r="AZM61" s="11">
        <v>0</v>
      </c>
      <c r="AZN61" s="11">
        <v>0</v>
      </c>
      <c r="AZO61" s="11">
        <v>2.4336344177323998E-6</v>
      </c>
      <c r="AZP61" s="11">
        <v>0</v>
      </c>
      <c r="AZQ61" s="11">
        <v>0</v>
      </c>
      <c r="AZR61" s="11">
        <v>0</v>
      </c>
      <c r="AZS61" s="11">
        <v>-3.7715855931211036E-10</v>
      </c>
      <c r="AZT61" s="12">
        <v>7864593994.6916761</v>
      </c>
      <c r="AZU61" s="12">
        <v>9059079.0818204954</v>
      </c>
      <c r="AZV61" s="12">
        <v>1472000</v>
      </c>
      <c r="AZW61" s="12">
        <v>86373.624359047943</v>
      </c>
      <c r="AZX61" s="12">
        <v>92601681238.927719</v>
      </c>
      <c r="AZY61" s="12">
        <v>2.1999999999999999E-10</v>
      </c>
      <c r="AZZ61" s="12">
        <v>115486440.82928246</v>
      </c>
      <c r="BAA61" s="12">
        <v>1E-13</v>
      </c>
      <c r="BAB61" s="12">
        <v>3290724.579466369</v>
      </c>
      <c r="BAC61" s="12">
        <v>2.9999999999999999E-16</v>
      </c>
      <c r="BAD61" s="12">
        <v>1.1E-13</v>
      </c>
      <c r="BAE61" s="12">
        <v>7920000</v>
      </c>
      <c r="BAF61" s="12">
        <v>6380000</v>
      </c>
      <c r="BAG61" s="12">
        <v>2684513269596444.5</v>
      </c>
      <c r="BAH61" s="12">
        <v>928602500000</v>
      </c>
      <c r="BAI61" s="12">
        <v>235132032420.22903</v>
      </c>
      <c r="BAJ61" s="12">
        <v>742837999999999.88</v>
      </c>
      <c r="BAK61" s="12">
        <v>2188679688.77984</v>
      </c>
      <c r="BAL61" s="12">
        <v>321171552318.74713</v>
      </c>
      <c r="BAM61" s="12">
        <v>50144535000</v>
      </c>
      <c r="BAN61" s="12">
        <v>445729200000</v>
      </c>
      <c r="BAO61" s="12">
        <v>18572050000</v>
      </c>
      <c r="BAP61" s="12">
        <v>7.757118E+16</v>
      </c>
      <c r="BAQ61" s="12">
        <v>3878559000000000</v>
      </c>
      <c r="BAR61" s="12">
        <v>1.1635677E+17</v>
      </c>
      <c r="BAS61" s="12">
        <v>1163567700000</v>
      </c>
      <c r="BAT61" s="12">
        <v>1939279500000</v>
      </c>
      <c r="BAU61" s="12">
        <v>4.25E+16</v>
      </c>
      <c r="BAV61" s="12">
        <v>2550000000000000</v>
      </c>
      <c r="BAW61" s="12">
        <v>7.65E+16</v>
      </c>
      <c r="BAX61" s="12">
        <v>765000000000</v>
      </c>
      <c r="BAY61" s="12">
        <v>850000000000</v>
      </c>
      <c r="BAZ61" s="12">
        <v>1.275E+17</v>
      </c>
      <c r="BBA61" s="12">
        <v>8924999999999999</v>
      </c>
      <c r="BBB61" s="12">
        <v>2.6774999999999997E+17</v>
      </c>
      <c r="BBC61" s="12">
        <v>2677500000000</v>
      </c>
      <c r="BBD61" s="12">
        <v>1912500000000.0005</v>
      </c>
      <c r="BBE61" s="13">
        <v>7.0774055326722616</v>
      </c>
      <c r="BBF61" s="13">
        <v>2.187243197524289</v>
      </c>
      <c r="BBG61" s="13">
        <v>2.3019149001784847</v>
      </c>
      <c r="BBH61" s="13">
        <v>2910.9977597414454</v>
      </c>
      <c r="BBI61" s="12">
        <v>849.70526044267297</v>
      </c>
      <c r="BBJ61" s="12">
        <v>45.2284575285952</v>
      </c>
      <c r="BBK61" s="12">
        <v>366.42736992511101</v>
      </c>
      <c r="BBL61" s="12">
        <v>71.146955270000007</v>
      </c>
      <c r="BBM61" s="12">
        <v>2759.5850180000002</v>
      </c>
      <c r="BBN61" s="12">
        <v>21379.176023684799</v>
      </c>
      <c r="BBO61" s="14">
        <v>491.53712466822975</v>
      </c>
      <c r="BBP61" s="14">
        <v>420.91673290421693</v>
      </c>
      <c r="BBQ61" s="14">
        <v>361.37539638645836</v>
      </c>
      <c r="BBR61" s="13">
        <v>4.1768964449043091</v>
      </c>
      <c r="BBS61" s="13">
        <v>3.5722557520319032</v>
      </c>
      <c r="BBT61" s="13">
        <v>4.8372049146422169</v>
      </c>
      <c r="BBU61" s="14">
        <v>33.880765369284646</v>
      </c>
      <c r="BBV61" s="14">
        <v>34.757696230422837</v>
      </c>
      <c r="BBW61" s="14">
        <v>34.00418109864485</v>
      </c>
      <c r="BBX61" s="14">
        <v>883.96027939078829</v>
      </c>
      <c r="BBY61" s="14">
        <v>1074.9289697623053</v>
      </c>
      <c r="BBZ61" s="14">
        <v>979.94360960482436</v>
      </c>
      <c r="BCA61" s="13">
        <v>6.7479394030506201</v>
      </c>
      <c r="BCB61" s="13">
        <v>0.78418150823464361</v>
      </c>
      <c r="BCC61" s="13">
        <v>0.14178095452989245</v>
      </c>
      <c r="BCD61" s="13">
        <v>3.6459444780655353E-2</v>
      </c>
      <c r="BCE61" s="13">
        <v>15.516809983821584</v>
      </c>
      <c r="BCF61" s="13">
        <v>6.6240571687296967E-2</v>
      </c>
      <c r="BCG61" s="13">
        <v>3.0410060299539896E-2</v>
      </c>
      <c r="BCH61" s="13">
        <v>3.875204641704456E-4</v>
      </c>
      <c r="BCI61" s="13">
        <v>15411.653859710752</v>
      </c>
      <c r="BCJ61" s="13">
        <v>2.3040638439983968E-5</v>
      </c>
      <c r="BCK61" s="13">
        <v>10.533326312101183</v>
      </c>
      <c r="BCL61" s="13">
        <v>6.230728073356689E-6</v>
      </c>
      <c r="BCM61" s="13">
        <v>3.093294843783857E-8</v>
      </c>
      <c r="BCN61" s="13">
        <v>4.3487303576064298E-2</v>
      </c>
      <c r="BCO61" s="13">
        <v>5.7033948724272275E-2</v>
      </c>
      <c r="BCP61" s="13">
        <v>0.1192762748291718</v>
      </c>
      <c r="BCQ61" s="13">
        <v>6.2324329156560019</v>
      </c>
      <c r="BCR61" s="13">
        <v>0.19218142186759232</v>
      </c>
      <c r="BCS61" s="13">
        <v>0.59261356862333892</v>
      </c>
      <c r="BCT61" s="13">
        <v>0.38103721784467193</v>
      </c>
      <c r="BCU61" s="13">
        <v>0.77785889598216484</v>
      </c>
      <c r="BCV61" s="13">
        <v>0.12603541084379541</v>
      </c>
      <c r="BCW61" s="13">
        <v>42.719564901422672</v>
      </c>
      <c r="BCX61" s="13">
        <v>4.5963601978912999E-2</v>
      </c>
      <c r="BCY61" s="13">
        <v>2.5533098238983372E-2</v>
      </c>
      <c r="BCZ61" s="13">
        <v>2.1836948758258007E-2</v>
      </c>
      <c r="BDA61" s="13">
        <v>0.12529447087772735</v>
      </c>
      <c r="BDB61" s="13">
        <v>1.6839925704005296E-3</v>
      </c>
      <c r="BDC61" s="13">
        <v>25289.451074456123</v>
      </c>
      <c r="BDD61" s="13">
        <v>1.5461445630555101E-5</v>
      </c>
      <c r="BDE61" s="13">
        <v>14.270296111891081</v>
      </c>
      <c r="BDF61" s="13">
        <v>3.7077041795495254E-6</v>
      </c>
      <c r="BDG61" s="13">
        <v>4.9188958073004762E-8</v>
      </c>
      <c r="BDH61" s="13">
        <v>4.3554568661496873E-2</v>
      </c>
      <c r="BDI61" s="13">
        <v>2.2524967385879432E-2</v>
      </c>
      <c r="BDJ61" s="13">
        <v>1.1853129107432974E-2</v>
      </c>
      <c r="BDK61" s="13">
        <v>0.14252111554289518</v>
      </c>
      <c r="BDL61" s="13">
        <v>0.10336273831268809</v>
      </c>
      <c r="BDM61" s="13">
        <v>0.3677004912880531</v>
      </c>
      <c r="BDN61" s="13">
        <v>0.26847096215394717</v>
      </c>
      <c r="BDO61" s="13">
        <v>0.28746825548117722</v>
      </c>
      <c r="BDP61" s="13">
        <v>0.38783462788355877</v>
      </c>
      <c r="BDQ61" s="13">
        <v>2.1426916339140512</v>
      </c>
      <c r="BDR61" s="13">
        <v>8.6471492389658895</v>
      </c>
      <c r="BDS61" s="13">
        <v>5.7948148144473237E-2</v>
      </c>
      <c r="BDT61" s="13">
        <v>0.4199803700128914</v>
      </c>
      <c r="BDU61" s="13">
        <v>0.4263275980795827</v>
      </c>
      <c r="BDV61" s="13">
        <v>0.84611172843400717</v>
      </c>
      <c r="BDW61" s="13">
        <v>0.12669589938905826</v>
      </c>
      <c r="BDX61" s="13">
        <v>67.756468636092777</v>
      </c>
      <c r="BDY61" s="13">
        <v>0.15794172250443075</v>
      </c>
      <c r="BDZ61" s="13">
        <v>11.591233111360063</v>
      </c>
      <c r="BEA61" s="13">
        <v>9.3618174911594923E-2</v>
      </c>
      <c r="BEB61" s="13">
        <v>0.10013134356722928</v>
      </c>
      <c r="BEC61" s="13">
        <v>3.4205689776567502E-2</v>
      </c>
      <c r="BED61" s="13">
        <v>2.2415080600275056E-2</v>
      </c>
      <c r="BEE61" s="13">
        <v>5.641542617880748E-2</v>
      </c>
      <c r="BEF61" s="13">
        <v>1.0059887765769336E-3</v>
      </c>
      <c r="BEG61" s="13">
        <v>16681.659856879782</v>
      </c>
      <c r="BEH61" s="13">
        <v>2.4260797494500716E-5</v>
      </c>
      <c r="BEI61" s="13">
        <v>13.89724563149786</v>
      </c>
      <c r="BEJ61" s="13">
        <v>0.79565628401606125</v>
      </c>
      <c r="BEK61" s="13">
        <v>6.4971880048826087E-6</v>
      </c>
      <c r="BEL61" s="13">
        <v>2.9963253640736292E-8</v>
      </c>
      <c r="BEM61" s="13">
        <v>1.9870957313362286E-2</v>
      </c>
      <c r="BEN61" s="13">
        <v>2.0281041620148481E-2</v>
      </c>
      <c r="BEO61" s="13">
        <v>3.327453506951248E-2</v>
      </c>
      <c r="BEP61" s="13">
        <v>0.32326572194389314</v>
      </c>
      <c r="BEQ61" s="13">
        <v>0.22472518399489583</v>
      </c>
      <c r="BER61" s="13">
        <v>0.36745499132817616</v>
      </c>
      <c r="BES61" s="13">
        <v>0.29797420528006829</v>
      </c>
      <c r="BET61" s="13">
        <v>0.19330015910175585</v>
      </c>
      <c r="BEU61" s="22">
        <v>0.19965260243880839</v>
      </c>
    </row>
    <row r="62" spans="2:1503" x14ac:dyDescent="0.25">
      <c r="B62" s="16">
        <v>57</v>
      </c>
      <c r="C62" s="10">
        <v>0</v>
      </c>
      <c r="D62" s="11">
        <v>0</v>
      </c>
      <c r="E62" s="11">
        <v>0</v>
      </c>
      <c r="F62" s="11">
        <v>0</v>
      </c>
      <c r="G62" s="11">
        <v>2.7671260953121064E-5</v>
      </c>
      <c r="H62" s="11">
        <v>0</v>
      </c>
      <c r="I62" s="11">
        <v>0</v>
      </c>
      <c r="J62" s="11">
        <v>0</v>
      </c>
      <c r="K62" s="11">
        <v>0</v>
      </c>
      <c r="L62" s="11">
        <v>0</v>
      </c>
      <c r="M62" s="11">
        <v>0</v>
      </c>
      <c r="N62" s="11">
        <v>0</v>
      </c>
      <c r="O62" s="11">
        <v>-1.5765155174626743E-8</v>
      </c>
      <c r="P62" s="11">
        <v>0</v>
      </c>
      <c r="Q62" s="11">
        <v>0</v>
      </c>
      <c r="R62" s="11">
        <v>0</v>
      </c>
      <c r="S62" s="11">
        <v>0</v>
      </c>
      <c r="T62" s="11">
        <v>0</v>
      </c>
      <c r="U62" s="11">
        <v>0</v>
      </c>
      <c r="V62" s="11">
        <v>0</v>
      </c>
      <c r="W62" s="11">
        <v>0</v>
      </c>
      <c r="X62" s="11">
        <v>0</v>
      </c>
      <c r="Y62" s="11">
        <v>0</v>
      </c>
      <c r="Z62" s="11">
        <v>0</v>
      </c>
      <c r="AA62" s="11">
        <v>0</v>
      </c>
      <c r="AB62" s="11">
        <v>0</v>
      </c>
      <c r="AC62" s="11">
        <v>0</v>
      </c>
      <c r="AD62" s="11">
        <v>0</v>
      </c>
      <c r="AE62" s="11">
        <v>0</v>
      </c>
      <c r="AF62" s="11">
        <v>0</v>
      </c>
      <c r="AG62" s="11">
        <v>0</v>
      </c>
      <c r="AH62" s="11">
        <v>0</v>
      </c>
      <c r="AI62" s="11">
        <v>0</v>
      </c>
      <c r="AJ62" s="11">
        <v>0</v>
      </c>
      <c r="AK62" s="11">
        <v>0</v>
      </c>
      <c r="AL62" s="11">
        <v>0</v>
      </c>
      <c r="AM62" s="11">
        <v>0</v>
      </c>
      <c r="AN62" s="11">
        <v>0</v>
      </c>
      <c r="AO62" s="11">
        <v>0</v>
      </c>
      <c r="AP62" s="11">
        <v>0</v>
      </c>
      <c r="AQ62" s="11">
        <v>0</v>
      </c>
      <c r="AR62" s="11">
        <v>6.4130649418281491E-4</v>
      </c>
      <c r="AS62" s="11">
        <v>0</v>
      </c>
      <c r="AT62" s="11">
        <v>0</v>
      </c>
      <c r="AU62" s="11">
        <v>0</v>
      </c>
      <c r="AV62" s="11">
        <v>0</v>
      </c>
      <c r="AW62" s="11">
        <v>0</v>
      </c>
      <c r="AX62" s="11">
        <v>0</v>
      </c>
      <c r="AY62" s="11">
        <v>0</v>
      </c>
      <c r="AZ62" s="11">
        <v>0</v>
      </c>
      <c r="BA62" s="11">
        <v>-1.2407766823733124E-5</v>
      </c>
      <c r="BB62" s="11">
        <v>7.0166300524469927E-25</v>
      </c>
      <c r="BC62" s="11">
        <v>1.4572179443781693E-23</v>
      </c>
      <c r="BD62" s="11">
        <v>3.5044200052269435E-25</v>
      </c>
      <c r="BE62" s="11">
        <v>0</v>
      </c>
      <c r="BF62" s="11">
        <v>0</v>
      </c>
      <c r="BG62" s="11">
        <v>2.0266105077217102E-24</v>
      </c>
      <c r="BH62" s="11">
        <v>9.2221769205243839E-25</v>
      </c>
      <c r="BI62" s="11">
        <v>2.0266105077217102E-24</v>
      </c>
      <c r="BJ62" s="11">
        <v>2.1692576397829802E-7</v>
      </c>
      <c r="BK62" s="11">
        <v>0</v>
      </c>
      <c r="BL62" s="11">
        <v>0</v>
      </c>
      <c r="BM62" s="11">
        <v>0</v>
      </c>
      <c r="BN62" s="11">
        <v>0</v>
      </c>
      <c r="BO62" s="11">
        <v>0</v>
      </c>
      <c r="BP62" s="11">
        <v>0</v>
      </c>
      <c r="BQ62" s="11">
        <v>0</v>
      </c>
      <c r="BR62" s="11">
        <v>0</v>
      </c>
      <c r="BS62" s="11">
        <v>0</v>
      </c>
      <c r="BT62" s="11">
        <v>0</v>
      </c>
      <c r="BU62" s="11">
        <v>0</v>
      </c>
      <c r="BV62" s="11">
        <v>0</v>
      </c>
      <c r="BW62" s="11">
        <v>0</v>
      </c>
      <c r="BX62" s="11">
        <v>0</v>
      </c>
      <c r="BY62" s="11">
        <v>0</v>
      </c>
      <c r="BZ62" s="11">
        <v>0</v>
      </c>
      <c r="CA62" s="11">
        <v>0</v>
      </c>
      <c r="CB62" s="11">
        <v>0</v>
      </c>
      <c r="CC62" s="11">
        <v>0</v>
      </c>
      <c r="CD62" s="11">
        <v>0</v>
      </c>
      <c r="CE62" s="11">
        <v>0</v>
      </c>
      <c r="CF62" s="11">
        <v>0</v>
      </c>
      <c r="CG62" s="11">
        <v>0</v>
      </c>
      <c r="CH62" s="11">
        <v>0</v>
      </c>
      <c r="CI62" s="11">
        <v>0</v>
      </c>
      <c r="CJ62" s="11">
        <v>0</v>
      </c>
      <c r="CK62" s="11">
        <v>0</v>
      </c>
      <c r="CL62" s="11">
        <v>1.0724623409744857E-8</v>
      </c>
      <c r="CM62" s="11">
        <v>-3.9932626109955232E-9</v>
      </c>
      <c r="CN62" s="11">
        <v>0</v>
      </c>
      <c r="CO62" s="11">
        <v>0</v>
      </c>
      <c r="CP62" s="11">
        <v>0</v>
      </c>
      <c r="CQ62" s="11">
        <v>0</v>
      </c>
      <c r="CR62" s="11">
        <v>0</v>
      </c>
      <c r="CS62" s="11">
        <v>0</v>
      </c>
      <c r="CT62" s="11">
        <v>0</v>
      </c>
      <c r="CU62" s="11">
        <v>0</v>
      </c>
      <c r="CV62" s="11">
        <v>0</v>
      </c>
      <c r="CW62" s="11">
        <v>0</v>
      </c>
      <c r="CX62" s="11">
        <v>0</v>
      </c>
      <c r="CY62" s="11">
        <v>0</v>
      </c>
      <c r="CZ62" s="11">
        <v>0</v>
      </c>
      <c r="DA62" s="11">
        <v>0</v>
      </c>
      <c r="DB62" s="11">
        <v>0</v>
      </c>
      <c r="DC62" s="11">
        <v>0</v>
      </c>
      <c r="DD62" s="11">
        <v>0</v>
      </c>
      <c r="DE62" s="11">
        <v>0</v>
      </c>
      <c r="DF62" s="11">
        <v>0</v>
      </c>
      <c r="DG62" s="11">
        <v>0</v>
      </c>
      <c r="DH62" s="11">
        <v>0</v>
      </c>
      <c r="DI62" s="11">
        <v>0</v>
      </c>
      <c r="DJ62" s="11">
        <v>0</v>
      </c>
      <c r="DK62" s="11">
        <v>0</v>
      </c>
      <c r="DL62" s="11">
        <v>0</v>
      </c>
      <c r="DM62" s="11">
        <v>0</v>
      </c>
      <c r="DN62" s="11">
        <v>0</v>
      </c>
      <c r="DO62" s="11">
        <v>0</v>
      </c>
      <c r="DP62" s="11">
        <v>0</v>
      </c>
      <c r="DQ62" s="11">
        <v>0</v>
      </c>
      <c r="DR62" s="11">
        <v>0</v>
      </c>
      <c r="DS62" s="11">
        <v>0</v>
      </c>
      <c r="DT62" s="11">
        <v>0</v>
      </c>
      <c r="DU62" s="11">
        <v>0</v>
      </c>
      <c r="DV62" s="11">
        <v>0</v>
      </c>
      <c r="DW62" s="11">
        <v>1.1797085750719343E-7</v>
      </c>
      <c r="DX62" s="11">
        <v>3.9932626109861281E-9</v>
      </c>
      <c r="DY62" s="11">
        <v>-1.0840442638737501E-7</v>
      </c>
      <c r="DZ62" s="11">
        <v>0</v>
      </c>
      <c r="EA62" s="11">
        <v>1.0291613773134429E-7</v>
      </c>
      <c r="EB62" s="11">
        <v>0</v>
      </c>
      <c r="EC62" s="11">
        <v>1.8364518951638523E-9</v>
      </c>
      <c r="ED62" s="11">
        <v>3.2319670447562962E-10</v>
      </c>
      <c r="EE62" s="11">
        <v>1.1983214729814418E-9</v>
      </c>
      <c r="EF62" s="11">
        <v>0</v>
      </c>
      <c r="EG62" s="11">
        <v>0</v>
      </c>
      <c r="EH62" s="11">
        <v>0</v>
      </c>
      <c r="EI62" s="11">
        <v>0</v>
      </c>
      <c r="EJ62" s="11">
        <v>0</v>
      </c>
      <c r="EK62" s="11">
        <v>0</v>
      </c>
      <c r="EL62" s="11">
        <v>0</v>
      </c>
      <c r="EM62" s="11">
        <v>0</v>
      </c>
      <c r="EN62" s="11">
        <v>0</v>
      </c>
      <c r="EO62" s="11">
        <v>0</v>
      </c>
      <c r="EP62" s="11">
        <v>0</v>
      </c>
      <c r="EQ62" s="11">
        <v>0</v>
      </c>
      <c r="ER62" s="11">
        <v>0</v>
      </c>
      <c r="ES62" s="11">
        <v>0</v>
      </c>
      <c r="ET62" s="11">
        <v>0</v>
      </c>
      <c r="EU62" s="11">
        <v>0</v>
      </c>
      <c r="EV62" s="11">
        <v>0</v>
      </c>
      <c r="EW62" s="11">
        <v>0</v>
      </c>
      <c r="EX62" s="11">
        <v>0</v>
      </c>
      <c r="EY62" s="11">
        <v>0</v>
      </c>
      <c r="EZ62" s="11">
        <v>0</v>
      </c>
      <c r="FA62" s="11">
        <v>0</v>
      </c>
      <c r="FB62" s="11">
        <v>9.9999999999999995E-21</v>
      </c>
      <c r="FC62" s="11">
        <v>0</v>
      </c>
      <c r="FD62" s="11">
        <v>0</v>
      </c>
      <c r="FE62" s="11">
        <v>0</v>
      </c>
      <c r="FF62" s="11">
        <v>0</v>
      </c>
      <c r="FG62" s="11">
        <v>0</v>
      </c>
      <c r="FH62" s="11">
        <v>4.289595281322228E-6</v>
      </c>
      <c r="FI62" s="11">
        <v>0</v>
      </c>
      <c r="FJ62" s="11">
        <v>7.5605645531117218E-8</v>
      </c>
      <c r="FK62" s="11">
        <v>-3.2256361875984183E-8</v>
      </c>
      <c r="FL62" s="11">
        <v>0</v>
      </c>
      <c r="FM62" s="11">
        <v>6.2790081165012194E-8</v>
      </c>
      <c r="FN62" s="11">
        <v>0</v>
      </c>
      <c r="FO62" s="11">
        <v>0</v>
      </c>
      <c r="FP62" s="11">
        <v>0</v>
      </c>
      <c r="FQ62" s="11">
        <v>0</v>
      </c>
      <c r="FR62" s="11">
        <v>6.073180330734892E-9</v>
      </c>
      <c r="FS62" s="11">
        <v>0</v>
      </c>
      <c r="FT62" s="11">
        <v>0</v>
      </c>
      <c r="FU62" s="11">
        <v>0</v>
      </c>
      <c r="FV62" s="11">
        <v>0</v>
      </c>
      <c r="FW62" s="11">
        <v>0</v>
      </c>
      <c r="FX62" s="11">
        <v>0</v>
      </c>
      <c r="FY62" s="11">
        <v>0</v>
      </c>
      <c r="FZ62" s="11">
        <v>0</v>
      </c>
      <c r="GA62" s="11">
        <v>0</v>
      </c>
      <c r="GB62" s="11">
        <v>0</v>
      </c>
      <c r="GC62" s="11">
        <v>0</v>
      </c>
      <c r="GD62" s="11">
        <v>0</v>
      </c>
      <c r="GE62" s="11">
        <v>0</v>
      </c>
      <c r="GF62" s="11">
        <v>0</v>
      </c>
      <c r="GG62" s="11">
        <v>0</v>
      </c>
      <c r="GH62" s="11">
        <v>0</v>
      </c>
      <c r="GI62" s="11">
        <v>0</v>
      </c>
      <c r="GJ62" s="11">
        <v>0</v>
      </c>
      <c r="GK62" s="11">
        <v>0</v>
      </c>
      <c r="GL62" s="11">
        <v>0</v>
      </c>
      <c r="GM62" s="11">
        <v>0</v>
      </c>
      <c r="GN62" s="11">
        <v>0</v>
      </c>
      <c r="GO62" s="11">
        <v>0</v>
      </c>
      <c r="GP62" s="11">
        <v>0</v>
      </c>
      <c r="GQ62" s="11">
        <v>0</v>
      </c>
      <c r="GR62" s="11">
        <v>0</v>
      </c>
      <c r="GS62" s="11">
        <v>0</v>
      </c>
      <c r="GT62" s="11">
        <v>0</v>
      </c>
      <c r="GU62" s="11">
        <v>3.2798780856248405E-8</v>
      </c>
      <c r="GV62" s="11">
        <v>0</v>
      </c>
      <c r="GW62" s="11">
        <v>-1.0674227296069847E-7</v>
      </c>
      <c r="GX62" s="11">
        <v>0</v>
      </c>
      <c r="GY62" s="11">
        <v>0</v>
      </c>
      <c r="GZ62" s="11">
        <v>0</v>
      </c>
      <c r="HA62" s="11">
        <v>0</v>
      </c>
      <c r="HB62" s="11">
        <v>0</v>
      </c>
      <c r="HC62" s="11">
        <v>0</v>
      </c>
      <c r="HD62" s="11">
        <v>0</v>
      </c>
      <c r="HE62" s="11">
        <v>0</v>
      </c>
      <c r="HF62" s="11">
        <v>0</v>
      </c>
      <c r="HG62" s="11">
        <v>0</v>
      </c>
      <c r="HH62" s="11">
        <v>0</v>
      </c>
      <c r="HI62" s="11">
        <v>0</v>
      </c>
      <c r="HJ62" s="11">
        <v>0</v>
      </c>
      <c r="HK62" s="11">
        <v>0</v>
      </c>
      <c r="HL62" s="11">
        <v>0</v>
      </c>
      <c r="HM62" s="11">
        <v>0</v>
      </c>
      <c r="HN62" s="11">
        <v>0</v>
      </c>
      <c r="HO62" s="11">
        <v>0</v>
      </c>
      <c r="HP62" s="11">
        <v>0</v>
      </c>
      <c r="HQ62" s="11">
        <v>0</v>
      </c>
      <c r="HR62" s="11">
        <v>0</v>
      </c>
      <c r="HS62" s="11">
        <v>0</v>
      </c>
      <c r="HT62" s="11">
        <v>0</v>
      </c>
      <c r="HU62" s="11">
        <v>0</v>
      </c>
      <c r="HV62" s="11">
        <v>0</v>
      </c>
      <c r="HW62" s="11">
        <v>0</v>
      </c>
      <c r="HX62" s="11">
        <v>0</v>
      </c>
      <c r="HY62" s="11">
        <v>0</v>
      </c>
      <c r="HZ62" s="11">
        <v>0</v>
      </c>
      <c r="IA62" s="11">
        <v>0</v>
      </c>
      <c r="IB62" s="11">
        <v>0</v>
      </c>
      <c r="IC62" s="11">
        <v>0</v>
      </c>
      <c r="ID62" s="11">
        <v>0</v>
      </c>
      <c r="IE62" s="11">
        <v>0</v>
      </c>
      <c r="IF62" s="11">
        <v>0</v>
      </c>
      <c r="IG62" s="11">
        <v>5.4657665374380752E-10</v>
      </c>
      <c r="IH62" s="11">
        <v>0</v>
      </c>
      <c r="II62" s="11">
        <v>-6.279008116502159E-8</v>
      </c>
      <c r="IJ62" s="11">
        <v>0</v>
      </c>
      <c r="IK62" s="11">
        <v>0</v>
      </c>
      <c r="IL62" s="11">
        <v>0</v>
      </c>
      <c r="IM62" s="11">
        <v>0</v>
      </c>
      <c r="IN62" s="11">
        <v>0</v>
      </c>
      <c r="IO62" s="11">
        <v>0</v>
      </c>
      <c r="IP62" s="11">
        <v>0</v>
      </c>
      <c r="IQ62" s="11">
        <v>0</v>
      </c>
      <c r="IR62" s="11">
        <v>0</v>
      </c>
      <c r="IS62" s="11">
        <v>0</v>
      </c>
      <c r="IT62" s="11">
        <v>0</v>
      </c>
      <c r="IU62" s="11">
        <v>0</v>
      </c>
      <c r="IV62" s="11">
        <v>0</v>
      </c>
      <c r="IW62" s="11">
        <v>0</v>
      </c>
      <c r="IX62" s="11">
        <v>0</v>
      </c>
      <c r="IY62" s="11">
        <v>0</v>
      </c>
      <c r="IZ62" s="11">
        <v>0</v>
      </c>
      <c r="JA62" s="11">
        <v>0</v>
      </c>
      <c r="JB62" s="11">
        <v>0</v>
      </c>
      <c r="JC62" s="11">
        <v>0</v>
      </c>
      <c r="JD62" s="11">
        <v>0</v>
      </c>
      <c r="JE62" s="11">
        <v>0</v>
      </c>
      <c r="JF62" s="11">
        <v>0</v>
      </c>
      <c r="JG62" s="11">
        <v>0</v>
      </c>
      <c r="JH62" s="11">
        <v>0</v>
      </c>
      <c r="JI62" s="11">
        <v>0</v>
      </c>
      <c r="JJ62" s="11">
        <v>0</v>
      </c>
      <c r="JK62" s="11">
        <v>0</v>
      </c>
      <c r="JL62" s="11">
        <v>0</v>
      </c>
      <c r="JM62" s="11">
        <v>0</v>
      </c>
      <c r="JN62" s="11">
        <v>0</v>
      </c>
      <c r="JO62" s="11">
        <v>1.1582593278832637E-6</v>
      </c>
      <c r="JP62" s="11">
        <v>0</v>
      </c>
      <c r="JQ62" s="11">
        <v>0</v>
      </c>
      <c r="JR62" s="11">
        <v>0</v>
      </c>
      <c r="JS62" s="11">
        <v>0</v>
      </c>
      <c r="JT62" s="11">
        <v>0</v>
      </c>
      <c r="JU62" s="11">
        <v>-1.8548182177830852E-9</v>
      </c>
      <c r="JV62" s="11">
        <v>0</v>
      </c>
      <c r="JW62" s="11">
        <v>0</v>
      </c>
      <c r="JX62" s="11">
        <v>0</v>
      </c>
      <c r="JY62" s="11">
        <v>0</v>
      </c>
      <c r="JZ62" s="11">
        <v>0</v>
      </c>
      <c r="KA62" s="11">
        <v>0</v>
      </c>
      <c r="KB62" s="11">
        <v>0</v>
      </c>
      <c r="KC62" s="11">
        <v>0</v>
      </c>
      <c r="KD62" s="11">
        <v>0</v>
      </c>
      <c r="KE62" s="11">
        <v>0</v>
      </c>
      <c r="KF62" s="11">
        <v>0</v>
      </c>
      <c r="KG62" s="11">
        <v>0</v>
      </c>
      <c r="KH62" s="11">
        <v>0</v>
      </c>
      <c r="KI62" s="11">
        <v>0</v>
      </c>
      <c r="KJ62" s="11">
        <v>0</v>
      </c>
      <c r="KK62" s="11">
        <v>0</v>
      </c>
      <c r="KL62" s="11">
        <v>0</v>
      </c>
      <c r="KM62" s="11">
        <v>0</v>
      </c>
      <c r="KN62" s="11">
        <v>0</v>
      </c>
      <c r="KO62" s="11">
        <v>0</v>
      </c>
      <c r="KP62" s="11">
        <v>0</v>
      </c>
      <c r="KQ62" s="11">
        <v>0</v>
      </c>
      <c r="KR62" s="11">
        <v>0</v>
      </c>
      <c r="KS62" s="11">
        <v>0</v>
      </c>
      <c r="KT62" s="11">
        <v>0</v>
      </c>
      <c r="KU62" s="11">
        <v>0</v>
      </c>
      <c r="KV62" s="11">
        <v>0</v>
      </c>
      <c r="KW62" s="11">
        <v>0</v>
      </c>
      <c r="KX62" s="11">
        <v>0</v>
      </c>
      <c r="KY62" s="11">
        <v>0</v>
      </c>
      <c r="KZ62" s="11">
        <v>2.5739096175183639E-6</v>
      </c>
      <c r="LA62" s="11">
        <v>0</v>
      </c>
      <c r="LB62" s="11">
        <v>0</v>
      </c>
      <c r="LC62" s="11">
        <v>0</v>
      </c>
      <c r="LD62" s="11">
        <v>0</v>
      </c>
      <c r="LE62" s="11">
        <v>0</v>
      </c>
      <c r="LF62" s="11">
        <v>0</v>
      </c>
      <c r="LG62" s="11">
        <v>-3.2511340433031587E-10</v>
      </c>
      <c r="LH62" s="11">
        <v>0</v>
      </c>
      <c r="LI62" s="11">
        <v>0</v>
      </c>
      <c r="LJ62" s="11">
        <v>0</v>
      </c>
      <c r="LK62" s="11">
        <v>0</v>
      </c>
      <c r="LL62" s="11">
        <v>0</v>
      </c>
      <c r="LM62" s="11">
        <v>0</v>
      </c>
      <c r="LN62" s="11">
        <v>0</v>
      </c>
      <c r="LO62" s="11">
        <v>0</v>
      </c>
      <c r="LP62" s="11">
        <v>0</v>
      </c>
      <c r="LQ62" s="11">
        <v>0</v>
      </c>
      <c r="LR62" s="11">
        <v>0</v>
      </c>
      <c r="LS62" s="11">
        <v>0</v>
      </c>
      <c r="LT62" s="11">
        <v>0</v>
      </c>
      <c r="LU62" s="11">
        <v>0</v>
      </c>
      <c r="LV62" s="11">
        <v>0</v>
      </c>
      <c r="LW62" s="11">
        <v>0</v>
      </c>
      <c r="LX62" s="11">
        <v>0</v>
      </c>
      <c r="LY62" s="11">
        <v>0</v>
      </c>
      <c r="LZ62" s="11">
        <v>0</v>
      </c>
      <c r="MA62" s="11">
        <v>0</v>
      </c>
      <c r="MB62" s="11">
        <v>0</v>
      </c>
      <c r="MC62" s="11">
        <v>0</v>
      </c>
      <c r="MD62" s="11">
        <v>0</v>
      </c>
      <c r="ME62" s="11">
        <v>0</v>
      </c>
      <c r="MF62" s="11">
        <v>0</v>
      </c>
      <c r="MG62" s="11">
        <v>0</v>
      </c>
      <c r="MH62" s="11">
        <v>0</v>
      </c>
      <c r="MI62" s="11">
        <v>0</v>
      </c>
      <c r="MJ62" s="11">
        <v>0</v>
      </c>
      <c r="MK62" s="11">
        <v>4.2898493625306065E-7</v>
      </c>
      <c r="ML62" s="11">
        <v>0</v>
      </c>
      <c r="MM62" s="11">
        <v>0</v>
      </c>
      <c r="MN62" s="11">
        <v>0</v>
      </c>
      <c r="MO62" s="11">
        <v>0</v>
      </c>
      <c r="MP62" s="11">
        <v>0</v>
      </c>
      <c r="MQ62" s="11">
        <v>0</v>
      </c>
      <c r="MR62" s="11">
        <v>0</v>
      </c>
      <c r="MS62" s="11">
        <v>-1.2024855089203691E-9</v>
      </c>
      <c r="MT62" s="11">
        <v>0</v>
      </c>
      <c r="MU62" s="11">
        <v>0</v>
      </c>
      <c r="MV62" s="11">
        <v>0</v>
      </c>
      <c r="MW62" s="11">
        <v>0</v>
      </c>
      <c r="MX62" s="11">
        <v>0</v>
      </c>
      <c r="MY62" s="11">
        <v>0</v>
      </c>
      <c r="MZ62" s="11">
        <v>0</v>
      </c>
      <c r="NA62" s="11">
        <v>0</v>
      </c>
      <c r="NB62" s="11">
        <v>0</v>
      </c>
      <c r="NC62" s="11">
        <v>0</v>
      </c>
      <c r="ND62" s="11">
        <v>0</v>
      </c>
      <c r="NE62" s="11">
        <v>0</v>
      </c>
      <c r="NF62" s="11">
        <v>0</v>
      </c>
      <c r="NG62" s="11">
        <v>0</v>
      </c>
      <c r="NH62" s="11">
        <v>0</v>
      </c>
      <c r="NI62" s="11">
        <v>0</v>
      </c>
      <c r="NJ62" s="11">
        <v>0</v>
      </c>
      <c r="NK62" s="11">
        <v>0</v>
      </c>
      <c r="NL62" s="11">
        <v>0</v>
      </c>
      <c r="NM62" s="11">
        <v>0</v>
      </c>
      <c r="NN62" s="11">
        <v>0</v>
      </c>
      <c r="NO62" s="11">
        <v>0</v>
      </c>
      <c r="NP62" s="11">
        <v>0</v>
      </c>
      <c r="NQ62" s="11">
        <v>0</v>
      </c>
      <c r="NR62" s="11">
        <v>0</v>
      </c>
      <c r="NS62" s="11">
        <v>0</v>
      </c>
      <c r="NT62" s="11">
        <v>0</v>
      </c>
      <c r="NU62" s="11">
        <v>0</v>
      </c>
      <c r="NV62" s="11">
        <v>3.8064994758908777E-6</v>
      </c>
      <c r="NW62" s="11">
        <v>0</v>
      </c>
      <c r="NX62" s="11">
        <v>0</v>
      </c>
      <c r="NY62" s="11">
        <v>0</v>
      </c>
      <c r="NZ62" s="11">
        <v>0</v>
      </c>
      <c r="OA62" s="11">
        <v>0</v>
      </c>
      <c r="OB62" s="11">
        <v>0</v>
      </c>
      <c r="OC62" s="11">
        <v>0</v>
      </c>
      <c r="OD62" s="11">
        <v>0</v>
      </c>
      <c r="OE62" s="11">
        <v>-8.9413647402745971E-6</v>
      </c>
      <c r="OF62" s="11">
        <v>4.2496644908176377E-27</v>
      </c>
      <c r="OG62" s="11">
        <v>0</v>
      </c>
      <c r="OH62" s="11">
        <v>0</v>
      </c>
      <c r="OI62" s="11">
        <v>3.0061079078525125E-26</v>
      </c>
      <c r="OJ62" s="11">
        <v>5.1925638918420895E-7</v>
      </c>
      <c r="OK62" s="11">
        <v>0</v>
      </c>
      <c r="OL62" s="11">
        <v>0</v>
      </c>
      <c r="OM62" s="11">
        <v>0</v>
      </c>
      <c r="ON62" s="11">
        <v>0</v>
      </c>
      <c r="OO62" s="11">
        <v>2.9979281607393609E-7</v>
      </c>
      <c r="OP62" s="11">
        <v>0</v>
      </c>
      <c r="OQ62" s="11">
        <v>0</v>
      </c>
      <c r="OR62" s="11">
        <v>0</v>
      </c>
      <c r="OS62" s="11">
        <v>0</v>
      </c>
      <c r="OT62" s="11">
        <v>0</v>
      </c>
      <c r="OU62" s="11">
        <v>0</v>
      </c>
      <c r="OV62" s="11">
        <v>0</v>
      </c>
      <c r="OW62" s="11">
        <v>0</v>
      </c>
      <c r="OX62" s="11">
        <v>0</v>
      </c>
      <c r="OY62" s="11">
        <v>0</v>
      </c>
      <c r="OZ62" s="11">
        <v>0</v>
      </c>
      <c r="PA62" s="11">
        <v>0</v>
      </c>
      <c r="PB62" s="11">
        <v>0</v>
      </c>
      <c r="PC62" s="11">
        <v>0</v>
      </c>
      <c r="PD62" s="11">
        <v>0</v>
      </c>
      <c r="PE62" s="11">
        <v>0</v>
      </c>
      <c r="PF62" s="11">
        <v>0</v>
      </c>
      <c r="PG62" s="11">
        <v>0</v>
      </c>
      <c r="PH62" s="11">
        <v>0</v>
      </c>
      <c r="PI62" s="11">
        <v>0</v>
      </c>
      <c r="PJ62" s="11">
        <v>3.1709724368428642E-8</v>
      </c>
      <c r="PK62" s="11">
        <v>0</v>
      </c>
      <c r="PL62" s="11">
        <v>0</v>
      </c>
      <c r="PM62" s="11">
        <v>0</v>
      </c>
      <c r="PN62" s="11">
        <v>0</v>
      </c>
      <c r="PO62" s="11">
        <v>0</v>
      </c>
      <c r="PP62" s="11">
        <v>3.973412737238377E-6</v>
      </c>
      <c r="PQ62" s="11">
        <v>-2.9385920492326828E-7</v>
      </c>
      <c r="PR62" s="11">
        <v>8.3037289171706622E-9</v>
      </c>
      <c r="PS62" s="11">
        <v>0</v>
      </c>
      <c r="PT62" s="11">
        <v>1.5093186277287566E-9</v>
      </c>
      <c r="PU62" s="11">
        <v>0</v>
      </c>
      <c r="PV62" s="11">
        <v>0</v>
      </c>
      <c r="PW62" s="11">
        <v>0</v>
      </c>
      <c r="PX62" s="11">
        <v>0</v>
      </c>
      <c r="PY62" s="11">
        <v>0</v>
      </c>
      <c r="PZ62" s="11">
        <v>0</v>
      </c>
      <c r="QA62" s="11">
        <v>1.6806722689075633E-8</v>
      </c>
      <c r="QB62" s="11">
        <v>0</v>
      </c>
      <c r="QC62" s="11">
        <v>0</v>
      </c>
      <c r="QD62" s="11">
        <v>0</v>
      </c>
      <c r="QE62" s="11">
        <v>-7.9674283760231592</v>
      </c>
      <c r="QF62" s="11">
        <v>2.2601198907947734E-25</v>
      </c>
      <c r="QG62" s="11">
        <v>3.9528225963729998E-22</v>
      </c>
      <c r="QH62" s="11">
        <v>0</v>
      </c>
      <c r="QI62" s="11">
        <v>9.3993876451040818E-5</v>
      </c>
      <c r="QJ62" s="11">
        <v>0</v>
      </c>
      <c r="QK62" s="11">
        <v>0</v>
      </c>
      <c r="QL62" s="11">
        <v>0</v>
      </c>
      <c r="QM62" s="11">
        <v>0</v>
      </c>
      <c r="QN62" s="11">
        <v>0</v>
      </c>
      <c r="QO62" s="11">
        <v>0</v>
      </c>
      <c r="QP62" s="11">
        <v>0</v>
      </c>
      <c r="QQ62" s="11">
        <v>0</v>
      </c>
      <c r="QR62" s="11">
        <v>0</v>
      </c>
      <c r="QS62" s="11">
        <v>0</v>
      </c>
      <c r="QT62" s="11">
        <v>0</v>
      </c>
      <c r="QU62" s="11">
        <v>0</v>
      </c>
      <c r="QV62" s="11">
        <v>0</v>
      </c>
      <c r="QW62" s="11">
        <v>0</v>
      </c>
      <c r="QX62" s="11">
        <v>0</v>
      </c>
      <c r="QY62" s="11">
        <v>0</v>
      </c>
      <c r="QZ62" s="11">
        <v>0</v>
      </c>
      <c r="RA62" s="11">
        <v>0</v>
      </c>
      <c r="RB62" s="11">
        <v>0</v>
      </c>
      <c r="RC62" s="11">
        <v>0</v>
      </c>
      <c r="RD62" s="11">
        <v>0</v>
      </c>
      <c r="RE62" s="11">
        <v>0</v>
      </c>
      <c r="RF62" s="11">
        <v>0</v>
      </c>
      <c r="RG62" s="11">
        <v>0</v>
      </c>
      <c r="RH62" s="11">
        <v>0</v>
      </c>
      <c r="RI62" s="11">
        <v>0</v>
      </c>
      <c r="RJ62" s="11">
        <v>0</v>
      </c>
      <c r="RK62" s="11">
        <v>0</v>
      </c>
      <c r="RL62" s="11">
        <v>0</v>
      </c>
      <c r="RM62" s="11">
        <v>0</v>
      </c>
      <c r="RN62" s="11">
        <v>0</v>
      </c>
      <c r="RO62" s="11">
        <v>0</v>
      </c>
      <c r="RP62" s="11">
        <v>0.63725904080171014</v>
      </c>
      <c r="RQ62" s="11">
        <v>-4.1562534035839516E-8</v>
      </c>
      <c r="RR62" s="11">
        <v>7.7457500277725478E-9</v>
      </c>
      <c r="RS62" s="11">
        <v>6.216437008381953E-5</v>
      </c>
      <c r="RT62" s="11">
        <v>0</v>
      </c>
      <c r="RU62" s="11">
        <v>0</v>
      </c>
      <c r="RV62" s="11">
        <v>0</v>
      </c>
      <c r="RW62" s="11">
        <v>0</v>
      </c>
      <c r="RX62" s="11">
        <v>0</v>
      </c>
      <c r="RY62" s="11">
        <v>0</v>
      </c>
      <c r="RZ62" s="11">
        <v>0</v>
      </c>
      <c r="SA62" s="11">
        <v>0</v>
      </c>
      <c r="SB62" s="11">
        <v>0</v>
      </c>
      <c r="SC62" s="11">
        <v>0</v>
      </c>
      <c r="SD62" s="11">
        <v>0</v>
      </c>
      <c r="SE62" s="11">
        <v>0</v>
      </c>
      <c r="SF62" s="11">
        <v>0</v>
      </c>
      <c r="SG62" s="11">
        <v>0</v>
      </c>
      <c r="SH62" s="11">
        <v>0</v>
      </c>
      <c r="SI62" s="11">
        <v>0</v>
      </c>
      <c r="SJ62" s="11">
        <v>0</v>
      </c>
      <c r="SK62" s="11">
        <v>0</v>
      </c>
      <c r="SL62" s="11">
        <v>0</v>
      </c>
      <c r="SM62" s="11">
        <v>0</v>
      </c>
      <c r="SN62" s="11">
        <v>0</v>
      </c>
      <c r="SO62" s="11">
        <v>0</v>
      </c>
      <c r="SP62" s="11">
        <v>0</v>
      </c>
      <c r="SQ62" s="11">
        <v>0</v>
      </c>
      <c r="SR62" s="11">
        <v>0</v>
      </c>
      <c r="SS62" s="11">
        <v>0</v>
      </c>
      <c r="ST62" s="11">
        <v>0</v>
      </c>
      <c r="SU62" s="11">
        <v>0</v>
      </c>
      <c r="SV62" s="11">
        <v>0</v>
      </c>
      <c r="SW62" s="11">
        <v>0</v>
      </c>
      <c r="SX62" s="11">
        <v>0</v>
      </c>
      <c r="SY62" s="11">
        <v>0</v>
      </c>
      <c r="SZ62" s="11">
        <v>0</v>
      </c>
      <c r="TA62" s="11">
        <v>7.3284789692196668</v>
      </c>
      <c r="TB62" s="11">
        <v>0</v>
      </c>
      <c r="TC62" s="11">
        <v>-7.7558597512030573E-9</v>
      </c>
      <c r="TD62" s="11">
        <v>0</v>
      </c>
      <c r="TE62" s="11">
        <v>0</v>
      </c>
      <c r="TF62" s="11">
        <v>0</v>
      </c>
      <c r="TG62" s="11">
        <v>0</v>
      </c>
      <c r="TH62" s="11">
        <v>0</v>
      </c>
      <c r="TI62" s="11">
        <v>0</v>
      </c>
      <c r="TJ62" s="11">
        <v>0</v>
      </c>
      <c r="TK62" s="11">
        <v>0</v>
      </c>
      <c r="TL62" s="11">
        <v>0</v>
      </c>
      <c r="TM62" s="11">
        <v>0</v>
      </c>
      <c r="TN62" s="11">
        <v>0</v>
      </c>
      <c r="TO62" s="11">
        <v>0</v>
      </c>
      <c r="TP62" s="11">
        <v>0</v>
      </c>
      <c r="TQ62" s="11">
        <v>0</v>
      </c>
      <c r="TR62" s="11">
        <v>0</v>
      </c>
      <c r="TS62" s="11">
        <v>0</v>
      </c>
      <c r="TT62" s="11">
        <v>0</v>
      </c>
      <c r="TU62" s="11">
        <v>0</v>
      </c>
      <c r="TV62" s="11">
        <v>0</v>
      </c>
      <c r="TW62" s="11">
        <v>0</v>
      </c>
      <c r="TX62" s="11">
        <v>0</v>
      </c>
      <c r="TY62" s="11">
        <v>0</v>
      </c>
      <c r="TZ62" s="11">
        <v>0</v>
      </c>
      <c r="UA62" s="11">
        <v>0</v>
      </c>
      <c r="UB62" s="11">
        <v>0</v>
      </c>
      <c r="UC62" s="11">
        <v>0</v>
      </c>
      <c r="UD62" s="11">
        <v>0</v>
      </c>
      <c r="UE62" s="11">
        <v>0</v>
      </c>
      <c r="UF62" s="11">
        <v>0</v>
      </c>
      <c r="UG62" s="11">
        <v>0</v>
      </c>
      <c r="UH62" s="11">
        <v>0</v>
      </c>
      <c r="UI62" s="11">
        <v>0</v>
      </c>
      <c r="UJ62" s="11">
        <v>0</v>
      </c>
      <c r="UK62" s="11">
        <v>0</v>
      </c>
      <c r="UL62" s="11">
        <v>0</v>
      </c>
      <c r="UM62" s="11">
        <v>1.3762766234030428E-8</v>
      </c>
      <c r="UN62" s="11">
        <v>0</v>
      </c>
      <c r="UO62" s="11">
        <v>-6.2166817561317813E-5</v>
      </c>
      <c r="UP62" s="11">
        <v>0</v>
      </c>
      <c r="UQ62" s="11">
        <v>0</v>
      </c>
      <c r="UR62" s="11">
        <v>0</v>
      </c>
      <c r="US62" s="11">
        <v>0</v>
      </c>
      <c r="UT62" s="11">
        <v>0</v>
      </c>
      <c r="UU62" s="11">
        <v>0</v>
      </c>
      <c r="UV62" s="11">
        <v>0</v>
      </c>
      <c r="UW62" s="11">
        <v>0</v>
      </c>
      <c r="UX62" s="11">
        <v>0</v>
      </c>
      <c r="UY62" s="11">
        <v>0</v>
      </c>
      <c r="UZ62" s="11">
        <v>0</v>
      </c>
      <c r="VA62" s="11">
        <v>0</v>
      </c>
      <c r="VB62" s="11">
        <v>0</v>
      </c>
      <c r="VC62" s="11">
        <v>0</v>
      </c>
      <c r="VD62" s="11">
        <v>0</v>
      </c>
      <c r="VE62" s="11">
        <v>0</v>
      </c>
      <c r="VF62" s="11">
        <v>0</v>
      </c>
      <c r="VG62" s="11">
        <v>0</v>
      </c>
      <c r="VH62" s="11">
        <v>0</v>
      </c>
      <c r="VI62" s="11">
        <v>0</v>
      </c>
      <c r="VJ62" s="11">
        <v>0</v>
      </c>
      <c r="VK62" s="11">
        <v>0</v>
      </c>
      <c r="VL62" s="11">
        <v>0</v>
      </c>
      <c r="VM62" s="11">
        <v>0</v>
      </c>
      <c r="VN62" s="11">
        <v>0</v>
      </c>
      <c r="VO62" s="11">
        <v>0</v>
      </c>
      <c r="VP62" s="11">
        <v>0</v>
      </c>
      <c r="VQ62" s="11">
        <v>0</v>
      </c>
      <c r="VR62" s="11">
        <v>0</v>
      </c>
      <c r="VS62" s="11">
        <v>0</v>
      </c>
      <c r="VT62" s="11">
        <v>0</v>
      </c>
      <c r="VU62" s="11">
        <v>0</v>
      </c>
      <c r="VV62" s="11">
        <v>0</v>
      </c>
      <c r="VW62" s="11">
        <v>1.6903656354573578E-3</v>
      </c>
      <c r="VX62" s="11">
        <v>0</v>
      </c>
      <c r="VY62" s="11">
        <v>0</v>
      </c>
      <c r="VZ62" s="11">
        <v>0</v>
      </c>
      <c r="WA62" s="11">
        <v>-7.8300980756864616E-4</v>
      </c>
      <c r="WB62" s="11">
        <v>5.4246979540015773E-26</v>
      </c>
      <c r="WC62" s="11">
        <v>1.4957112736601489E-24</v>
      </c>
      <c r="WD62" s="11">
        <v>5.4177161072420826E-25</v>
      </c>
      <c r="WE62" s="11">
        <v>0</v>
      </c>
      <c r="WF62" s="11">
        <v>0</v>
      </c>
      <c r="WG62" s="11">
        <v>4.9911201597688612E-25</v>
      </c>
      <c r="WH62" s="11">
        <v>5.0010153516374792E-26</v>
      </c>
      <c r="WI62" s="11">
        <v>6.8651615857042463E-25</v>
      </c>
      <c r="WJ62" s="11">
        <v>2.145637806656442E-8</v>
      </c>
      <c r="WK62" s="11">
        <v>0</v>
      </c>
      <c r="WL62" s="11">
        <v>0</v>
      </c>
      <c r="WM62" s="11">
        <v>0</v>
      </c>
      <c r="WN62" s="11">
        <v>0</v>
      </c>
      <c r="WO62" s="11">
        <v>0</v>
      </c>
      <c r="WP62" s="11">
        <v>0</v>
      </c>
      <c r="WQ62" s="11">
        <v>0</v>
      </c>
      <c r="WR62" s="11">
        <v>0</v>
      </c>
      <c r="WS62" s="11">
        <v>0</v>
      </c>
      <c r="WT62" s="11">
        <v>0</v>
      </c>
      <c r="WU62" s="11">
        <v>0</v>
      </c>
      <c r="WV62" s="11">
        <v>0</v>
      </c>
      <c r="WW62" s="11">
        <v>0</v>
      </c>
      <c r="WX62" s="11">
        <v>0</v>
      </c>
      <c r="WY62" s="11">
        <v>0</v>
      </c>
      <c r="WZ62" s="11">
        <v>0</v>
      </c>
      <c r="XA62" s="11">
        <v>0</v>
      </c>
      <c r="XB62" s="11">
        <v>0</v>
      </c>
      <c r="XC62" s="11">
        <v>0</v>
      </c>
      <c r="XD62" s="11">
        <v>0</v>
      </c>
      <c r="XE62" s="11">
        <v>0</v>
      </c>
      <c r="XF62" s="11">
        <v>0</v>
      </c>
      <c r="XG62" s="11">
        <v>0</v>
      </c>
      <c r="XH62" s="11">
        <v>0</v>
      </c>
      <c r="XI62" s="11">
        <v>0</v>
      </c>
      <c r="XJ62" s="11">
        <v>0</v>
      </c>
      <c r="XK62" s="11">
        <v>0</v>
      </c>
      <c r="XL62" s="11">
        <v>4.7709070609159328E-25</v>
      </c>
      <c r="XM62" s="11">
        <v>-1.5698980763704734E-20</v>
      </c>
      <c r="XN62" s="11">
        <v>0</v>
      </c>
      <c r="XO62" s="11">
        <v>0</v>
      </c>
      <c r="XP62" s="11">
        <v>0</v>
      </c>
      <c r="XQ62" s="11">
        <v>0</v>
      </c>
      <c r="XR62" s="11">
        <v>0</v>
      </c>
      <c r="XS62" s="11">
        <v>0</v>
      </c>
      <c r="XT62" s="11">
        <v>0</v>
      </c>
      <c r="XU62" s="11">
        <v>0</v>
      </c>
      <c r="XV62" s="11">
        <v>0</v>
      </c>
      <c r="XW62" s="11">
        <v>0</v>
      </c>
      <c r="XX62" s="11">
        <v>0</v>
      </c>
      <c r="XY62" s="11">
        <v>0</v>
      </c>
      <c r="XZ62" s="11">
        <v>0</v>
      </c>
      <c r="YA62" s="11">
        <v>0</v>
      </c>
      <c r="YB62" s="11">
        <v>0</v>
      </c>
      <c r="YC62" s="11">
        <v>0</v>
      </c>
      <c r="YD62" s="11">
        <v>0</v>
      </c>
      <c r="YE62" s="11">
        <v>0</v>
      </c>
      <c r="YF62" s="11">
        <v>0</v>
      </c>
      <c r="YG62" s="11">
        <v>0</v>
      </c>
      <c r="YH62" s="11">
        <v>0</v>
      </c>
      <c r="YI62" s="11">
        <v>0</v>
      </c>
      <c r="YJ62" s="11">
        <v>0</v>
      </c>
      <c r="YK62" s="11">
        <v>0</v>
      </c>
      <c r="YL62" s="11">
        <v>0</v>
      </c>
      <c r="YM62" s="11">
        <v>0</v>
      </c>
      <c r="YN62" s="11">
        <v>0</v>
      </c>
      <c r="YO62" s="11">
        <v>0</v>
      </c>
      <c r="YP62" s="11">
        <v>0</v>
      </c>
      <c r="YQ62" s="11">
        <v>0</v>
      </c>
      <c r="YR62" s="11">
        <v>0</v>
      </c>
      <c r="YS62" s="11">
        <v>0</v>
      </c>
      <c r="YT62" s="11">
        <v>2.7799767801803932E-8</v>
      </c>
      <c r="YU62" s="11">
        <v>0</v>
      </c>
      <c r="YV62" s="11">
        <v>0</v>
      </c>
      <c r="YW62" s="11">
        <v>1.1450176946198241E-5</v>
      </c>
      <c r="YX62" s="11">
        <v>9.9999999999999995E-21</v>
      </c>
      <c r="YY62" s="11">
        <v>-1.2188269671218754E-7</v>
      </c>
      <c r="YZ62" s="11">
        <v>0</v>
      </c>
      <c r="ZA62" s="11">
        <v>2.6080098969769872E-8</v>
      </c>
      <c r="ZB62" s="11">
        <v>0</v>
      </c>
      <c r="ZC62" s="11">
        <v>4.2461736025084628E-9</v>
      </c>
      <c r="ZD62" s="11">
        <v>4.2965501156314315E-10</v>
      </c>
      <c r="ZE62" s="11">
        <v>1.5638887387031468E-8</v>
      </c>
      <c r="ZF62" s="11">
        <v>0</v>
      </c>
      <c r="ZG62" s="11">
        <v>0</v>
      </c>
      <c r="ZH62" s="11">
        <v>0</v>
      </c>
      <c r="ZI62" s="11">
        <v>0</v>
      </c>
      <c r="ZJ62" s="11">
        <v>0</v>
      </c>
      <c r="ZK62" s="11">
        <v>0</v>
      </c>
      <c r="ZL62" s="11">
        <v>0</v>
      </c>
      <c r="ZM62" s="11">
        <v>0</v>
      </c>
      <c r="ZN62" s="11">
        <v>0</v>
      </c>
      <c r="ZO62" s="11">
        <v>0</v>
      </c>
      <c r="ZP62" s="11">
        <v>0</v>
      </c>
      <c r="ZQ62" s="11">
        <v>0</v>
      </c>
      <c r="ZR62" s="11">
        <v>0</v>
      </c>
      <c r="ZS62" s="11">
        <v>0</v>
      </c>
      <c r="ZT62" s="11">
        <v>0</v>
      </c>
      <c r="ZU62" s="11">
        <v>0</v>
      </c>
      <c r="ZV62" s="11">
        <v>0</v>
      </c>
      <c r="ZW62" s="11">
        <v>0</v>
      </c>
      <c r="ZX62" s="11">
        <v>0</v>
      </c>
      <c r="ZY62" s="11">
        <v>0</v>
      </c>
      <c r="ZZ62" s="11">
        <v>0</v>
      </c>
      <c r="AAA62" s="11">
        <v>0</v>
      </c>
      <c r="AAB62" s="11">
        <v>0</v>
      </c>
      <c r="AAC62" s="11">
        <v>0</v>
      </c>
      <c r="AAD62" s="11">
        <v>0</v>
      </c>
      <c r="AAE62" s="11">
        <v>0</v>
      </c>
      <c r="AAF62" s="11">
        <v>0</v>
      </c>
      <c r="AAG62" s="11">
        <v>0</v>
      </c>
      <c r="AAH62" s="11">
        <v>2.1685941185981517E-27</v>
      </c>
      <c r="AAI62" s="11">
        <v>0</v>
      </c>
      <c r="AAJ62" s="11">
        <v>2.6895869714312539E-8</v>
      </c>
      <c r="AAK62" s="11">
        <v>-8.0217383011231656E-9</v>
      </c>
      <c r="AAL62" s="11">
        <v>0</v>
      </c>
      <c r="AAM62" s="11">
        <v>1.7812168015967883E-8</v>
      </c>
      <c r="AAN62" s="11">
        <v>0</v>
      </c>
      <c r="AAO62" s="11">
        <v>0</v>
      </c>
      <c r="AAP62" s="11">
        <v>0</v>
      </c>
      <c r="AAQ62" s="11">
        <v>0</v>
      </c>
      <c r="AAR62" s="11">
        <v>0</v>
      </c>
      <c r="AAS62" s="11">
        <v>0</v>
      </c>
      <c r="AAT62" s="11">
        <v>6.0853802350337632E-14</v>
      </c>
      <c r="AAU62" s="11">
        <v>0</v>
      </c>
      <c r="AAV62" s="11">
        <v>0</v>
      </c>
      <c r="AAW62" s="11">
        <v>0</v>
      </c>
      <c r="AAX62" s="11">
        <v>0</v>
      </c>
      <c r="AAY62" s="11">
        <v>0</v>
      </c>
      <c r="AAZ62" s="11">
        <v>0</v>
      </c>
      <c r="ABA62" s="11">
        <v>0</v>
      </c>
      <c r="ABB62" s="11">
        <v>0</v>
      </c>
      <c r="ABC62" s="11">
        <v>0</v>
      </c>
      <c r="ABD62" s="11">
        <v>0</v>
      </c>
      <c r="ABE62" s="11">
        <v>0</v>
      </c>
      <c r="ABF62" s="11">
        <v>0</v>
      </c>
      <c r="ABG62" s="11">
        <v>0</v>
      </c>
      <c r="ABH62" s="11">
        <v>0</v>
      </c>
      <c r="ABI62" s="11">
        <v>0</v>
      </c>
      <c r="ABJ62" s="11">
        <v>0</v>
      </c>
      <c r="ABK62" s="11">
        <v>0</v>
      </c>
      <c r="ABL62" s="11">
        <v>0</v>
      </c>
      <c r="ABM62" s="11">
        <v>0</v>
      </c>
      <c r="ABN62" s="11">
        <v>0</v>
      </c>
      <c r="ABO62" s="11">
        <v>0</v>
      </c>
      <c r="ABP62" s="11">
        <v>0</v>
      </c>
      <c r="ABQ62" s="11">
        <v>0</v>
      </c>
      <c r="ABR62" s="11">
        <v>0</v>
      </c>
      <c r="ABS62" s="11">
        <v>0</v>
      </c>
      <c r="ABT62" s="11">
        <v>0</v>
      </c>
      <c r="ABU62" s="11">
        <v>9.4986826997869431E-8</v>
      </c>
      <c r="ABV62" s="11">
        <v>0</v>
      </c>
      <c r="ABW62" s="11">
        <v>-2.8291234893340546E-8</v>
      </c>
      <c r="ABX62" s="11">
        <v>0</v>
      </c>
      <c r="ABY62" s="11">
        <v>0</v>
      </c>
      <c r="ABZ62" s="11">
        <v>0</v>
      </c>
      <c r="ACA62" s="11">
        <v>0</v>
      </c>
      <c r="ACB62" s="11">
        <v>0</v>
      </c>
      <c r="ACC62" s="11">
        <v>0</v>
      </c>
      <c r="ACD62" s="11">
        <v>0</v>
      </c>
      <c r="ACE62" s="11">
        <v>0</v>
      </c>
      <c r="ACF62" s="11">
        <v>0</v>
      </c>
      <c r="ACG62" s="11">
        <v>0</v>
      </c>
      <c r="ACH62" s="11">
        <v>0</v>
      </c>
      <c r="ACI62" s="11">
        <v>0</v>
      </c>
      <c r="ACJ62" s="11">
        <v>0</v>
      </c>
      <c r="ACK62" s="11">
        <v>0</v>
      </c>
      <c r="ACL62" s="11">
        <v>0</v>
      </c>
      <c r="ACM62" s="11">
        <v>0</v>
      </c>
      <c r="ACN62" s="11">
        <v>0</v>
      </c>
      <c r="ACO62" s="11">
        <v>0</v>
      </c>
      <c r="ACP62" s="11">
        <v>0</v>
      </c>
      <c r="ACQ62" s="11">
        <v>0</v>
      </c>
      <c r="ACR62" s="11">
        <v>0</v>
      </c>
      <c r="ACS62" s="11">
        <v>0</v>
      </c>
      <c r="ACT62" s="11">
        <v>0</v>
      </c>
      <c r="ACU62" s="11">
        <v>0</v>
      </c>
      <c r="ACV62" s="11">
        <v>0</v>
      </c>
      <c r="ACW62" s="11">
        <v>0</v>
      </c>
      <c r="ACX62" s="11">
        <v>0</v>
      </c>
      <c r="ACY62" s="11">
        <v>0</v>
      </c>
      <c r="ACZ62" s="11">
        <v>0</v>
      </c>
      <c r="ADA62" s="11">
        <v>0</v>
      </c>
      <c r="ADB62" s="11">
        <v>0</v>
      </c>
      <c r="ADC62" s="11">
        <v>0</v>
      </c>
      <c r="ADD62" s="11">
        <v>0</v>
      </c>
      <c r="ADE62" s="11">
        <v>0</v>
      </c>
      <c r="ADF62" s="11">
        <v>0</v>
      </c>
      <c r="ADG62" s="11">
        <v>8.021738301107474E-9</v>
      </c>
      <c r="ADH62" s="11">
        <v>0</v>
      </c>
      <c r="ADI62" s="11">
        <v>-1.8726461257560087E-8</v>
      </c>
      <c r="ADJ62" s="11">
        <v>0</v>
      </c>
      <c r="ADK62" s="11">
        <v>0</v>
      </c>
      <c r="ADL62" s="11">
        <v>0</v>
      </c>
      <c r="ADM62" s="11">
        <v>0</v>
      </c>
      <c r="ADN62" s="11">
        <v>0</v>
      </c>
      <c r="ADO62" s="11">
        <v>0</v>
      </c>
      <c r="ADP62" s="11">
        <v>0</v>
      </c>
      <c r="ADQ62" s="11">
        <v>0</v>
      </c>
      <c r="ADR62" s="11">
        <v>0</v>
      </c>
      <c r="ADS62" s="11">
        <v>0</v>
      </c>
      <c r="ADT62" s="11">
        <v>0</v>
      </c>
      <c r="ADU62" s="11">
        <v>0</v>
      </c>
      <c r="ADV62" s="11">
        <v>0</v>
      </c>
      <c r="ADW62" s="11">
        <v>0</v>
      </c>
      <c r="ADX62" s="11">
        <v>0</v>
      </c>
      <c r="ADY62" s="11">
        <v>0</v>
      </c>
      <c r="ADZ62" s="11">
        <v>0</v>
      </c>
      <c r="AEA62" s="11">
        <v>0</v>
      </c>
      <c r="AEB62" s="11">
        <v>0</v>
      </c>
      <c r="AEC62" s="11">
        <v>0</v>
      </c>
      <c r="AED62" s="11">
        <v>0</v>
      </c>
      <c r="AEE62" s="11">
        <v>0</v>
      </c>
      <c r="AEF62" s="11">
        <v>0</v>
      </c>
      <c r="AEG62" s="11">
        <v>0</v>
      </c>
      <c r="AEH62" s="11">
        <v>0</v>
      </c>
      <c r="AEI62" s="11">
        <v>0</v>
      </c>
      <c r="AEJ62" s="11">
        <v>0</v>
      </c>
      <c r="AEK62" s="11">
        <v>0</v>
      </c>
      <c r="AEL62" s="11">
        <v>0</v>
      </c>
      <c r="AEM62" s="11">
        <v>0</v>
      </c>
      <c r="AEN62" s="11">
        <v>0</v>
      </c>
      <c r="AEO62" s="11">
        <v>4.7709070608829418E-25</v>
      </c>
      <c r="AEP62" s="11">
        <v>0</v>
      </c>
      <c r="AEQ62" s="11">
        <v>0</v>
      </c>
      <c r="AER62" s="11">
        <v>0</v>
      </c>
      <c r="AES62" s="11">
        <v>0</v>
      </c>
      <c r="AET62" s="11">
        <v>0</v>
      </c>
      <c r="AEU62" s="11">
        <v>-4.291355946969778E-9</v>
      </c>
      <c r="AEV62" s="11">
        <v>0</v>
      </c>
      <c r="AEW62" s="11">
        <v>0</v>
      </c>
      <c r="AEX62" s="11">
        <v>0</v>
      </c>
      <c r="AEY62" s="11">
        <v>0</v>
      </c>
      <c r="AEZ62" s="11">
        <v>0</v>
      </c>
      <c r="AFA62" s="11">
        <v>0</v>
      </c>
      <c r="AFB62" s="11">
        <v>0</v>
      </c>
      <c r="AFC62" s="11">
        <v>0</v>
      </c>
      <c r="AFD62" s="11">
        <v>0</v>
      </c>
      <c r="AFE62" s="11">
        <v>0</v>
      </c>
      <c r="AFF62" s="11">
        <v>0</v>
      </c>
      <c r="AFG62" s="11">
        <v>0</v>
      </c>
      <c r="AFH62" s="11">
        <v>0</v>
      </c>
      <c r="AFI62" s="11">
        <v>0</v>
      </c>
      <c r="AFJ62" s="11">
        <v>0</v>
      </c>
      <c r="AFK62" s="11">
        <v>0</v>
      </c>
      <c r="AFL62" s="11">
        <v>0</v>
      </c>
      <c r="AFM62" s="11">
        <v>0</v>
      </c>
      <c r="AFN62" s="11">
        <v>0</v>
      </c>
      <c r="AFO62" s="11">
        <v>0</v>
      </c>
      <c r="AFP62" s="11">
        <v>0</v>
      </c>
      <c r="AFQ62" s="11">
        <v>0</v>
      </c>
      <c r="AFR62" s="11">
        <v>0</v>
      </c>
      <c r="AFS62" s="11">
        <v>0</v>
      </c>
      <c r="AFT62" s="11">
        <v>0</v>
      </c>
      <c r="AFU62" s="11">
        <v>0</v>
      </c>
      <c r="AFV62" s="11">
        <v>0</v>
      </c>
      <c r="AFW62" s="11">
        <v>0</v>
      </c>
      <c r="AFX62" s="11">
        <v>0</v>
      </c>
      <c r="AFY62" s="11">
        <v>0</v>
      </c>
      <c r="AFZ62" s="11">
        <v>8.5876327095892966E-6</v>
      </c>
      <c r="AGA62" s="11">
        <v>0</v>
      </c>
      <c r="AGB62" s="11">
        <v>0</v>
      </c>
      <c r="AGC62" s="11">
        <v>0</v>
      </c>
      <c r="AGD62" s="11">
        <v>0</v>
      </c>
      <c r="AGE62" s="11">
        <v>0</v>
      </c>
      <c r="AGF62" s="11">
        <v>0</v>
      </c>
      <c r="AGG62" s="11">
        <v>-4.321723586011289E-10</v>
      </c>
      <c r="AGH62" s="11">
        <v>0</v>
      </c>
      <c r="AGI62" s="11">
        <v>0</v>
      </c>
      <c r="AGJ62" s="11">
        <v>0</v>
      </c>
      <c r="AGK62" s="11">
        <v>0</v>
      </c>
      <c r="AGL62" s="11">
        <v>0</v>
      </c>
      <c r="AGM62" s="11">
        <v>0</v>
      </c>
      <c r="AGN62" s="11">
        <v>0</v>
      </c>
      <c r="AGO62" s="11">
        <v>0</v>
      </c>
      <c r="AGP62" s="11">
        <v>0</v>
      </c>
      <c r="AGQ62" s="11">
        <v>0</v>
      </c>
      <c r="AGR62" s="11">
        <v>0</v>
      </c>
      <c r="AGS62" s="11">
        <v>0</v>
      </c>
      <c r="AGT62" s="11">
        <v>0</v>
      </c>
      <c r="AGU62" s="11">
        <v>0</v>
      </c>
      <c r="AGV62" s="11">
        <v>0</v>
      </c>
      <c r="AGW62" s="11">
        <v>0</v>
      </c>
      <c r="AGX62" s="11">
        <v>0</v>
      </c>
      <c r="AGY62" s="11">
        <v>0</v>
      </c>
      <c r="AGZ62" s="11">
        <v>0</v>
      </c>
      <c r="AHA62" s="11">
        <v>0</v>
      </c>
      <c r="AHB62" s="11">
        <v>0</v>
      </c>
      <c r="AHC62" s="11">
        <v>0</v>
      </c>
      <c r="AHD62" s="11">
        <v>0</v>
      </c>
      <c r="AHE62" s="11">
        <v>0</v>
      </c>
      <c r="AHF62" s="11">
        <v>0</v>
      </c>
      <c r="AHG62" s="11">
        <v>0</v>
      </c>
      <c r="AHH62" s="11">
        <v>0</v>
      </c>
      <c r="AHI62" s="11">
        <v>0</v>
      </c>
      <c r="AHJ62" s="11">
        <v>0</v>
      </c>
      <c r="AHK62" s="11">
        <v>0</v>
      </c>
      <c r="AHL62" s="11">
        <v>0</v>
      </c>
      <c r="AHM62" s="11">
        <v>0</v>
      </c>
      <c r="AHN62" s="11">
        <v>0</v>
      </c>
      <c r="AHO62" s="11">
        <v>0</v>
      </c>
      <c r="AHP62" s="11">
        <v>0</v>
      </c>
      <c r="AHQ62" s="11">
        <v>0</v>
      </c>
      <c r="AHR62" s="11">
        <v>0</v>
      </c>
      <c r="AHS62" s="11">
        <v>0</v>
      </c>
      <c r="AHT62" s="11">
        <v>0</v>
      </c>
      <c r="AHU62" s="11">
        <v>0</v>
      </c>
      <c r="AHV62" s="11">
        <v>0</v>
      </c>
      <c r="AHW62" s="11">
        <v>0</v>
      </c>
      <c r="AHX62" s="11">
        <v>0</v>
      </c>
      <c r="AHY62" s="11">
        <v>0</v>
      </c>
      <c r="AHZ62" s="11">
        <v>0</v>
      </c>
      <c r="AIA62" s="11">
        <v>0</v>
      </c>
      <c r="AIB62" s="11">
        <v>0</v>
      </c>
      <c r="AIC62" s="11">
        <v>0</v>
      </c>
      <c r="AID62" s="11">
        <v>2.4911186751511984E-7</v>
      </c>
      <c r="AIE62" s="11">
        <v>-9.615815636548536E-9</v>
      </c>
      <c r="AIF62" s="11">
        <v>2.0236296459704168E-8</v>
      </c>
      <c r="AIG62" s="11">
        <v>0</v>
      </c>
      <c r="AIH62" s="11">
        <v>0</v>
      </c>
      <c r="AII62" s="11">
        <v>0</v>
      </c>
      <c r="AIJ62" s="11">
        <v>1.9607843137254903E-9</v>
      </c>
      <c r="AIK62" s="11">
        <v>0</v>
      </c>
      <c r="AIL62" s="11">
        <v>0</v>
      </c>
      <c r="AIM62" s="11">
        <v>0</v>
      </c>
      <c r="AIN62" s="11">
        <v>0</v>
      </c>
      <c r="AIO62" s="11">
        <v>0</v>
      </c>
      <c r="AIP62" s="11">
        <v>0</v>
      </c>
      <c r="AIQ62" s="11">
        <v>0</v>
      </c>
      <c r="AIR62" s="11">
        <v>0</v>
      </c>
      <c r="AIS62" s="11">
        <v>0</v>
      </c>
      <c r="AIT62" s="11">
        <v>0</v>
      </c>
      <c r="AIU62" s="11">
        <v>0</v>
      </c>
      <c r="AIV62" s="11">
        <v>0</v>
      </c>
      <c r="AIW62" s="11">
        <v>0</v>
      </c>
      <c r="AIX62" s="11">
        <v>0</v>
      </c>
      <c r="AIY62" s="11">
        <v>0</v>
      </c>
      <c r="AIZ62" s="11">
        <v>0</v>
      </c>
      <c r="AJA62" s="11">
        <v>0</v>
      </c>
      <c r="AJB62" s="11">
        <v>0</v>
      </c>
      <c r="AJC62" s="11">
        <v>0</v>
      </c>
      <c r="AJD62" s="11">
        <v>0</v>
      </c>
      <c r="AJE62" s="11">
        <v>0</v>
      </c>
      <c r="AJF62" s="11">
        <v>0</v>
      </c>
      <c r="AJG62" s="11">
        <v>0</v>
      </c>
      <c r="AJH62" s="11">
        <v>0</v>
      </c>
      <c r="AJI62" s="11">
        <v>0</v>
      </c>
      <c r="AJJ62" s="11">
        <v>0</v>
      </c>
      <c r="AJK62" s="11">
        <v>0</v>
      </c>
      <c r="AJL62" s="11">
        <v>0</v>
      </c>
      <c r="AJM62" s="11">
        <v>0</v>
      </c>
      <c r="AJN62" s="11">
        <v>0</v>
      </c>
      <c r="AJO62" s="11">
        <v>0</v>
      </c>
      <c r="AJP62" s="11">
        <v>2.2948150126838422E-11</v>
      </c>
      <c r="AJQ62" s="11">
        <v>-2.0239280394022886E-8</v>
      </c>
      <c r="AJR62" s="11">
        <v>0</v>
      </c>
      <c r="AJS62" s="11">
        <v>0</v>
      </c>
      <c r="AJT62" s="11">
        <v>0</v>
      </c>
      <c r="AJU62" s="11">
        <v>0</v>
      </c>
      <c r="AJV62" s="11">
        <v>0</v>
      </c>
      <c r="AJW62" s="11">
        <v>0</v>
      </c>
      <c r="AJX62" s="11">
        <v>0</v>
      </c>
      <c r="AJY62" s="11">
        <v>0</v>
      </c>
      <c r="AJZ62" s="11">
        <v>0</v>
      </c>
      <c r="AKA62" s="11">
        <v>0</v>
      </c>
      <c r="AKB62" s="11">
        <v>0</v>
      </c>
      <c r="AKC62" s="11">
        <v>0</v>
      </c>
      <c r="AKD62" s="11">
        <v>0</v>
      </c>
      <c r="AKE62" s="11">
        <v>0</v>
      </c>
      <c r="AKF62" s="11">
        <v>0</v>
      </c>
      <c r="AKG62" s="11">
        <v>0</v>
      </c>
      <c r="AKH62" s="11">
        <v>0</v>
      </c>
      <c r="AKI62" s="11">
        <v>0</v>
      </c>
      <c r="AKJ62" s="11">
        <v>0</v>
      </c>
      <c r="AKK62" s="11">
        <v>0</v>
      </c>
      <c r="AKL62" s="11">
        <v>0</v>
      </c>
      <c r="AKM62" s="11">
        <v>0</v>
      </c>
      <c r="AKN62" s="11">
        <v>0</v>
      </c>
      <c r="AKO62" s="11">
        <v>0</v>
      </c>
      <c r="AKP62" s="11">
        <v>0</v>
      </c>
      <c r="AKQ62" s="11">
        <v>0</v>
      </c>
      <c r="AKR62" s="11">
        <v>0</v>
      </c>
      <c r="AKS62" s="11">
        <v>0</v>
      </c>
      <c r="AKT62" s="11">
        <v>0</v>
      </c>
      <c r="AKU62" s="11">
        <v>0</v>
      </c>
      <c r="AKV62" s="11">
        <v>0</v>
      </c>
      <c r="AKW62" s="11">
        <v>0</v>
      </c>
      <c r="AKX62" s="11">
        <v>0</v>
      </c>
      <c r="AKY62" s="11">
        <v>3.9734127372306486E-6</v>
      </c>
      <c r="AKZ62" s="11">
        <v>0</v>
      </c>
      <c r="ALA62" s="11">
        <v>0</v>
      </c>
      <c r="ALB62" s="11">
        <v>0</v>
      </c>
      <c r="ALC62" s="11">
        <v>-1.5193254328039014E-9</v>
      </c>
      <c r="ALD62" s="11">
        <v>0</v>
      </c>
      <c r="ALE62" s="11">
        <v>0</v>
      </c>
      <c r="ALF62" s="11">
        <v>0</v>
      </c>
      <c r="ALG62" s="11">
        <v>0</v>
      </c>
      <c r="ALH62" s="11">
        <v>0</v>
      </c>
      <c r="ALI62" s="11">
        <v>0</v>
      </c>
      <c r="ALJ62" s="11">
        <v>0</v>
      </c>
      <c r="ALK62" s="11">
        <v>0</v>
      </c>
      <c r="ALL62" s="11">
        <v>0</v>
      </c>
      <c r="ALM62" s="11">
        <v>0</v>
      </c>
      <c r="ALN62" s="11">
        <v>0</v>
      </c>
      <c r="ALO62" s="11">
        <v>0</v>
      </c>
      <c r="ALP62" s="11">
        <v>0</v>
      </c>
      <c r="ALQ62" s="11">
        <v>0</v>
      </c>
      <c r="ALR62" s="11">
        <v>0</v>
      </c>
      <c r="ALS62" s="11">
        <v>0</v>
      </c>
      <c r="ALT62" s="11">
        <v>0</v>
      </c>
      <c r="ALU62" s="11">
        <v>0</v>
      </c>
      <c r="ALV62" s="11">
        <v>0</v>
      </c>
      <c r="ALW62" s="11">
        <v>0</v>
      </c>
      <c r="ALX62" s="11">
        <v>0</v>
      </c>
      <c r="ALY62" s="11">
        <v>0</v>
      </c>
      <c r="ALZ62" s="11">
        <v>0</v>
      </c>
      <c r="AMA62" s="11">
        <v>0</v>
      </c>
      <c r="AMB62" s="11">
        <v>0</v>
      </c>
      <c r="AMC62" s="11">
        <v>0</v>
      </c>
      <c r="AMD62" s="11">
        <v>0</v>
      </c>
      <c r="AME62" s="11">
        <v>0</v>
      </c>
      <c r="AMF62" s="11">
        <v>0</v>
      </c>
      <c r="AMG62" s="11">
        <v>0</v>
      </c>
      <c r="AMH62" s="11">
        <v>0</v>
      </c>
      <c r="AMI62" s="11">
        <v>0</v>
      </c>
      <c r="AMJ62" s="11">
        <v>2.844922114157459E-7</v>
      </c>
      <c r="AMK62" s="11">
        <v>0</v>
      </c>
      <c r="AML62" s="11">
        <v>0</v>
      </c>
      <c r="AMM62" s="11">
        <v>0</v>
      </c>
      <c r="AMN62" s="11">
        <v>0</v>
      </c>
      <c r="AMO62" s="11">
        <v>-8.5779183085607117E-6</v>
      </c>
      <c r="AMP62" s="11">
        <v>7.0629197212903153E-31</v>
      </c>
      <c r="AMQ62" s="11">
        <v>0</v>
      </c>
      <c r="AMR62" s="11">
        <v>0</v>
      </c>
      <c r="AMS62" s="11">
        <v>4.9961498517834539E-30</v>
      </c>
      <c r="AMT62" s="11">
        <v>0</v>
      </c>
      <c r="AMU62" s="11">
        <v>0</v>
      </c>
      <c r="AMV62" s="11">
        <v>0</v>
      </c>
      <c r="AMW62" s="11">
        <v>0</v>
      </c>
      <c r="AMX62" s="11">
        <v>0</v>
      </c>
      <c r="AMY62" s="11">
        <v>0</v>
      </c>
      <c r="AMZ62" s="11">
        <v>0</v>
      </c>
      <c r="ANA62" s="11">
        <v>0</v>
      </c>
      <c r="ANB62" s="11">
        <v>0</v>
      </c>
      <c r="ANC62" s="11">
        <v>0</v>
      </c>
      <c r="AND62" s="11">
        <v>0</v>
      </c>
      <c r="ANE62" s="11">
        <v>0</v>
      </c>
      <c r="ANF62" s="11">
        <v>0</v>
      </c>
      <c r="ANG62" s="11">
        <v>0</v>
      </c>
      <c r="ANH62" s="11">
        <v>0</v>
      </c>
      <c r="ANI62" s="11">
        <v>0</v>
      </c>
      <c r="ANJ62" s="11">
        <v>0</v>
      </c>
      <c r="ANK62" s="11">
        <v>0</v>
      </c>
      <c r="ANL62" s="11">
        <v>0</v>
      </c>
      <c r="ANM62" s="11">
        <v>0</v>
      </c>
      <c r="ANN62" s="11">
        <v>0</v>
      </c>
      <c r="ANO62" s="11">
        <v>0</v>
      </c>
      <c r="ANP62" s="11">
        <v>0</v>
      </c>
      <c r="ANQ62" s="11">
        <v>0</v>
      </c>
      <c r="ANR62" s="11">
        <v>0</v>
      </c>
      <c r="ANS62" s="11">
        <v>0</v>
      </c>
      <c r="ANT62" s="11">
        <v>0</v>
      </c>
      <c r="ANU62" s="11">
        <v>0</v>
      </c>
      <c r="ANV62" s="11">
        <v>3.8674157077409421E-8</v>
      </c>
      <c r="ANW62" s="11">
        <v>0</v>
      </c>
      <c r="ANX62" s="11">
        <v>0</v>
      </c>
      <c r="ANY62" s="11">
        <v>0</v>
      </c>
      <c r="ANZ62" s="11">
        <v>4.8349773561005148E-6</v>
      </c>
      <c r="AOA62" s="11">
        <v>-2.6926123984947601E-7</v>
      </c>
      <c r="AOB62" s="11">
        <v>8.9753746616491718E-9</v>
      </c>
      <c r="AOC62" s="11">
        <v>0</v>
      </c>
      <c r="AOD62" s="11">
        <v>5.5458477214956087E-10</v>
      </c>
      <c r="AOE62" s="11">
        <v>0</v>
      </c>
      <c r="AOF62" s="11">
        <v>0</v>
      </c>
      <c r="AOG62" s="11">
        <v>0</v>
      </c>
      <c r="AOH62" s="11">
        <v>0</v>
      </c>
      <c r="AOI62" s="11">
        <v>0</v>
      </c>
      <c r="AOJ62" s="11">
        <v>0</v>
      </c>
      <c r="AOK62" s="11">
        <v>0</v>
      </c>
      <c r="AOL62" s="11">
        <v>0</v>
      </c>
      <c r="AOM62" s="11">
        <v>0</v>
      </c>
      <c r="AON62" s="11">
        <v>0</v>
      </c>
      <c r="AOO62" s="11">
        <v>0</v>
      </c>
      <c r="AOP62" s="11">
        <v>0</v>
      </c>
      <c r="AOQ62" s="11">
        <v>0</v>
      </c>
      <c r="AOR62" s="11">
        <v>0</v>
      </c>
      <c r="AOS62" s="11">
        <v>0</v>
      </c>
      <c r="AOT62" s="11">
        <v>0</v>
      </c>
      <c r="AOU62" s="11">
        <v>0</v>
      </c>
      <c r="AOV62" s="11">
        <v>0</v>
      </c>
      <c r="AOW62" s="11">
        <v>0</v>
      </c>
      <c r="AOX62" s="11">
        <v>0</v>
      </c>
      <c r="AOY62" s="11">
        <v>0</v>
      </c>
      <c r="AOZ62" s="11">
        <v>0</v>
      </c>
      <c r="APA62" s="11">
        <v>0</v>
      </c>
      <c r="APB62" s="11">
        <v>0</v>
      </c>
      <c r="APC62" s="11">
        <v>0</v>
      </c>
      <c r="APD62" s="11">
        <v>0</v>
      </c>
      <c r="APE62" s="11">
        <v>0</v>
      </c>
      <c r="APF62" s="11">
        <v>0</v>
      </c>
      <c r="APG62" s="11">
        <v>0</v>
      </c>
      <c r="APH62" s="11">
        <v>0</v>
      </c>
      <c r="API62" s="11">
        <v>0</v>
      </c>
      <c r="APJ62" s="11">
        <v>0</v>
      </c>
      <c r="APK62" s="11">
        <v>0</v>
      </c>
      <c r="APL62" s="11">
        <v>2.6926123984947511E-7</v>
      </c>
      <c r="APM62" s="11">
        <v>-1.0959107125502384E-8</v>
      </c>
      <c r="APN62" s="11">
        <v>2.0237166407886573E-8</v>
      </c>
      <c r="APO62" s="11">
        <v>0</v>
      </c>
      <c r="APP62" s="11">
        <v>0</v>
      </c>
      <c r="APQ62" s="11">
        <v>0</v>
      </c>
      <c r="APR62" s="11">
        <v>0</v>
      </c>
      <c r="APS62" s="11">
        <v>0</v>
      </c>
      <c r="APT62" s="11">
        <v>0</v>
      </c>
      <c r="APU62" s="11">
        <v>0</v>
      </c>
      <c r="APV62" s="11">
        <v>0</v>
      </c>
      <c r="APW62" s="11">
        <v>0</v>
      </c>
      <c r="APX62" s="11">
        <v>0</v>
      </c>
      <c r="APY62" s="11">
        <v>0</v>
      </c>
      <c r="APZ62" s="11">
        <v>0</v>
      </c>
      <c r="AQA62" s="11">
        <v>0</v>
      </c>
      <c r="AQB62" s="11">
        <v>0</v>
      </c>
      <c r="AQC62" s="11">
        <v>0</v>
      </c>
      <c r="AQD62" s="11">
        <v>0</v>
      </c>
      <c r="AQE62" s="11">
        <v>0</v>
      </c>
      <c r="AQF62" s="11">
        <v>0</v>
      </c>
      <c r="AQG62" s="11">
        <v>0</v>
      </c>
      <c r="AQH62" s="11">
        <v>0</v>
      </c>
      <c r="AQI62" s="11">
        <v>0</v>
      </c>
      <c r="AQJ62" s="11">
        <v>0</v>
      </c>
      <c r="AQK62" s="11">
        <v>0</v>
      </c>
      <c r="AQL62" s="11">
        <v>0</v>
      </c>
      <c r="AQM62" s="11">
        <v>0</v>
      </c>
      <c r="AQN62" s="11">
        <v>0</v>
      </c>
      <c r="AQO62" s="11">
        <v>0</v>
      </c>
      <c r="AQP62" s="11">
        <v>0</v>
      </c>
      <c r="AQQ62" s="11">
        <v>0</v>
      </c>
      <c r="AQR62" s="11">
        <v>0</v>
      </c>
      <c r="AQS62" s="11">
        <v>0</v>
      </c>
      <c r="AQT62" s="11">
        <v>0</v>
      </c>
      <c r="AQU62" s="11">
        <v>0</v>
      </c>
      <c r="AQV62" s="11">
        <v>0</v>
      </c>
      <c r="AQW62" s="11">
        <v>0</v>
      </c>
      <c r="AQX62" s="11">
        <v>2.2948150126838422E-11</v>
      </c>
      <c r="AQY62" s="11">
        <v>-2.0239280394019706E-8</v>
      </c>
      <c r="AQZ62" s="11">
        <v>0</v>
      </c>
      <c r="ARA62" s="11">
        <v>0</v>
      </c>
      <c r="ARB62" s="11">
        <v>0</v>
      </c>
      <c r="ARC62" s="11">
        <v>0</v>
      </c>
      <c r="ARD62" s="11">
        <v>0</v>
      </c>
      <c r="ARE62" s="11">
        <v>0</v>
      </c>
      <c r="ARF62" s="11">
        <v>0</v>
      </c>
      <c r="ARG62" s="11">
        <v>0</v>
      </c>
      <c r="ARH62" s="11">
        <v>0</v>
      </c>
      <c r="ARI62" s="11">
        <v>0</v>
      </c>
      <c r="ARJ62" s="11">
        <v>0</v>
      </c>
      <c r="ARK62" s="11">
        <v>0</v>
      </c>
      <c r="ARL62" s="11">
        <v>0</v>
      </c>
      <c r="ARM62" s="11">
        <v>0</v>
      </c>
      <c r="ARN62" s="11">
        <v>0</v>
      </c>
      <c r="ARO62" s="11">
        <v>0</v>
      </c>
      <c r="ARP62" s="11">
        <v>0</v>
      </c>
      <c r="ARQ62" s="11">
        <v>0</v>
      </c>
      <c r="ARR62" s="11">
        <v>0</v>
      </c>
      <c r="ARS62" s="11">
        <v>0</v>
      </c>
      <c r="ART62" s="11">
        <v>0</v>
      </c>
      <c r="ARU62" s="11">
        <v>0</v>
      </c>
      <c r="ARV62" s="11">
        <v>0</v>
      </c>
      <c r="ARW62" s="11">
        <v>0</v>
      </c>
      <c r="ARX62" s="11">
        <v>0</v>
      </c>
      <c r="ARY62" s="11">
        <v>0</v>
      </c>
      <c r="ARZ62" s="11">
        <v>0</v>
      </c>
      <c r="ASA62" s="11">
        <v>0</v>
      </c>
      <c r="ASB62" s="11">
        <v>0</v>
      </c>
      <c r="ASC62" s="11">
        <v>0</v>
      </c>
      <c r="ASD62" s="11">
        <v>0</v>
      </c>
      <c r="ASE62" s="11">
        <v>0</v>
      </c>
      <c r="ASF62" s="11">
        <v>0</v>
      </c>
      <c r="ASG62" s="11">
        <v>3.223318237394161E-6</v>
      </c>
      <c r="ASH62" s="11">
        <v>0</v>
      </c>
      <c r="ASI62" s="11">
        <v>0</v>
      </c>
      <c r="ASJ62" s="11">
        <v>0</v>
      </c>
      <c r="ASK62" s="11">
        <v>-5.5815863110440312E-10</v>
      </c>
      <c r="ASL62" s="11">
        <v>0</v>
      </c>
      <c r="ASM62" s="11">
        <v>0</v>
      </c>
      <c r="ASN62" s="11">
        <v>0</v>
      </c>
      <c r="ASO62" s="11">
        <v>0</v>
      </c>
      <c r="ASP62" s="11">
        <v>0</v>
      </c>
      <c r="ASQ62" s="11">
        <v>0</v>
      </c>
      <c r="ASR62" s="11">
        <v>0</v>
      </c>
      <c r="ASS62" s="11">
        <v>0</v>
      </c>
      <c r="AST62" s="11">
        <v>0</v>
      </c>
      <c r="ASU62" s="11">
        <v>0</v>
      </c>
      <c r="ASV62" s="11">
        <v>0</v>
      </c>
      <c r="ASW62" s="11">
        <v>0</v>
      </c>
      <c r="ASX62" s="11">
        <v>0</v>
      </c>
      <c r="ASY62" s="11">
        <v>0</v>
      </c>
      <c r="ASZ62" s="11">
        <v>0</v>
      </c>
      <c r="ATA62" s="11">
        <v>0</v>
      </c>
      <c r="ATB62" s="11">
        <v>0</v>
      </c>
      <c r="ATC62" s="11">
        <v>0</v>
      </c>
      <c r="ATD62" s="11">
        <v>0</v>
      </c>
      <c r="ATE62" s="11">
        <v>0</v>
      </c>
      <c r="ATF62" s="11">
        <v>0</v>
      </c>
      <c r="ATG62" s="11">
        <v>0</v>
      </c>
      <c r="ATH62" s="11">
        <v>0</v>
      </c>
      <c r="ATI62" s="11">
        <v>0</v>
      </c>
      <c r="ATJ62" s="11">
        <v>0</v>
      </c>
      <c r="ATK62" s="11">
        <v>0</v>
      </c>
      <c r="ATL62" s="11">
        <v>0</v>
      </c>
      <c r="ATM62" s="11">
        <v>4.9275496452969838E-7</v>
      </c>
      <c r="ATN62" s="11">
        <v>0</v>
      </c>
      <c r="ATO62" s="11">
        <v>0</v>
      </c>
      <c r="ATP62" s="11">
        <v>0</v>
      </c>
      <c r="ATQ62" s="11">
        <v>0</v>
      </c>
      <c r="ATR62" s="11">
        <v>0</v>
      </c>
      <c r="ATS62" s="11">
        <v>0</v>
      </c>
      <c r="ATT62" s="11">
        <v>0</v>
      </c>
      <c r="ATU62" s="11">
        <v>0</v>
      </c>
      <c r="ATV62" s="11">
        <v>0</v>
      </c>
      <c r="ATW62" s="11">
        <v>-8.4122738681869821E-6</v>
      </c>
      <c r="ATX62" s="11">
        <v>3.9641157243452277E-25</v>
      </c>
      <c r="ATY62" s="11">
        <v>0</v>
      </c>
      <c r="ATZ62" s="11">
        <v>0</v>
      </c>
      <c r="AUA62" s="11">
        <v>2.8038165603258534E-24</v>
      </c>
      <c r="AUB62" s="11">
        <v>0</v>
      </c>
      <c r="AUC62" s="11">
        <v>0</v>
      </c>
      <c r="AUD62" s="11">
        <v>0</v>
      </c>
      <c r="AUE62" s="11">
        <v>0</v>
      </c>
      <c r="AUF62" s="11">
        <v>0</v>
      </c>
      <c r="AUG62" s="11">
        <v>0</v>
      </c>
      <c r="AUH62" s="11">
        <v>0</v>
      </c>
      <c r="AUI62" s="11">
        <v>0</v>
      </c>
      <c r="AUJ62" s="11">
        <v>0</v>
      </c>
      <c r="AUK62" s="11">
        <v>0</v>
      </c>
      <c r="AUL62" s="11">
        <v>0</v>
      </c>
      <c r="AUM62" s="11">
        <v>0</v>
      </c>
      <c r="AUN62" s="11">
        <v>0</v>
      </c>
      <c r="AUO62" s="11">
        <v>0</v>
      </c>
      <c r="AUP62" s="11">
        <v>0</v>
      </c>
      <c r="AUQ62" s="11">
        <v>0</v>
      </c>
      <c r="AUR62" s="11">
        <v>0</v>
      </c>
      <c r="AUS62" s="11">
        <v>0</v>
      </c>
      <c r="AUT62" s="11">
        <v>0</v>
      </c>
      <c r="AUU62" s="11">
        <v>0</v>
      </c>
      <c r="AUV62" s="11">
        <v>0</v>
      </c>
      <c r="AUW62" s="11">
        <v>0</v>
      </c>
      <c r="AUX62" s="11">
        <v>0</v>
      </c>
      <c r="AUY62" s="11">
        <v>0</v>
      </c>
      <c r="AUZ62" s="11">
        <v>0</v>
      </c>
      <c r="AVA62" s="11">
        <v>0</v>
      </c>
      <c r="AVB62" s="11">
        <v>0</v>
      </c>
      <c r="AVC62" s="11">
        <v>0</v>
      </c>
      <c r="AVD62" s="11">
        <v>0</v>
      </c>
      <c r="AVE62" s="11">
        <v>0</v>
      </c>
      <c r="AVF62" s="11">
        <v>0</v>
      </c>
      <c r="AVG62" s="11">
        <v>0</v>
      </c>
      <c r="AVH62" s="11">
        <v>5.6784803084988279E-6</v>
      </c>
      <c r="AVI62" s="11">
        <v>-2.4405115581587169E-7</v>
      </c>
      <c r="AVJ62" s="11">
        <v>7.5748144375595357E-9</v>
      </c>
      <c r="AVK62" s="11">
        <v>0</v>
      </c>
      <c r="AVL62" s="11">
        <v>2.7822971018343513E-9</v>
      </c>
      <c r="AVM62" s="11">
        <v>0</v>
      </c>
      <c r="AVN62" s="11">
        <v>0</v>
      </c>
      <c r="AVO62" s="11">
        <v>0</v>
      </c>
      <c r="AVP62" s="11">
        <v>0</v>
      </c>
      <c r="AVQ62" s="11">
        <v>0</v>
      </c>
      <c r="AVR62" s="11">
        <v>0</v>
      </c>
      <c r="AVS62" s="11">
        <v>0</v>
      </c>
      <c r="AVT62" s="11">
        <v>0</v>
      </c>
      <c r="AVU62" s="11">
        <v>0</v>
      </c>
      <c r="AVV62" s="11">
        <v>0</v>
      </c>
      <c r="AVW62" s="11">
        <v>0</v>
      </c>
      <c r="AVX62" s="11">
        <v>0</v>
      </c>
      <c r="AVY62" s="11">
        <v>0</v>
      </c>
      <c r="AVZ62" s="11">
        <v>0</v>
      </c>
      <c r="AWA62" s="11">
        <v>0</v>
      </c>
      <c r="AWB62" s="11">
        <v>0</v>
      </c>
      <c r="AWC62" s="11">
        <v>0</v>
      </c>
      <c r="AWD62" s="11">
        <v>0</v>
      </c>
      <c r="AWE62" s="11">
        <v>0</v>
      </c>
      <c r="AWF62" s="11">
        <v>0</v>
      </c>
      <c r="AWG62" s="11">
        <v>0</v>
      </c>
      <c r="AWH62" s="11">
        <v>0</v>
      </c>
      <c r="AWI62" s="11">
        <v>0</v>
      </c>
      <c r="AWJ62" s="11">
        <v>0</v>
      </c>
      <c r="AWK62" s="11">
        <v>1.2891385692469807E-9</v>
      </c>
      <c r="AWL62" s="11">
        <v>0</v>
      </c>
      <c r="AWM62" s="11">
        <v>0</v>
      </c>
      <c r="AWN62" s="11">
        <v>0</v>
      </c>
      <c r="AWO62" s="11">
        <v>0</v>
      </c>
      <c r="AWP62" s="11">
        <v>0</v>
      </c>
      <c r="AWQ62" s="11">
        <v>0</v>
      </c>
      <c r="AWR62" s="11">
        <v>0</v>
      </c>
      <c r="AWS62" s="11">
        <v>0</v>
      </c>
      <c r="AWT62" s="11">
        <v>2.2724443312678606E-7</v>
      </c>
      <c r="AWU62" s="11">
        <v>-7.5977625876963601E-9</v>
      </c>
      <c r="AWV62" s="11">
        <v>2.0237166407886573E-8</v>
      </c>
      <c r="AWW62" s="11">
        <v>0</v>
      </c>
      <c r="AWX62" s="11">
        <v>0</v>
      </c>
      <c r="AWY62" s="11">
        <v>0</v>
      </c>
      <c r="AWZ62" s="11">
        <v>0</v>
      </c>
      <c r="AXA62" s="11">
        <v>0</v>
      </c>
      <c r="AXB62" s="11">
        <v>0</v>
      </c>
      <c r="AXC62" s="11">
        <v>0</v>
      </c>
      <c r="AXD62" s="11">
        <v>0</v>
      </c>
      <c r="AXE62" s="11">
        <v>0</v>
      </c>
      <c r="AXF62" s="11">
        <v>0</v>
      </c>
      <c r="AXG62" s="11">
        <v>0</v>
      </c>
      <c r="AXH62" s="11">
        <v>0</v>
      </c>
      <c r="AXI62" s="11">
        <v>0</v>
      </c>
      <c r="AXJ62" s="11">
        <v>0</v>
      </c>
      <c r="AXK62" s="11">
        <v>0</v>
      </c>
      <c r="AXL62" s="11">
        <v>0</v>
      </c>
      <c r="AXM62" s="11">
        <v>0</v>
      </c>
      <c r="AXN62" s="11">
        <v>0</v>
      </c>
      <c r="AXO62" s="11">
        <v>0</v>
      </c>
      <c r="AXP62" s="11">
        <v>0</v>
      </c>
      <c r="AXQ62" s="11">
        <v>0</v>
      </c>
      <c r="AXR62" s="11">
        <v>0</v>
      </c>
      <c r="AXS62" s="11">
        <v>0</v>
      </c>
      <c r="AXT62" s="11">
        <v>0</v>
      </c>
      <c r="AXU62" s="11">
        <v>0</v>
      </c>
      <c r="AXV62" s="11">
        <v>0</v>
      </c>
      <c r="AXW62" s="11">
        <v>0</v>
      </c>
      <c r="AXX62" s="11">
        <v>0</v>
      </c>
      <c r="AXY62" s="11">
        <v>0</v>
      </c>
      <c r="AXZ62" s="11">
        <v>0</v>
      </c>
      <c r="AYA62" s="11">
        <v>0</v>
      </c>
      <c r="AYB62" s="11">
        <v>0</v>
      </c>
      <c r="AYC62" s="11">
        <v>0</v>
      </c>
      <c r="AYD62" s="11">
        <v>0</v>
      </c>
      <c r="AYE62" s="11">
        <v>0</v>
      </c>
      <c r="AYF62" s="11">
        <v>2.2948150126838422E-11</v>
      </c>
      <c r="AYG62" s="11">
        <v>-2.0239280394028825E-8</v>
      </c>
      <c r="AYH62" s="11">
        <v>0</v>
      </c>
      <c r="AYI62" s="11">
        <v>0</v>
      </c>
      <c r="AYJ62" s="11">
        <v>0</v>
      </c>
      <c r="AYK62" s="11">
        <v>0</v>
      </c>
      <c r="AYL62" s="11">
        <v>0</v>
      </c>
      <c r="AYM62" s="11">
        <v>0</v>
      </c>
      <c r="AYN62" s="11">
        <v>0</v>
      </c>
      <c r="AYO62" s="11">
        <v>0</v>
      </c>
      <c r="AYP62" s="11">
        <v>0</v>
      </c>
      <c r="AYQ62" s="11">
        <v>0</v>
      </c>
      <c r="AYR62" s="11">
        <v>0</v>
      </c>
      <c r="AYS62" s="11">
        <v>0</v>
      </c>
      <c r="AYT62" s="11">
        <v>0</v>
      </c>
      <c r="AYU62" s="11">
        <v>0</v>
      </c>
      <c r="AYV62" s="11">
        <v>0</v>
      </c>
      <c r="AYW62" s="11">
        <v>0</v>
      </c>
      <c r="AYX62" s="11">
        <v>0</v>
      </c>
      <c r="AYY62" s="11">
        <v>0</v>
      </c>
      <c r="AYZ62" s="11">
        <v>0</v>
      </c>
      <c r="AZA62" s="11">
        <v>0</v>
      </c>
      <c r="AZB62" s="11">
        <v>0</v>
      </c>
      <c r="AZC62" s="11">
        <v>0</v>
      </c>
      <c r="AZD62" s="11">
        <v>0</v>
      </c>
      <c r="AZE62" s="11">
        <v>0</v>
      </c>
      <c r="AZF62" s="11">
        <v>0</v>
      </c>
      <c r="AZG62" s="11">
        <v>0</v>
      </c>
      <c r="AZH62" s="11">
        <v>0</v>
      </c>
      <c r="AZI62" s="11">
        <v>0</v>
      </c>
      <c r="AZJ62" s="11">
        <v>0</v>
      </c>
      <c r="AZK62" s="11">
        <v>0</v>
      </c>
      <c r="AZL62" s="11">
        <v>0</v>
      </c>
      <c r="AZM62" s="11">
        <v>0</v>
      </c>
      <c r="AZN62" s="11">
        <v>0</v>
      </c>
      <c r="AZO62" s="11">
        <v>2.4336344177323901E-6</v>
      </c>
      <c r="AZP62" s="11">
        <v>0</v>
      </c>
      <c r="AZQ62" s="11">
        <v>0</v>
      </c>
      <c r="AZR62" s="11">
        <v>0</v>
      </c>
      <c r="AZS62" s="11">
        <v>-2.8008811684049381E-9</v>
      </c>
      <c r="AZT62" s="12">
        <v>8224233651.9806089</v>
      </c>
      <c r="AZU62" s="12">
        <v>14107701.036364151</v>
      </c>
      <c r="AZV62" s="12">
        <v>1472000</v>
      </c>
      <c r="AZW62" s="12">
        <v>45427.237277392713</v>
      </c>
      <c r="AZX62" s="12">
        <v>147902847166.01929</v>
      </c>
      <c r="AZY62" s="12">
        <v>2.1999999999999999E-10</v>
      </c>
      <c r="AZZ62" s="12">
        <v>186747041.29701242</v>
      </c>
      <c r="BAA62" s="12">
        <v>1E-13</v>
      </c>
      <c r="BAB62" s="12">
        <v>2074166.1646554433</v>
      </c>
      <c r="BAC62" s="12">
        <v>2.9999999999999999E-16</v>
      </c>
      <c r="BAD62" s="12">
        <v>1.1E-13</v>
      </c>
      <c r="BAE62" s="12">
        <v>7920000</v>
      </c>
      <c r="BAF62" s="12">
        <v>6380000</v>
      </c>
      <c r="BAG62" s="12">
        <v>4420646210718265.5</v>
      </c>
      <c r="BAH62" s="12">
        <v>928602500000</v>
      </c>
      <c r="BAI62" s="12">
        <v>490459887971.20599</v>
      </c>
      <c r="BAJ62" s="12">
        <v>742837999999999.88</v>
      </c>
      <c r="BAK62" s="12">
        <v>2301996974.4857178</v>
      </c>
      <c r="BAL62" s="12">
        <v>84466795010.54834</v>
      </c>
      <c r="BAM62" s="12">
        <v>50144535000</v>
      </c>
      <c r="BAN62" s="12">
        <v>445729200000</v>
      </c>
      <c r="BAO62" s="12">
        <v>18572050000</v>
      </c>
      <c r="BAP62" s="12">
        <v>7.757118E+16</v>
      </c>
      <c r="BAQ62" s="12">
        <v>3878559000000000</v>
      </c>
      <c r="BAR62" s="12">
        <v>1.1635677E+17</v>
      </c>
      <c r="BAS62" s="12">
        <v>1163567700000</v>
      </c>
      <c r="BAT62" s="12">
        <v>1939279500000</v>
      </c>
      <c r="BAU62" s="12">
        <v>4.25E+16</v>
      </c>
      <c r="BAV62" s="12">
        <v>2550000000000000</v>
      </c>
      <c r="BAW62" s="12">
        <v>7.65E+16</v>
      </c>
      <c r="BAX62" s="12">
        <v>765000000000</v>
      </c>
      <c r="BAY62" s="12">
        <v>850000000000</v>
      </c>
      <c r="BAZ62" s="12">
        <v>1.275E+17</v>
      </c>
      <c r="BBA62" s="12">
        <v>8924999999999999</v>
      </c>
      <c r="BBB62" s="12">
        <v>2.6774999999999997E+17</v>
      </c>
      <c r="BBC62" s="12">
        <v>2677500000000</v>
      </c>
      <c r="BBD62" s="12">
        <v>1912500000000.0005</v>
      </c>
      <c r="BBE62" s="13">
        <v>11.021641434659493</v>
      </c>
      <c r="BBF62" s="13">
        <v>3.5368757821403864</v>
      </c>
      <c r="BBG62" s="13">
        <v>4.8015445298539374</v>
      </c>
      <c r="BBH62" s="13">
        <v>2757.0946519477338</v>
      </c>
      <c r="BBI62" s="12">
        <v>142.630444247702</v>
      </c>
      <c r="BBJ62" s="12">
        <v>239.31146820299</v>
      </c>
      <c r="BBK62" s="12">
        <v>47.393863000275601</v>
      </c>
      <c r="BBL62" s="12">
        <v>380.93475640000003</v>
      </c>
      <c r="BBM62" s="12">
        <v>5572.6302390000001</v>
      </c>
      <c r="BBN62" s="12">
        <v>2864.2053040568399</v>
      </c>
      <c r="BBO62" s="14">
        <v>514.01460324878803</v>
      </c>
      <c r="BBP62" s="14">
        <v>672.28566893645132</v>
      </c>
      <c r="BBQ62" s="14">
        <v>595.08470111706993</v>
      </c>
      <c r="BBR62" s="13">
        <v>5.9921901600094873</v>
      </c>
      <c r="BBS62" s="13">
        <v>8.429890218844557</v>
      </c>
      <c r="BBT62" s="13">
        <v>9.2462439659111784</v>
      </c>
      <c r="BBU62" s="14">
        <v>15.497661059604525</v>
      </c>
      <c r="BBV62" s="14">
        <v>16.889700143736444</v>
      </c>
      <c r="BBW62" s="14">
        <v>24.101151604998826</v>
      </c>
      <c r="BBX62" s="14">
        <v>1698.0934387763587</v>
      </c>
      <c r="BBY62" s="14">
        <v>1656.0308380611834</v>
      </c>
      <c r="BBZ62" s="14">
        <v>1150.3873219979646</v>
      </c>
      <c r="BCA62" s="13">
        <v>3.5490029122963054</v>
      </c>
      <c r="BCB62" s="13">
        <v>0.85351542684844195</v>
      </c>
      <c r="BCC62" s="13">
        <v>0.45111626512855391</v>
      </c>
      <c r="BCD62" s="13">
        <v>0.15540123138426165</v>
      </c>
      <c r="BCE62" s="13">
        <v>7.8295105209159859</v>
      </c>
      <c r="BCF62" s="13">
        <v>3.1950964997904854E-2</v>
      </c>
      <c r="BCG62" s="13">
        <v>1.6169550871582186E-2</v>
      </c>
      <c r="BCH62" s="13">
        <v>8.9519912169074944E-4</v>
      </c>
      <c r="BCI62" s="13">
        <v>21880.077007330234</v>
      </c>
      <c r="BCJ62" s="13">
        <v>2.6940017296666042E-5</v>
      </c>
      <c r="BCK62" s="13">
        <v>9.6398615893377233</v>
      </c>
      <c r="BCL62" s="13">
        <v>3.8047823753979209E-6</v>
      </c>
      <c r="BCM62" s="13">
        <v>5.9241405973564325E-8</v>
      </c>
      <c r="BCN62" s="13">
        <v>5.037249944818948E-2</v>
      </c>
      <c r="BCO62" s="13">
        <v>0.40784910455324097</v>
      </c>
      <c r="BCP62" s="13">
        <v>7.9262329805534951E-2</v>
      </c>
      <c r="BCQ62" s="13">
        <v>3.9283450088171277</v>
      </c>
      <c r="BCR62" s="13">
        <v>0.51078420883041187</v>
      </c>
      <c r="BCS62" s="13">
        <v>0.18412979269529839</v>
      </c>
      <c r="BCT62" s="13">
        <v>0.56212029387620466</v>
      </c>
      <c r="BCU62" s="13">
        <v>0.67469216994716041</v>
      </c>
      <c r="BCV62" s="13">
        <v>0.11453785351105471</v>
      </c>
      <c r="BCW62" s="13">
        <v>77.978203188883256</v>
      </c>
      <c r="BCX62" s="13">
        <v>0.15691188730565611</v>
      </c>
      <c r="BCY62" s="13">
        <v>1.4243984352600674E-2</v>
      </c>
      <c r="BCZ62" s="13">
        <v>3.0818511545686066E-2</v>
      </c>
      <c r="BDA62" s="13">
        <v>1.2488792065012506E-2</v>
      </c>
      <c r="BDB62" s="13">
        <v>1.9107426274201516E-3</v>
      </c>
      <c r="BDC62" s="13">
        <v>20384.781925025651</v>
      </c>
      <c r="BDD62" s="13">
        <v>1.0941001936594806E-5</v>
      </c>
      <c r="BDE62" s="13">
        <v>8.5811022243737973</v>
      </c>
      <c r="BDF62" s="13">
        <v>2.9049990889982607E-6</v>
      </c>
      <c r="BDG62" s="13">
        <v>6.613584626586931E-8</v>
      </c>
      <c r="BDH62" s="13">
        <v>4.5376120349933206E-2</v>
      </c>
      <c r="BDI62" s="13">
        <v>2.1463453329508584E-2</v>
      </c>
      <c r="BDJ62" s="13">
        <v>2.6542207977998809E-2</v>
      </c>
      <c r="BDK62" s="13">
        <v>0.10422349222194131</v>
      </c>
      <c r="BDL62" s="13">
        <v>0.17622807854966868</v>
      </c>
      <c r="BDM62" s="13">
        <v>0.28111068954013363</v>
      </c>
      <c r="BDN62" s="13">
        <v>0.16602193033046175</v>
      </c>
      <c r="BDO62" s="13">
        <v>9.2319042968977638E-2</v>
      </c>
      <c r="BDP62" s="13">
        <v>0.33731131601564113</v>
      </c>
      <c r="BDQ62" s="13">
        <v>2.2536279218069555</v>
      </c>
      <c r="BDR62" s="13">
        <v>2.2741646229877404</v>
      </c>
      <c r="BDS62" s="13">
        <v>0.39716167437599603</v>
      </c>
      <c r="BDT62" s="13">
        <v>0.14051051404894063</v>
      </c>
      <c r="BDU62" s="13">
        <v>0.2236755511078006</v>
      </c>
      <c r="BDV62" s="13">
        <v>0.81551530571381181</v>
      </c>
      <c r="BDW62" s="13">
        <v>8.4588486411278294E-2</v>
      </c>
      <c r="BDX62" s="13">
        <v>12.233410751118948</v>
      </c>
      <c r="BDY62" s="13">
        <v>5.2234083721042567E-2</v>
      </c>
      <c r="BDZ62" s="13">
        <v>8.3873885452109622</v>
      </c>
      <c r="BEA62" s="13">
        <v>2.8857056816839401E-2</v>
      </c>
      <c r="BEB62" s="13">
        <v>5.2238624856268449E-2</v>
      </c>
      <c r="BEC62" s="13">
        <v>3.0447951849390146E-2</v>
      </c>
      <c r="BED62" s="13">
        <v>6.8350566865091097E-2</v>
      </c>
      <c r="BEE62" s="13">
        <v>6.2968644484548156E-2</v>
      </c>
      <c r="BEF62" s="13">
        <v>1.4002104826586728E-3</v>
      </c>
      <c r="BEG62" s="13">
        <v>9653.2384167462533</v>
      </c>
      <c r="BEH62" s="13">
        <v>2.8377556558123823E-5</v>
      </c>
      <c r="BEI62" s="13">
        <v>11.000030695949864</v>
      </c>
      <c r="BEJ62" s="13">
        <v>0.80637029024766527</v>
      </c>
      <c r="BEK62" s="13">
        <v>1.6093516441232426E-6</v>
      </c>
      <c r="BEL62" s="13">
        <v>7.7394781609603271E-8</v>
      </c>
      <c r="BEM62" s="13">
        <v>4.4251385759200942E-2</v>
      </c>
      <c r="BEN62" s="13">
        <v>2.4130479079508473E-2</v>
      </c>
      <c r="BEO62" s="13">
        <v>4.4399687941376838E-2</v>
      </c>
      <c r="BEP62" s="13">
        <v>0.18891141530783076</v>
      </c>
      <c r="BEQ62" s="13">
        <v>0.26533667019770663</v>
      </c>
      <c r="BER62" s="13">
        <v>0.35963937535983914</v>
      </c>
      <c r="BES62" s="13">
        <v>0.28594983321215683</v>
      </c>
      <c r="BET62" s="13">
        <v>0.24011206830143061</v>
      </c>
      <c r="BEU62" s="22">
        <v>0.19118170783040636</v>
      </c>
    </row>
    <row r="63" spans="2:1503" x14ac:dyDescent="0.25">
      <c r="B63" s="16">
        <v>58</v>
      </c>
      <c r="C63" s="10">
        <v>0</v>
      </c>
      <c r="D63" s="11">
        <v>0</v>
      </c>
      <c r="E63" s="11">
        <v>0</v>
      </c>
      <c r="F63" s="11">
        <v>0</v>
      </c>
      <c r="G63" s="11">
        <v>4.0698360892940311E-5</v>
      </c>
      <c r="H63" s="11">
        <v>0</v>
      </c>
      <c r="I63" s="11">
        <v>0</v>
      </c>
      <c r="J63" s="11">
        <v>0</v>
      </c>
      <c r="K63" s="11">
        <v>0</v>
      </c>
      <c r="L63" s="11">
        <v>0</v>
      </c>
      <c r="M63" s="11">
        <v>0</v>
      </c>
      <c r="N63" s="11">
        <v>0</v>
      </c>
      <c r="O63" s="11">
        <v>-1.3741004204261161E-9</v>
      </c>
      <c r="P63" s="11">
        <v>0</v>
      </c>
      <c r="Q63" s="11">
        <v>0</v>
      </c>
      <c r="R63" s="11">
        <v>0</v>
      </c>
      <c r="S63" s="11">
        <v>0</v>
      </c>
      <c r="T63" s="11">
        <v>0</v>
      </c>
      <c r="U63" s="11">
        <v>0</v>
      </c>
      <c r="V63" s="11">
        <v>0</v>
      </c>
      <c r="W63" s="11">
        <v>0</v>
      </c>
      <c r="X63" s="11">
        <v>0</v>
      </c>
      <c r="Y63" s="11">
        <v>0</v>
      </c>
      <c r="Z63" s="11">
        <v>0</v>
      </c>
      <c r="AA63" s="11">
        <v>0</v>
      </c>
      <c r="AB63" s="11">
        <v>0</v>
      </c>
      <c r="AC63" s="11">
        <v>0</v>
      </c>
      <c r="AD63" s="11">
        <v>0</v>
      </c>
      <c r="AE63" s="11">
        <v>0</v>
      </c>
      <c r="AF63" s="11">
        <v>0</v>
      </c>
      <c r="AG63" s="11">
        <v>0</v>
      </c>
      <c r="AH63" s="11">
        <v>0</v>
      </c>
      <c r="AI63" s="11">
        <v>0</v>
      </c>
      <c r="AJ63" s="11">
        <v>0</v>
      </c>
      <c r="AK63" s="11">
        <v>0</v>
      </c>
      <c r="AL63" s="11">
        <v>0</v>
      </c>
      <c r="AM63" s="11">
        <v>0</v>
      </c>
      <c r="AN63" s="11">
        <v>0</v>
      </c>
      <c r="AO63" s="11">
        <v>0</v>
      </c>
      <c r="AP63" s="11">
        <v>0</v>
      </c>
      <c r="AQ63" s="11">
        <v>0</v>
      </c>
      <c r="AR63" s="11">
        <v>1.029783330586746E-3</v>
      </c>
      <c r="AS63" s="11">
        <v>0</v>
      </c>
      <c r="AT63" s="11">
        <v>0</v>
      </c>
      <c r="AU63" s="11">
        <v>0</v>
      </c>
      <c r="AV63" s="11">
        <v>0</v>
      </c>
      <c r="AW63" s="11">
        <v>0</v>
      </c>
      <c r="AX63" s="11">
        <v>0</v>
      </c>
      <c r="AY63" s="11">
        <v>0</v>
      </c>
      <c r="AZ63" s="11">
        <v>0</v>
      </c>
      <c r="BA63" s="11">
        <v>-1.1645100513829295E-5</v>
      </c>
      <c r="BB63" s="11">
        <v>6.4568736537417912E-24</v>
      </c>
      <c r="BC63" s="11">
        <v>8.5816687085421629E-23</v>
      </c>
      <c r="BD63" s="11">
        <v>3.214805898351905E-24</v>
      </c>
      <c r="BE63" s="11">
        <v>0</v>
      </c>
      <c r="BF63" s="11">
        <v>0</v>
      </c>
      <c r="BG63" s="11">
        <v>7.4589941329319651E-25</v>
      </c>
      <c r="BH63" s="11">
        <v>3.3942468610005745E-25</v>
      </c>
      <c r="BI63" s="11">
        <v>7.4589941329319651E-25</v>
      </c>
      <c r="BJ63" s="11">
        <v>4.9062985926269203E-7</v>
      </c>
      <c r="BK63" s="11">
        <v>0</v>
      </c>
      <c r="BL63" s="11">
        <v>0</v>
      </c>
      <c r="BM63" s="11">
        <v>0</v>
      </c>
      <c r="BN63" s="11">
        <v>0</v>
      </c>
      <c r="BO63" s="11">
        <v>0</v>
      </c>
      <c r="BP63" s="11">
        <v>0</v>
      </c>
      <c r="BQ63" s="11">
        <v>0</v>
      </c>
      <c r="BR63" s="11">
        <v>0</v>
      </c>
      <c r="BS63" s="11">
        <v>0</v>
      </c>
      <c r="BT63" s="11">
        <v>0</v>
      </c>
      <c r="BU63" s="11">
        <v>0</v>
      </c>
      <c r="BV63" s="11">
        <v>0</v>
      </c>
      <c r="BW63" s="11">
        <v>0</v>
      </c>
      <c r="BX63" s="11">
        <v>0</v>
      </c>
      <c r="BY63" s="11">
        <v>0</v>
      </c>
      <c r="BZ63" s="11">
        <v>0</v>
      </c>
      <c r="CA63" s="11">
        <v>0</v>
      </c>
      <c r="CB63" s="11">
        <v>0</v>
      </c>
      <c r="CC63" s="11">
        <v>0</v>
      </c>
      <c r="CD63" s="11">
        <v>0</v>
      </c>
      <c r="CE63" s="11">
        <v>0</v>
      </c>
      <c r="CF63" s="11">
        <v>0</v>
      </c>
      <c r="CG63" s="11">
        <v>0</v>
      </c>
      <c r="CH63" s="11">
        <v>0</v>
      </c>
      <c r="CI63" s="11">
        <v>0</v>
      </c>
      <c r="CJ63" s="11">
        <v>0</v>
      </c>
      <c r="CK63" s="11">
        <v>0</v>
      </c>
      <c r="CL63" s="11">
        <v>8.4271157250828049E-9</v>
      </c>
      <c r="CM63" s="11">
        <v>-4.201714171551444E-9</v>
      </c>
      <c r="CN63" s="11">
        <v>0</v>
      </c>
      <c r="CO63" s="11">
        <v>0</v>
      </c>
      <c r="CP63" s="11">
        <v>0</v>
      </c>
      <c r="CQ63" s="11">
        <v>0</v>
      </c>
      <c r="CR63" s="11">
        <v>0</v>
      </c>
      <c r="CS63" s="11">
        <v>0</v>
      </c>
      <c r="CT63" s="11">
        <v>0</v>
      </c>
      <c r="CU63" s="11">
        <v>0</v>
      </c>
      <c r="CV63" s="11">
        <v>0</v>
      </c>
      <c r="CW63" s="11">
        <v>0</v>
      </c>
      <c r="CX63" s="11">
        <v>0</v>
      </c>
      <c r="CY63" s="11">
        <v>0</v>
      </c>
      <c r="CZ63" s="11">
        <v>0</v>
      </c>
      <c r="DA63" s="11">
        <v>0</v>
      </c>
      <c r="DB63" s="11">
        <v>0</v>
      </c>
      <c r="DC63" s="11">
        <v>0</v>
      </c>
      <c r="DD63" s="11">
        <v>0</v>
      </c>
      <c r="DE63" s="11">
        <v>0</v>
      </c>
      <c r="DF63" s="11">
        <v>0</v>
      </c>
      <c r="DG63" s="11">
        <v>0</v>
      </c>
      <c r="DH63" s="11">
        <v>0</v>
      </c>
      <c r="DI63" s="11">
        <v>0</v>
      </c>
      <c r="DJ63" s="11">
        <v>0</v>
      </c>
      <c r="DK63" s="11">
        <v>0</v>
      </c>
      <c r="DL63" s="11">
        <v>0</v>
      </c>
      <c r="DM63" s="11">
        <v>0</v>
      </c>
      <c r="DN63" s="11">
        <v>0</v>
      </c>
      <c r="DO63" s="11">
        <v>0</v>
      </c>
      <c r="DP63" s="11">
        <v>0</v>
      </c>
      <c r="DQ63" s="11">
        <v>0</v>
      </c>
      <c r="DR63" s="11">
        <v>0</v>
      </c>
      <c r="DS63" s="11">
        <v>0</v>
      </c>
      <c r="DT63" s="11">
        <v>0</v>
      </c>
      <c r="DU63" s="11">
        <v>0</v>
      </c>
      <c r="DV63" s="11">
        <v>0</v>
      </c>
      <c r="DW63" s="11">
        <v>9.2698272975910858E-8</v>
      </c>
      <c r="DX63" s="11">
        <v>4.2017141715371197E-9</v>
      </c>
      <c r="DY63" s="11">
        <v>-2.4918054771187374E-7</v>
      </c>
      <c r="DZ63" s="11">
        <v>0</v>
      </c>
      <c r="EA63" s="11">
        <v>4.0918340545859655E-8</v>
      </c>
      <c r="EB63" s="11">
        <v>0</v>
      </c>
      <c r="EC63" s="11">
        <v>5.3778922836567935E-11</v>
      </c>
      <c r="ED63" s="11">
        <v>1.1136625142382246E-9</v>
      </c>
      <c r="EE63" s="11">
        <v>4.2071589964239111E-10</v>
      </c>
      <c r="EF63" s="11">
        <v>0</v>
      </c>
      <c r="EG63" s="11">
        <v>0</v>
      </c>
      <c r="EH63" s="11">
        <v>0</v>
      </c>
      <c r="EI63" s="11">
        <v>0</v>
      </c>
      <c r="EJ63" s="11">
        <v>0</v>
      </c>
      <c r="EK63" s="11">
        <v>0</v>
      </c>
      <c r="EL63" s="11">
        <v>0</v>
      </c>
      <c r="EM63" s="11">
        <v>0</v>
      </c>
      <c r="EN63" s="11">
        <v>0</v>
      </c>
      <c r="EO63" s="11">
        <v>0</v>
      </c>
      <c r="EP63" s="11">
        <v>0</v>
      </c>
      <c r="EQ63" s="11">
        <v>0</v>
      </c>
      <c r="ER63" s="11">
        <v>0</v>
      </c>
      <c r="ES63" s="11">
        <v>0</v>
      </c>
      <c r="ET63" s="11">
        <v>0</v>
      </c>
      <c r="EU63" s="11">
        <v>0</v>
      </c>
      <c r="EV63" s="11">
        <v>0</v>
      </c>
      <c r="EW63" s="11">
        <v>0</v>
      </c>
      <c r="EX63" s="11">
        <v>0</v>
      </c>
      <c r="EY63" s="11">
        <v>0</v>
      </c>
      <c r="EZ63" s="11">
        <v>0</v>
      </c>
      <c r="FA63" s="11">
        <v>0</v>
      </c>
      <c r="FB63" s="11">
        <v>9.9999999999999995E-21</v>
      </c>
      <c r="FC63" s="11">
        <v>0</v>
      </c>
      <c r="FD63" s="11">
        <v>0</v>
      </c>
      <c r="FE63" s="11">
        <v>0</v>
      </c>
      <c r="FF63" s="11">
        <v>0</v>
      </c>
      <c r="FG63" s="11">
        <v>0</v>
      </c>
      <c r="FH63" s="11">
        <v>3.3706466388950385E-6</v>
      </c>
      <c r="FI63" s="11">
        <v>0</v>
      </c>
      <c r="FJ63" s="11">
        <v>5.8682252303244853E-8</v>
      </c>
      <c r="FK63" s="11">
        <v>-3.2038220986436368E-8</v>
      </c>
      <c r="FL63" s="11">
        <v>0</v>
      </c>
      <c r="FM63" s="11">
        <v>1.3810081422552802E-9</v>
      </c>
      <c r="FN63" s="11">
        <v>0</v>
      </c>
      <c r="FO63" s="11">
        <v>0</v>
      </c>
      <c r="FP63" s="11">
        <v>0</v>
      </c>
      <c r="FQ63" s="11">
        <v>0</v>
      </c>
      <c r="FR63" s="11">
        <v>6.0731860797494752E-9</v>
      </c>
      <c r="FS63" s="11">
        <v>0</v>
      </c>
      <c r="FT63" s="11">
        <v>0</v>
      </c>
      <c r="FU63" s="11">
        <v>0</v>
      </c>
      <c r="FV63" s="11">
        <v>0</v>
      </c>
      <c r="FW63" s="11">
        <v>0</v>
      </c>
      <c r="FX63" s="11">
        <v>0</v>
      </c>
      <c r="FY63" s="11">
        <v>0</v>
      </c>
      <c r="FZ63" s="11">
        <v>0</v>
      </c>
      <c r="GA63" s="11">
        <v>0</v>
      </c>
      <c r="GB63" s="11">
        <v>0</v>
      </c>
      <c r="GC63" s="11">
        <v>0</v>
      </c>
      <c r="GD63" s="11">
        <v>0</v>
      </c>
      <c r="GE63" s="11">
        <v>0</v>
      </c>
      <c r="GF63" s="11">
        <v>0</v>
      </c>
      <c r="GG63" s="11">
        <v>0</v>
      </c>
      <c r="GH63" s="11">
        <v>0</v>
      </c>
      <c r="GI63" s="11">
        <v>0</v>
      </c>
      <c r="GJ63" s="11">
        <v>0</v>
      </c>
      <c r="GK63" s="11">
        <v>0</v>
      </c>
      <c r="GL63" s="11">
        <v>0</v>
      </c>
      <c r="GM63" s="11">
        <v>0</v>
      </c>
      <c r="GN63" s="11">
        <v>0</v>
      </c>
      <c r="GO63" s="11">
        <v>0</v>
      </c>
      <c r="GP63" s="11">
        <v>0</v>
      </c>
      <c r="GQ63" s="11">
        <v>0</v>
      </c>
      <c r="GR63" s="11">
        <v>0</v>
      </c>
      <c r="GS63" s="11">
        <v>0</v>
      </c>
      <c r="GT63" s="11">
        <v>0</v>
      </c>
      <c r="GU63" s="11">
        <v>1.904982954086164E-7</v>
      </c>
      <c r="GV63" s="11">
        <v>0</v>
      </c>
      <c r="GW63" s="11">
        <v>-4.4910626239894009E-8</v>
      </c>
      <c r="GX63" s="11">
        <v>0</v>
      </c>
      <c r="GY63" s="11">
        <v>0</v>
      </c>
      <c r="GZ63" s="11">
        <v>0</v>
      </c>
      <c r="HA63" s="11">
        <v>0</v>
      </c>
      <c r="HB63" s="11">
        <v>0</v>
      </c>
      <c r="HC63" s="11">
        <v>0</v>
      </c>
      <c r="HD63" s="11">
        <v>0</v>
      </c>
      <c r="HE63" s="11">
        <v>0</v>
      </c>
      <c r="HF63" s="11">
        <v>0</v>
      </c>
      <c r="HG63" s="11">
        <v>0</v>
      </c>
      <c r="HH63" s="11">
        <v>0</v>
      </c>
      <c r="HI63" s="11">
        <v>0</v>
      </c>
      <c r="HJ63" s="11">
        <v>0</v>
      </c>
      <c r="HK63" s="11">
        <v>0</v>
      </c>
      <c r="HL63" s="11">
        <v>0</v>
      </c>
      <c r="HM63" s="11">
        <v>0</v>
      </c>
      <c r="HN63" s="11">
        <v>0</v>
      </c>
      <c r="HO63" s="11">
        <v>0</v>
      </c>
      <c r="HP63" s="11">
        <v>0</v>
      </c>
      <c r="HQ63" s="11">
        <v>0</v>
      </c>
      <c r="HR63" s="11">
        <v>0</v>
      </c>
      <c r="HS63" s="11">
        <v>0</v>
      </c>
      <c r="HT63" s="11">
        <v>0</v>
      </c>
      <c r="HU63" s="11">
        <v>0</v>
      </c>
      <c r="HV63" s="11">
        <v>0</v>
      </c>
      <c r="HW63" s="11">
        <v>0</v>
      </c>
      <c r="HX63" s="11">
        <v>0</v>
      </c>
      <c r="HY63" s="11">
        <v>0</v>
      </c>
      <c r="HZ63" s="11">
        <v>0</v>
      </c>
      <c r="IA63" s="11">
        <v>0</v>
      </c>
      <c r="IB63" s="11">
        <v>0</v>
      </c>
      <c r="IC63" s="11">
        <v>0</v>
      </c>
      <c r="ID63" s="11">
        <v>0</v>
      </c>
      <c r="IE63" s="11">
        <v>0</v>
      </c>
      <c r="IF63" s="11">
        <v>0</v>
      </c>
      <c r="IG63" s="11">
        <v>3.284327624744128E-10</v>
      </c>
      <c r="IH63" s="11">
        <v>0</v>
      </c>
      <c r="II63" s="11">
        <v>-1.3810081422696148E-9</v>
      </c>
      <c r="IJ63" s="11">
        <v>0</v>
      </c>
      <c r="IK63" s="11">
        <v>0</v>
      </c>
      <c r="IL63" s="11">
        <v>0</v>
      </c>
      <c r="IM63" s="11">
        <v>0</v>
      </c>
      <c r="IN63" s="11">
        <v>0</v>
      </c>
      <c r="IO63" s="11">
        <v>0</v>
      </c>
      <c r="IP63" s="11">
        <v>0</v>
      </c>
      <c r="IQ63" s="11">
        <v>0</v>
      </c>
      <c r="IR63" s="11">
        <v>0</v>
      </c>
      <c r="IS63" s="11">
        <v>0</v>
      </c>
      <c r="IT63" s="11">
        <v>0</v>
      </c>
      <c r="IU63" s="11">
        <v>0</v>
      </c>
      <c r="IV63" s="11">
        <v>0</v>
      </c>
      <c r="IW63" s="11">
        <v>0</v>
      </c>
      <c r="IX63" s="11">
        <v>0</v>
      </c>
      <c r="IY63" s="11">
        <v>0</v>
      </c>
      <c r="IZ63" s="11">
        <v>0</v>
      </c>
      <c r="JA63" s="11">
        <v>0</v>
      </c>
      <c r="JB63" s="11">
        <v>0</v>
      </c>
      <c r="JC63" s="11">
        <v>0</v>
      </c>
      <c r="JD63" s="11">
        <v>0</v>
      </c>
      <c r="JE63" s="11">
        <v>0</v>
      </c>
      <c r="JF63" s="11">
        <v>0</v>
      </c>
      <c r="JG63" s="11">
        <v>0</v>
      </c>
      <c r="JH63" s="11">
        <v>0</v>
      </c>
      <c r="JI63" s="11">
        <v>0</v>
      </c>
      <c r="JJ63" s="11">
        <v>0</v>
      </c>
      <c r="JK63" s="11">
        <v>0</v>
      </c>
      <c r="JL63" s="11">
        <v>0</v>
      </c>
      <c r="JM63" s="11">
        <v>0</v>
      </c>
      <c r="JN63" s="11">
        <v>0</v>
      </c>
      <c r="JO63" s="11">
        <v>9.1012849782492688E-7</v>
      </c>
      <c r="JP63" s="11">
        <v>0</v>
      </c>
      <c r="JQ63" s="11">
        <v>0</v>
      </c>
      <c r="JR63" s="11">
        <v>0</v>
      </c>
      <c r="JS63" s="11">
        <v>0</v>
      </c>
      <c r="JT63" s="11">
        <v>0</v>
      </c>
      <c r="JU63" s="11">
        <v>-5.4744463931697889E-11</v>
      </c>
      <c r="JV63" s="11">
        <v>0</v>
      </c>
      <c r="JW63" s="11">
        <v>0</v>
      </c>
      <c r="JX63" s="11">
        <v>0</v>
      </c>
      <c r="JY63" s="11">
        <v>0</v>
      </c>
      <c r="JZ63" s="11">
        <v>0</v>
      </c>
      <c r="KA63" s="11">
        <v>0</v>
      </c>
      <c r="KB63" s="11">
        <v>0</v>
      </c>
      <c r="KC63" s="11">
        <v>0</v>
      </c>
      <c r="KD63" s="11">
        <v>0</v>
      </c>
      <c r="KE63" s="11">
        <v>0</v>
      </c>
      <c r="KF63" s="11">
        <v>0</v>
      </c>
      <c r="KG63" s="11">
        <v>0</v>
      </c>
      <c r="KH63" s="11">
        <v>0</v>
      </c>
      <c r="KI63" s="11">
        <v>0</v>
      </c>
      <c r="KJ63" s="11">
        <v>0</v>
      </c>
      <c r="KK63" s="11">
        <v>0</v>
      </c>
      <c r="KL63" s="11">
        <v>0</v>
      </c>
      <c r="KM63" s="11">
        <v>0</v>
      </c>
      <c r="KN63" s="11">
        <v>0</v>
      </c>
      <c r="KO63" s="11">
        <v>0</v>
      </c>
      <c r="KP63" s="11">
        <v>0</v>
      </c>
      <c r="KQ63" s="11">
        <v>0</v>
      </c>
      <c r="KR63" s="11">
        <v>0</v>
      </c>
      <c r="KS63" s="11">
        <v>0</v>
      </c>
      <c r="KT63" s="11">
        <v>0</v>
      </c>
      <c r="KU63" s="11">
        <v>0</v>
      </c>
      <c r="KV63" s="11">
        <v>0</v>
      </c>
      <c r="KW63" s="11">
        <v>0</v>
      </c>
      <c r="KX63" s="11">
        <v>0</v>
      </c>
      <c r="KY63" s="11">
        <v>0</v>
      </c>
      <c r="KZ63" s="11">
        <v>2.022507772944282E-6</v>
      </c>
      <c r="LA63" s="11">
        <v>0</v>
      </c>
      <c r="LB63" s="11">
        <v>0</v>
      </c>
      <c r="LC63" s="11">
        <v>0</v>
      </c>
      <c r="LD63" s="11">
        <v>0</v>
      </c>
      <c r="LE63" s="11">
        <v>0</v>
      </c>
      <c r="LF63" s="11">
        <v>0</v>
      </c>
      <c r="LG63" s="11">
        <v>-1.1190027624252717E-9</v>
      </c>
      <c r="LH63" s="11">
        <v>0</v>
      </c>
      <c r="LI63" s="11">
        <v>0</v>
      </c>
      <c r="LJ63" s="11">
        <v>0</v>
      </c>
      <c r="LK63" s="11">
        <v>0</v>
      </c>
      <c r="LL63" s="11">
        <v>0</v>
      </c>
      <c r="LM63" s="11">
        <v>0</v>
      </c>
      <c r="LN63" s="11">
        <v>0</v>
      </c>
      <c r="LO63" s="11">
        <v>0</v>
      </c>
      <c r="LP63" s="11">
        <v>0</v>
      </c>
      <c r="LQ63" s="11">
        <v>0</v>
      </c>
      <c r="LR63" s="11">
        <v>0</v>
      </c>
      <c r="LS63" s="11">
        <v>0</v>
      </c>
      <c r="LT63" s="11">
        <v>0</v>
      </c>
      <c r="LU63" s="11">
        <v>0</v>
      </c>
      <c r="LV63" s="11">
        <v>0</v>
      </c>
      <c r="LW63" s="11">
        <v>0</v>
      </c>
      <c r="LX63" s="11">
        <v>0</v>
      </c>
      <c r="LY63" s="11">
        <v>0</v>
      </c>
      <c r="LZ63" s="11">
        <v>0</v>
      </c>
      <c r="MA63" s="11">
        <v>0</v>
      </c>
      <c r="MB63" s="11">
        <v>0</v>
      </c>
      <c r="MC63" s="11">
        <v>0</v>
      </c>
      <c r="MD63" s="11">
        <v>0</v>
      </c>
      <c r="ME63" s="11">
        <v>0</v>
      </c>
      <c r="MF63" s="11">
        <v>0</v>
      </c>
      <c r="MG63" s="11">
        <v>0</v>
      </c>
      <c r="MH63" s="11">
        <v>0</v>
      </c>
      <c r="MI63" s="11">
        <v>0</v>
      </c>
      <c r="MJ63" s="11">
        <v>0</v>
      </c>
      <c r="MK63" s="11">
        <v>3.3708462882404702E-7</v>
      </c>
      <c r="ML63" s="11">
        <v>0</v>
      </c>
      <c r="MM63" s="11">
        <v>0</v>
      </c>
      <c r="MN63" s="11">
        <v>0</v>
      </c>
      <c r="MO63" s="11">
        <v>0</v>
      </c>
      <c r="MP63" s="11">
        <v>0</v>
      </c>
      <c r="MQ63" s="11">
        <v>0</v>
      </c>
      <c r="MR63" s="11">
        <v>0</v>
      </c>
      <c r="MS63" s="11">
        <v>-4.2668399352911207E-10</v>
      </c>
      <c r="MT63" s="11">
        <v>0</v>
      </c>
      <c r="MU63" s="11">
        <v>0</v>
      </c>
      <c r="MV63" s="11">
        <v>0</v>
      </c>
      <c r="MW63" s="11">
        <v>0</v>
      </c>
      <c r="MX63" s="11">
        <v>0</v>
      </c>
      <c r="MY63" s="11">
        <v>0</v>
      </c>
      <c r="MZ63" s="11">
        <v>0</v>
      </c>
      <c r="NA63" s="11">
        <v>0</v>
      </c>
      <c r="NB63" s="11">
        <v>0</v>
      </c>
      <c r="NC63" s="11">
        <v>0</v>
      </c>
      <c r="ND63" s="11">
        <v>0</v>
      </c>
      <c r="NE63" s="11">
        <v>0</v>
      </c>
      <c r="NF63" s="11">
        <v>0</v>
      </c>
      <c r="NG63" s="11">
        <v>0</v>
      </c>
      <c r="NH63" s="11">
        <v>0</v>
      </c>
      <c r="NI63" s="11">
        <v>0</v>
      </c>
      <c r="NJ63" s="11">
        <v>0</v>
      </c>
      <c r="NK63" s="11">
        <v>0</v>
      </c>
      <c r="NL63" s="11">
        <v>0</v>
      </c>
      <c r="NM63" s="11">
        <v>0</v>
      </c>
      <c r="NN63" s="11">
        <v>0</v>
      </c>
      <c r="NO63" s="11">
        <v>0</v>
      </c>
      <c r="NP63" s="11">
        <v>0</v>
      </c>
      <c r="NQ63" s="11">
        <v>0</v>
      </c>
      <c r="NR63" s="11">
        <v>0</v>
      </c>
      <c r="NS63" s="11">
        <v>0</v>
      </c>
      <c r="NT63" s="11">
        <v>0</v>
      </c>
      <c r="NU63" s="11">
        <v>0</v>
      </c>
      <c r="NV63" s="11">
        <v>4.8716912176321611E-6</v>
      </c>
      <c r="NW63" s="11">
        <v>0</v>
      </c>
      <c r="NX63" s="11">
        <v>0</v>
      </c>
      <c r="NY63" s="11">
        <v>0</v>
      </c>
      <c r="NZ63" s="11">
        <v>0</v>
      </c>
      <c r="OA63" s="11">
        <v>0</v>
      </c>
      <c r="OB63" s="11">
        <v>0</v>
      </c>
      <c r="OC63" s="11">
        <v>0</v>
      </c>
      <c r="OD63" s="11">
        <v>0</v>
      </c>
      <c r="OE63" s="11">
        <v>-9.1538760076256952E-6</v>
      </c>
      <c r="OF63" s="11">
        <v>4.2071456605558179E-27</v>
      </c>
      <c r="OG63" s="11">
        <v>0</v>
      </c>
      <c r="OH63" s="11">
        <v>0</v>
      </c>
      <c r="OI63" s="11">
        <v>4.2137746823133264E-27</v>
      </c>
      <c r="OJ63" s="11">
        <v>5.1925638918420895E-7</v>
      </c>
      <c r="OK63" s="11">
        <v>0</v>
      </c>
      <c r="OL63" s="11">
        <v>0</v>
      </c>
      <c r="OM63" s="11">
        <v>0</v>
      </c>
      <c r="ON63" s="11">
        <v>0</v>
      </c>
      <c r="OO63" s="11">
        <v>2.9979281607393609E-7</v>
      </c>
      <c r="OP63" s="11">
        <v>0</v>
      </c>
      <c r="OQ63" s="11">
        <v>0</v>
      </c>
      <c r="OR63" s="11">
        <v>0</v>
      </c>
      <c r="OS63" s="11">
        <v>0</v>
      </c>
      <c r="OT63" s="11">
        <v>0</v>
      </c>
      <c r="OU63" s="11">
        <v>0</v>
      </c>
      <c r="OV63" s="11">
        <v>0</v>
      </c>
      <c r="OW63" s="11">
        <v>0</v>
      </c>
      <c r="OX63" s="11">
        <v>0</v>
      </c>
      <c r="OY63" s="11">
        <v>0</v>
      </c>
      <c r="OZ63" s="11">
        <v>0</v>
      </c>
      <c r="PA63" s="11">
        <v>0</v>
      </c>
      <c r="PB63" s="11">
        <v>0</v>
      </c>
      <c r="PC63" s="11">
        <v>0</v>
      </c>
      <c r="PD63" s="11">
        <v>0</v>
      </c>
      <c r="PE63" s="11">
        <v>0</v>
      </c>
      <c r="PF63" s="11">
        <v>0</v>
      </c>
      <c r="PG63" s="11">
        <v>0</v>
      </c>
      <c r="PH63" s="11">
        <v>0</v>
      </c>
      <c r="PI63" s="11">
        <v>0</v>
      </c>
      <c r="PJ63" s="11">
        <v>3.1709754385595581E-8</v>
      </c>
      <c r="PK63" s="11">
        <v>0</v>
      </c>
      <c r="PL63" s="11">
        <v>0</v>
      </c>
      <c r="PM63" s="11">
        <v>0</v>
      </c>
      <c r="PN63" s="11">
        <v>0</v>
      </c>
      <c r="PO63" s="11">
        <v>0</v>
      </c>
      <c r="PP63" s="11">
        <v>3.9428163232717288E-6</v>
      </c>
      <c r="PQ63" s="11">
        <v>-2.9385921067228275E-7</v>
      </c>
      <c r="PR63" s="11">
        <v>8.3037289171706622E-9</v>
      </c>
      <c r="PS63" s="11">
        <v>0</v>
      </c>
      <c r="PT63" s="11">
        <v>2.3235443871728767E-10</v>
      </c>
      <c r="PU63" s="11">
        <v>0</v>
      </c>
      <c r="PV63" s="11">
        <v>0</v>
      </c>
      <c r="PW63" s="11">
        <v>0</v>
      </c>
      <c r="PX63" s="11">
        <v>0</v>
      </c>
      <c r="PY63" s="11">
        <v>0</v>
      </c>
      <c r="PZ63" s="11">
        <v>0</v>
      </c>
      <c r="QA63" s="11">
        <v>1.6806722689075633E-8</v>
      </c>
      <c r="QB63" s="11">
        <v>0</v>
      </c>
      <c r="QC63" s="11">
        <v>0</v>
      </c>
      <c r="QD63" s="11">
        <v>0</v>
      </c>
      <c r="QE63" s="11">
        <v>-0.52091679338413333</v>
      </c>
      <c r="QF63" s="11">
        <v>1.2510378514787778E-22</v>
      </c>
      <c r="QG63" s="11">
        <v>6.7601731474253398E-19</v>
      </c>
      <c r="QH63" s="11">
        <v>0</v>
      </c>
      <c r="QI63" s="11">
        <v>1.1171457455021041E-4</v>
      </c>
      <c r="QJ63" s="11">
        <v>0</v>
      </c>
      <c r="QK63" s="11">
        <v>0</v>
      </c>
      <c r="QL63" s="11">
        <v>0</v>
      </c>
      <c r="QM63" s="11">
        <v>0</v>
      </c>
      <c r="QN63" s="11">
        <v>0</v>
      </c>
      <c r="QO63" s="11">
        <v>0</v>
      </c>
      <c r="QP63" s="11">
        <v>0</v>
      </c>
      <c r="QQ63" s="11">
        <v>0</v>
      </c>
      <c r="QR63" s="11">
        <v>0</v>
      </c>
      <c r="QS63" s="11">
        <v>0</v>
      </c>
      <c r="QT63" s="11">
        <v>0</v>
      </c>
      <c r="QU63" s="11">
        <v>0</v>
      </c>
      <c r="QV63" s="11">
        <v>0</v>
      </c>
      <c r="QW63" s="11">
        <v>0</v>
      </c>
      <c r="QX63" s="11">
        <v>0</v>
      </c>
      <c r="QY63" s="11">
        <v>0</v>
      </c>
      <c r="QZ63" s="11">
        <v>0</v>
      </c>
      <c r="RA63" s="11">
        <v>0</v>
      </c>
      <c r="RB63" s="11">
        <v>0</v>
      </c>
      <c r="RC63" s="11">
        <v>0</v>
      </c>
      <c r="RD63" s="11">
        <v>0</v>
      </c>
      <c r="RE63" s="11">
        <v>0</v>
      </c>
      <c r="RF63" s="11">
        <v>0</v>
      </c>
      <c r="RG63" s="11">
        <v>0</v>
      </c>
      <c r="RH63" s="11">
        <v>0</v>
      </c>
      <c r="RI63" s="11">
        <v>0</v>
      </c>
      <c r="RJ63" s="11">
        <v>0</v>
      </c>
      <c r="RK63" s="11">
        <v>0</v>
      </c>
      <c r="RL63" s="11">
        <v>0</v>
      </c>
      <c r="RM63" s="11">
        <v>0</v>
      </c>
      <c r="RN63" s="11">
        <v>0</v>
      </c>
      <c r="RO63" s="11">
        <v>0</v>
      </c>
      <c r="RP63" s="11">
        <v>4.1478886465972475E-2</v>
      </c>
      <c r="RQ63" s="11">
        <v>-2.9245037404456726E-7</v>
      </c>
      <c r="RR63" s="11">
        <v>1.5905650637465549E-10</v>
      </c>
      <c r="RS63" s="11">
        <v>4.7033631379976738E-4</v>
      </c>
      <c r="RT63" s="11">
        <v>0</v>
      </c>
      <c r="RU63" s="11">
        <v>0</v>
      </c>
      <c r="RV63" s="11">
        <v>0</v>
      </c>
      <c r="RW63" s="11">
        <v>0</v>
      </c>
      <c r="RX63" s="11">
        <v>0</v>
      </c>
      <c r="RY63" s="11">
        <v>0</v>
      </c>
      <c r="RZ63" s="11">
        <v>0</v>
      </c>
      <c r="SA63" s="11">
        <v>0</v>
      </c>
      <c r="SB63" s="11">
        <v>0</v>
      </c>
      <c r="SC63" s="11">
        <v>0</v>
      </c>
      <c r="SD63" s="11">
        <v>0</v>
      </c>
      <c r="SE63" s="11">
        <v>0</v>
      </c>
      <c r="SF63" s="11">
        <v>0</v>
      </c>
      <c r="SG63" s="11">
        <v>0</v>
      </c>
      <c r="SH63" s="11">
        <v>0</v>
      </c>
      <c r="SI63" s="11">
        <v>0</v>
      </c>
      <c r="SJ63" s="11">
        <v>0</v>
      </c>
      <c r="SK63" s="11">
        <v>0</v>
      </c>
      <c r="SL63" s="11">
        <v>0</v>
      </c>
      <c r="SM63" s="11">
        <v>0</v>
      </c>
      <c r="SN63" s="11">
        <v>0</v>
      </c>
      <c r="SO63" s="11">
        <v>0</v>
      </c>
      <c r="SP63" s="11">
        <v>0</v>
      </c>
      <c r="SQ63" s="11">
        <v>0</v>
      </c>
      <c r="SR63" s="11">
        <v>0</v>
      </c>
      <c r="SS63" s="11">
        <v>0</v>
      </c>
      <c r="ST63" s="11">
        <v>0</v>
      </c>
      <c r="SU63" s="11">
        <v>0</v>
      </c>
      <c r="SV63" s="11">
        <v>0</v>
      </c>
      <c r="SW63" s="11">
        <v>0</v>
      </c>
      <c r="SX63" s="11">
        <v>0</v>
      </c>
      <c r="SY63" s="11">
        <v>0</v>
      </c>
      <c r="SZ63" s="11">
        <v>0</v>
      </c>
      <c r="TA63" s="11">
        <v>0.47700719435867989</v>
      </c>
      <c r="TB63" s="11">
        <v>0</v>
      </c>
      <c r="TC63" s="11">
        <v>-1.5978954025756002E-10</v>
      </c>
      <c r="TD63" s="11">
        <v>0</v>
      </c>
      <c r="TE63" s="11">
        <v>0</v>
      </c>
      <c r="TF63" s="11">
        <v>0</v>
      </c>
      <c r="TG63" s="11">
        <v>0</v>
      </c>
      <c r="TH63" s="11">
        <v>0</v>
      </c>
      <c r="TI63" s="11">
        <v>0</v>
      </c>
      <c r="TJ63" s="11">
        <v>0</v>
      </c>
      <c r="TK63" s="11">
        <v>0</v>
      </c>
      <c r="TL63" s="11">
        <v>0</v>
      </c>
      <c r="TM63" s="11">
        <v>0</v>
      </c>
      <c r="TN63" s="11">
        <v>0</v>
      </c>
      <c r="TO63" s="11">
        <v>0</v>
      </c>
      <c r="TP63" s="11">
        <v>0</v>
      </c>
      <c r="TQ63" s="11">
        <v>0</v>
      </c>
      <c r="TR63" s="11">
        <v>0</v>
      </c>
      <c r="TS63" s="11">
        <v>0</v>
      </c>
      <c r="TT63" s="11">
        <v>0</v>
      </c>
      <c r="TU63" s="11">
        <v>0</v>
      </c>
      <c r="TV63" s="11">
        <v>0</v>
      </c>
      <c r="TW63" s="11">
        <v>0</v>
      </c>
      <c r="TX63" s="11">
        <v>0</v>
      </c>
      <c r="TY63" s="11">
        <v>0</v>
      </c>
      <c r="TZ63" s="11">
        <v>0</v>
      </c>
      <c r="UA63" s="11">
        <v>0</v>
      </c>
      <c r="UB63" s="11">
        <v>0</v>
      </c>
      <c r="UC63" s="11">
        <v>0</v>
      </c>
      <c r="UD63" s="11">
        <v>0</v>
      </c>
      <c r="UE63" s="11">
        <v>0</v>
      </c>
      <c r="UF63" s="11">
        <v>0</v>
      </c>
      <c r="UG63" s="11">
        <v>0</v>
      </c>
      <c r="UH63" s="11">
        <v>0</v>
      </c>
      <c r="UI63" s="11">
        <v>0</v>
      </c>
      <c r="UJ63" s="11">
        <v>0</v>
      </c>
      <c r="UK63" s="11">
        <v>0</v>
      </c>
      <c r="UL63" s="11">
        <v>0</v>
      </c>
      <c r="UM63" s="11">
        <v>2.1994550449602864E-7</v>
      </c>
      <c r="UN63" s="11">
        <v>0</v>
      </c>
      <c r="UO63" s="11">
        <v>-4.7033957216662941E-4</v>
      </c>
      <c r="UP63" s="11">
        <v>0</v>
      </c>
      <c r="UQ63" s="11">
        <v>0</v>
      </c>
      <c r="UR63" s="11">
        <v>0</v>
      </c>
      <c r="US63" s="11">
        <v>0</v>
      </c>
      <c r="UT63" s="11">
        <v>0</v>
      </c>
      <c r="UU63" s="11">
        <v>0</v>
      </c>
      <c r="UV63" s="11">
        <v>0</v>
      </c>
      <c r="UW63" s="11">
        <v>0</v>
      </c>
      <c r="UX63" s="11">
        <v>0</v>
      </c>
      <c r="UY63" s="11">
        <v>0</v>
      </c>
      <c r="UZ63" s="11">
        <v>0</v>
      </c>
      <c r="VA63" s="11">
        <v>0</v>
      </c>
      <c r="VB63" s="11">
        <v>0</v>
      </c>
      <c r="VC63" s="11">
        <v>0</v>
      </c>
      <c r="VD63" s="11">
        <v>0</v>
      </c>
      <c r="VE63" s="11">
        <v>0</v>
      </c>
      <c r="VF63" s="11">
        <v>0</v>
      </c>
      <c r="VG63" s="11">
        <v>0</v>
      </c>
      <c r="VH63" s="11">
        <v>0</v>
      </c>
      <c r="VI63" s="11">
        <v>0</v>
      </c>
      <c r="VJ63" s="11">
        <v>0</v>
      </c>
      <c r="VK63" s="11">
        <v>0</v>
      </c>
      <c r="VL63" s="11">
        <v>0</v>
      </c>
      <c r="VM63" s="11">
        <v>0</v>
      </c>
      <c r="VN63" s="11">
        <v>0</v>
      </c>
      <c r="VO63" s="11">
        <v>0</v>
      </c>
      <c r="VP63" s="11">
        <v>0</v>
      </c>
      <c r="VQ63" s="11">
        <v>0</v>
      </c>
      <c r="VR63" s="11">
        <v>0</v>
      </c>
      <c r="VS63" s="11">
        <v>0</v>
      </c>
      <c r="VT63" s="11">
        <v>0</v>
      </c>
      <c r="VU63" s="11">
        <v>0</v>
      </c>
      <c r="VV63" s="11">
        <v>0</v>
      </c>
      <c r="VW63" s="11">
        <v>2.4307121931551163E-3</v>
      </c>
      <c r="VX63" s="11">
        <v>0</v>
      </c>
      <c r="VY63" s="11">
        <v>0</v>
      </c>
      <c r="VZ63" s="11">
        <v>0</v>
      </c>
      <c r="WA63" s="11">
        <v>-1.2116678592101855E-3</v>
      </c>
      <c r="WB63" s="11">
        <v>5.1023332526321267E-24</v>
      </c>
      <c r="WC63" s="11">
        <v>2.9378205407651811E-22</v>
      </c>
      <c r="WD63" s="11">
        <v>5.0498870361750494E-23</v>
      </c>
      <c r="WE63" s="11">
        <v>0</v>
      </c>
      <c r="WF63" s="11">
        <v>0</v>
      </c>
      <c r="WG63" s="11">
        <v>9.0681597984980225E-25</v>
      </c>
      <c r="WH63" s="11">
        <v>2.4630581115915736E-25</v>
      </c>
      <c r="WI63" s="11">
        <v>5.9289417428337265E-24</v>
      </c>
      <c r="WJ63" s="11">
        <v>3.1550043126017914E-8</v>
      </c>
      <c r="WK63" s="11">
        <v>0</v>
      </c>
      <c r="WL63" s="11">
        <v>0</v>
      </c>
      <c r="WM63" s="11">
        <v>0</v>
      </c>
      <c r="WN63" s="11">
        <v>0</v>
      </c>
      <c r="WO63" s="11">
        <v>0</v>
      </c>
      <c r="WP63" s="11">
        <v>0</v>
      </c>
      <c r="WQ63" s="11">
        <v>0</v>
      </c>
      <c r="WR63" s="11">
        <v>0</v>
      </c>
      <c r="WS63" s="11">
        <v>0</v>
      </c>
      <c r="WT63" s="11">
        <v>0</v>
      </c>
      <c r="WU63" s="11">
        <v>0</v>
      </c>
      <c r="WV63" s="11">
        <v>0</v>
      </c>
      <c r="WW63" s="11">
        <v>0</v>
      </c>
      <c r="WX63" s="11">
        <v>0</v>
      </c>
      <c r="WY63" s="11">
        <v>0</v>
      </c>
      <c r="WZ63" s="11">
        <v>0</v>
      </c>
      <c r="XA63" s="11">
        <v>0</v>
      </c>
      <c r="XB63" s="11">
        <v>0</v>
      </c>
      <c r="XC63" s="11">
        <v>0</v>
      </c>
      <c r="XD63" s="11">
        <v>0</v>
      </c>
      <c r="XE63" s="11">
        <v>0</v>
      </c>
      <c r="XF63" s="11">
        <v>0</v>
      </c>
      <c r="XG63" s="11">
        <v>0</v>
      </c>
      <c r="XH63" s="11">
        <v>0</v>
      </c>
      <c r="XI63" s="11">
        <v>0</v>
      </c>
      <c r="XJ63" s="11">
        <v>0</v>
      </c>
      <c r="XK63" s="11">
        <v>0</v>
      </c>
      <c r="XL63" s="11">
        <v>7.0169587750192759E-25</v>
      </c>
      <c r="XM63" s="11">
        <v>-2.3274432963451403E-20</v>
      </c>
      <c r="XN63" s="11">
        <v>0</v>
      </c>
      <c r="XO63" s="11">
        <v>0</v>
      </c>
      <c r="XP63" s="11">
        <v>0</v>
      </c>
      <c r="XQ63" s="11">
        <v>0</v>
      </c>
      <c r="XR63" s="11">
        <v>0</v>
      </c>
      <c r="XS63" s="11">
        <v>0</v>
      </c>
      <c r="XT63" s="11">
        <v>0</v>
      </c>
      <c r="XU63" s="11">
        <v>0</v>
      </c>
      <c r="XV63" s="11">
        <v>0</v>
      </c>
      <c r="XW63" s="11">
        <v>0</v>
      </c>
      <c r="XX63" s="11">
        <v>0</v>
      </c>
      <c r="XY63" s="11">
        <v>0</v>
      </c>
      <c r="XZ63" s="11">
        <v>0</v>
      </c>
      <c r="YA63" s="11">
        <v>0</v>
      </c>
      <c r="YB63" s="11">
        <v>0</v>
      </c>
      <c r="YC63" s="11">
        <v>0</v>
      </c>
      <c r="YD63" s="11">
        <v>0</v>
      </c>
      <c r="YE63" s="11">
        <v>0</v>
      </c>
      <c r="YF63" s="11">
        <v>0</v>
      </c>
      <c r="YG63" s="11">
        <v>0</v>
      </c>
      <c r="YH63" s="11">
        <v>0</v>
      </c>
      <c r="YI63" s="11">
        <v>0</v>
      </c>
      <c r="YJ63" s="11">
        <v>0</v>
      </c>
      <c r="YK63" s="11">
        <v>0</v>
      </c>
      <c r="YL63" s="11">
        <v>0</v>
      </c>
      <c r="YM63" s="11">
        <v>0</v>
      </c>
      <c r="YN63" s="11">
        <v>0</v>
      </c>
      <c r="YO63" s="11">
        <v>0</v>
      </c>
      <c r="YP63" s="11">
        <v>0</v>
      </c>
      <c r="YQ63" s="11">
        <v>0</v>
      </c>
      <c r="YR63" s="11">
        <v>0</v>
      </c>
      <c r="YS63" s="11">
        <v>0</v>
      </c>
      <c r="YT63" s="11">
        <v>7.250486954852697E-8</v>
      </c>
      <c r="YU63" s="11">
        <v>0</v>
      </c>
      <c r="YV63" s="11">
        <v>0</v>
      </c>
      <c r="YW63" s="11">
        <v>1.6840701060046263E-5</v>
      </c>
      <c r="YX63" s="11">
        <v>9.9999999999999995E-21</v>
      </c>
      <c r="YY63" s="11">
        <v>-2.8573110579635421E-7</v>
      </c>
      <c r="YZ63" s="11">
        <v>0</v>
      </c>
      <c r="ZA63" s="11">
        <v>7.8656379930857887E-9</v>
      </c>
      <c r="ZB63" s="11">
        <v>0</v>
      </c>
      <c r="ZC63" s="11">
        <v>1.8318442607769536E-10</v>
      </c>
      <c r="ZD63" s="11">
        <v>4.2922615285246729E-11</v>
      </c>
      <c r="ZE63" s="11">
        <v>1.3690593114523528E-9</v>
      </c>
      <c r="ZF63" s="11">
        <v>0</v>
      </c>
      <c r="ZG63" s="11">
        <v>0</v>
      </c>
      <c r="ZH63" s="11">
        <v>0</v>
      </c>
      <c r="ZI63" s="11">
        <v>0</v>
      </c>
      <c r="ZJ63" s="11">
        <v>0</v>
      </c>
      <c r="ZK63" s="11">
        <v>0</v>
      </c>
      <c r="ZL63" s="11">
        <v>0</v>
      </c>
      <c r="ZM63" s="11">
        <v>0</v>
      </c>
      <c r="ZN63" s="11">
        <v>0</v>
      </c>
      <c r="ZO63" s="11">
        <v>0</v>
      </c>
      <c r="ZP63" s="11">
        <v>0</v>
      </c>
      <c r="ZQ63" s="11">
        <v>0</v>
      </c>
      <c r="ZR63" s="11">
        <v>0</v>
      </c>
      <c r="ZS63" s="11">
        <v>0</v>
      </c>
      <c r="ZT63" s="11">
        <v>0</v>
      </c>
      <c r="ZU63" s="11">
        <v>0</v>
      </c>
      <c r="ZV63" s="11">
        <v>0</v>
      </c>
      <c r="ZW63" s="11">
        <v>0</v>
      </c>
      <c r="ZX63" s="11">
        <v>0</v>
      </c>
      <c r="ZY63" s="11">
        <v>0</v>
      </c>
      <c r="ZZ63" s="11">
        <v>0</v>
      </c>
      <c r="AAA63" s="11">
        <v>0</v>
      </c>
      <c r="AAB63" s="11">
        <v>0</v>
      </c>
      <c r="AAC63" s="11">
        <v>0</v>
      </c>
      <c r="AAD63" s="11">
        <v>0</v>
      </c>
      <c r="AAE63" s="11">
        <v>0</v>
      </c>
      <c r="AAF63" s="11">
        <v>0</v>
      </c>
      <c r="AAG63" s="11">
        <v>0</v>
      </c>
      <c r="AAH63" s="11">
        <v>3.189526715917853E-27</v>
      </c>
      <c r="AAI63" s="11">
        <v>0</v>
      </c>
      <c r="AAJ63" s="11">
        <v>3.1006553031722417E-8</v>
      </c>
      <c r="AAK63" s="11">
        <v>-2.7239293961784131E-8</v>
      </c>
      <c r="AAL63" s="11">
        <v>0</v>
      </c>
      <c r="AAM63" s="11">
        <v>7.2188950299847294E-9</v>
      </c>
      <c r="AAN63" s="11">
        <v>0</v>
      </c>
      <c r="AAO63" s="11">
        <v>0</v>
      </c>
      <c r="AAP63" s="11">
        <v>0</v>
      </c>
      <c r="AAQ63" s="11">
        <v>0</v>
      </c>
      <c r="AAR63" s="11">
        <v>0</v>
      </c>
      <c r="AAS63" s="11">
        <v>0</v>
      </c>
      <c r="AAT63" s="11">
        <v>3.3838352109223861E-14</v>
      </c>
      <c r="AAU63" s="11">
        <v>0</v>
      </c>
      <c r="AAV63" s="11">
        <v>0</v>
      </c>
      <c r="AAW63" s="11">
        <v>0</v>
      </c>
      <c r="AAX63" s="11">
        <v>0</v>
      </c>
      <c r="AAY63" s="11">
        <v>0</v>
      </c>
      <c r="AAZ63" s="11">
        <v>0</v>
      </c>
      <c r="ABA63" s="11">
        <v>0</v>
      </c>
      <c r="ABB63" s="11">
        <v>0</v>
      </c>
      <c r="ABC63" s="11">
        <v>0</v>
      </c>
      <c r="ABD63" s="11">
        <v>0</v>
      </c>
      <c r="ABE63" s="11">
        <v>0</v>
      </c>
      <c r="ABF63" s="11">
        <v>0</v>
      </c>
      <c r="ABG63" s="11">
        <v>0</v>
      </c>
      <c r="ABH63" s="11">
        <v>0</v>
      </c>
      <c r="ABI63" s="11">
        <v>0</v>
      </c>
      <c r="ABJ63" s="11">
        <v>0</v>
      </c>
      <c r="ABK63" s="11">
        <v>0</v>
      </c>
      <c r="ABL63" s="11">
        <v>0</v>
      </c>
      <c r="ABM63" s="11">
        <v>0</v>
      </c>
      <c r="ABN63" s="11">
        <v>0</v>
      </c>
      <c r="ABO63" s="11">
        <v>0</v>
      </c>
      <c r="ABP63" s="11">
        <v>0</v>
      </c>
      <c r="ABQ63" s="11">
        <v>0</v>
      </c>
      <c r="ABR63" s="11">
        <v>0</v>
      </c>
      <c r="ABS63" s="11">
        <v>0</v>
      </c>
      <c r="ABT63" s="11">
        <v>0</v>
      </c>
      <c r="ABU63" s="11">
        <v>2.5472455276461848E-7</v>
      </c>
      <c r="ABV63" s="11">
        <v>0</v>
      </c>
      <c r="ABW63" s="11">
        <v>-1.0682676342651444E-8</v>
      </c>
      <c r="ABX63" s="11">
        <v>0</v>
      </c>
      <c r="ABY63" s="11">
        <v>0</v>
      </c>
      <c r="ABZ63" s="11">
        <v>0</v>
      </c>
      <c r="ACA63" s="11">
        <v>0</v>
      </c>
      <c r="ACB63" s="11">
        <v>0</v>
      </c>
      <c r="ACC63" s="11">
        <v>0</v>
      </c>
      <c r="ACD63" s="11">
        <v>0</v>
      </c>
      <c r="ACE63" s="11">
        <v>0</v>
      </c>
      <c r="ACF63" s="11">
        <v>0</v>
      </c>
      <c r="ACG63" s="11">
        <v>0</v>
      </c>
      <c r="ACH63" s="11">
        <v>0</v>
      </c>
      <c r="ACI63" s="11">
        <v>0</v>
      </c>
      <c r="ACJ63" s="11">
        <v>0</v>
      </c>
      <c r="ACK63" s="11">
        <v>0</v>
      </c>
      <c r="ACL63" s="11">
        <v>0</v>
      </c>
      <c r="ACM63" s="11">
        <v>0</v>
      </c>
      <c r="ACN63" s="11">
        <v>0</v>
      </c>
      <c r="ACO63" s="11">
        <v>0</v>
      </c>
      <c r="ACP63" s="11">
        <v>0</v>
      </c>
      <c r="ACQ63" s="11">
        <v>0</v>
      </c>
      <c r="ACR63" s="11">
        <v>0</v>
      </c>
      <c r="ACS63" s="11">
        <v>0</v>
      </c>
      <c r="ACT63" s="11">
        <v>0</v>
      </c>
      <c r="ACU63" s="11">
        <v>0</v>
      </c>
      <c r="ACV63" s="11">
        <v>0</v>
      </c>
      <c r="ACW63" s="11">
        <v>0</v>
      </c>
      <c r="ACX63" s="11">
        <v>0</v>
      </c>
      <c r="ACY63" s="11">
        <v>0</v>
      </c>
      <c r="ACZ63" s="11">
        <v>0</v>
      </c>
      <c r="ADA63" s="11">
        <v>0</v>
      </c>
      <c r="ADB63" s="11">
        <v>0</v>
      </c>
      <c r="ADC63" s="11">
        <v>0</v>
      </c>
      <c r="ADD63" s="11">
        <v>0</v>
      </c>
      <c r="ADE63" s="11">
        <v>0</v>
      </c>
      <c r="ADF63" s="11">
        <v>0</v>
      </c>
      <c r="ADG63" s="11">
        <v>2.723929396176095E-8</v>
      </c>
      <c r="ADH63" s="11">
        <v>0</v>
      </c>
      <c r="ADI63" s="11">
        <v>-8.1331882715845175E-9</v>
      </c>
      <c r="ADJ63" s="11">
        <v>0</v>
      </c>
      <c r="ADK63" s="11">
        <v>0</v>
      </c>
      <c r="ADL63" s="11">
        <v>0</v>
      </c>
      <c r="ADM63" s="11">
        <v>0</v>
      </c>
      <c r="ADN63" s="11">
        <v>0</v>
      </c>
      <c r="ADO63" s="11">
        <v>0</v>
      </c>
      <c r="ADP63" s="11">
        <v>0</v>
      </c>
      <c r="ADQ63" s="11">
        <v>0</v>
      </c>
      <c r="ADR63" s="11">
        <v>0</v>
      </c>
      <c r="ADS63" s="11">
        <v>0</v>
      </c>
      <c r="ADT63" s="11">
        <v>0</v>
      </c>
      <c r="ADU63" s="11">
        <v>0</v>
      </c>
      <c r="ADV63" s="11">
        <v>0</v>
      </c>
      <c r="ADW63" s="11">
        <v>0</v>
      </c>
      <c r="ADX63" s="11">
        <v>0</v>
      </c>
      <c r="ADY63" s="11">
        <v>0</v>
      </c>
      <c r="ADZ63" s="11">
        <v>0</v>
      </c>
      <c r="AEA63" s="11">
        <v>0</v>
      </c>
      <c r="AEB63" s="11">
        <v>0</v>
      </c>
      <c r="AEC63" s="11">
        <v>0</v>
      </c>
      <c r="AED63" s="11">
        <v>0</v>
      </c>
      <c r="AEE63" s="11">
        <v>0</v>
      </c>
      <c r="AEF63" s="11">
        <v>0</v>
      </c>
      <c r="AEG63" s="11">
        <v>0</v>
      </c>
      <c r="AEH63" s="11">
        <v>0</v>
      </c>
      <c r="AEI63" s="11">
        <v>0</v>
      </c>
      <c r="AEJ63" s="11">
        <v>0</v>
      </c>
      <c r="AEK63" s="11">
        <v>0</v>
      </c>
      <c r="AEL63" s="11">
        <v>0</v>
      </c>
      <c r="AEM63" s="11">
        <v>0</v>
      </c>
      <c r="AEN63" s="11">
        <v>0</v>
      </c>
      <c r="AEO63" s="11">
        <v>7.0169587746448809E-25</v>
      </c>
      <c r="AEP63" s="11">
        <v>0</v>
      </c>
      <c r="AEQ63" s="11">
        <v>0</v>
      </c>
      <c r="AER63" s="11">
        <v>0</v>
      </c>
      <c r="AES63" s="11">
        <v>0</v>
      </c>
      <c r="AET63" s="11">
        <v>0</v>
      </c>
      <c r="AEU63" s="11">
        <v>-1.8458535297799535E-10</v>
      </c>
      <c r="AEV63" s="11">
        <v>0</v>
      </c>
      <c r="AEW63" s="11">
        <v>0</v>
      </c>
      <c r="AEX63" s="11">
        <v>0</v>
      </c>
      <c r="AEY63" s="11">
        <v>0</v>
      </c>
      <c r="AEZ63" s="11">
        <v>0</v>
      </c>
      <c r="AFA63" s="11">
        <v>0</v>
      </c>
      <c r="AFB63" s="11">
        <v>0</v>
      </c>
      <c r="AFC63" s="11">
        <v>0</v>
      </c>
      <c r="AFD63" s="11">
        <v>0</v>
      </c>
      <c r="AFE63" s="11">
        <v>0</v>
      </c>
      <c r="AFF63" s="11">
        <v>0</v>
      </c>
      <c r="AFG63" s="11">
        <v>0</v>
      </c>
      <c r="AFH63" s="11">
        <v>0</v>
      </c>
      <c r="AFI63" s="11">
        <v>0</v>
      </c>
      <c r="AFJ63" s="11">
        <v>0</v>
      </c>
      <c r="AFK63" s="11">
        <v>0</v>
      </c>
      <c r="AFL63" s="11">
        <v>0</v>
      </c>
      <c r="AFM63" s="11">
        <v>0</v>
      </c>
      <c r="AFN63" s="11">
        <v>0</v>
      </c>
      <c r="AFO63" s="11">
        <v>0</v>
      </c>
      <c r="AFP63" s="11">
        <v>0</v>
      </c>
      <c r="AFQ63" s="11">
        <v>0</v>
      </c>
      <c r="AFR63" s="11">
        <v>0</v>
      </c>
      <c r="AFS63" s="11">
        <v>0</v>
      </c>
      <c r="AFT63" s="11">
        <v>0</v>
      </c>
      <c r="AFU63" s="11">
        <v>0</v>
      </c>
      <c r="AFV63" s="11">
        <v>0</v>
      </c>
      <c r="AFW63" s="11">
        <v>0</v>
      </c>
      <c r="AFX63" s="11">
        <v>0</v>
      </c>
      <c r="AFY63" s="11">
        <v>0</v>
      </c>
      <c r="AFZ63" s="11">
        <v>1.2630525794360785E-5</v>
      </c>
      <c r="AGA63" s="11">
        <v>0</v>
      </c>
      <c r="AGB63" s="11">
        <v>0</v>
      </c>
      <c r="AGC63" s="11">
        <v>0</v>
      </c>
      <c r="AGD63" s="11">
        <v>0</v>
      </c>
      <c r="AGE63" s="11">
        <v>0</v>
      </c>
      <c r="AGF63" s="11">
        <v>0</v>
      </c>
      <c r="AGG63" s="11">
        <v>-4.313910007374066E-11</v>
      </c>
      <c r="AGH63" s="11">
        <v>0</v>
      </c>
      <c r="AGI63" s="11">
        <v>0</v>
      </c>
      <c r="AGJ63" s="11">
        <v>0</v>
      </c>
      <c r="AGK63" s="11">
        <v>0</v>
      </c>
      <c r="AGL63" s="11">
        <v>0</v>
      </c>
      <c r="AGM63" s="11">
        <v>0</v>
      </c>
      <c r="AGN63" s="11">
        <v>0</v>
      </c>
      <c r="AGO63" s="11">
        <v>0</v>
      </c>
      <c r="AGP63" s="11">
        <v>0</v>
      </c>
      <c r="AGQ63" s="11">
        <v>0</v>
      </c>
      <c r="AGR63" s="11">
        <v>0</v>
      </c>
      <c r="AGS63" s="11">
        <v>0</v>
      </c>
      <c r="AGT63" s="11">
        <v>0</v>
      </c>
      <c r="AGU63" s="11">
        <v>0</v>
      </c>
      <c r="AGV63" s="11">
        <v>0</v>
      </c>
      <c r="AGW63" s="11">
        <v>0</v>
      </c>
      <c r="AGX63" s="11">
        <v>0</v>
      </c>
      <c r="AGY63" s="11">
        <v>0</v>
      </c>
      <c r="AGZ63" s="11">
        <v>0</v>
      </c>
      <c r="AHA63" s="11">
        <v>0</v>
      </c>
      <c r="AHB63" s="11">
        <v>0</v>
      </c>
      <c r="AHC63" s="11">
        <v>0</v>
      </c>
      <c r="AHD63" s="11">
        <v>0</v>
      </c>
      <c r="AHE63" s="11">
        <v>0</v>
      </c>
      <c r="AHF63" s="11">
        <v>0</v>
      </c>
      <c r="AHG63" s="11">
        <v>0</v>
      </c>
      <c r="AHH63" s="11">
        <v>0</v>
      </c>
      <c r="AHI63" s="11">
        <v>0</v>
      </c>
      <c r="AHJ63" s="11">
        <v>0</v>
      </c>
      <c r="AHK63" s="11">
        <v>0</v>
      </c>
      <c r="AHL63" s="11">
        <v>0</v>
      </c>
      <c r="AHM63" s="11">
        <v>0</v>
      </c>
      <c r="AHN63" s="11">
        <v>0</v>
      </c>
      <c r="AHO63" s="11">
        <v>0</v>
      </c>
      <c r="AHP63" s="11">
        <v>0</v>
      </c>
      <c r="AHQ63" s="11">
        <v>0</v>
      </c>
      <c r="AHR63" s="11">
        <v>0</v>
      </c>
      <c r="AHS63" s="11">
        <v>0</v>
      </c>
      <c r="AHT63" s="11">
        <v>0</v>
      </c>
      <c r="AHU63" s="11">
        <v>0</v>
      </c>
      <c r="AHV63" s="11">
        <v>0</v>
      </c>
      <c r="AHW63" s="11">
        <v>0</v>
      </c>
      <c r="AHX63" s="11">
        <v>0</v>
      </c>
      <c r="AHY63" s="11">
        <v>0</v>
      </c>
      <c r="AHZ63" s="11">
        <v>0</v>
      </c>
      <c r="AIA63" s="11">
        <v>0</v>
      </c>
      <c r="AIB63" s="11">
        <v>0</v>
      </c>
      <c r="AIC63" s="11">
        <v>0</v>
      </c>
      <c r="AID63" s="11">
        <v>2.4911186751511984E-7</v>
      </c>
      <c r="AIE63" s="11">
        <v>-9.7120870045302126E-9</v>
      </c>
      <c r="AIF63" s="11">
        <v>1.149082757091081E-8</v>
      </c>
      <c r="AIG63" s="11">
        <v>0</v>
      </c>
      <c r="AIH63" s="11">
        <v>0</v>
      </c>
      <c r="AII63" s="11">
        <v>0</v>
      </c>
      <c r="AIJ63" s="11">
        <v>1.9607843137254903E-9</v>
      </c>
      <c r="AIK63" s="11">
        <v>0</v>
      </c>
      <c r="AIL63" s="11">
        <v>0</v>
      </c>
      <c r="AIM63" s="11">
        <v>0</v>
      </c>
      <c r="AIN63" s="11">
        <v>0</v>
      </c>
      <c r="AIO63" s="11">
        <v>0</v>
      </c>
      <c r="AIP63" s="11">
        <v>0</v>
      </c>
      <c r="AIQ63" s="11">
        <v>0</v>
      </c>
      <c r="AIR63" s="11">
        <v>0</v>
      </c>
      <c r="AIS63" s="11">
        <v>0</v>
      </c>
      <c r="AIT63" s="11">
        <v>0</v>
      </c>
      <c r="AIU63" s="11">
        <v>0</v>
      </c>
      <c r="AIV63" s="11">
        <v>0</v>
      </c>
      <c r="AIW63" s="11">
        <v>0</v>
      </c>
      <c r="AIX63" s="11">
        <v>0</v>
      </c>
      <c r="AIY63" s="11">
        <v>0</v>
      </c>
      <c r="AIZ63" s="11">
        <v>0</v>
      </c>
      <c r="AJA63" s="11">
        <v>0</v>
      </c>
      <c r="AJB63" s="11">
        <v>0</v>
      </c>
      <c r="AJC63" s="11">
        <v>0</v>
      </c>
      <c r="AJD63" s="11">
        <v>0</v>
      </c>
      <c r="AJE63" s="11">
        <v>0</v>
      </c>
      <c r="AJF63" s="11">
        <v>0</v>
      </c>
      <c r="AJG63" s="11">
        <v>0</v>
      </c>
      <c r="AJH63" s="11">
        <v>0</v>
      </c>
      <c r="AJI63" s="11">
        <v>0</v>
      </c>
      <c r="AJJ63" s="11">
        <v>0</v>
      </c>
      <c r="AJK63" s="11">
        <v>0</v>
      </c>
      <c r="AJL63" s="11">
        <v>0</v>
      </c>
      <c r="AJM63" s="11">
        <v>0</v>
      </c>
      <c r="AJN63" s="11">
        <v>0</v>
      </c>
      <c r="AJO63" s="11">
        <v>0</v>
      </c>
      <c r="AJP63" s="11">
        <v>1.1921951810855489E-10</v>
      </c>
      <c r="AJQ63" s="11">
        <v>-1.1493811505229528E-8</v>
      </c>
      <c r="AJR63" s="11">
        <v>0</v>
      </c>
      <c r="AJS63" s="11">
        <v>0</v>
      </c>
      <c r="AJT63" s="11">
        <v>0</v>
      </c>
      <c r="AJU63" s="11">
        <v>0</v>
      </c>
      <c r="AJV63" s="11">
        <v>0</v>
      </c>
      <c r="AJW63" s="11">
        <v>0</v>
      </c>
      <c r="AJX63" s="11">
        <v>0</v>
      </c>
      <c r="AJY63" s="11">
        <v>0</v>
      </c>
      <c r="AJZ63" s="11">
        <v>0</v>
      </c>
      <c r="AKA63" s="11">
        <v>0</v>
      </c>
      <c r="AKB63" s="11">
        <v>0</v>
      </c>
      <c r="AKC63" s="11">
        <v>0</v>
      </c>
      <c r="AKD63" s="11">
        <v>0</v>
      </c>
      <c r="AKE63" s="11">
        <v>0</v>
      </c>
      <c r="AKF63" s="11">
        <v>0</v>
      </c>
      <c r="AKG63" s="11">
        <v>0</v>
      </c>
      <c r="AKH63" s="11">
        <v>0</v>
      </c>
      <c r="AKI63" s="11">
        <v>0</v>
      </c>
      <c r="AKJ63" s="11">
        <v>0</v>
      </c>
      <c r="AKK63" s="11">
        <v>0</v>
      </c>
      <c r="AKL63" s="11">
        <v>0</v>
      </c>
      <c r="AKM63" s="11">
        <v>0</v>
      </c>
      <c r="AKN63" s="11">
        <v>0</v>
      </c>
      <c r="AKO63" s="11">
        <v>0</v>
      </c>
      <c r="AKP63" s="11">
        <v>0</v>
      </c>
      <c r="AKQ63" s="11">
        <v>0</v>
      </c>
      <c r="AKR63" s="11">
        <v>0</v>
      </c>
      <c r="AKS63" s="11">
        <v>0</v>
      </c>
      <c r="AKT63" s="11">
        <v>0</v>
      </c>
      <c r="AKU63" s="11">
        <v>0</v>
      </c>
      <c r="AKV63" s="11">
        <v>0</v>
      </c>
      <c r="AKW63" s="11">
        <v>0</v>
      </c>
      <c r="AKX63" s="11">
        <v>0</v>
      </c>
      <c r="AKY63" s="11">
        <v>3.9428163232640005E-6</v>
      </c>
      <c r="AKZ63" s="11">
        <v>0</v>
      </c>
      <c r="ALA63" s="11">
        <v>0</v>
      </c>
      <c r="ALB63" s="11">
        <v>0</v>
      </c>
      <c r="ALC63" s="11">
        <v>-2.3375712676714305E-10</v>
      </c>
      <c r="ALD63" s="11">
        <v>0</v>
      </c>
      <c r="ALE63" s="11">
        <v>0</v>
      </c>
      <c r="ALF63" s="11">
        <v>0</v>
      </c>
      <c r="ALG63" s="11">
        <v>0</v>
      </c>
      <c r="ALH63" s="11">
        <v>0</v>
      </c>
      <c r="ALI63" s="11">
        <v>0</v>
      </c>
      <c r="ALJ63" s="11">
        <v>0</v>
      </c>
      <c r="ALK63" s="11">
        <v>0</v>
      </c>
      <c r="ALL63" s="11">
        <v>0</v>
      </c>
      <c r="ALM63" s="11">
        <v>0</v>
      </c>
      <c r="ALN63" s="11">
        <v>0</v>
      </c>
      <c r="ALO63" s="11">
        <v>0</v>
      </c>
      <c r="ALP63" s="11">
        <v>0</v>
      </c>
      <c r="ALQ63" s="11">
        <v>0</v>
      </c>
      <c r="ALR63" s="11">
        <v>0</v>
      </c>
      <c r="ALS63" s="11">
        <v>0</v>
      </c>
      <c r="ALT63" s="11">
        <v>0</v>
      </c>
      <c r="ALU63" s="11">
        <v>0</v>
      </c>
      <c r="ALV63" s="11">
        <v>0</v>
      </c>
      <c r="ALW63" s="11">
        <v>0</v>
      </c>
      <c r="ALX63" s="11">
        <v>0</v>
      </c>
      <c r="ALY63" s="11">
        <v>0</v>
      </c>
      <c r="ALZ63" s="11">
        <v>0</v>
      </c>
      <c r="AMA63" s="11">
        <v>0</v>
      </c>
      <c r="AMB63" s="11">
        <v>0</v>
      </c>
      <c r="AMC63" s="11">
        <v>0</v>
      </c>
      <c r="AMD63" s="11">
        <v>0</v>
      </c>
      <c r="AME63" s="11">
        <v>0</v>
      </c>
      <c r="AMF63" s="11">
        <v>0</v>
      </c>
      <c r="AMG63" s="11">
        <v>0</v>
      </c>
      <c r="AMH63" s="11">
        <v>0</v>
      </c>
      <c r="AMI63" s="11">
        <v>0</v>
      </c>
      <c r="AMJ63" s="11">
        <v>2.844922114157459E-7</v>
      </c>
      <c r="AMK63" s="11">
        <v>0</v>
      </c>
      <c r="AML63" s="11">
        <v>0</v>
      </c>
      <c r="AMM63" s="11">
        <v>0</v>
      </c>
      <c r="AMN63" s="11">
        <v>0</v>
      </c>
      <c r="AMO63" s="11">
        <v>-8.5779183085607117E-6</v>
      </c>
      <c r="AMP63" s="11">
        <v>6.9922536521379654E-31</v>
      </c>
      <c r="AMQ63" s="11">
        <v>0</v>
      </c>
      <c r="AMR63" s="11">
        <v>0</v>
      </c>
      <c r="AMS63" s="11">
        <v>7.0032739078183351E-31</v>
      </c>
      <c r="AMT63" s="11">
        <v>0</v>
      </c>
      <c r="AMU63" s="11">
        <v>0</v>
      </c>
      <c r="AMV63" s="11">
        <v>0</v>
      </c>
      <c r="AMW63" s="11">
        <v>0</v>
      </c>
      <c r="AMX63" s="11">
        <v>0</v>
      </c>
      <c r="AMY63" s="11">
        <v>0</v>
      </c>
      <c r="AMZ63" s="11">
        <v>0</v>
      </c>
      <c r="ANA63" s="11">
        <v>0</v>
      </c>
      <c r="ANB63" s="11">
        <v>0</v>
      </c>
      <c r="ANC63" s="11">
        <v>0</v>
      </c>
      <c r="AND63" s="11">
        <v>0</v>
      </c>
      <c r="ANE63" s="11">
        <v>0</v>
      </c>
      <c r="ANF63" s="11">
        <v>0</v>
      </c>
      <c r="ANG63" s="11">
        <v>0</v>
      </c>
      <c r="ANH63" s="11">
        <v>0</v>
      </c>
      <c r="ANI63" s="11">
        <v>0</v>
      </c>
      <c r="ANJ63" s="11">
        <v>0</v>
      </c>
      <c r="ANK63" s="11">
        <v>0</v>
      </c>
      <c r="ANL63" s="11">
        <v>0</v>
      </c>
      <c r="ANM63" s="11">
        <v>0</v>
      </c>
      <c r="ANN63" s="11">
        <v>0</v>
      </c>
      <c r="ANO63" s="11">
        <v>0</v>
      </c>
      <c r="ANP63" s="11">
        <v>0</v>
      </c>
      <c r="ANQ63" s="11">
        <v>0</v>
      </c>
      <c r="ANR63" s="11">
        <v>0</v>
      </c>
      <c r="ANS63" s="11">
        <v>0</v>
      </c>
      <c r="ANT63" s="11">
        <v>0</v>
      </c>
      <c r="ANU63" s="11">
        <v>0</v>
      </c>
      <c r="ANV63" s="11">
        <v>3.8674157077409421E-8</v>
      </c>
      <c r="ANW63" s="11">
        <v>0</v>
      </c>
      <c r="ANX63" s="11">
        <v>0</v>
      </c>
      <c r="ANY63" s="11">
        <v>0</v>
      </c>
      <c r="ANZ63" s="11">
        <v>4.8349773561005148E-6</v>
      </c>
      <c r="AOA63" s="11">
        <v>-2.6926123984947601E-7</v>
      </c>
      <c r="AOB63" s="11">
        <v>8.9753746616491718E-9</v>
      </c>
      <c r="AOC63" s="11">
        <v>0</v>
      </c>
      <c r="AOD63" s="11">
        <v>9.8526133216893327E-11</v>
      </c>
      <c r="AOE63" s="11">
        <v>0</v>
      </c>
      <c r="AOF63" s="11">
        <v>0</v>
      </c>
      <c r="AOG63" s="11">
        <v>0</v>
      </c>
      <c r="AOH63" s="11">
        <v>0</v>
      </c>
      <c r="AOI63" s="11">
        <v>0</v>
      </c>
      <c r="AOJ63" s="11">
        <v>0</v>
      </c>
      <c r="AOK63" s="11">
        <v>0</v>
      </c>
      <c r="AOL63" s="11">
        <v>0</v>
      </c>
      <c r="AOM63" s="11">
        <v>0</v>
      </c>
      <c r="AON63" s="11">
        <v>0</v>
      </c>
      <c r="AOO63" s="11">
        <v>0</v>
      </c>
      <c r="AOP63" s="11">
        <v>0</v>
      </c>
      <c r="AOQ63" s="11">
        <v>0</v>
      </c>
      <c r="AOR63" s="11">
        <v>0</v>
      </c>
      <c r="AOS63" s="11">
        <v>0</v>
      </c>
      <c r="AOT63" s="11">
        <v>0</v>
      </c>
      <c r="AOU63" s="11">
        <v>0</v>
      </c>
      <c r="AOV63" s="11">
        <v>0</v>
      </c>
      <c r="AOW63" s="11">
        <v>0</v>
      </c>
      <c r="AOX63" s="11">
        <v>0</v>
      </c>
      <c r="AOY63" s="11">
        <v>0</v>
      </c>
      <c r="AOZ63" s="11">
        <v>0</v>
      </c>
      <c r="APA63" s="11">
        <v>0</v>
      </c>
      <c r="APB63" s="11">
        <v>0</v>
      </c>
      <c r="APC63" s="11">
        <v>0</v>
      </c>
      <c r="APD63" s="11">
        <v>0</v>
      </c>
      <c r="APE63" s="11">
        <v>0</v>
      </c>
      <c r="APF63" s="11">
        <v>0</v>
      </c>
      <c r="APG63" s="11">
        <v>0</v>
      </c>
      <c r="APH63" s="11">
        <v>0</v>
      </c>
      <c r="API63" s="11">
        <v>0</v>
      </c>
      <c r="APJ63" s="11">
        <v>0</v>
      </c>
      <c r="APK63" s="11">
        <v>0</v>
      </c>
      <c r="APL63" s="11">
        <v>2.6926123984947511E-7</v>
      </c>
      <c r="APM63" s="11">
        <v>-1.105537849348409E-8</v>
      </c>
      <c r="APN63" s="11">
        <v>1.1491697519093217E-8</v>
      </c>
      <c r="APO63" s="11">
        <v>0</v>
      </c>
      <c r="APP63" s="11">
        <v>0</v>
      </c>
      <c r="APQ63" s="11">
        <v>0</v>
      </c>
      <c r="APR63" s="11">
        <v>0</v>
      </c>
      <c r="APS63" s="11">
        <v>0</v>
      </c>
      <c r="APT63" s="11">
        <v>0</v>
      </c>
      <c r="APU63" s="11">
        <v>0</v>
      </c>
      <c r="APV63" s="11">
        <v>0</v>
      </c>
      <c r="APW63" s="11">
        <v>0</v>
      </c>
      <c r="APX63" s="11">
        <v>0</v>
      </c>
      <c r="APY63" s="11">
        <v>0</v>
      </c>
      <c r="APZ63" s="11">
        <v>0</v>
      </c>
      <c r="AQA63" s="11">
        <v>0</v>
      </c>
      <c r="AQB63" s="11">
        <v>0</v>
      </c>
      <c r="AQC63" s="11">
        <v>0</v>
      </c>
      <c r="AQD63" s="11">
        <v>0</v>
      </c>
      <c r="AQE63" s="11">
        <v>0</v>
      </c>
      <c r="AQF63" s="11">
        <v>0</v>
      </c>
      <c r="AQG63" s="11">
        <v>0</v>
      </c>
      <c r="AQH63" s="11">
        <v>0</v>
      </c>
      <c r="AQI63" s="11">
        <v>0</v>
      </c>
      <c r="AQJ63" s="11">
        <v>0</v>
      </c>
      <c r="AQK63" s="11">
        <v>0</v>
      </c>
      <c r="AQL63" s="11">
        <v>0</v>
      </c>
      <c r="AQM63" s="11">
        <v>0</v>
      </c>
      <c r="AQN63" s="11">
        <v>0</v>
      </c>
      <c r="AQO63" s="11">
        <v>0</v>
      </c>
      <c r="AQP63" s="11">
        <v>0</v>
      </c>
      <c r="AQQ63" s="11">
        <v>0</v>
      </c>
      <c r="AQR63" s="11">
        <v>0</v>
      </c>
      <c r="AQS63" s="11">
        <v>0</v>
      </c>
      <c r="AQT63" s="11">
        <v>0</v>
      </c>
      <c r="AQU63" s="11">
        <v>0</v>
      </c>
      <c r="AQV63" s="11">
        <v>0</v>
      </c>
      <c r="AQW63" s="11">
        <v>0</v>
      </c>
      <c r="AQX63" s="11">
        <v>1.1921951810855489E-10</v>
      </c>
      <c r="AQY63" s="11">
        <v>-1.1493811505226352E-8</v>
      </c>
      <c r="AQZ63" s="11">
        <v>0</v>
      </c>
      <c r="ARA63" s="11">
        <v>0</v>
      </c>
      <c r="ARB63" s="11">
        <v>0</v>
      </c>
      <c r="ARC63" s="11">
        <v>0</v>
      </c>
      <c r="ARD63" s="11">
        <v>0</v>
      </c>
      <c r="ARE63" s="11">
        <v>0</v>
      </c>
      <c r="ARF63" s="11">
        <v>0</v>
      </c>
      <c r="ARG63" s="11">
        <v>0</v>
      </c>
      <c r="ARH63" s="11">
        <v>0</v>
      </c>
      <c r="ARI63" s="11">
        <v>0</v>
      </c>
      <c r="ARJ63" s="11">
        <v>0</v>
      </c>
      <c r="ARK63" s="11">
        <v>0</v>
      </c>
      <c r="ARL63" s="11">
        <v>0</v>
      </c>
      <c r="ARM63" s="11">
        <v>0</v>
      </c>
      <c r="ARN63" s="11">
        <v>0</v>
      </c>
      <c r="ARO63" s="11">
        <v>0</v>
      </c>
      <c r="ARP63" s="11">
        <v>0</v>
      </c>
      <c r="ARQ63" s="11">
        <v>0</v>
      </c>
      <c r="ARR63" s="11">
        <v>0</v>
      </c>
      <c r="ARS63" s="11">
        <v>0</v>
      </c>
      <c r="ART63" s="11">
        <v>0</v>
      </c>
      <c r="ARU63" s="11">
        <v>0</v>
      </c>
      <c r="ARV63" s="11">
        <v>0</v>
      </c>
      <c r="ARW63" s="11">
        <v>0</v>
      </c>
      <c r="ARX63" s="11">
        <v>0</v>
      </c>
      <c r="ARY63" s="11">
        <v>0</v>
      </c>
      <c r="ARZ63" s="11">
        <v>0</v>
      </c>
      <c r="ASA63" s="11">
        <v>0</v>
      </c>
      <c r="ASB63" s="11">
        <v>0</v>
      </c>
      <c r="ASC63" s="11">
        <v>0</v>
      </c>
      <c r="ASD63" s="11">
        <v>0</v>
      </c>
      <c r="ASE63" s="11">
        <v>0</v>
      </c>
      <c r="ASF63" s="11">
        <v>0</v>
      </c>
      <c r="ASG63" s="11">
        <v>3.223318237394161E-6</v>
      </c>
      <c r="ASH63" s="11">
        <v>0</v>
      </c>
      <c r="ASI63" s="11">
        <v>0</v>
      </c>
      <c r="ASJ63" s="11">
        <v>0</v>
      </c>
      <c r="ASK63" s="11">
        <v>-9.9027093234132246E-11</v>
      </c>
      <c r="ASL63" s="11">
        <v>0</v>
      </c>
      <c r="ASM63" s="11">
        <v>0</v>
      </c>
      <c r="ASN63" s="11">
        <v>0</v>
      </c>
      <c r="ASO63" s="11">
        <v>0</v>
      </c>
      <c r="ASP63" s="11">
        <v>0</v>
      </c>
      <c r="ASQ63" s="11">
        <v>0</v>
      </c>
      <c r="ASR63" s="11">
        <v>0</v>
      </c>
      <c r="ASS63" s="11">
        <v>0</v>
      </c>
      <c r="AST63" s="11">
        <v>0</v>
      </c>
      <c r="ASU63" s="11">
        <v>0</v>
      </c>
      <c r="ASV63" s="11">
        <v>0</v>
      </c>
      <c r="ASW63" s="11">
        <v>0</v>
      </c>
      <c r="ASX63" s="11">
        <v>0</v>
      </c>
      <c r="ASY63" s="11">
        <v>0</v>
      </c>
      <c r="ASZ63" s="11">
        <v>0</v>
      </c>
      <c r="ATA63" s="11">
        <v>0</v>
      </c>
      <c r="ATB63" s="11">
        <v>0</v>
      </c>
      <c r="ATC63" s="11">
        <v>0</v>
      </c>
      <c r="ATD63" s="11">
        <v>0</v>
      </c>
      <c r="ATE63" s="11">
        <v>0</v>
      </c>
      <c r="ATF63" s="11">
        <v>0</v>
      </c>
      <c r="ATG63" s="11">
        <v>0</v>
      </c>
      <c r="ATH63" s="11">
        <v>0</v>
      </c>
      <c r="ATI63" s="11">
        <v>0</v>
      </c>
      <c r="ATJ63" s="11">
        <v>0</v>
      </c>
      <c r="ATK63" s="11">
        <v>0</v>
      </c>
      <c r="ATL63" s="11">
        <v>0</v>
      </c>
      <c r="ATM63" s="11">
        <v>4.9275496452969838E-7</v>
      </c>
      <c r="ATN63" s="11">
        <v>0</v>
      </c>
      <c r="ATO63" s="11">
        <v>0</v>
      </c>
      <c r="ATP63" s="11">
        <v>0</v>
      </c>
      <c r="ATQ63" s="11">
        <v>0</v>
      </c>
      <c r="ATR63" s="11">
        <v>0</v>
      </c>
      <c r="ATS63" s="11">
        <v>0</v>
      </c>
      <c r="ATT63" s="11">
        <v>0</v>
      </c>
      <c r="ATU63" s="11">
        <v>0</v>
      </c>
      <c r="ATV63" s="11">
        <v>0</v>
      </c>
      <c r="ATW63" s="11">
        <v>-8.412273868186999E-6</v>
      </c>
      <c r="ATX63" s="11">
        <v>3.9244538724541349E-25</v>
      </c>
      <c r="ATY63" s="11">
        <v>0</v>
      </c>
      <c r="ATZ63" s="11">
        <v>0</v>
      </c>
      <c r="AUA63" s="11">
        <v>3.9305782835916258E-25</v>
      </c>
      <c r="AUB63" s="11">
        <v>0</v>
      </c>
      <c r="AUC63" s="11">
        <v>0</v>
      </c>
      <c r="AUD63" s="11">
        <v>0</v>
      </c>
      <c r="AUE63" s="11">
        <v>0</v>
      </c>
      <c r="AUF63" s="11">
        <v>0</v>
      </c>
      <c r="AUG63" s="11">
        <v>0</v>
      </c>
      <c r="AUH63" s="11">
        <v>0</v>
      </c>
      <c r="AUI63" s="11">
        <v>0</v>
      </c>
      <c r="AUJ63" s="11">
        <v>0</v>
      </c>
      <c r="AUK63" s="11">
        <v>0</v>
      </c>
      <c r="AUL63" s="11">
        <v>0</v>
      </c>
      <c r="AUM63" s="11">
        <v>0</v>
      </c>
      <c r="AUN63" s="11">
        <v>0</v>
      </c>
      <c r="AUO63" s="11">
        <v>0</v>
      </c>
      <c r="AUP63" s="11">
        <v>0</v>
      </c>
      <c r="AUQ63" s="11">
        <v>0</v>
      </c>
      <c r="AUR63" s="11">
        <v>0</v>
      </c>
      <c r="AUS63" s="11">
        <v>0</v>
      </c>
      <c r="AUT63" s="11">
        <v>0</v>
      </c>
      <c r="AUU63" s="11">
        <v>0</v>
      </c>
      <c r="AUV63" s="11">
        <v>0</v>
      </c>
      <c r="AUW63" s="11">
        <v>0</v>
      </c>
      <c r="AUX63" s="11">
        <v>0</v>
      </c>
      <c r="AUY63" s="11">
        <v>0</v>
      </c>
      <c r="AUZ63" s="11">
        <v>0</v>
      </c>
      <c r="AVA63" s="11">
        <v>0</v>
      </c>
      <c r="AVB63" s="11">
        <v>0</v>
      </c>
      <c r="AVC63" s="11">
        <v>0</v>
      </c>
      <c r="AVD63" s="11">
        <v>0</v>
      </c>
      <c r="AVE63" s="11">
        <v>0</v>
      </c>
      <c r="AVF63" s="11">
        <v>0</v>
      </c>
      <c r="AVG63" s="11">
        <v>0</v>
      </c>
      <c r="AVH63" s="11">
        <v>5.6784803084988347E-6</v>
      </c>
      <c r="AVI63" s="11">
        <v>-2.4405115581587158E-7</v>
      </c>
      <c r="AVJ63" s="11">
        <v>7.5748144375595357E-9</v>
      </c>
      <c r="AVK63" s="11">
        <v>0</v>
      </c>
      <c r="AVL63" s="11">
        <v>4.107921793844801E-10</v>
      </c>
      <c r="AVM63" s="11">
        <v>0</v>
      </c>
      <c r="AVN63" s="11">
        <v>0</v>
      </c>
      <c r="AVO63" s="11">
        <v>0</v>
      </c>
      <c r="AVP63" s="11">
        <v>0</v>
      </c>
      <c r="AVQ63" s="11">
        <v>0</v>
      </c>
      <c r="AVR63" s="11">
        <v>0</v>
      </c>
      <c r="AVS63" s="11">
        <v>0</v>
      </c>
      <c r="AVT63" s="11">
        <v>0</v>
      </c>
      <c r="AVU63" s="11">
        <v>0</v>
      </c>
      <c r="AVV63" s="11">
        <v>0</v>
      </c>
      <c r="AVW63" s="11">
        <v>0</v>
      </c>
      <c r="AVX63" s="11">
        <v>0</v>
      </c>
      <c r="AVY63" s="11">
        <v>0</v>
      </c>
      <c r="AVZ63" s="11">
        <v>0</v>
      </c>
      <c r="AWA63" s="11">
        <v>0</v>
      </c>
      <c r="AWB63" s="11">
        <v>0</v>
      </c>
      <c r="AWC63" s="11">
        <v>0</v>
      </c>
      <c r="AWD63" s="11">
        <v>0</v>
      </c>
      <c r="AWE63" s="11">
        <v>0</v>
      </c>
      <c r="AWF63" s="11">
        <v>0</v>
      </c>
      <c r="AWG63" s="11">
        <v>0</v>
      </c>
      <c r="AWH63" s="11">
        <v>0</v>
      </c>
      <c r="AWI63" s="11">
        <v>0</v>
      </c>
      <c r="AWJ63" s="11">
        <v>0</v>
      </c>
      <c r="AWK63" s="11">
        <v>1.2891385692469807E-9</v>
      </c>
      <c r="AWL63" s="11">
        <v>0</v>
      </c>
      <c r="AWM63" s="11">
        <v>0</v>
      </c>
      <c r="AWN63" s="11">
        <v>0</v>
      </c>
      <c r="AWO63" s="11">
        <v>0</v>
      </c>
      <c r="AWP63" s="11">
        <v>0</v>
      </c>
      <c r="AWQ63" s="11">
        <v>0</v>
      </c>
      <c r="AWR63" s="11">
        <v>0</v>
      </c>
      <c r="AWS63" s="11">
        <v>0</v>
      </c>
      <c r="AWT63" s="11">
        <v>2.2724443312678606E-7</v>
      </c>
      <c r="AWU63" s="11">
        <v>-7.6940339556779772E-9</v>
      </c>
      <c r="AWV63" s="11">
        <v>1.1491697519093217E-8</v>
      </c>
      <c r="AWW63" s="11">
        <v>0</v>
      </c>
      <c r="AWX63" s="11">
        <v>0</v>
      </c>
      <c r="AWY63" s="11">
        <v>0</v>
      </c>
      <c r="AWZ63" s="11">
        <v>0</v>
      </c>
      <c r="AXA63" s="11">
        <v>0</v>
      </c>
      <c r="AXB63" s="11">
        <v>0</v>
      </c>
      <c r="AXC63" s="11">
        <v>0</v>
      </c>
      <c r="AXD63" s="11">
        <v>0</v>
      </c>
      <c r="AXE63" s="11">
        <v>0</v>
      </c>
      <c r="AXF63" s="11">
        <v>0</v>
      </c>
      <c r="AXG63" s="11">
        <v>0</v>
      </c>
      <c r="AXH63" s="11">
        <v>0</v>
      </c>
      <c r="AXI63" s="11">
        <v>0</v>
      </c>
      <c r="AXJ63" s="11">
        <v>0</v>
      </c>
      <c r="AXK63" s="11">
        <v>0</v>
      </c>
      <c r="AXL63" s="11">
        <v>0</v>
      </c>
      <c r="AXM63" s="11">
        <v>0</v>
      </c>
      <c r="AXN63" s="11">
        <v>0</v>
      </c>
      <c r="AXO63" s="11">
        <v>0</v>
      </c>
      <c r="AXP63" s="11">
        <v>0</v>
      </c>
      <c r="AXQ63" s="11">
        <v>0</v>
      </c>
      <c r="AXR63" s="11">
        <v>0</v>
      </c>
      <c r="AXS63" s="11">
        <v>0</v>
      </c>
      <c r="AXT63" s="11">
        <v>0</v>
      </c>
      <c r="AXU63" s="11">
        <v>0</v>
      </c>
      <c r="AXV63" s="11">
        <v>0</v>
      </c>
      <c r="AXW63" s="11">
        <v>0</v>
      </c>
      <c r="AXX63" s="11">
        <v>0</v>
      </c>
      <c r="AXY63" s="11">
        <v>0</v>
      </c>
      <c r="AXZ63" s="11">
        <v>0</v>
      </c>
      <c r="AYA63" s="11">
        <v>0</v>
      </c>
      <c r="AYB63" s="11">
        <v>0</v>
      </c>
      <c r="AYC63" s="11">
        <v>0</v>
      </c>
      <c r="AYD63" s="11">
        <v>0</v>
      </c>
      <c r="AYE63" s="11">
        <v>0</v>
      </c>
      <c r="AYF63" s="11">
        <v>1.1921951810855489E-10</v>
      </c>
      <c r="AYG63" s="11">
        <v>-1.1493811505235467E-8</v>
      </c>
      <c r="AYH63" s="11">
        <v>0</v>
      </c>
      <c r="AYI63" s="11">
        <v>0</v>
      </c>
      <c r="AYJ63" s="11">
        <v>0</v>
      </c>
      <c r="AYK63" s="11">
        <v>0</v>
      </c>
      <c r="AYL63" s="11">
        <v>0</v>
      </c>
      <c r="AYM63" s="11">
        <v>0</v>
      </c>
      <c r="AYN63" s="11">
        <v>0</v>
      </c>
      <c r="AYO63" s="11">
        <v>0</v>
      </c>
      <c r="AYP63" s="11">
        <v>0</v>
      </c>
      <c r="AYQ63" s="11">
        <v>0</v>
      </c>
      <c r="AYR63" s="11">
        <v>0</v>
      </c>
      <c r="AYS63" s="11">
        <v>0</v>
      </c>
      <c r="AYT63" s="11">
        <v>0</v>
      </c>
      <c r="AYU63" s="11">
        <v>0</v>
      </c>
      <c r="AYV63" s="11">
        <v>0</v>
      </c>
      <c r="AYW63" s="11">
        <v>0</v>
      </c>
      <c r="AYX63" s="11">
        <v>0</v>
      </c>
      <c r="AYY63" s="11">
        <v>0</v>
      </c>
      <c r="AYZ63" s="11">
        <v>0</v>
      </c>
      <c r="AZA63" s="11">
        <v>0</v>
      </c>
      <c r="AZB63" s="11">
        <v>0</v>
      </c>
      <c r="AZC63" s="11">
        <v>0</v>
      </c>
      <c r="AZD63" s="11">
        <v>0</v>
      </c>
      <c r="AZE63" s="11">
        <v>0</v>
      </c>
      <c r="AZF63" s="11">
        <v>0</v>
      </c>
      <c r="AZG63" s="11">
        <v>0</v>
      </c>
      <c r="AZH63" s="11">
        <v>0</v>
      </c>
      <c r="AZI63" s="11">
        <v>0</v>
      </c>
      <c r="AZJ63" s="11">
        <v>0</v>
      </c>
      <c r="AZK63" s="11">
        <v>0</v>
      </c>
      <c r="AZL63" s="11">
        <v>0</v>
      </c>
      <c r="AZM63" s="11">
        <v>0</v>
      </c>
      <c r="AZN63" s="11">
        <v>0</v>
      </c>
      <c r="AZO63" s="11">
        <v>2.4336344177323998E-6</v>
      </c>
      <c r="AZP63" s="11">
        <v>0</v>
      </c>
      <c r="AZQ63" s="11">
        <v>0</v>
      </c>
      <c r="AZR63" s="11">
        <v>0</v>
      </c>
      <c r="AZS63" s="11">
        <v>-4.1339717147952672E-10</v>
      </c>
      <c r="AZT63" s="12">
        <v>11000312320.628565</v>
      </c>
      <c r="AZU63" s="12">
        <v>1911174.6901534565</v>
      </c>
      <c r="AZV63" s="12">
        <v>1472000</v>
      </c>
      <c r="AZW63" s="12">
        <v>34122.045108141327</v>
      </c>
      <c r="AZX63" s="12">
        <v>239347402914.27753</v>
      </c>
      <c r="AZY63" s="12">
        <v>2.1999999999999999E-10</v>
      </c>
      <c r="AZZ63" s="12">
        <v>90075632.214457959</v>
      </c>
      <c r="BAA63" s="12">
        <v>1E-13</v>
      </c>
      <c r="BAB63" s="12">
        <v>1628044.3320345262</v>
      </c>
      <c r="BAC63" s="12">
        <v>2.9999999999999999E-16</v>
      </c>
      <c r="BAD63" s="12">
        <v>1.1E-13</v>
      </c>
      <c r="BAE63" s="12">
        <v>7920000</v>
      </c>
      <c r="BAF63" s="12">
        <v>6380000</v>
      </c>
      <c r="BAG63" s="12">
        <v>7812222783844464</v>
      </c>
      <c r="BAH63" s="12">
        <v>928602500000</v>
      </c>
      <c r="BAI63" s="12">
        <v>664889660985.1239</v>
      </c>
      <c r="BAJ63" s="12">
        <v>742837999999999.88</v>
      </c>
      <c r="BAK63" s="12">
        <v>2206192741.9467773</v>
      </c>
      <c r="BAL63" s="12">
        <v>207699815326.54956</v>
      </c>
      <c r="BAM63" s="12">
        <v>50144535000</v>
      </c>
      <c r="BAN63" s="12">
        <v>445729200000</v>
      </c>
      <c r="BAO63" s="12">
        <v>18572050000</v>
      </c>
      <c r="BAP63" s="12">
        <v>7.757118E+16</v>
      </c>
      <c r="BAQ63" s="12">
        <v>3878559000000000</v>
      </c>
      <c r="BAR63" s="12">
        <v>1.1635677E+17</v>
      </c>
      <c r="BAS63" s="12">
        <v>1163567700000</v>
      </c>
      <c r="BAT63" s="12">
        <v>1939279500000</v>
      </c>
      <c r="BAU63" s="12">
        <v>4.25E+16</v>
      </c>
      <c r="BAV63" s="12">
        <v>2550000000000000</v>
      </c>
      <c r="BAW63" s="12">
        <v>7.65E+16</v>
      </c>
      <c r="BAX63" s="12">
        <v>765000000000</v>
      </c>
      <c r="BAY63" s="12">
        <v>850000000000</v>
      </c>
      <c r="BAZ63" s="12">
        <v>1.275E+17</v>
      </c>
      <c r="BBA63" s="12">
        <v>8924999999999999</v>
      </c>
      <c r="BBB63" s="12">
        <v>2.6774999999999997E+17</v>
      </c>
      <c r="BBC63" s="12">
        <v>2677500000000</v>
      </c>
      <c r="BBD63" s="12">
        <v>1912500000000.0005</v>
      </c>
      <c r="BBE63" s="13">
        <v>1.4931052266823879</v>
      </c>
      <c r="BBF63" s="13">
        <v>1.7059778828495826</v>
      </c>
      <c r="BBG63" s="13">
        <v>6.5091914608254084</v>
      </c>
      <c r="BBH63" s="13">
        <v>2442.6189993434577</v>
      </c>
      <c r="BBI63" s="12">
        <v>21.5978465578448</v>
      </c>
      <c r="BBJ63" s="12">
        <v>127.407614376628</v>
      </c>
      <c r="BBK63" s="12">
        <v>162.47882018790401</v>
      </c>
      <c r="BBL63" s="12">
        <v>2559.4911189999998</v>
      </c>
      <c r="BBM63" s="12">
        <v>5170.2065579999999</v>
      </c>
      <c r="BBN63" s="12">
        <v>23105.843736082399</v>
      </c>
      <c r="BBO63" s="14">
        <v>687.51952003928534</v>
      </c>
      <c r="BBP63" s="14">
        <v>1087.9427405194433</v>
      </c>
      <c r="BBQ63" s="14">
        <v>1051.6413299739472</v>
      </c>
      <c r="BBR63" s="13">
        <v>8.616650374401555</v>
      </c>
      <c r="BBS63" s="13">
        <v>13.536367563381843</v>
      </c>
      <c r="BBT63" s="13">
        <v>11.843544348564492</v>
      </c>
      <c r="BBU63" s="14">
        <v>27.291179283503375</v>
      </c>
      <c r="BBV63" s="14">
        <v>29.097626918500147</v>
      </c>
      <c r="BBW63" s="14">
        <v>30.195039122417192</v>
      </c>
      <c r="BBX63" s="14">
        <v>719.86833855428983</v>
      </c>
      <c r="BBY63" s="14">
        <v>919.99362491951229</v>
      </c>
      <c r="BBZ63" s="14">
        <v>996.28636116741075</v>
      </c>
      <c r="BCA63" s="13">
        <v>2.6657847740735408</v>
      </c>
      <c r="BCB63" s="13">
        <v>0.91746375982626815</v>
      </c>
      <c r="BCC63" s="13">
        <v>0.28019150787105424</v>
      </c>
      <c r="BCD63" s="13">
        <v>0.11399788006143259</v>
      </c>
      <c r="BCE63" s="13">
        <v>7.6214898025515554</v>
      </c>
      <c r="BCF63" s="13">
        <v>5.2211723929407955E-2</v>
      </c>
      <c r="BCG63" s="13">
        <v>2.8852673416192243E-2</v>
      </c>
      <c r="BCH63" s="13">
        <v>3.7128181112438085E-3</v>
      </c>
      <c r="BCI63" s="13">
        <v>16848.88410021313</v>
      </c>
      <c r="BCJ63" s="13">
        <v>1.412885235635311E-5</v>
      </c>
      <c r="BCK63" s="13">
        <v>15.556994347708642</v>
      </c>
      <c r="BCL63" s="13">
        <v>3.4962521566858307E-6</v>
      </c>
      <c r="BCM63" s="13">
        <v>5.2121784970002748E-8</v>
      </c>
      <c r="BCN63" s="13">
        <v>4.0396290675220867E-2</v>
      </c>
      <c r="BCO63" s="13">
        <v>0.32543837756608285</v>
      </c>
      <c r="BCP63" s="13">
        <v>0.25509399095266733</v>
      </c>
      <c r="BCQ63" s="13">
        <v>3.0834172955199359</v>
      </c>
      <c r="BCR63" s="13">
        <v>0.12059803611207634</v>
      </c>
      <c r="BCS63" s="13">
        <v>0.10656881346614189</v>
      </c>
      <c r="BCT63" s="13">
        <v>0.51018752344979834</v>
      </c>
      <c r="BCU63" s="13">
        <v>0.78279724317923272</v>
      </c>
      <c r="BCV63" s="13">
        <v>0.11821451560395464</v>
      </c>
      <c r="BCW63" s="13">
        <v>7.0397261690254505</v>
      </c>
      <c r="BCX63" s="13">
        <v>4.8046027364164232E-2</v>
      </c>
      <c r="BCY63" s="13">
        <v>2.9487687303268294E-2</v>
      </c>
      <c r="BCZ63" s="13">
        <v>4.840591091922479E-2</v>
      </c>
      <c r="BDA63" s="13">
        <v>1.0541221725542029E-2</v>
      </c>
      <c r="BDB63" s="13">
        <v>7.3180597609241358E-4</v>
      </c>
      <c r="BDC63" s="13">
        <v>10698.843079715476</v>
      </c>
      <c r="BDD63" s="13">
        <v>2.1805226704159194E-5</v>
      </c>
      <c r="BDE63" s="13">
        <v>17.986515318009836</v>
      </c>
      <c r="BDF63" s="13">
        <v>3.6784174953248192E-6</v>
      </c>
      <c r="BDG63" s="13">
        <v>2.3778771998484252E-8</v>
      </c>
      <c r="BDH63" s="13">
        <v>4.1094013222091934E-2</v>
      </c>
      <c r="BDI63" s="13">
        <v>5.8968216054569372E-3</v>
      </c>
      <c r="BDJ63" s="13">
        <v>2.3598074127333411E-2</v>
      </c>
      <c r="BDK63" s="13">
        <v>0.22888023499057733</v>
      </c>
      <c r="BDL63" s="13">
        <v>6.9661618278445608E-2</v>
      </c>
      <c r="BDM63" s="13">
        <v>0.31488254930044457</v>
      </c>
      <c r="BDN63" s="13">
        <v>0.31711147522273664</v>
      </c>
      <c r="BDO63" s="13">
        <v>0.18041517127203172</v>
      </c>
      <c r="BDP63" s="13">
        <v>0.17450181451097549</v>
      </c>
      <c r="BDQ63" s="13">
        <v>2.1598367066706814</v>
      </c>
      <c r="BDR63" s="13">
        <v>5.5920622080870821</v>
      </c>
      <c r="BDS63" s="13">
        <v>0.1827414144971243</v>
      </c>
      <c r="BDT63" s="13">
        <v>0.45148296173837338</v>
      </c>
      <c r="BDU63" s="13">
        <v>0.45865004342609428</v>
      </c>
      <c r="BDV63" s="13">
        <v>0.77792155119918571</v>
      </c>
      <c r="BDW63" s="13">
        <v>0.12729608259872918</v>
      </c>
      <c r="BDX63" s="13">
        <v>53.461071702785709</v>
      </c>
      <c r="BDY63" s="13">
        <v>5.9155886984778805E-2</v>
      </c>
      <c r="BDZ63" s="13">
        <v>3.9508759684680701</v>
      </c>
      <c r="BEA63" s="13">
        <v>1.6930330069491788E-2</v>
      </c>
      <c r="BEB63" s="13">
        <v>0.11967697094684294</v>
      </c>
      <c r="BEC63" s="13">
        <v>5.6269502505540983E-2</v>
      </c>
      <c r="BED63" s="13">
        <v>7.4517828336371304E-3</v>
      </c>
      <c r="BEE63" s="13">
        <v>1.5803681215691503E-2</v>
      </c>
      <c r="BEF63" s="13">
        <v>4.1952030308898191E-4</v>
      </c>
      <c r="BEG63" s="13">
        <v>19330.251800393053</v>
      </c>
      <c r="BEH63" s="13">
        <v>9.0153813495536175E-6</v>
      </c>
      <c r="BEI63" s="13">
        <v>16.87728350277105</v>
      </c>
      <c r="BEJ63" s="13">
        <v>1.4758207905363543</v>
      </c>
      <c r="BEK63" s="13">
        <v>3.8394707154118266E-6</v>
      </c>
      <c r="BEL63" s="13">
        <v>1.7434911226198307E-8</v>
      </c>
      <c r="BEM63" s="13">
        <v>2.3622618993529888E-2</v>
      </c>
      <c r="BEN63" s="13">
        <v>2.3452911704139167E-2</v>
      </c>
      <c r="BEO63" s="13">
        <v>2.2714935889266478E-2</v>
      </c>
      <c r="BEP63" s="13">
        <v>8.4827924099972959E-2</v>
      </c>
      <c r="BEQ63" s="13">
        <v>0.44468665002063545</v>
      </c>
      <c r="BER63" s="13">
        <v>0.1528239296129196</v>
      </c>
      <c r="BES63" s="13">
        <v>0.34989259106430698</v>
      </c>
      <c r="BET63" s="13">
        <v>0.31893445286058708</v>
      </c>
      <c r="BEU63" s="22">
        <v>0.33638048056165576</v>
      </c>
    </row>
    <row r="64" spans="2:1503" x14ac:dyDescent="0.25">
      <c r="B64" s="16">
        <v>59</v>
      </c>
      <c r="C64" s="10">
        <v>0</v>
      </c>
      <c r="D64" s="11">
        <v>0</v>
      </c>
      <c r="E64" s="11">
        <v>0</v>
      </c>
      <c r="F64" s="11">
        <v>0</v>
      </c>
      <c r="G64" s="11">
        <v>2.8357158973197995E-5</v>
      </c>
      <c r="H64" s="11">
        <v>0</v>
      </c>
      <c r="I64" s="11">
        <v>0</v>
      </c>
      <c r="J64" s="11">
        <v>0</v>
      </c>
      <c r="K64" s="11">
        <v>0</v>
      </c>
      <c r="L64" s="11">
        <v>0</v>
      </c>
      <c r="M64" s="11">
        <v>0</v>
      </c>
      <c r="N64" s="11">
        <v>0</v>
      </c>
      <c r="O64" s="11">
        <v>-3.0296350537765366E-10</v>
      </c>
      <c r="P64" s="11">
        <v>0</v>
      </c>
      <c r="Q64" s="11">
        <v>0</v>
      </c>
      <c r="R64" s="11">
        <v>0</v>
      </c>
      <c r="S64" s="11">
        <v>0</v>
      </c>
      <c r="T64" s="11">
        <v>0</v>
      </c>
      <c r="U64" s="11">
        <v>0</v>
      </c>
      <c r="V64" s="11">
        <v>0</v>
      </c>
      <c r="W64" s="11">
        <v>0</v>
      </c>
      <c r="X64" s="11">
        <v>0</v>
      </c>
      <c r="Y64" s="11">
        <v>0</v>
      </c>
      <c r="Z64" s="11">
        <v>0</v>
      </c>
      <c r="AA64" s="11">
        <v>0</v>
      </c>
      <c r="AB64" s="11">
        <v>0</v>
      </c>
      <c r="AC64" s="11">
        <v>0</v>
      </c>
      <c r="AD64" s="11">
        <v>0</v>
      </c>
      <c r="AE64" s="11">
        <v>0</v>
      </c>
      <c r="AF64" s="11">
        <v>0</v>
      </c>
      <c r="AG64" s="11">
        <v>0</v>
      </c>
      <c r="AH64" s="11">
        <v>0</v>
      </c>
      <c r="AI64" s="11">
        <v>0</v>
      </c>
      <c r="AJ64" s="11">
        <v>0</v>
      </c>
      <c r="AK64" s="11">
        <v>0</v>
      </c>
      <c r="AL64" s="11">
        <v>0</v>
      </c>
      <c r="AM64" s="11">
        <v>0</v>
      </c>
      <c r="AN64" s="11">
        <v>0</v>
      </c>
      <c r="AO64" s="11">
        <v>0</v>
      </c>
      <c r="AP64" s="11">
        <v>0</v>
      </c>
      <c r="AQ64" s="11">
        <v>0</v>
      </c>
      <c r="AR64" s="11">
        <v>6.8238622850003378E-4</v>
      </c>
      <c r="AS64" s="11">
        <v>0</v>
      </c>
      <c r="AT64" s="11">
        <v>0</v>
      </c>
      <c r="AU64" s="11">
        <v>0</v>
      </c>
      <c r="AV64" s="11">
        <v>0</v>
      </c>
      <c r="AW64" s="11">
        <v>0</v>
      </c>
      <c r="AX64" s="11">
        <v>0</v>
      </c>
      <c r="AY64" s="11">
        <v>0</v>
      </c>
      <c r="AZ64" s="11">
        <v>0</v>
      </c>
      <c r="BA64" s="11">
        <v>-1.1594312514487134E-5</v>
      </c>
      <c r="BB64" s="11">
        <v>4.4536293178982382E-25</v>
      </c>
      <c r="BC64" s="11">
        <v>1.5826026930403673E-23</v>
      </c>
      <c r="BD64" s="11">
        <v>2.1248895083858956E-25</v>
      </c>
      <c r="BE64" s="11">
        <v>0</v>
      </c>
      <c r="BF64" s="11">
        <v>0</v>
      </c>
      <c r="BG64" s="11">
        <v>1.31970447107333E-25</v>
      </c>
      <c r="BH64" s="11">
        <v>6.0053710708957476E-26</v>
      </c>
      <c r="BI64" s="11">
        <v>1.31970447107333E-25</v>
      </c>
      <c r="BJ64" s="11">
        <v>1.6592667565196167E-7</v>
      </c>
      <c r="BK64" s="11">
        <v>0</v>
      </c>
      <c r="BL64" s="11">
        <v>0</v>
      </c>
      <c r="BM64" s="11">
        <v>0</v>
      </c>
      <c r="BN64" s="11">
        <v>0</v>
      </c>
      <c r="BO64" s="11">
        <v>0</v>
      </c>
      <c r="BP64" s="11">
        <v>0</v>
      </c>
      <c r="BQ64" s="11">
        <v>0</v>
      </c>
      <c r="BR64" s="11">
        <v>0</v>
      </c>
      <c r="BS64" s="11">
        <v>0</v>
      </c>
      <c r="BT64" s="11">
        <v>0</v>
      </c>
      <c r="BU64" s="11">
        <v>0</v>
      </c>
      <c r="BV64" s="11">
        <v>0</v>
      </c>
      <c r="BW64" s="11">
        <v>0</v>
      </c>
      <c r="BX64" s="11">
        <v>0</v>
      </c>
      <c r="BY64" s="11">
        <v>0</v>
      </c>
      <c r="BZ64" s="11">
        <v>0</v>
      </c>
      <c r="CA64" s="11">
        <v>0</v>
      </c>
      <c r="CB64" s="11">
        <v>0</v>
      </c>
      <c r="CC64" s="11">
        <v>0</v>
      </c>
      <c r="CD64" s="11">
        <v>0</v>
      </c>
      <c r="CE64" s="11">
        <v>0</v>
      </c>
      <c r="CF64" s="11">
        <v>0</v>
      </c>
      <c r="CG64" s="11">
        <v>0</v>
      </c>
      <c r="CH64" s="11">
        <v>0</v>
      </c>
      <c r="CI64" s="11">
        <v>0</v>
      </c>
      <c r="CJ64" s="11">
        <v>0</v>
      </c>
      <c r="CK64" s="11">
        <v>0</v>
      </c>
      <c r="CL64" s="11">
        <v>1.1153867752266104E-8</v>
      </c>
      <c r="CM64" s="11">
        <v>-2.3518014454571776E-9</v>
      </c>
      <c r="CN64" s="11">
        <v>0</v>
      </c>
      <c r="CO64" s="11">
        <v>0</v>
      </c>
      <c r="CP64" s="11">
        <v>0</v>
      </c>
      <c r="CQ64" s="11">
        <v>0</v>
      </c>
      <c r="CR64" s="11">
        <v>0</v>
      </c>
      <c r="CS64" s="11">
        <v>0</v>
      </c>
      <c r="CT64" s="11">
        <v>0</v>
      </c>
      <c r="CU64" s="11">
        <v>0</v>
      </c>
      <c r="CV64" s="11">
        <v>0</v>
      </c>
      <c r="CW64" s="11">
        <v>0</v>
      </c>
      <c r="CX64" s="11">
        <v>0</v>
      </c>
      <c r="CY64" s="11">
        <v>0</v>
      </c>
      <c r="CZ64" s="11">
        <v>0</v>
      </c>
      <c r="DA64" s="11">
        <v>0</v>
      </c>
      <c r="DB64" s="11">
        <v>0</v>
      </c>
      <c r="DC64" s="11">
        <v>0</v>
      </c>
      <c r="DD64" s="11">
        <v>0</v>
      </c>
      <c r="DE64" s="11">
        <v>0</v>
      </c>
      <c r="DF64" s="11">
        <v>0</v>
      </c>
      <c r="DG64" s="11">
        <v>0</v>
      </c>
      <c r="DH64" s="11">
        <v>0</v>
      </c>
      <c r="DI64" s="11">
        <v>0</v>
      </c>
      <c r="DJ64" s="11">
        <v>0</v>
      </c>
      <c r="DK64" s="11">
        <v>0</v>
      </c>
      <c r="DL64" s="11">
        <v>0</v>
      </c>
      <c r="DM64" s="11">
        <v>0</v>
      </c>
      <c r="DN64" s="11">
        <v>0</v>
      </c>
      <c r="DO64" s="11">
        <v>0</v>
      </c>
      <c r="DP64" s="11">
        <v>0</v>
      </c>
      <c r="DQ64" s="11">
        <v>0</v>
      </c>
      <c r="DR64" s="11">
        <v>0</v>
      </c>
      <c r="DS64" s="11">
        <v>0</v>
      </c>
      <c r="DT64" s="11">
        <v>0</v>
      </c>
      <c r="DU64" s="11">
        <v>0</v>
      </c>
      <c r="DV64" s="11">
        <v>0</v>
      </c>
      <c r="DW64" s="11">
        <v>1.2269254527492716E-7</v>
      </c>
      <c r="DX64" s="11">
        <v>2.3518014454480885E-9</v>
      </c>
      <c r="DY64" s="11">
        <v>-4.0745476909243448E-7</v>
      </c>
      <c r="DZ64" s="11">
        <v>0</v>
      </c>
      <c r="EA64" s="11">
        <v>5.2599251246348426E-8</v>
      </c>
      <c r="EB64" s="11">
        <v>0</v>
      </c>
      <c r="EC64" s="11">
        <v>1.4317193148834987E-10</v>
      </c>
      <c r="ED64" s="11">
        <v>2.6402772424607093E-11</v>
      </c>
      <c r="EE64" s="11">
        <v>9.5642695981058958E-11</v>
      </c>
      <c r="EF64" s="11">
        <v>0</v>
      </c>
      <c r="EG64" s="11">
        <v>0</v>
      </c>
      <c r="EH64" s="11">
        <v>0</v>
      </c>
      <c r="EI64" s="11">
        <v>0</v>
      </c>
      <c r="EJ64" s="11">
        <v>0</v>
      </c>
      <c r="EK64" s="11">
        <v>0</v>
      </c>
      <c r="EL64" s="11">
        <v>0</v>
      </c>
      <c r="EM64" s="11">
        <v>0</v>
      </c>
      <c r="EN64" s="11">
        <v>0</v>
      </c>
      <c r="EO64" s="11">
        <v>0</v>
      </c>
      <c r="EP64" s="11">
        <v>0</v>
      </c>
      <c r="EQ64" s="11">
        <v>0</v>
      </c>
      <c r="ER64" s="11">
        <v>0</v>
      </c>
      <c r="ES64" s="11">
        <v>0</v>
      </c>
      <c r="ET64" s="11">
        <v>0</v>
      </c>
      <c r="EU64" s="11">
        <v>0</v>
      </c>
      <c r="EV64" s="11">
        <v>0</v>
      </c>
      <c r="EW64" s="11">
        <v>0</v>
      </c>
      <c r="EX64" s="11">
        <v>0</v>
      </c>
      <c r="EY64" s="11">
        <v>0</v>
      </c>
      <c r="EZ64" s="11">
        <v>0</v>
      </c>
      <c r="FA64" s="11">
        <v>0</v>
      </c>
      <c r="FB64" s="11">
        <v>9.9999999999999995E-21</v>
      </c>
      <c r="FC64" s="11">
        <v>0</v>
      </c>
      <c r="FD64" s="11">
        <v>0</v>
      </c>
      <c r="FE64" s="11">
        <v>0</v>
      </c>
      <c r="FF64" s="11">
        <v>0</v>
      </c>
      <c r="FG64" s="11">
        <v>0</v>
      </c>
      <c r="FH64" s="11">
        <v>4.4612828488819752E-6</v>
      </c>
      <c r="FI64" s="11">
        <v>0</v>
      </c>
      <c r="FJ64" s="11">
        <v>8.1134813409252798E-8</v>
      </c>
      <c r="FK64" s="11">
        <v>-3.4891849166015176E-8</v>
      </c>
      <c r="FL64" s="11">
        <v>0</v>
      </c>
      <c r="FM64" s="11">
        <v>5.0436843512353577E-9</v>
      </c>
      <c r="FN64" s="11">
        <v>0</v>
      </c>
      <c r="FO64" s="11">
        <v>0</v>
      </c>
      <c r="FP64" s="11">
        <v>0</v>
      </c>
      <c r="FQ64" s="11">
        <v>0</v>
      </c>
      <c r="FR64" s="11">
        <v>6.0731856595135354E-9</v>
      </c>
      <c r="FS64" s="11">
        <v>0</v>
      </c>
      <c r="FT64" s="11">
        <v>0</v>
      </c>
      <c r="FU64" s="11">
        <v>0</v>
      </c>
      <c r="FV64" s="11">
        <v>0</v>
      </c>
      <c r="FW64" s="11">
        <v>0</v>
      </c>
      <c r="FX64" s="11">
        <v>0</v>
      </c>
      <c r="FY64" s="11">
        <v>0</v>
      </c>
      <c r="FZ64" s="11">
        <v>0</v>
      </c>
      <c r="GA64" s="11">
        <v>0</v>
      </c>
      <c r="GB64" s="11">
        <v>0</v>
      </c>
      <c r="GC64" s="11">
        <v>0</v>
      </c>
      <c r="GD64" s="11">
        <v>0</v>
      </c>
      <c r="GE64" s="11">
        <v>0</v>
      </c>
      <c r="GF64" s="11">
        <v>0</v>
      </c>
      <c r="GG64" s="11">
        <v>0</v>
      </c>
      <c r="GH64" s="11">
        <v>0</v>
      </c>
      <c r="GI64" s="11">
        <v>0</v>
      </c>
      <c r="GJ64" s="11">
        <v>0</v>
      </c>
      <c r="GK64" s="11">
        <v>0</v>
      </c>
      <c r="GL64" s="11">
        <v>0</v>
      </c>
      <c r="GM64" s="11">
        <v>0</v>
      </c>
      <c r="GN64" s="11">
        <v>0</v>
      </c>
      <c r="GO64" s="11">
        <v>0</v>
      </c>
      <c r="GP64" s="11">
        <v>0</v>
      </c>
      <c r="GQ64" s="11">
        <v>0</v>
      </c>
      <c r="GR64" s="11">
        <v>0</v>
      </c>
      <c r="GS64" s="11">
        <v>0</v>
      </c>
      <c r="GT64" s="11">
        <v>0</v>
      </c>
      <c r="GU64" s="11">
        <v>3.2631995568317317E-7</v>
      </c>
      <c r="GV64" s="11">
        <v>0</v>
      </c>
      <c r="GW64" s="11">
        <v>-5.8323697988126785E-8</v>
      </c>
      <c r="GX64" s="11">
        <v>0</v>
      </c>
      <c r="GY64" s="11">
        <v>0</v>
      </c>
      <c r="GZ64" s="11">
        <v>0</v>
      </c>
      <c r="HA64" s="11">
        <v>0</v>
      </c>
      <c r="HB64" s="11">
        <v>0</v>
      </c>
      <c r="HC64" s="11">
        <v>0</v>
      </c>
      <c r="HD64" s="11">
        <v>0</v>
      </c>
      <c r="HE64" s="11">
        <v>0</v>
      </c>
      <c r="HF64" s="11">
        <v>0</v>
      </c>
      <c r="HG64" s="11">
        <v>0</v>
      </c>
      <c r="HH64" s="11">
        <v>0</v>
      </c>
      <c r="HI64" s="11">
        <v>0</v>
      </c>
      <c r="HJ64" s="11">
        <v>0</v>
      </c>
      <c r="HK64" s="11">
        <v>0</v>
      </c>
      <c r="HL64" s="11">
        <v>0</v>
      </c>
      <c r="HM64" s="11">
        <v>0</v>
      </c>
      <c r="HN64" s="11">
        <v>0</v>
      </c>
      <c r="HO64" s="11">
        <v>0</v>
      </c>
      <c r="HP64" s="11">
        <v>0</v>
      </c>
      <c r="HQ64" s="11">
        <v>0</v>
      </c>
      <c r="HR64" s="11">
        <v>0</v>
      </c>
      <c r="HS64" s="11">
        <v>0</v>
      </c>
      <c r="HT64" s="11">
        <v>0</v>
      </c>
      <c r="HU64" s="11">
        <v>0</v>
      </c>
      <c r="HV64" s="11">
        <v>0</v>
      </c>
      <c r="HW64" s="11">
        <v>0</v>
      </c>
      <c r="HX64" s="11">
        <v>0</v>
      </c>
      <c r="HY64" s="11">
        <v>0</v>
      </c>
      <c r="HZ64" s="11">
        <v>0</v>
      </c>
      <c r="IA64" s="11">
        <v>0</v>
      </c>
      <c r="IB64" s="11">
        <v>0</v>
      </c>
      <c r="IC64" s="11">
        <v>0</v>
      </c>
      <c r="ID64" s="11">
        <v>0</v>
      </c>
      <c r="IE64" s="11">
        <v>0</v>
      </c>
      <c r="IF64" s="11">
        <v>0</v>
      </c>
      <c r="IG64" s="11">
        <v>3.1820611614754105E-9</v>
      </c>
      <c r="IH64" s="11">
        <v>0</v>
      </c>
      <c r="II64" s="11">
        <v>-5.0436843512444641E-9</v>
      </c>
      <c r="IJ64" s="11">
        <v>0</v>
      </c>
      <c r="IK64" s="11">
        <v>0</v>
      </c>
      <c r="IL64" s="11">
        <v>0</v>
      </c>
      <c r="IM64" s="11">
        <v>0</v>
      </c>
      <c r="IN64" s="11">
        <v>0</v>
      </c>
      <c r="IO64" s="11">
        <v>0</v>
      </c>
      <c r="IP64" s="11">
        <v>0</v>
      </c>
      <c r="IQ64" s="11">
        <v>0</v>
      </c>
      <c r="IR64" s="11">
        <v>0</v>
      </c>
      <c r="IS64" s="11">
        <v>0</v>
      </c>
      <c r="IT64" s="11">
        <v>0</v>
      </c>
      <c r="IU64" s="11">
        <v>0</v>
      </c>
      <c r="IV64" s="11">
        <v>0</v>
      </c>
      <c r="IW64" s="11">
        <v>0</v>
      </c>
      <c r="IX64" s="11">
        <v>0</v>
      </c>
      <c r="IY64" s="11">
        <v>0</v>
      </c>
      <c r="IZ64" s="11">
        <v>0</v>
      </c>
      <c r="JA64" s="11">
        <v>0</v>
      </c>
      <c r="JB64" s="11">
        <v>0</v>
      </c>
      <c r="JC64" s="11">
        <v>0</v>
      </c>
      <c r="JD64" s="11">
        <v>0</v>
      </c>
      <c r="JE64" s="11">
        <v>0</v>
      </c>
      <c r="JF64" s="11">
        <v>0</v>
      </c>
      <c r="JG64" s="11">
        <v>0</v>
      </c>
      <c r="JH64" s="11">
        <v>0</v>
      </c>
      <c r="JI64" s="11">
        <v>0</v>
      </c>
      <c r="JJ64" s="11">
        <v>0</v>
      </c>
      <c r="JK64" s="11">
        <v>0</v>
      </c>
      <c r="JL64" s="11">
        <v>0</v>
      </c>
      <c r="JM64" s="11">
        <v>0</v>
      </c>
      <c r="JN64" s="11">
        <v>0</v>
      </c>
      <c r="JO64" s="11">
        <v>1.2046177170258509E-6</v>
      </c>
      <c r="JP64" s="11">
        <v>0</v>
      </c>
      <c r="JQ64" s="11">
        <v>0</v>
      </c>
      <c r="JR64" s="11">
        <v>0</v>
      </c>
      <c r="JS64" s="11">
        <v>0</v>
      </c>
      <c r="JT64" s="11">
        <v>0</v>
      </c>
      <c r="JU64" s="11">
        <v>-1.4411415563472177E-10</v>
      </c>
      <c r="JV64" s="11">
        <v>0</v>
      </c>
      <c r="JW64" s="11">
        <v>0</v>
      </c>
      <c r="JX64" s="11">
        <v>0</v>
      </c>
      <c r="JY64" s="11">
        <v>0</v>
      </c>
      <c r="JZ64" s="11">
        <v>0</v>
      </c>
      <c r="KA64" s="11">
        <v>0</v>
      </c>
      <c r="KB64" s="11">
        <v>0</v>
      </c>
      <c r="KC64" s="11">
        <v>0</v>
      </c>
      <c r="KD64" s="11">
        <v>0</v>
      </c>
      <c r="KE64" s="11">
        <v>0</v>
      </c>
      <c r="KF64" s="11">
        <v>0</v>
      </c>
      <c r="KG64" s="11">
        <v>0</v>
      </c>
      <c r="KH64" s="11">
        <v>0</v>
      </c>
      <c r="KI64" s="11">
        <v>0</v>
      </c>
      <c r="KJ64" s="11">
        <v>0</v>
      </c>
      <c r="KK64" s="11">
        <v>0</v>
      </c>
      <c r="KL64" s="11">
        <v>0</v>
      </c>
      <c r="KM64" s="11">
        <v>0</v>
      </c>
      <c r="KN64" s="11">
        <v>0</v>
      </c>
      <c r="KO64" s="11">
        <v>0</v>
      </c>
      <c r="KP64" s="11">
        <v>0</v>
      </c>
      <c r="KQ64" s="11">
        <v>0</v>
      </c>
      <c r="KR64" s="11">
        <v>0</v>
      </c>
      <c r="KS64" s="11">
        <v>0</v>
      </c>
      <c r="KT64" s="11">
        <v>0</v>
      </c>
      <c r="KU64" s="11">
        <v>0</v>
      </c>
      <c r="KV64" s="11">
        <v>0</v>
      </c>
      <c r="KW64" s="11">
        <v>0</v>
      </c>
      <c r="KX64" s="11">
        <v>0</v>
      </c>
      <c r="KY64" s="11">
        <v>0</v>
      </c>
      <c r="KZ64" s="11">
        <v>2.6769282600574468E-6</v>
      </c>
      <c r="LA64" s="11">
        <v>0</v>
      </c>
      <c r="LB64" s="11">
        <v>0</v>
      </c>
      <c r="LC64" s="11">
        <v>0</v>
      </c>
      <c r="LD64" s="11">
        <v>0</v>
      </c>
      <c r="LE64" s="11">
        <v>0</v>
      </c>
      <c r="LF64" s="11">
        <v>0</v>
      </c>
      <c r="LG64" s="11">
        <v>-2.6448036881516168E-11</v>
      </c>
      <c r="LH64" s="11">
        <v>0</v>
      </c>
      <c r="LI64" s="11">
        <v>0</v>
      </c>
      <c r="LJ64" s="11">
        <v>0</v>
      </c>
      <c r="LK64" s="11">
        <v>0</v>
      </c>
      <c r="LL64" s="11">
        <v>0</v>
      </c>
      <c r="LM64" s="11">
        <v>0</v>
      </c>
      <c r="LN64" s="11">
        <v>0</v>
      </c>
      <c r="LO64" s="11">
        <v>0</v>
      </c>
      <c r="LP64" s="11">
        <v>0</v>
      </c>
      <c r="LQ64" s="11">
        <v>0</v>
      </c>
      <c r="LR64" s="11">
        <v>0</v>
      </c>
      <c r="LS64" s="11">
        <v>0</v>
      </c>
      <c r="LT64" s="11">
        <v>0</v>
      </c>
      <c r="LU64" s="11">
        <v>0</v>
      </c>
      <c r="LV64" s="11">
        <v>0</v>
      </c>
      <c r="LW64" s="11">
        <v>0</v>
      </c>
      <c r="LX64" s="11">
        <v>0</v>
      </c>
      <c r="LY64" s="11">
        <v>0</v>
      </c>
      <c r="LZ64" s="11">
        <v>0</v>
      </c>
      <c r="MA64" s="11">
        <v>0</v>
      </c>
      <c r="MB64" s="11">
        <v>0</v>
      </c>
      <c r="MC64" s="11">
        <v>0</v>
      </c>
      <c r="MD64" s="11">
        <v>0</v>
      </c>
      <c r="ME64" s="11">
        <v>0</v>
      </c>
      <c r="MF64" s="11">
        <v>0</v>
      </c>
      <c r="MG64" s="11">
        <v>0</v>
      </c>
      <c r="MH64" s="11">
        <v>0</v>
      </c>
      <c r="MI64" s="11">
        <v>0</v>
      </c>
      <c r="MJ64" s="11">
        <v>0</v>
      </c>
      <c r="MK64" s="11">
        <v>4.4615471000957443E-7</v>
      </c>
      <c r="ML64" s="11">
        <v>0</v>
      </c>
      <c r="MM64" s="11">
        <v>0</v>
      </c>
      <c r="MN64" s="11">
        <v>0</v>
      </c>
      <c r="MO64" s="11">
        <v>0</v>
      </c>
      <c r="MP64" s="11">
        <v>0</v>
      </c>
      <c r="MQ64" s="11">
        <v>0</v>
      </c>
      <c r="MR64" s="11">
        <v>0</v>
      </c>
      <c r="MS64" s="11">
        <v>-9.5885378150252019E-11</v>
      </c>
      <c r="MT64" s="11">
        <v>0</v>
      </c>
      <c r="MU64" s="11">
        <v>0</v>
      </c>
      <c r="MV64" s="11">
        <v>0</v>
      </c>
      <c r="MW64" s="11">
        <v>0</v>
      </c>
      <c r="MX64" s="11">
        <v>0</v>
      </c>
      <c r="MY64" s="11">
        <v>0</v>
      </c>
      <c r="MZ64" s="11">
        <v>0</v>
      </c>
      <c r="NA64" s="11">
        <v>0</v>
      </c>
      <c r="NB64" s="11">
        <v>0</v>
      </c>
      <c r="NC64" s="11">
        <v>0</v>
      </c>
      <c r="ND64" s="11">
        <v>0</v>
      </c>
      <c r="NE64" s="11">
        <v>0</v>
      </c>
      <c r="NF64" s="11">
        <v>0</v>
      </c>
      <c r="NG64" s="11">
        <v>0</v>
      </c>
      <c r="NH64" s="11">
        <v>0</v>
      </c>
      <c r="NI64" s="11">
        <v>0</v>
      </c>
      <c r="NJ64" s="11">
        <v>0</v>
      </c>
      <c r="NK64" s="11">
        <v>0</v>
      </c>
      <c r="NL64" s="11">
        <v>0</v>
      </c>
      <c r="NM64" s="11">
        <v>0</v>
      </c>
      <c r="NN64" s="11">
        <v>0</v>
      </c>
      <c r="NO64" s="11">
        <v>0</v>
      </c>
      <c r="NP64" s="11">
        <v>0</v>
      </c>
      <c r="NQ64" s="11">
        <v>0</v>
      </c>
      <c r="NR64" s="11">
        <v>0</v>
      </c>
      <c r="NS64" s="11">
        <v>0</v>
      </c>
      <c r="NT64" s="11">
        <v>0</v>
      </c>
      <c r="NU64" s="11">
        <v>0</v>
      </c>
      <c r="NV64" s="11">
        <v>2.6476346873237385E-6</v>
      </c>
      <c r="NW64" s="11">
        <v>0</v>
      </c>
      <c r="NX64" s="11">
        <v>0</v>
      </c>
      <c r="NY64" s="11">
        <v>0</v>
      </c>
      <c r="NZ64" s="11">
        <v>0</v>
      </c>
      <c r="OA64" s="11">
        <v>0</v>
      </c>
      <c r="OB64" s="11">
        <v>0</v>
      </c>
      <c r="OC64" s="11">
        <v>0</v>
      </c>
      <c r="OD64" s="11">
        <v>0</v>
      </c>
      <c r="OE64" s="11">
        <v>-8.9020113091330908E-6</v>
      </c>
      <c r="OF64" s="11">
        <v>4.1731862159721923E-27</v>
      </c>
      <c r="OG64" s="11">
        <v>0</v>
      </c>
      <c r="OH64" s="11">
        <v>0</v>
      </c>
      <c r="OI64" s="11">
        <v>2.5930122174525142E-27</v>
      </c>
      <c r="OJ64" s="11">
        <v>5.1925638918420895E-7</v>
      </c>
      <c r="OK64" s="11">
        <v>0</v>
      </c>
      <c r="OL64" s="11">
        <v>0</v>
      </c>
      <c r="OM64" s="11">
        <v>0</v>
      </c>
      <c r="ON64" s="11">
        <v>0</v>
      </c>
      <c r="OO64" s="11">
        <v>2.9979281607393609E-7</v>
      </c>
      <c r="OP64" s="11">
        <v>0</v>
      </c>
      <c r="OQ64" s="11">
        <v>0</v>
      </c>
      <c r="OR64" s="11">
        <v>0</v>
      </c>
      <c r="OS64" s="11">
        <v>0</v>
      </c>
      <c r="OT64" s="11">
        <v>0</v>
      </c>
      <c r="OU64" s="11">
        <v>0</v>
      </c>
      <c r="OV64" s="11">
        <v>0</v>
      </c>
      <c r="OW64" s="11">
        <v>0</v>
      </c>
      <c r="OX64" s="11">
        <v>0</v>
      </c>
      <c r="OY64" s="11">
        <v>0</v>
      </c>
      <c r="OZ64" s="11">
        <v>0</v>
      </c>
      <c r="PA64" s="11">
        <v>0</v>
      </c>
      <c r="PB64" s="11">
        <v>0</v>
      </c>
      <c r="PC64" s="11">
        <v>0</v>
      </c>
      <c r="PD64" s="11">
        <v>0</v>
      </c>
      <c r="PE64" s="11">
        <v>0</v>
      </c>
      <c r="PF64" s="11">
        <v>0</v>
      </c>
      <c r="PG64" s="11">
        <v>0</v>
      </c>
      <c r="PH64" s="11">
        <v>0</v>
      </c>
      <c r="PI64" s="11">
        <v>0</v>
      </c>
      <c r="PJ64" s="11">
        <v>3.1709752191429576E-8</v>
      </c>
      <c r="PK64" s="11">
        <v>0</v>
      </c>
      <c r="PL64" s="11">
        <v>0</v>
      </c>
      <c r="PM64" s="11">
        <v>0</v>
      </c>
      <c r="PN64" s="11">
        <v>0</v>
      </c>
      <c r="PO64" s="11">
        <v>0</v>
      </c>
      <c r="PP64" s="11">
        <v>3.979235565830792E-6</v>
      </c>
      <c r="PQ64" s="11">
        <v>-2.9385921025204678E-7</v>
      </c>
      <c r="PR64" s="11">
        <v>8.3037289171706622E-9</v>
      </c>
      <c r="PS64" s="11">
        <v>0</v>
      </c>
      <c r="PT64" s="11">
        <v>1.522822545149916E-10</v>
      </c>
      <c r="PU64" s="11">
        <v>0</v>
      </c>
      <c r="PV64" s="11">
        <v>0</v>
      </c>
      <c r="PW64" s="11">
        <v>0</v>
      </c>
      <c r="PX64" s="11">
        <v>0</v>
      </c>
      <c r="PY64" s="11">
        <v>0</v>
      </c>
      <c r="PZ64" s="11">
        <v>0</v>
      </c>
      <c r="QA64" s="11">
        <v>1.6806722689075633E-8</v>
      </c>
      <c r="QB64" s="11">
        <v>0</v>
      </c>
      <c r="QC64" s="11">
        <v>0</v>
      </c>
      <c r="QD64" s="11">
        <v>0</v>
      </c>
      <c r="QE64" s="11">
        <v>-1.3657120826342179</v>
      </c>
      <c r="QF64" s="11">
        <v>1.2810013876425399E-23</v>
      </c>
      <c r="QG64" s="11">
        <v>3.0229030955217981E-18</v>
      </c>
      <c r="QH64" s="11">
        <v>0</v>
      </c>
      <c r="QI64" s="11">
        <v>1.0105567480811794E-4</v>
      </c>
      <c r="QJ64" s="11">
        <v>0</v>
      </c>
      <c r="QK64" s="11">
        <v>0</v>
      </c>
      <c r="QL64" s="11">
        <v>0</v>
      </c>
      <c r="QM64" s="11">
        <v>0</v>
      </c>
      <c r="QN64" s="11">
        <v>0</v>
      </c>
      <c r="QO64" s="11">
        <v>0</v>
      </c>
      <c r="QP64" s="11">
        <v>0</v>
      </c>
      <c r="QQ64" s="11">
        <v>0</v>
      </c>
      <c r="QR64" s="11">
        <v>0</v>
      </c>
      <c r="QS64" s="11">
        <v>0</v>
      </c>
      <c r="QT64" s="11">
        <v>0</v>
      </c>
      <c r="QU64" s="11">
        <v>0</v>
      </c>
      <c r="QV64" s="11">
        <v>0</v>
      </c>
      <c r="QW64" s="11">
        <v>0</v>
      </c>
      <c r="QX64" s="11">
        <v>0</v>
      </c>
      <c r="QY64" s="11">
        <v>0</v>
      </c>
      <c r="QZ64" s="11">
        <v>0</v>
      </c>
      <c r="RA64" s="11">
        <v>0</v>
      </c>
      <c r="RB64" s="11">
        <v>0</v>
      </c>
      <c r="RC64" s="11">
        <v>0</v>
      </c>
      <c r="RD64" s="11">
        <v>0</v>
      </c>
      <c r="RE64" s="11">
        <v>0</v>
      </c>
      <c r="RF64" s="11">
        <v>0</v>
      </c>
      <c r="RG64" s="11">
        <v>0</v>
      </c>
      <c r="RH64" s="11">
        <v>0</v>
      </c>
      <c r="RI64" s="11">
        <v>0</v>
      </c>
      <c r="RJ64" s="11">
        <v>0</v>
      </c>
      <c r="RK64" s="11">
        <v>0</v>
      </c>
      <c r="RL64" s="11">
        <v>0</v>
      </c>
      <c r="RM64" s="11">
        <v>0</v>
      </c>
      <c r="RN64" s="11">
        <v>0</v>
      </c>
      <c r="RO64" s="11">
        <v>0</v>
      </c>
      <c r="RP64" s="11">
        <v>0.10912398123776244</v>
      </c>
      <c r="RQ64" s="11">
        <v>-1.2553396785157755E-6</v>
      </c>
      <c r="RR64" s="11">
        <v>4.8515235855068121E-11</v>
      </c>
      <c r="RS64" s="11">
        <v>3.6924755333508122E-4</v>
      </c>
      <c r="RT64" s="11">
        <v>0</v>
      </c>
      <c r="RU64" s="11">
        <v>0</v>
      </c>
      <c r="RV64" s="11">
        <v>0</v>
      </c>
      <c r="RW64" s="11">
        <v>0</v>
      </c>
      <c r="RX64" s="11">
        <v>0</v>
      </c>
      <c r="RY64" s="11">
        <v>0</v>
      </c>
      <c r="RZ64" s="11">
        <v>0</v>
      </c>
      <c r="SA64" s="11">
        <v>0</v>
      </c>
      <c r="SB64" s="11">
        <v>0</v>
      </c>
      <c r="SC64" s="11">
        <v>0</v>
      </c>
      <c r="SD64" s="11">
        <v>0</v>
      </c>
      <c r="SE64" s="11">
        <v>0</v>
      </c>
      <c r="SF64" s="11">
        <v>0</v>
      </c>
      <c r="SG64" s="11">
        <v>0</v>
      </c>
      <c r="SH64" s="11">
        <v>0</v>
      </c>
      <c r="SI64" s="11">
        <v>0</v>
      </c>
      <c r="SJ64" s="11">
        <v>0</v>
      </c>
      <c r="SK64" s="11">
        <v>0</v>
      </c>
      <c r="SL64" s="11">
        <v>0</v>
      </c>
      <c r="SM64" s="11">
        <v>0</v>
      </c>
      <c r="SN64" s="11">
        <v>0</v>
      </c>
      <c r="SO64" s="11">
        <v>0</v>
      </c>
      <c r="SP64" s="11">
        <v>0</v>
      </c>
      <c r="SQ64" s="11">
        <v>0</v>
      </c>
      <c r="SR64" s="11">
        <v>0</v>
      </c>
      <c r="SS64" s="11">
        <v>0</v>
      </c>
      <c r="ST64" s="11">
        <v>0</v>
      </c>
      <c r="SU64" s="11">
        <v>0</v>
      </c>
      <c r="SV64" s="11">
        <v>0</v>
      </c>
      <c r="SW64" s="11">
        <v>0</v>
      </c>
      <c r="SX64" s="11">
        <v>0</v>
      </c>
      <c r="SY64" s="11">
        <v>0</v>
      </c>
      <c r="SZ64" s="11">
        <v>0</v>
      </c>
      <c r="TA64" s="11">
        <v>1.2549257842342656</v>
      </c>
      <c r="TB64" s="11">
        <v>0</v>
      </c>
      <c r="TC64" s="11">
        <v>-4.8739002184887769E-11</v>
      </c>
      <c r="TD64" s="11">
        <v>0</v>
      </c>
      <c r="TE64" s="11">
        <v>0</v>
      </c>
      <c r="TF64" s="11">
        <v>0</v>
      </c>
      <c r="TG64" s="11">
        <v>0</v>
      </c>
      <c r="TH64" s="11">
        <v>0</v>
      </c>
      <c r="TI64" s="11">
        <v>0</v>
      </c>
      <c r="TJ64" s="11">
        <v>0</v>
      </c>
      <c r="TK64" s="11">
        <v>0</v>
      </c>
      <c r="TL64" s="11">
        <v>0</v>
      </c>
      <c r="TM64" s="11">
        <v>0</v>
      </c>
      <c r="TN64" s="11">
        <v>0</v>
      </c>
      <c r="TO64" s="11">
        <v>0</v>
      </c>
      <c r="TP64" s="11">
        <v>0</v>
      </c>
      <c r="TQ64" s="11">
        <v>0</v>
      </c>
      <c r="TR64" s="11">
        <v>0</v>
      </c>
      <c r="TS64" s="11">
        <v>0</v>
      </c>
      <c r="TT64" s="11">
        <v>0</v>
      </c>
      <c r="TU64" s="11">
        <v>0</v>
      </c>
      <c r="TV64" s="11">
        <v>0</v>
      </c>
      <c r="TW64" s="11">
        <v>0</v>
      </c>
      <c r="TX64" s="11">
        <v>0</v>
      </c>
      <c r="TY64" s="11">
        <v>0</v>
      </c>
      <c r="TZ64" s="11">
        <v>0</v>
      </c>
      <c r="UA64" s="11">
        <v>0</v>
      </c>
      <c r="UB64" s="11">
        <v>0</v>
      </c>
      <c r="UC64" s="11">
        <v>0</v>
      </c>
      <c r="UD64" s="11">
        <v>0</v>
      </c>
      <c r="UE64" s="11">
        <v>0</v>
      </c>
      <c r="UF64" s="11">
        <v>0</v>
      </c>
      <c r="UG64" s="11">
        <v>0</v>
      </c>
      <c r="UH64" s="11">
        <v>0</v>
      </c>
      <c r="UI64" s="11">
        <v>0</v>
      </c>
      <c r="UJ64" s="11">
        <v>0</v>
      </c>
      <c r="UK64" s="11">
        <v>0</v>
      </c>
      <c r="UL64" s="11">
        <v>0</v>
      </c>
      <c r="UM64" s="11">
        <v>1.2275280193897599E-6</v>
      </c>
      <c r="UN64" s="11">
        <v>0</v>
      </c>
      <c r="UO64" s="11">
        <v>-3.6925026971365197E-4</v>
      </c>
      <c r="UP64" s="11">
        <v>0</v>
      </c>
      <c r="UQ64" s="11">
        <v>0</v>
      </c>
      <c r="UR64" s="11">
        <v>0</v>
      </c>
      <c r="US64" s="11">
        <v>0</v>
      </c>
      <c r="UT64" s="11">
        <v>0</v>
      </c>
      <c r="UU64" s="11">
        <v>0</v>
      </c>
      <c r="UV64" s="11">
        <v>0</v>
      </c>
      <c r="UW64" s="11">
        <v>0</v>
      </c>
      <c r="UX64" s="11">
        <v>0</v>
      </c>
      <c r="UY64" s="11">
        <v>0</v>
      </c>
      <c r="UZ64" s="11">
        <v>0</v>
      </c>
      <c r="VA64" s="11">
        <v>0</v>
      </c>
      <c r="VB64" s="11">
        <v>0</v>
      </c>
      <c r="VC64" s="11">
        <v>0</v>
      </c>
      <c r="VD64" s="11">
        <v>0</v>
      </c>
      <c r="VE64" s="11">
        <v>0</v>
      </c>
      <c r="VF64" s="11">
        <v>0</v>
      </c>
      <c r="VG64" s="11">
        <v>0</v>
      </c>
      <c r="VH64" s="11">
        <v>0</v>
      </c>
      <c r="VI64" s="11">
        <v>0</v>
      </c>
      <c r="VJ64" s="11">
        <v>0</v>
      </c>
      <c r="VK64" s="11">
        <v>0</v>
      </c>
      <c r="VL64" s="11">
        <v>0</v>
      </c>
      <c r="VM64" s="11">
        <v>0</v>
      </c>
      <c r="VN64" s="11">
        <v>0</v>
      </c>
      <c r="VO64" s="11">
        <v>0</v>
      </c>
      <c r="VP64" s="11">
        <v>0</v>
      </c>
      <c r="VQ64" s="11">
        <v>0</v>
      </c>
      <c r="VR64" s="11">
        <v>0</v>
      </c>
      <c r="VS64" s="11">
        <v>0</v>
      </c>
      <c r="VT64" s="11">
        <v>0</v>
      </c>
      <c r="VU64" s="11">
        <v>0</v>
      </c>
      <c r="VV64" s="11">
        <v>0</v>
      </c>
      <c r="VW64" s="11">
        <v>1.6623167958639735E-3</v>
      </c>
      <c r="VX64" s="11">
        <v>0</v>
      </c>
      <c r="VY64" s="11">
        <v>0</v>
      </c>
      <c r="VZ64" s="11">
        <v>0</v>
      </c>
      <c r="WA64" s="11">
        <v>-8.3233392303690482E-4</v>
      </c>
      <c r="WB64" s="11">
        <v>2.5325715362238811E-24</v>
      </c>
      <c r="WC64" s="11">
        <v>5.2996106540109313E-23</v>
      </c>
      <c r="WD64" s="11">
        <v>2.4883514090719411E-23</v>
      </c>
      <c r="WE64" s="11">
        <v>0</v>
      </c>
      <c r="WF64" s="11">
        <v>0</v>
      </c>
      <c r="WG64" s="11">
        <v>4.7878810383701815E-25</v>
      </c>
      <c r="WH64" s="11">
        <v>5.6092159596644659E-26</v>
      </c>
      <c r="WI64" s="11">
        <v>1.1735575406251111E-24</v>
      </c>
      <c r="WJ64" s="11">
        <v>2.3481552279526005E-8</v>
      </c>
      <c r="WK64" s="11">
        <v>0</v>
      </c>
      <c r="WL64" s="11">
        <v>0</v>
      </c>
      <c r="WM64" s="11">
        <v>0</v>
      </c>
      <c r="WN64" s="11">
        <v>0</v>
      </c>
      <c r="WO64" s="11">
        <v>0</v>
      </c>
      <c r="WP64" s="11">
        <v>0</v>
      </c>
      <c r="WQ64" s="11">
        <v>0</v>
      </c>
      <c r="WR64" s="11">
        <v>0</v>
      </c>
      <c r="WS64" s="11">
        <v>0</v>
      </c>
      <c r="WT64" s="11">
        <v>0</v>
      </c>
      <c r="WU64" s="11">
        <v>0</v>
      </c>
      <c r="WV64" s="11">
        <v>0</v>
      </c>
      <c r="WW64" s="11">
        <v>0</v>
      </c>
      <c r="WX64" s="11">
        <v>0</v>
      </c>
      <c r="WY64" s="11">
        <v>0</v>
      </c>
      <c r="WZ64" s="11">
        <v>0</v>
      </c>
      <c r="XA64" s="11">
        <v>0</v>
      </c>
      <c r="XB64" s="11">
        <v>0</v>
      </c>
      <c r="XC64" s="11">
        <v>0</v>
      </c>
      <c r="XD64" s="11">
        <v>0</v>
      </c>
      <c r="XE64" s="11">
        <v>0</v>
      </c>
      <c r="XF64" s="11">
        <v>0</v>
      </c>
      <c r="XG64" s="11">
        <v>0</v>
      </c>
      <c r="XH64" s="11">
        <v>0</v>
      </c>
      <c r="XI64" s="11">
        <v>0</v>
      </c>
      <c r="XJ64" s="11">
        <v>0</v>
      </c>
      <c r="XK64" s="11">
        <v>0</v>
      </c>
      <c r="XL64" s="11">
        <v>4.8891653405422449E-25</v>
      </c>
      <c r="XM64" s="11">
        <v>-2.2341577788512934E-20</v>
      </c>
      <c r="XN64" s="11">
        <v>0</v>
      </c>
      <c r="XO64" s="11">
        <v>0</v>
      </c>
      <c r="XP64" s="11">
        <v>0</v>
      </c>
      <c r="XQ64" s="11">
        <v>0</v>
      </c>
      <c r="XR64" s="11">
        <v>0</v>
      </c>
      <c r="XS64" s="11">
        <v>0</v>
      </c>
      <c r="XT64" s="11">
        <v>0</v>
      </c>
      <c r="XU64" s="11">
        <v>0</v>
      </c>
      <c r="XV64" s="11">
        <v>0</v>
      </c>
      <c r="XW64" s="11">
        <v>0</v>
      </c>
      <c r="XX64" s="11">
        <v>0</v>
      </c>
      <c r="XY64" s="11">
        <v>0</v>
      </c>
      <c r="XZ64" s="11">
        <v>0</v>
      </c>
      <c r="YA64" s="11">
        <v>0</v>
      </c>
      <c r="YB64" s="11">
        <v>0</v>
      </c>
      <c r="YC64" s="11">
        <v>0</v>
      </c>
      <c r="YD64" s="11">
        <v>0</v>
      </c>
      <c r="YE64" s="11">
        <v>0</v>
      </c>
      <c r="YF64" s="11">
        <v>0</v>
      </c>
      <c r="YG64" s="11">
        <v>0</v>
      </c>
      <c r="YH64" s="11">
        <v>0</v>
      </c>
      <c r="YI64" s="11">
        <v>0</v>
      </c>
      <c r="YJ64" s="11">
        <v>0</v>
      </c>
      <c r="YK64" s="11">
        <v>0</v>
      </c>
      <c r="YL64" s="11">
        <v>0</v>
      </c>
      <c r="YM64" s="11">
        <v>0</v>
      </c>
      <c r="YN64" s="11">
        <v>0</v>
      </c>
      <c r="YO64" s="11">
        <v>0</v>
      </c>
      <c r="YP64" s="11">
        <v>0</v>
      </c>
      <c r="YQ64" s="11">
        <v>0</v>
      </c>
      <c r="YR64" s="11">
        <v>0</v>
      </c>
      <c r="YS64" s="11">
        <v>0</v>
      </c>
      <c r="YT64" s="11">
        <v>2.7811659126007538E-8</v>
      </c>
      <c r="YU64" s="11">
        <v>0</v>
      </c>
      <c r="YV64" s="11">
        <v>0</v>
      </c>
      <c r="YW64" s="11">
        <v>1.1733996817301388E-5</v>
      </c>
      <c r="YX64" s="11">
        <v>9.9999999999999995E-21</v>
      </c>
      <c r="YY64" s="11">
        <v>-6.114140857801915E-7</v>
      </c>
      <c r="YZ64" s="11">
        <v>0</v>
      </c>
      <c r="ZA64" s="11">
        <v>6.3299953163285532E-9</v>
      </c>
      <c r="ZB64" s="11">
        <v>0</v>
      </c>
      <c r="ZC64" s="11">
        <v>1.7782990842023649E-10</v>
      </c>
      <c r="ZD64" s="11">
        <v>3.2668149327345037E-11</v>
      </c>
      <c r="ZE64" s="11">
        <v>3.0122821180483431E-10</v>
      </c>
      <c r="ZF64" s="11">
        <v>0</v>
      </c>
      <c r="ZG64" s="11">
        <v>0</v>
      </c>
      <c r="ZH64" s="11">
        <v>0</v>
      </c>
      <c r="ZI64" s="11">
        <v>0</v>
      </c>
      <c r="ZJ64" s="11">
        <v>0</v>
      </c>
      <c r="ZK64" s="11">
        <v>0</v>
      </c>
      <c r="ZL64" s="11">
        <v>0</v>
      </c>
      <c r="ZM64" s="11">
        <v>0</v>
      </c>
      <c r="ZN64" s="11">
        <v>0</v>
      </c>
      <c r="ZO64" s="11">
        <v>0</v>
      </c>
      <c r="ZP64" s="11">
        <v>0</v>
      </c>
      <c r="ZQ64" s="11">
        <v>0</v>
      </c>
      <c r="ZR64" s="11">
        <v>0</v>
      </c>
      <c r="ZS64" s="11">
        <v>0</v>
      </c>
      <c r="ZT64" s="11">
        <v>0</v>
      </c>
      <c r="ZU64" s="11">
        <v>0</v>
      </c>
      <c r="ZV64" s="11">
        <v>0</v>
      </c>
      <c r="ZW64" s="11">
        <v>0</v>
      </c>
      <c r="ZX64" s="11">
        <v>0</v>
      </c>
      <c r="ZY64" s="11">
        <v>0</v>
      </c>
      <c r="ZZ64" s="11">
        <v>0</v>
      </c>
      <c r="AAA64" s="11">
        <v>0</v>
      </c>
      <c r="AAB64" s="11">
        <v>0</v>
      </c>
      <c r="AAC64" s="11">
        <v>0</v>
      </c>
      <c r="AAD64" s="11">
        <v>0</v>
      </c>
      <c r="AAE64" s="11">
        <v>0</v>
      </c>
      <c r="AAF64" s="11">
        <v>0</v>
      </c>
      <c r="AAG64" s="11">
        <v>0</v>
      </c>
      <c r="AAH64" s="11">
        <v>2.2223478820646569E-27</v>
      </c>
      <c r="AAI64" s="11">
        <v>0</v>
      </c>
      <c r="AAJ64" s="11">
        <v>1.2830562840681489E-8</v>
      </c>
      <c r="AAK64" s="11">
        <v>-5.9259822275911095E-8</v>
      </c>
      <c r="AAL64" s="11">
        <v>0</v>
      </c>
      <c r="AAM64" s="11">
        <v>7.6540123427021015E-9</v>
      </c>
      <c r="AAN64" s="11">
        <v>0</v>
      </c>
      <c r="AAO64" s="11">
        <v>0</v>
      </c>
      <c r="AAP64" s="11">
        <v>0</v>
      </c>
      <c r="AAQ64" s="11">
        <v>0</v>
      </c>
      <c r="AAR64" s="11">
        <v>0</v>
      </c>
      <c r="AAS64" s="11">
        <v>0</v>
      </c>
      <c r="AAT64" s="11">
        <v>3.5813101515393978E-14</v>
      </c>
      <c r="AAU64" s="11">
        <v>0</v>
      </c>
      <c r="AAV64" s="11">
        <v>0</v>
      </c>
      <c r="AAW64" s="11">
        <v>0</v>
      </c>
      <c r="AAX64" s="11">
        <v>0</v>
      </c>
      <c r="AAY64" s="11">
        <v>0</v>
      </c>
      <c r="AAZ64" s="11">
        <v>0</v>
      </c>
      <c r="ABA64" s="11">
        <v>0</v>
      </c>
      <c r="ABB64" s="11">
        <v>0</v>
      </c>
      <c r="ABC64" s="11">
        <v>0</v>
      </c>
      <c r="ABD64" s="11">
        <v>0</v>
      </c>
      <c r="ABE64" s="11">
        <v>0</v>
      </c>
      <c r="ABF64" s="11">
        <v>0</v>
      </c>
      <c r="ABG64" s="11">
        <v>0</v>
      </c>
      <c r="ABH64" s="11">
        <v>0</v>
      </c>
      <c r="ABI64" s="11">
        <v>0</v>
      </c>
      <c r="ABJ64" s="11">
        <v>0</v>
      </c>
      <c r="ABK64" s="11">
        <v>0</v>
      </c>
      <c r="ABL64" s="11">
        <v>0</v>
      </c>
      <c r="ABM64" s="11">
        <v>0</v>
      </c>
      <c r="ABN64" s="11">
        <v>0</v>
      </c>
      <c r="ABO64" s="11">
        <v>0</v>
      </c>
      <c r="ABP64" s="11">
        <v>0</v>
      </c>
      <c r="ABQ64" s="11">
        <v>0</v>
      </c>
      <c r="ABR64" s="11">
        <v>0</v>
      </c>
      <c r="ABS64" s="11">
        <v>0</v>
      </c>
      <c r="ABT64" s="11">
        <v>0</v>
      </c>
      <c r="ABU64" s="11">
        <v>5.9858352293949869E-7</v>
      </c>
      <c r="ABV64" s="11">
        <v>0</v>
      </c>
      <c r="ABW64" s="11">
        <v>-7.2379330692425349E-9</v>
      </c>
      <c r="ABX64" s="11">
        <v>0</v>
      </c>
      <c r="ABY64" s="11">
        <v>0</v>
      </c>
      <c r="ABZ64" s="11">
        <v>0</v>
      </c>
      <c r="ACA64" s="11">
        <v>0</v>
      </c>
      <c r="ACB64" s="11">
        <v>0</v>
      </c>
      <c r="ACC64" s="11">
        <v>0</v>
      </c>
      <c r="ACD64" s="11">
        <v>0</v>
      </c>
      <c r="ACE64" s="11">
        <v>0</v>
      </c>
      <c r="ACF64" s="11">
        <v>0</v>
      </c>
      <c r="ACG64" s="11">
        <v>0</v>
      </c>
      <c r="ACH64" s="11">
        <v>0</v>
      </c>
      <c r="ACI64" s="11">
        <v>0</v>
      </c>
      <c r="ACJ64" s="11">
        <v>0</v>
      </c>
      <c r="ACK64" s="11">
        <v>0</v>
      </c>
      <c r="ACL64" s="11">
        <v>0</v>
      </c>
      <c r="ACM64" s="11">
        <v>0</v>
      </c>
      <c r="ACN64" s="11">
        <v>0</v>
      </c>
      <c r="ACO64" s="11">
        <v>0</v>
      </c>
      <c r="ACP64" s="11">
        <v>0</v>
      </c>
      <c r="ACQ64" s="11">
        <v>0</v>
      </c>
      <c r="ACR64" s="11">
        <v>0</v>
      </c>
      <c r="ACS64" s="11">
        <v>0</v>
      </c>
      <c r="ACT64" s="11">
        <v>0</v>
      </c>
      <c r="ACU64" s="11">
        <v>0</v>
      </c>
      <c r="ACV64" s="11">
        <v>0</v>
      </c>
      <c r="ACW64" s="11">
        <v>0</v>
      </c>
      <c r="ACX64" s="11">
        <v>0</v>
      </c>
      <c r="ACY64" s="11">
        <v>0</v>
      </c>
      <c r="ACZ64" s="11">
        <v>0</v>
      </c>
      <c r="ADA64" s="11">
        <v>0</v>
      </c>
      <c r="ADB64" s="11">
        <v>0</v>
      </c>
      <c r="ADC64" s="11">
        <v>0</v>
      </c>
      <c r="ADD64" s="11">
        <v>0</v>
      </c>
      <c r="ADE64" s="11">
        <v>0</v>
      </c>
      <c r="ADF64" s="11">
        <v>0</v>
      </c>
      <c r="ADG64" s="11">
        <v>5.9259822275888946E-8</v>
      </c>
      <c r="ADH64" s="11">
        <v>0</v>
      </c>
      <c r="ADI64" s="11">
        <v>-8.5683055843009681E-9</v>
      </c>
      <c r="ADJ64" s="11">
        <v>0</v>
      </c>
      <c r="ADK64" s="11">
        <v>0</v>
      </c>
      <c r="ADL64" s="11">
        <v>0</v>
      </c>
      <c r="ADM64" s="11">
        <v>0</v>
      </c>
      <c r="ADN64" s="11">
        <v>0</v>
      </c>
      <c r="ADO64" s="11">
        <v>0</v>
      </c>
      <c r="ADP64" s="11">
        <v>0</v>
      </c>
      <c r="ADQ64" s="11">
        <v>0</v>
      </c>
      <c r="ADR64" s="11">
        <v>0</v>
      </c>
      <c r="ADS64" s="11">
        <v>0</v>
      </c>
      <c r="ADT64" s="11">
        <v>0</v>
      </c>
      <c r="ADU64" s="11">
        <v>0</v>
      </c>
      <c r="ADV64" s="11">
        <v>0</v>
      </c>
      <c r="ADW64" s="11">
        <v>0</v>
      </c>
      <c r="ADX64" s="11">
        <v>0</v>
      </c>
      <c r="ADY64" s="11">
        <v>0</v>
      </c>
      <c r="ADZ64" s="11">
        <v>0</v>
      </c>
      <c r="AEA64" s="11">
        <v>0</v>
      </c>
      <c r="AEB64" s="11">
        <v>0</v>
      </c>
      <c r="AEC64" s="11">
        <v>0</v>
      </c>
      <c r="AED64" s="11">
        <v>0</v>
      </c>
      <c r="AEE64" s="11">
        <v>0</v>
      </c>
      <c r="AEF64" s="11">
        <v>0</v>
      </c>
      <c r="AEG64" s="11">
        <v>0</v>
      </c>
      <c r="AEH64" s="11">
        <v>0</v>
      </c>
      <c r="AEI64" s="11">
        <v>0</v>
      </c>
      <c r="AEJ64" s="11">
        <v>0</v>
      </c>
      <c r="AEK64" s="11">
        <v>0</v>
      </c>
      <c r="AEL64" s="11">
        <v>0</v>
      </c>
      <c r="AEM64" s="11">
        <v>0</v>
      </c>
      <c r="AEN64" s="11">
        <v>0</v>
      </c>
      <c r="AEO64" s="11">
        <v>4.8891653402065504E-25</v>
      </c>
      <c r="AEP64" s="11">
        <v>0</v>
      </c>
      <c r="AEQ64" s="11">
        <v>0</v>
      </c>
      <c r="AER64" s="11">
        <v>0</v>
      </c>
      <c r="AES64" s="11">
        <v>0</v>
      </c>
      <c r="AET64" s="11">
        <v>0</v>
      </c>
      <c r="AEU64" s="11">
        <v>-1.7903238327352284E-10</v>
      </c>
      <c r="AEV64" s="11">
        <v>0</v>
      </c>
      <c r="AEW64" s="11">
        <v>0</v>
      </c>
      <c r="AEX64" s="11">
        <v>0</v>
      </c>
      <c r="AEY64" s="11">
        <v>0</v>
      </c>
      <c r="AEZ64" s="11">
        <v>0</v>
      </c>
      <c r="AFA64" s="11">
        <v>0</v>
      </c>
      <c r="AFB64" s="11">
        <v>0</v>
      </c>
      <c r="AFC64" s="11">
        <v>0</v>
      </c>
      <c r="AFD64" s="11">
        <v>0</v>
      </c>
      <c r="AFE64" s="11">
        <v>0</v>
      </c>
      <c r="AFF64" s="11">
        <v>0</v>
      </c>
      <c r="AFG64" s="11">
        <v>0</v>
      </c>
      <c r="AFH64" s="11">
        <v>0</v>
      </c>
      <c r="AFI64" s="11">
        <v>0</v>
      </c>
      <c r="AFJ64" s="11">
        <v>0</v>
      </c>
      <c r="AFK64" s="11">
        <v>0</v>
      </c>
      <c r="AFL64" s="11">
        <v>0</v>
      </c>
      <c r="AFM64" s="11">
        <v>0</v>
      </c>
      <c r="AFN64" s="11">
        <v>0</v>
      </c>
      <c r="AFO64" s="11">
        <v>0</v>
      </c>
      <c r="AFP64" s="11">
        <v>0</v>
      </c>
      <c r="AFQ64" s="11">
        <v>0</v>
      </c>
      <c r="AFR64" s="11">
        <v>0</v>
      </c>
      <c r="AFS64" s="11">
        <v>0</v>
      </c>
      <c r="AFT64" s="11">
        <v>0</v>
      </c>
      <c r="AFU64" s="11">
        <v>0</v>
      </c>
      <c r="AFV64" s="11">
        <v>0</v>
      </c>
      <c r="AFW64" s="11">
        <v>0</v>
      </c>
      <c r="AFX64" s="11">
        <v>0</v>
      </c>
      <c r="AFY64" s="11">
        <v>0</v>
      </c>
      <c r="AFZ64" s="11">
        <v>8.8004976123717916E-6</v>
      </c>
      <c r="AGA64" s="11">
        <v>0</v>
      </c>
      <c r="AGB64" s="11">
        <v>0</v>
      </c>
      <c r="AGC64" s="11">
        <v>0</v>
      </c>
      <c r="AGD64" s="11">
        <v>0</v>
      </c>
      <c r="AGE64" s="11">
        <v>0</v>
      </c>
      <c r="AGF64" s="11">
        <v>0</v>
      </c>
      <c r="AGG64" s="11">
        <v>-3.2733248037230405E-11</v>
      </c>
      <c r="AGH64" s="11">
        <v>0</v>
      </c>
      <c r="AGI64" s="11">
        <v>0</v>
      </c>
      <c r="AGJ64" s="11">
        <v>0</v>
      </c>
      <c r="AGK64" s="11">
        <v>0</v>
      </c>
      <c r="AGL64" s="11">
        <v>0</v>
      </c>
      <c r="AGM64" s="11">
        <v>0</v>
      </c>
      <c r="AGN64" s="11">
        <v>0</v>
      </c>
      <c r="AGO64" s="11">
        <v>0</v>
      </c>
      <c r="AGP64" s="11">
        <v>0</v>
      </c>
      <c r="AGQ64" s="11">
        <v>0</v>
      </c>
      <c r="AGR64" s="11">
        <v>0</v>
      </c>
      <c r="AGS64" s="11">
        <v>0</v>
      </c>
      <c r="AGT64" s="11">
        <v>0</v>
      </c>
      <c r="AGU64" s="11">
        <v>0</v>
      </c>
      <c r="AGV64" s="11">
        <v>0</v>
      </c>
      <c r="AGW64" s="11">
        <v>0</v>
      </c>
      <c r="AGX64" s="11">
        <v>0</v>
      </c>
      <c r="AGY64" s="11">
        <v>0</v>
      </c>
      <c r="AGZ64" s="11">
        <v>0</v>
      </c>
      <c r="AHA64" s="11">
        <v>0</v>
      </c>
      <c r="AHB64" s="11">
        <v>0</v>
      </c>
      <c r="AHC64" s="11">
        <v>0</v>
      </c>
      <c r="AHD64" s="11">
        <v>0</v>
      </c>
      <c r="AHE64" s="11">
        <v>0</v>
      </c>
      <c r="AHF64" s="11">
        <v>0</v>
      </c>
      <c r="AHG64" s="11">
        <v>0</v>
      </c>
      <c r="AHH64" s="11">
        <v>0</v>
      </c>
      <c r="AHI64" s="11">
        <v>0</v>
      </c>
      <c r="AHJ64" s="11">
        <v>0</v>
      </c>
      <c r="AHK64" s="11">
        <v>0</v>
      </c>
      <c r="AHL64" s="11">
        <v>0</v>
      </c>
      <c r="AHM64" s="11">
        <v>0</v>
      </c>
      <c r="AHN64" s="11">
        <v>0</v>
      </c>
      <c r="AHO64" s="11">
        <v>0</v>
      </c>
      <c r="AHP64" s="11">
        <v>0</v>
      </c>
      <c r="AHQ64" s="11">
        <v>0</v>
      </c>
      <c r="AHR64" s="11">
        <v>0</v>
      </c>
      <c r="AHS64" s="11">
        <v>0</v>
      </c>
      <c r="AHT64" s="11">
        <v>0</v>
      </c>
      <c r="AHU64" s="11">
        <v>0</v>
      </c>
      <c r="AHV64" s="11">
        <v>0</v>
      </c>
      <c r="AHW64" s="11">
        <v>0</v>
      </c>
      <c r="AHX64" s="11">
        <v>0</v>
      </c>
      <c r="AHY64" s="11">
        <v>0</v>
      </c>
      <c r="AHZ64" s="11">
        <v>0</v>
      </c>
      <c r="AIA64" s="11">
        <v>0</v>
      </c>
      <c r="AIB64" s="11">
        <v>0</v>
      </c>
      <c r="AIC64" s="11">
        <v>0</v>
      </c>
      <c r="AID64" s="11">
        <v>2.4911186751511984E-7</v>
      </c>
      <c r="AIE64" s="11">
        <v>-9.7889781646546077E-9</v>
      </c>
      <c r="AIF64" s="11">
        <v>1.1397411936222127E-8</v>
      </c>
      <c r="AIG64" s="11">
        <v>0</v>
      </c>
      <c r="AIH64" s="11">
        <v>0</v>
      </c>
      <c r="AII64" s="11">
        <v>0</v>
      </c>
      <c r="AIJ64" s="11">
        <v>1.9607843137254903E-9</v>
      </c>
      <c r="AIK64" s="11">
        <v>0</v>
      </c>
      <c r="AIL64" s="11">
        <v>0</v>
      </c>
      <c r="AIM64" s="11">
        <v>0</v>
      </c>
      <c r="AIN64" s="11">
        <v>0</v>
      </c>
      <c r="AIO64" s="11">
        <v>0</v>
      </c>
      <c r="AIP64" s="11">
        <v>0</v>
      </c>
      <c r="AIQ64" s="11">
        <v>0</v>
      </c>
      <c r="AIR64" s="11">
        <v>0</v>
      </c>
      <c r="AIS64" s="11">
        <v>0</v>
      </c>
      <c r="AIT64" s="11">
        <v>0</v>
      </c>
      <c r="AIU64" s="11">
        <v>0</v>
      </c>
      <c r="AIV64" s="11">
        <v>0</v>
      </c>
      <c r="AIW64" s="11">
        <v>0</v>
      </c>
      <c r="AIX64" s="11">
        <v>0</v>
      </c>
      <c r="AIY64" s="11">
        <v>0</v>
      </c>
      <c r="AIZ64" s="11">
        <v>0</v>
      </c>
      <c r="AJA64" s="11">
        <v>0</v>
      </c>
      <c r="AJB64" s="11">
        <v>0</v>
      </c>
      <c r="AJC64" s="11">
        <v>0</v>
      </c>
      <c r="AJD64" s="11">
        <v>0</v>
      </c>
      <c r="AJE64" s="11">
        <v>0</v>
      </c>
      <c r="AJF64" s="11">
        <v>0</v>
      </c>
      <c r="AJG64" s="11">
        <v>0</v>
      </c>
      <c r="AJH64" s="11">
        <v>0</v>
      </c>
      <c r="AJI64" s="11">
        <v>0</v>
      </c>
      <c r="AJJ64" s="11">
        <v>0</v>
      </c>
      <c r="AJK64" s="11">
        <v>0</v>
      </c>
      <c r="AJL64" s="11">
        <v>0</v>
      </c>
      <c r="AJM64" s="11">
        <v>0</v>
      </c>
      <c r="AJN64" s="11">
        <v>0</v>
      </c>
      <c r="AJO64" s="11">
        <v>0</v>
      </c>
      <c r="AJP64" s="11">
        <v>1.9611067823298382E-10</v>
      </c>
      <c r="AJQ64" s="11">
        <v>-1.1400395870540844E-8</v>
      </c>
      <c r="AJR64" s="11">
        <v>0</v>
      </c>
      <c r="AJS64" s="11">
        <v>0</v>
      </c>
      <c r="AJT64" s="11">
        <v>0</v>
      </c>
      <c r="AJU64" s="11">
        <v>0</v>
      </c>
      <c r="AJV64" s="11">
        <v>0</v>
      </c>
      <c r="AJW64" s="11">
        <v>0</v>
      </c>
      <c r="AJX64" s="11">
        <v>0</v>
      </c>
      <c r="AJY64" s="11">
        <v>0</v>
      </c>
      <c r="AJZ64" s="11">
        <v>0</v>
      </c>
      <c r="AKA64" s="11">
        <v>0</v>
      </c>
      <c r="AKB64" s="11">
        <v>0</v>
      </c>
      <c r="AKC64" s="11">
        <v>0</v>
      </c>
      <c r="AKD64" s="11">
        <v>0</v>
      </c>
      <c r="AKE64" s="11">
        <v>0</v>
      </c>
      <c r="AKF64" s="11">
        <v>0</v>
      </c>
      <c r="AKG64" s="11">
        <v>0</v>
      </c>
      <c r="AKH64" s="11">
        <v>0</v>
      </c>
      <c r="AKI64" s="11">
        <v>0</v>
      </c>
      <c r="AKJ64" s="11">
        <v>0</v>
      </c>
      <c r="AKK64" s="11">
        <v>0</v>
      </c>
      <c r="AKL64" s="11">
        <v>0</v>
      </c>
      <c r="AKM64" s="11">
        <v>0</v>
      </c>
      <c r="AKN64" s="11">
        <v>0</v>
      </c>
      <c r="AKO64" s="11">
        <v>0</v>
      </c>
      <c r="AKP64" s="11">
        <v>0</v>
      </c>
      <c r="AKQ64" s="11">
        <v>0</v>
      </c>
      <c r="AKR64" s="11">
        <v>0</v>
      </c>
      <c r="AKS64" s="11">
        <v>0</v>
      </c>
      <c r="AKT64" s="11">
        <v>0</v>
      </c>
      <c r="AKU64" s="11">
        <v>0</v>
      </c>
      <c r="AKV64" s="11">
        <v>0</v>
      </c>
      <c r="AKW64" s="11">
        <v>0</v>
      </c>
      <c r="AKX64" s="11">
        <v>0</v>
      </c>
      <c r="AKY64" s="11">
        <v>3.9792355658230637E-6</v>
      </c>
      <c r="AKZ64" s="11">
        <v>0</v>
      </c>
      <c r="ALA64" s="11">
        <v>0</v>
      </c>
      <c r="ALB64" s="11">
        <v>0</v>
      </c>
      <c r="ALC64" s="11">
        <v>-1.531454204315909E-10</v>
      </c>
      <c r="ALD64" s="11">
        <v>0</v>
      </c>
      <c r="ALE64" s="11">
        <v>0</v>
      </c>
      <c r="ALF64" s="11">
        <v>0</v>
      </c>
      <c r="ALG64" s="11">
        <v>0</v>
      </c>
      <c r="ALH64" s="11">
        <v>0</v>
      </c>
      <c r="ALI64" s="11">
        <v>0</v>
      </c>
      <c r="ALJ64" s="11">
        <v>0</v>
      </c>
      <c r="ALK64" s="11">
        <v>0</v>
      </c>
      <c r="ALL64" s="11">
        <v>0</v>
      </c>
      <c r="ALM64" s="11">
        <v>0</v>
      </c>
      <c r="ALN64" s="11">
        <v>0</v>
      </c>
      <c r="ALO64" s="11">
        <v>0</v>
      </c>
      <c r="ALP64" s="11">
        <v>0</v>
      </c>
      <c r="ALQ64" s="11">
        <v>0</v>
      </c>
      <c r="ALR64" s="11">
        <v>0</v>
      </c>
      <c r="ALS64" s="11">
        <v>0</v>
      </c>
      <c r="ALT64" s="11">
        <v>0</v>
      </c>
      <c r="ALU64" s="11">
        <v>0</v>
      </c>
      <c r="ALV64" s="11">
        <v>0</v>
      </c>
      <c r="ALW64" s="11">
        <v>0</v>
      </c>
      <c r="ALX64" s="11">
        <v>0</v>
      </c>
      <c r="ALY64" s="11">
        <v>0</v>
      </c>
      <c r="ALZ64" s="11">
        <v>0</v>
      </c>
      <c r="AMA64" s="11">
        <v>0</v>
      </c>
      <c r="AMB64" s="11">
        <v>0</v>
      </c>
      <c r="AMC64" s="11">
        <v>0</v>
      </c>
      <c r="AMD64" s="11">
        <v>0</v>
      </c>
      <c r="AME64" s="11">
        <v>0</v>
      </c>
      <c r="AMF64" s="11">
        <v>0</v>
      </c>
      <c r="AMG64" s="11">
        <v>0</v>
      </c>
      <c r="AMH64" s="11">
        <v>0</v>
      </c>
      <c r="AMI64" s="11">
        <v>0</v>
      </c>
      <c r="AMJ64" s="11">
        <v>2.844922114157459E-7</v>
      </c>
      <c r="AMK64" s="11">
        <v>0</v>
      </c>
      <c r="AML64" s="11">
        <v>0</v>
      </c>
      <c r="AMM64" s="11">
        <v>0</v>
      </c>
      <c r="AMN64" s="11">
        <v>0</v>
      </c>
      <c r="AMO64" s="11">
        <v>-8.5779183085607117E-6</v>
      </c>
      <c r="AMP64" s="11">
        <v>6.9358132363376089E-31</v>
      </c>
      <c r="AMQ64" s="11">
        <v>0</v>
      </c>
      <c r="AMR64" s="11">
        <v>0</v>
      </c>
      <c r="AMS64" s="11">
        <v>4.3095735593143993E-31</v>
      </c>
      <c r="AMT64" s="11">
        <v>0</v>
      </c>
      <c r="AMU64" s="11">
        <v>0</v>
      </c>
      <c r="AMV64" s="11">
        <v>0</v>
      </c>
      <c r="AMW64" s="11">
        <v>0</v>
      </c>
      <c r="AMX64" s="11">
        <v>0</v>
      </c>
      <c r="AMY64" s="11">
        <v>0</v>
      </c>
      <c r="AMZ64" s="11">
        <v>0</v>
      </c>
      <c r="ANA64" s="11">
        <v>0</v>
      </c>
      <c r="ANB64" s="11">
        <v>0</v>
      </c>
      <c r="ANC64" s="11">
        <v>0</v>
      </c>
      <c r="AND64" s="11">
        <v>0</v>
      </c>
      <c r="ANE64" s="11">
        <v>0</v>
      </c>
      <c r="ANF64" s="11">
        <v>0</v>
      </c>
      <c r="ANG64" s="11">
        <v>0</v>
      </c>
      <c r="ANH64" s="11">
        <v>0</v>
      </c>
      <c r="ANI64" s="11">
        <v>0</v>
      </c>
      <c r="ANJ64" s="11">
        <v>0</v>
      </c>
      <c r="ANK64" s="11">
        <v>0</v>
      </c>
      <c r="ANL64" s="11">
        <v>0</v>
      </c>
      <c r="ANM64" s="11">
        <v>0</v>
      </c>
      <c r="ANN64" s="11">
        <v>0</v>
      </c>
      <c r="ANO64" s="11">
        <v>0</v>
      </c>
      <c r="ANP64" s="11">
        <v>0</v>
      </c>
      <c r="ANQ64" s="11">
        <v>0</v>
      </c>
      <c r="ANR64" s="11">
        <v>0</v>
      </c>
      <c r="ANS64" s="11">
        <v>0</v>
      </c>
      <c r="ANT64" s="11">
        <v>0</v>
      </c>
      <c r="ANU64" s="11">
        <v>0</v>
      </c>
      <c r="ANV64" s="11">
        <v>3.8674157077409421E-8</v>
      </c>
      <c r="ANW64" s="11">
        <v>0</v>
      </c>
      <c r="ANX64" s="11">
        <v>0</v>
      </c>
      <c r="ANY64" s="11">
        <v>0</v>
      </c>
      <c r="ANZ64" s="11">
        <v>4.8349773561005148E-6</v>
      </c>
      <c r="AOA64" s="11">
        <v>-2.6926123984947596E-7</v>
      </c>
      <c r="AOB64" s="11">
        <v>8.9753746616491718E-9</v>
      </c>
      <c r="AOC64" s="11">
        <v>0</v>
      </c>
      <c r="AOD64" s="11">
        <v>6.9928924573216167E-11</v>
      </c>
      <c r="AOE64" s="11">
        <v>0</v>
      </c>
      <c r="AOF64" s="11">
        <v>0</v>
      </c>
      <c r="AOG64" s="11">
        <v>0</v>
      </c>
      <c r="AOH64" s="11">
        <v>0</v>
      </c>
      <c r="AOI64" s="11">
        <v>0</v>
      </c>
      <c r="AOJ64" s="11">
        <v>0</v>
      </c>
      <c r="AOK64" s="11">
        <v>0</v>
      </c>
      <c r="AOL64" s="11">
        <v>0</v>
      </c>
      <c r="AOM64" s="11">
        <v>0</v>
      </c>
      <c r="AON64" s="11">
        <v>0</v>
      </c>
      <c r="AOO64" s="11">
        <v>0</v>
      </c>
      <c r="AOP64" s="11">
        <v>0</v>
      </c>
      <c r="AOQ64" s="11">
        <v>0</v>
      </c>
      <c r="AOR64" s="11">
        <v>0</v>
      </c>
      <c r="AOS64" s="11">
        <v>0</v>
      </c>
      <c r="AOT64" s="11">
        <v>0</v>
      </c>
      <c r="AOU64" s="11">
        <v>0</v>
      </c>
      <c r="AOV64" s="11">
        <v>0</v>
      </c>
      <c r="AOW64" s="11">
        <v>0</v>
      </c>
      <c r="AOX64" s="11">
        <v>0</v>
      </c>
      <c r="AOY64" s="11">
        <v>0</v>
      </c>
      <c r="AOZ64" s="11">
        <v>0</v>
      </c>
      <c r="APA64" s="11">
        <v>0</v>
      </c>
      <c r="APB64" s="11">
        <v>0</v>
      </c>
      <c r="APC64" s="11">
        <v>0</v>
      </c>
      <c r="APD64" s="11">
        <v>0</v>
      </c>
      <c r="APE64" s="11">
        <v>0</v>
      </c>
      <c r="APF64" s="11">
        <v>0</v>
      </c>
      <c r="APG64" s="11">
        <v>0</v>
      </c>
      <c r="APH64" s="11">
        <v>0</v>
      </c>
      <c r="API64" s="11">
        <v>0</v>
      </c>
      <c r="APJ64" s="11">
        <v>0</v>
      </c>
      <c r="APK64" s="11">
        <v>0</v>
      </c>
      <c r="APL64" s="11">
        <v>2.6926123984947511E-7</v>
      </c>
      <c r="APM64" s="11">
        <v>-1.1132269653608512E-8</v>
      </c>
      <c r="APN64" s="11">
        <v>1.1398281884404533E-8</v>
      </c>
      <c r="APO64" s="11">
        <v>0</v>
      </c>
      <c r="APP64" s="11">
        <v>0</v>
      </c>
      <c r="APQ64" s="11">
        <v>0</v>
      </c>
      <c r="APR64" s="11">
        <v>0</v>
      </c>
      <c r="APS64" s="11">
        <v>0</v>
      </c>
      <c r="APT64" s="11">
        <v>0</v>
      </c>
      <c r="APU64" s="11">
        <v>0</v>
      </c>
      <c r="APV64" s="11">
        <v>0</v>
      </c>
      <c r="APW64" s="11">
        <v>0</v>
      </c>
      <c r="APX64" s="11">
        <v>0</v>
      </c>
      <c r="APY64" s="11">
        <v>0</v>
      </c>
      <c r="APZ64" s="11">
        <v>0</v>
      </c>
      <c r="AQA64" s="11">
        <v>0</v>
      </c>
      <c r="AQB64" s="11">
        <v>0</v>
      </c>
      <c r="AQC64" s="11">
        <v>0</v>
      </c>
      <c r="AQD64" s="11">
        <v>0</v>
      </c>
      <c r="AQE64" s="11">
        <v>0</v>
      </c>
      <c r="AQF64" s="11">
        <v>0</v>
      </c>
      <c r="AQG64" s="11">
        <v>0</v>
      </c>
      <c r="AQH64" s="11">
        <v>0</v>
      </c>
      <c r="AQI64" s="11">
        <v>0</v>
      </c>
      <c r="AQJ64" s="11">
        <v>0</v>
      </c>
      <c r="AQK64" s="11">
        <v>0</v>
      </c>
      <c r="AQL64" s="11">
        <v>0</v>
      </c>
      <c r="AQM64" s="11">
        <v>0</v>
      </c>
      <c r="AQN64" s="11">
        <v>0</v>
      </c>
      <c r="AQO64" s="11">
        <v>0</v>
      </c>
      <c r="AQP64" s="11">
        <v>0</v>
      </c>
      <c r="AQQ64" s="11">
        <v>0</v>
      </c>
      <c r="AQR64" s="11">
        <v>0</v>
      </c>
      <c r="AQS64" s="11">
        <v>0</v>
      </c>
      <c r="AQT64" s="11">
        <v>0</v>
      </c>
      <c r="AQU64" s="11">
        <v>0</v>
      </c>
      <c r="AQV64" s="11">
        <v>0</v>
      </c>
      <c r="AQW64" s="11">
        <v>0</v>
      </c>
      <c r="AQX64" s="11">
        <v>1.9611067823298382E-10</v>
      </c>
      <c r="AQY64" s="11">
        <v>-1.1400395870537668E-8</v>
      </c>
      <c r="AQZ64" s="11">
        <v>0</v>
      </c>
      <c r="ARA64" s="11">
        <v>0</v>
      </c>
      <c r="ARB64" s="11">
        <v>0</v>
      </c>
      <c r="ARC64" s="11">
        <v>0</v>
      </c>
      <c r="ARD64" s="11">
        <v>0</v>
      </c>
      <c r="ARE64" s="11">
        <v>0</v>
      </c>
      <c r="ARF64" s="11">
        <v>0</v>
      </c>
      <c r="ARG64" s="11">
        <v>0</v>
      </c>
      <c r="ARH64" s="11">
        <v>0</v>
      </c>
      <c r="ARI64" s="11">
        <v>0</v>
      </c>
      <c r="ARJ64" s="11">
        <v>0</v>
      </c>
      <c r="ARK64" s="11">
        <v>0</v>
      </c>
      <c r="ARL64" s="11">
        <v>0</v>
      </c>
      <c r="ARM64" s="11">
        <v>0</v>
      </c>
      <c r="ARN64" s="11">
        <v>0</v>
      </c>
      <c r="ARO64" s="11">
        <v>0</v>
      </c>
      <c r="ARP64" s="11">
        <v>0</v>
      </c>
      <c r="ARQ64" s="11">
        <v>0</v>
      </c>
      <c r="ARR64" s="11">
        <v>0</v>
      </c>
      <c r="ARS64" s="11">
        <v>0</v>
      </c>
      <c r="ART64" s="11">
        <v>0</v>
      </c>
      <c r="ARU64" s="11">
        <v>0</v>
      </c>
      <c r="ARV64" s="11">
        <v>0</v>
      </c>
      <c r="ARW64" s="11">
        <v>0</v>
      </c>
      <c r="ARX64" s="11">
        <v>0</v>
      </c>
      <c r="ARY64" s="11">
        <v>0</v>
      </c>
      <c r="ARZ64" s="11">
        <v>0</v>
      </c>
      <c r="ASA64" s="11">
        <v>0</v>
      </c>
      <c r="ASB64" s="11">
        <v>0</v>
      </c>
      <c r="ASC64" s="11">
        <v>0</v>
      </c>
      <c r="ASD64" s="11">
        <v>0</v>
      </c>
      <c r="ASE64" s="11">
        <v>0</v>
      </c>
      <c r="ASF64" s="11">
        <v>0</v>
      </c>
      <c r="ASG64" s="11">
        <v>3.223318237394161E-6</v>
      </c>
      <c r="ASH64" s="11">
        <v>0</v>
      </c>
      <c r="ASI64" s="11">
        <v>0</v>
      </c>
      <c r="ASJ64" s="11">
        <v>0</v>
      </c>
      <c r="ASK64" s="11">
        <v>-7.023719811429221E-11</v>
      </c>
      <c r="ASL64" s="11">
        <v>0</v>
      </c>
      <c r="ASM64" s="11">
        <v>0</v>
      </c>
      <c r="ASN64" s="11">
        <v>0</v>
      </c>
      <c r="ASO64" s="11">
        <v>0</v>
      </c>
      <c r="ASP64" s="11">
        <v>0</v>
      </c>
      <c r="ASQ64" s="11">
        <v>0</v>
      </c>
      <c r="ASR64" s="11">
        <v>0</v>
      </c>
      <c r="ASS64" s="11">
        <v>0</v>
      </c>
      <c r="AST64" s="11">
        <v>0</v>
      </c>
      <c r="ASU64" s="11">
        <v>0</v>
      </c>
      <c r="ASV64" s="11">
        <v>0</v>
      </c>
      <c r="ASW64" s="11">
        <v>0</v>
      </c>
      <c r="ASX64" s="11">
        <v>0</v>
      </c>
      <c r="ASY64" s="11">
        <v>0</v>
      </c>
      <c r="ASZ64" s="11">
        <v>0</v>
      </c>
      <c r="ATA64" s="11">
        <v>0</v>
      </c>
      <c r="ATB64" s="11">
        <v>0</v>
      </c>
      <c r="ATC64" s="11">
        <v>0</v>
      </c>
      <c r="ATD64" s="11">
        <v>0</v>
      </c>
      <c r="ATE64" s="11">
        <v>0</v>
      </c>
      <c r="ATF64" s="11">
        <v>0</v>
      </c>
      <c r="ATG64" s="11">
        <v>0</v>
      </c>
      <c r="ATH64" s="11">
        <v>0</v>
      </c>
      <c r="ATI64" s="11">
        <v>0</v>
      </c>
      <c r="ATJ64" s="11">
        <v>0</v>
      </c>
      <c r="ATK64" s="11">
        <v>0</v>
      </c>
      <c r="ATL64" s="11">
        <v>0</v>
      </c>
      <c r="ATM64" s="11">
        <v>4.9275496452969838E-7</v>
      </c>
      <c r="ATN64" s="11">
        <v>0</v>
      </c>
      <c r="ATO64" s="11">
        <v>0</v>
      </c>
      <c r="ATP64" s="11">
        <v>0</v>
      </c>
      <c r="ATQ64" s="11">
        <v>0</v>
      </c>
      <c r="ATR64" s="11">
        <v>0</v>
      </c>
      <c r="ATS64" s="11">
        <v>0</v>
      </c>
      <c r="ATT64" s="11">
        <v>0</v>
      </c>
      <c r="ATU64" s="11">
        <v>0</v>
      </c>
      <c r="ATV64" s="11">
        <v>0</v>
      </c>
      <c r="ATW64" s="11">
        <v>-8.4122738681869973E-6</v>
      </c>
      <c r="ATX64" s="11">
        <v>3.8927762733036946E-25</v>
      </c>
      <c r="ATY64" s="11">
        <v>0</v>
      </c>
      <c r="ATZ64" s="11">
        <v>0</v>
      </c>
      <c r="AUA64" s="11">
        <v>2.4187568884947441E-25</v>
      </c>
      <c r="AUB64" s="11">
        <v>0</v>
      </c>
      <c r="AUC64" s="11">
        <v>0</v>
      </c>
      <c r="AUD64" s="11">
        <v>0</v>
      </c>
      <c r="AUE64" s="11">
        <v>0</v>
      </c>
      <c r="AUF64" s="11">
        <v>0</v>
      </c>
      <c r="AUG64" s="11">
        <v>0</v>
      </c>
      <c r="AUH64" s="11">
        <v>0</v>
      </c>
      <c r="AUI64" s="11">
        <v>0</v>
      </c>
      <c r="AUJ64" s="11">
        <v>0</v>
      </c>
      <c r="AUK64" s="11">
        <v>0</v>
      </c>
      <c r="AUL64" s="11">
        <v>0</v>
      </c>
      <c r="AUM64" s="11">
        <v>0</v>
      </c>
      <c r="AUN64" s="11">
        <v>0</v>
      </c>
      <c r="AUO64" s="11">
        <v>0</v>
      </c>
      <c r="AUP64" s="11">
        <v>0</v>
      </c>
      <c r="AUQ64" s="11">
        <v>0</v>
      </c>
      <c r="AUR64" s="11">
        <v>0</v>
      </c>
      <c r="AUS64" s="11">
        <v>0</v>
      </c>
      <c r="AUT64" s="11">
        <v>0</v>
      </c>
      <c r="AUU64" s="11">
        <v>0</v>
      </c>
      <c r="AUV64" s="11">
        <v>0</v>
      </c>
      <c r="AUW64" s="11">
        <v>0</v>
      </c>
      <c r="AUX64" s="11">
        <v>0</v>
      </c>
      <c r="AUY64" s="11">
        <v>0</v>
      </c>
      <c r="AUZ64" s="11">
        <v>0</v>
      </c>
      <c r="AVA64" s="11">
        <v>0</v>
      </c>
      <c r="AVB64" s="11">
        <v>0</v>
      </c>
      <c r="AVC64" s="11">
        <v>0</v>
      </c>
      <c r="AVD64" s="11">
        <v>0</v>
      </c>
      <c r="AVE64" s="11">
        <v>0</v>
      </c>
      <c r="AVF64" s="11">
        <v>0</v>
      </c>
      <c r="AVG64" s="11">
        <v>0</v>
      </c>
      <c r="AVH64" s="11">
        <v>5.6784803084988339E-6</v>
      </c>
      <c r="AVI64" s="11">
        <v>-2.4405115581587148E-7</v>
      </c>
      <c r="AVJ64" s="11">
        <v>7.5748144375595357E-9</v>
      </c>
      <c r="AVK64" s="11">
        <v>0</v>
      </c>
      <c r="AVL64" s="11">
        <v>2.6208669443735886E-10</v>
      </c>
      <c r="AVM64" s="11">
        <v>0</v>
      </c>
      <c r="AVN64" s="11">
        <v>0</v>
      </c>
      <c r="AVO64" s="11">
        <v>0</v>
      </c>
      <c r="AVP64" s="11">
        <v>0</v>
      </c>
      <c r="AVQ64" s="11">
        <v>0</v>
      </c>
      <c r="AVR64" s="11">
        <v>0</v>
      </c>
      <c r="AVS64" s="11">
        <v>0</v>
      </c>
      <c r="AVT64" s="11">
        <v>0</v>
      </c>
      <c r="AVU64" s="11">
        <v>0</v>
      </c>
      <c r="AVV64" s="11">
        <v>0</v>
      </c>
      <c r="AVW64" s="11">
        <v>0</v>
      </c>
      <c r="AVX64" s="11">
        <v>0</v>
      </c>
      <c r="AVY64" s="11">
        <v>0</v>
      </c>
      <c r="AVZ64" s="11">
        <v>0</v>
      </c>
      <c r="AWA64" s="11">
        <v>0</v>
      </c>
      <c r="AWB64" s="11">
        <v>0</v>
      </c>
      <c r="AWC64" s="11">
        <v>0</v>
      </c>
      <c r="AWD64" s="11">
        <v>0</v>
      </c>
      <c r="AWE64" s="11">
        <v>0</v>
      </c>
      <c r="AWF64" s="11">
        <v>0</v>
      </c>
      <c r="AWG64" s="11">
        <v>0</v>
      </c>
      <c r="AWH64" s="11">
        <v>0</v>
      </c>
      <c r="AWI64" s="11">
        <v>0</v>
      </c>
      <c r="AWJ64" s="11">
        <v>0</v>
      </c>
      <c r="AWK64" s="11">
        <v>1.2891385692469807E-9</v>
      </c>
      <c r="AWL64" s="11">
        <v>0</v>
      </c>
      <c r="AWM64" s="11">
        <v>0</v>
      </c>
      <c r="AWN64" s="11">
        <v>0</v>
      </c>
      <c r="AWO64" s="11">
        <v>0</v>
      </c>
      <c r="AWP64" s="11">
        <v>0</v>
      </c>
      <c r="AWQ64" s="11">
        <v>0</v>
      </c>
      <c r="AWR64" s="11">
        <v>0</v>
      </c>
      <c r="AWS64" s="11">
        <v>0</v>
      </c>
      <c r="AWT64" s="11">
        <v>2.2724443312678606E-7</v>
      </c>
      <c r="AWU64" s="11">
        <v>-7.7709251158023243E-9</v>
      </c>
      <c r="AWV64" s="11">
        <v>1.1398281884404533E-8</v>
      </c>
      <c r="AWW64" s="11">
        <v>0</v>
      </c>
      <c r="AWX64" s="11">
        <v>0</v>
      </c>
      <c r="AWY64" s="11">
        <v>0</v>
      </c>
      <c r="AWZ64" s="11">
        <v>0</v>
      </c>
      <c r="AXA64" s="11">
        <v>0</v>
      </c>
      <c r="AXB64" s="11">
        <v>0</v>
      </c>
      <c r="AXC64" s="11">
        <v>0</v>
      </c>
      <c r="AXD64" s="11">
        <v>0</v>
      </c>
      <c r="AXE64" s="11">
        <v>0</v>
      </c>
      <c r="AXF64" s="11">
        <v>0</v>
      </c>
      <c r="AXG64" s="11">
        <v>0</v>
      </c>
      <c r="AXH64" s="11">
        <v>0</v>
      </c>
      <c r="AXI64" s="11">
        <v>0</v>
      </c>
      <c r="AXJ64" s="11">
        <v>0</v>
      </c>
      <c r="AXK64" s="11">
        <v>0</v>
      </c>
      <c r="AXL64" s="11">
        <v>0</v>
      </c>
      <c r="AXM64" s="11">
        <v>0</v>
      </c>
      <c r="AXN64" s="11">
        <v>0</v>
      </c>
      <c r="AXO64" s="11">
        <v>0</v>
      </c>
      <c r="AXP64" s="11">
        <v>0</v>
      </c>
      <c r="AXQ64" s="11">
        <v>0</v>
      </c>
      <c r="AXR64" s="11">
        <v>0</v>
      </c>
      <c r="AXS64" s="11">
        <v>0</v>
      </c>
      <c r="AXT64" s="11">
        <v>0</v>
      </c>
      <c r="AXU64" s="11">
        <v>0</v>
      </c>
      <c r="AXV64" s="11">
        <v>0</v>
      </c>
      <c r="AXW64" s="11">
        <v>0</v>
      </c>
      <c r="AXX64" s="11">
        <v>0</v>
      </c>
      <c r="AXY64" s="11">
        <v>0</v>
      </c>
      <c r="AXZ64" s="11">
        <v>0</v>
      </c>
      <c r="AYA64" s="11">
        <v>0</v>
      </c>
      <c r="AYB64" s="11">
        <v>0</v>
      </c>
      <c r="AYC64" s="11">
        <v>0</v>
      </c>
      <c r="AYD64" s="11">
        <v>0</v>
      </c>
      <c r="AYE64" s="11">
        <v>0</v>
      </c>
      <c r="AYF64" s="11">
        <v>1.9611067823298382E-10</v>
      </c>
      <c r="AYG64" s="11">
        <v>-1.1400395870546783E-8</v>
      </c>
      <c r="AYH64" s="11">
        <v>0</v>
      </c>
      <c r="AYI64" s="11">
        <v>0</v>
      </c>
      <c r="AYJ64" s="11">
        <v>0</v>
      </c>
      <c r="AYK64" s="11">
        <v>0</v>
      </c>
      <c r="AYL64" s="11">
        <v>0</v>
      </c>
      <c r="AYM64" s="11">
        <v>0</v>
      </c>
      <c r="AYN64" s="11">
        <v>0</v>
      </c>
      <c r="AYO64" s="11">
        <v>0</v>
      </c>
      <c r="AYP64" s="11">
        <v>0</v>
      </c>
      <c r="AYQ64" s="11">
        <v>0</v>
      </c>
      <c r="AYR64" s="11">
        <v>0</v>
      </c>
      <c r="AYS64" s="11">
        <v>0</v>
      </c>
      <c r="AYT64" s="11">
        <v>0</v>
      </c>
      <c r="AYU64" s="11">
        <v>0</v>
      </c>
      <c r="AYV64" s="11">
        <v>0</v>
      </c>
      <c r="AYW64" s="11">
        <v>0</v>
      </c>
      <c r="AYX64" s="11">
        <v>0</v>
      </c>
      <c r="AYY64" s="11">
        <v>0</v>
      </c>
      <c r="AYZ64" s="11">
        <v>0</v>
      </c>
      <c r="AZA64" s="11">
        <v>0</v>
      </c>
      <c r="AZB64" s="11">
        <v>0</v>
      </c>
      <c r="AZC64" s="11">
        <v>0</v>
      </c>
      <c r="AZD64" s="11">
        <v>0</v>
      </c>
      <c r="AZE64" s="11">
        <v>0</v>
      </c>
      <c r="AZF64" s="11">
        <v>0</v>
      </c>
      <c r="AZG64" s="11">
        <v>0</v>
      </c>
      <c r="AZH64" s="11">
        <v>0</v>
      </c>
      <c r="AZI64" s="11">
        <v>0</v>
      </c>
      <c r="AZJ64" s="11">
        <v>0</v>
      </c>
      <c r="AZK64" s="11">
        <v>0</v>
      </c>
      <c r="AZL64" s="11">
        <v>0</v>
      </c>
      <c r="AZM64" s="11">
        <v>0</v>
      </c>
      <c r="AZN64" s="11">
        <v>0</v>
      </c>
      <c r="AZO64" s="11">
        <v>2.4336344177323998E-6</v>
      </c>
      <c r="AZP64" s="11">
        <v>0</v>
      </c>
      <c r="AZQ64" s="11">
        <v>0</v>
      </c>
      <c r="AZR64" s="11">
        <v>0</v>
      </c>
      <c r="AZS64" s="11">
        <v>-2.6368971685635834E-10</v>
      </c>
      <c r="AZT64" s="12">
        <v>10169556438.297577</v>
      </c>
      <c r="AZU64" s="12">
        <v>5449193.7887526043</v>
      </c>
      <c r="AZV64" s="12">
        <v>1472000</v>
      </c>
      <c r="AZW64" s="12">
        <v>40930.282046345339</v>
      </c>
      <c r="AZX64" s="12">
        <v>167284266875.33899</v>
      </c>
      <c r="AZY64" s="12">
        <v>2.1999999999999999E-10</v>
      </c>
      <c r="AZZ64" s="12">
        <v>230381620.24905983</v>
      </c>
      <c r="BAA64" s="12">
        <v>1E-13</v>
      </c>
      <c r="BAB64" s="12">
        <v>5051297.0778621081</v>
      </c>
      <c r="BAC64" s="12">
        <v>2.9999999999999999E-16</v>
      </c>
      <c r="BAD64" s="12">
        <v>1.1E-13</v>
      </c>
      <c r="BAE64" s="12">
        <v>7920000</v>
      </c>
      <c r="BAF64" s="12">
        <v>6380000</v>
      </c>
      <c r="BAG64" s="12">
        <v>4861368558670090</v>
      </c>
      <c r="BAH64" s="12">
        <v>928602500000</v>
      </c>
      <c r="BAI64" s="12">
        <v>269167895996.86844</v>
      </c>
      <c r="BAJ64" s="12">
        <v>742837999999999.88</v>
      </c>
      <c r="BAK64" s="12">
        <v>1538620607.2384059</v>
      </c>
      <c r="BAL64" s="12">
        <v>216873184809.23422</v>
      </c>
      <c r="BAM64" s="12">
        <v>50144535000</v>
      </c>
      <c r="BAN64" s="12">
        <v>445729200000</v>
      </c>
      <c r="BAO64" s="12">
        <v>18572050000</v>
      </c>
      <c r="BAP64" s="12">
        <v>7.757118E+16</v>
      </c>
      <c r="BAQ64" s="12">
        <v>3878559000000000</v>
      </c>
      <c r="BAR64" s="12">
        <v>1.1635677E+17</v>
      </c>
      <c r="BAS64" s="12">
        <v>1163567700000</v>
      </c>
      <c r="BAT64" s="12">
        <v>1939279500000</v>
      </c>
      <c r="BAU64" s="12">
        <v>4.25E+16</v>
      </c>
      <c r="BAV64" s="12">
        <v>2550000000000000</v>
      </c>
      <c r="BAW64" s="12">
        <v>7.65E+16</v>
      </c>
      <c r="BAX64" s="12">
        <v>765000000000</v>
      </c>
      <c r="BAY64" s="12">
        <v>850000000000</v>
      </c>
      <c r="BAZ64" s="12">
        <v>1.275E+17</v>
      </c>
      <c r="BBA64" s="12">
        <v>8924999999999999</v>
      </c>
      <c r="BBB64" s="12">
        <v>2.6774999999999997E+17</v>
      </c>
      <c r="BBC64" s="12">
        <v>2677500000000</v>
      </c>
      <c r="BBD64" s="12">
        <v>1912500000000.0005</v>
      </c>
      <c r="BBE64" s="13">
        <v>4.2571826474629724</v>
      </c>
      <c r="BBF64" s="13">
        <v>4.3632882622927998</v>
      </c>
      <c r="BBG64" s="13">
        <v>2.6351219953627134</v>
      </c>
      <c r="BBH64" s="13">
        <v>2318.1373501122275</v>
      </c>
      <c r="BBI64" s="12">
        <v>100.74350649545499</v>
      </c>
      <c r="BBJ64" s="12">
        <v>304.88706521770399</v>
      </c>
      <c r="BBK64" s="12">
        <v>105.122894344871</v>
      </c>
      <c r="BBL64" s="12">
        <v>2782.752876</v>
      </c>
      <c r="BBM64" s="12">
        <v>5919.7174059999998</v>
      </c>
      <c r="BBN64" s="12">
        <v>39568.951207603597</v>
      </c>
      <c r="BBO64" s="14">
        <v>635.59727739359857</v>
      </c>
      <c r="BBP64" s="14">
        <v>760.38303125154084</v>
      </c>
      <c r="BBQ64" s="14">
        <v>654.41248131143016</v>
      </c>
      <c r="BBR64" s="13">
        <v>5.8927596125080361</v>
      </c>
      <c r="BBS64" s="13">
        <v>8.9698779683132823</v>
      </c>
      <c r="BBT64" s="13">
        <v>6.451953302216328</v>
      </c>
      <c r="BBU64" s="14">
        <v>25.101884720971874</v>
      </c>
      <c r="BBV64" s="14">
        <v>28.060835636974886</v>
      </c>
      <c r="BBW64" s="14">
        <v>23.650178243550556</v>
      </c>
      <c r="BBX64" s="14">
        <v>907.41231173456879</v>
      </c>
      <c r="BBY64" s="14">
        <v>920.69326618270588</v>
      </c>
      <c r="BBZ64" s="14">
        <v>756.43511493396431</v>
      </c>
      <c r="BCA64" s="13">
        <v>3.1976782848707295</v>
      </c>
      <c r="BCB64" s="13">
        <v>0.80991195203443556</v>
      </c>
      <c r="BCC64" s="13">
        <v>0.20883491422459588</v>
      </c>
      <c r="BCD64" s="13">
        <v>0.11314137520987583</v>
      </c>
      <c r="BCE64" s="13">
        <v>52.987199309766019</v>
      </c>
      <c r="BCF64" s="13">
        <v>1.4226426934963291E-2</v>
      </c>
      <c r="BCG64" s="13">
        <v>0.10739700852956939</v>
      </c>
      <c r="BCH64" s="13">
        <v>5.661815657895488E-4</v>
      </c>
      <c r="BCI64" s="13">
        <v>21333.331361962664</v>
      </c>
      <c r="BCJ64" s="13">
        <v>2.705548427246263E-5</v>
      </c>
      <c r="BCK64" s="13">
        <v>9.165694820462349</v>
      </c>
      <c r="BCL64" s="13">
        <v>2.0420186236144813E-6</v>
      </c>
      <c r="BCM64" s="13">
        <v>4.8560456791441612E-8</v>
      </c>
      <c r="BCN64" s="13">
        <v>5.4511261988548283E-2</v>
      </c>
      <c r="BCO64" s="13">
        <v>0.2708541425041372</v>
      </c>
      <c r="BCP64" s="13">
        <v>0.42488691336001511</v>
      </c>
      <c r="BCQ64" s="13">
        <v>9.566850526253992</v>
      </c>
      <c r="BCR64" s="13">
        <v>0.14129141095408884</v>
      </c>
      <c r="BCS64" s="13">
        <v>0.26528955004108468</v>
      </c>
      <c r="BCT64" s="13">
        <v>0.20082142159754166</v>
      </c>
      <c r="BCU64" s="13">
        <v>0.73195078303304373</v>
      </c>
      <c r="BCV64" s="13">
        <v>0.18745063959482433</v>
      </c>
      <c r="BCW64" s="13">
        <v>13.13067892280894</v>
      </c>
      <c r="BCX64" s="13">
        <v>1.4693171037680567E-2</v>
      </c>
      <c r="BCY64" s="13">
        <v>2.528693596471443E-2</v>
      </c>
      <c r="BCZ64" s="13">
        <v>0.12100431981663293</v>
      </c>
      <c r="BDA64" s="13">
        <v>1.1338689085470177E-2</v>
      </c>
      <c r="BDB64" s="13">
        <v>1.1363365465905486E-3</v>
      </c>
      <c r="BDC64" s="13">
        <v>23513.837205227814</v>
      </c>
      <c r="BDD64" s="13">
        <v>2.9144179553563909E-5</v>
      </c>
      <c r="BDE64" s="13">
        <v>13.012383358225854</v>
      </c>
      <c r="BDF64" s="13">
        <v>7.6812000179161142E-6</v>
      </c>
      <c r="BDG64" s="13">
        <v>2.7821106448296931E-8</v>
      </c>
      <c r="BDH64" s="13">
        <v>1.4129165393569496E-2</v>
      </c>
      <c r="BDI64" s="13">
        <v>3.5908798597387284E-2</v>
      </c>
      <c r="BDJ64" s="13">
        <v>1.7625923028645758E-2</v>
      </c>
      <c r="BDK64" s="13">
        <v>0.34276142376237839</v>
      </c>
      <c r="BDL64" s="13">
        <v>0.44641407843240444</v>
      </c>
      <c r="BDM64" s="13">
        <v>0.24114188768786826</v>
      </c>
      <c r="BDN64" s="13">
        <v>0.36751438649674817</v>
      </c>
      <c r="BDO64" s="13">
        <v>0.1698309149571858</v>
      </c>
      <c r="BDP64" s="13">
        <v>0.21637180145519783</v>
      </c>
      <c r="BDQ64" s="13">
        <v>1.5062914504110954</v>
      </c>
      <c r="BDR64" s="13">
        <v>5.8390439048415468</v>
      </c>
      <c r="BDS64" s="13">
        <v>0.15765693032567038</v>
      </c>
      <c r="BDT64" s="13">
        <v>0.29557848600154768</v>
      </c>
      <c r="BDU64" s="13">
        <v>0.16675105777411139</v>
      </c>
      <c r="BDV64" s="13">
        <v>0.8157427883283852</v>
      </c>
      <c r="BDW64" s="13">
        <v>6.2010266201571303E-2</v>
      </c>
      <c r="BDX64" s="13">
        <v>28.544698298865828</v>
      </c>
      <c r="BDY64" s="13">
        <v>0.14064755605230284</v>
      </c>
      <c r="BDZ64" s="13">
        <v>8.9915865179160779</v>
      </c>
      <c r="BEA64" s="13">
        <v>6.0972285136701762E-2</v>
      </c>
      <c r="BEB64" s="13">
        <v>7.6568895032878351E-2</v>
      </c>
      <c r="BEC64" s="13">
        <v>2.1782125431423039E-2</v>
      </c>
      <c r="BED64" s="13">
        <v>8.4802963506432877E-2</v>
      </c>
      <c r="BEE64" s="13">
        <v>6.7500343339809657E-2</v>
      </c>
      <c r="BEF64" s="13">
        <v>1.6830077250808003E-3</v>
      </c>
      <c r="BEG64" s="13">
        <v>25739.083180920494</v>
      </c>
      <c r="BEH64" s="13">
        <v>1.2593722123076724E-5</v>
      </c>
      <c r="BEI64" s="13">
        <v>14.6488169130849</v>
      </c>
      <c r="BEJ64" s="13">
        <v>0.89065446911024493</v>
      </c>
      <c r="BEK64" s="13">
        <v>7.1420493890774737E-6</v>
      </c>
      <c r="BEL64" s="13">
        <v>3.8265020191858771E-8</v>
      </c>
      <c r="BEM64" s="13">
        <v>3.3568352023667584E-2</v>
      </c>
      <c r="BEN64" s="13">
        <v>3.7887563055597269E-2</v>
      </c>
      <c r="BEO64" s="13">
        <v>3.1004908119566268E-2</v>
      </c>
      <c r="BEP64" s="13">
        <v>0.24449156527969682</v>
      </c>
      <c r="BEQ64" s="13">
        <v>0.17693416676814178</v>
      </c>
      <c r="BER64" s="13">
        <v>0.45444993401851513</v>
      </c>
      <c r="BES64" s="13">
        <v>0.29443321817847112</v>
      </c>
      <c r="BET64" s="13">
        <v>9.5026196883736785E-2</v>
      </c>
      <c r="BEU64" s="22">
        <v>0.23165875227652435</v>
      </c>
    </row>
    <row r="65" spans="2:1503" x14ac:dyDescent="0.25">
      <c r="B65" s="16">
        <v>60</v>
      </c>
      <c r="C65" s="10">
        <v>0</v>
      </c>
      <c r="D65" s="11">
        <v>0</v>
      </c>
      <c r="E65" s="11">
        <v>0</v>
      </c>
      <c r="F65" s="11">
        <v>0</v>
      </c>
      <c r="G65" s="11">
        <v>1.6512938791021314E-5</v>
      </c>
      <c r="H65" s="11">
        <v>0</v>
      </c>
      <c r="I65" s="11">
        <v>0</v>
      </c>
      <c r="J65" s="11">
        <v>0</v>
      </c>
      <c r="K65" s="11">
        <v>0</v>
      </c>
      <c r="L65" s="11">
        <v>0</v>
      </c>
      <c r="M65" s="11">
        <v>0</v>
      </c>
      <c r="N65" s="11">
        <v>0</v>
      </c>
      <c r="O65" s="11">
        <v>-1.6483068212884577E-8</v>
      </c>
      <c r="P65" s="11">
        <v>0</v>
      </c>
      <c r="Q65" s="11">
        <v>0</v>
      </c>
      <c r="R65" s="11">
        <v>0</v>
      </c>
      <c r="S65" s="11">
        <v>0</v>
      </c>
      <c r="T65" s="11">
        <v>0</v>
      </c>
      <c r="U65" s="11">
        <v>0</v>
      </c>
      <c r="V65" s="11">
        <v>0</v>
      </c>
      <c r="W65" s="11">
        <v>0</v>
      </c>
      <c r="X65" s="11">
        <v>0</v>
      </c>
      <c r="Y65" s="11">
        <v>0</v>
      </c>
      <c r="Z65" s="11">
        <v>0</v>
      </c>
      <c r="AA65" s="11">
        <v>0</v>
      </c>
      <c r="AB65" s="11">
        <v>0</v>
      </c>
      <c r="AC65" s="11">
        <v>0</v>
      </c>
      <c r="AD65" s="11">
        <v>0</v>
      </c>
      <c r="AE65" s="11">
        <v>0</v>
      </c>
      <c r="AF65" s="11">
        <v>0</v>
      </c>
      <c r="AG65" s="11">
        <v>0</v>
      </c>
      <c r="AH65" s="11">
        <v>0</v>
      </c>
      <c r="AI65" s="11">
        <v>0</v>
      </c>
      <c r="AJ65" s="11">
        <v>0</v>
      </c>
      <c r="AK65" s="11">
        <v>0</v>
      </c>
      <c r="AL65" s="11">
        <v>0</v>
      </c>
      <c r="AM65" s="11">
        <v>0</v>
      </c>
      <c r="AN65" s="11">
        <v>0</v>
      </c>
      <c r="AO65" s="11">
        <v>0</v>
      </c>
      <c r="AP65" s="11">
        <v>0</v>
      </c>
      <c r="AQ65" s="11">
        <v>0</v>
      </c>
      <c r="AR65" s="11">
        <v>3.3342340770367286E-4</v>
      </c>
      <c r="AS65" s="11">
        <v>0</v>
      </c>
      <c r="AT65" s="11">
        <v>0</v>
      </c>
      <c r="AU65" s="11">
        <v>0</v>
      </c>
      <c r="AV65" s="11">
        <v>0</v>
      </c>
      <c r="AW65" s="11">
        <v>0</v>
      </c>
      <c r="AX65" s="11">
        <v>0</v>
      </c>
      <c r="AY65" s="11">
        <v>0</v>
      </c>
      <c r="AZ65" s="11">
        <v>0</v>
      </c>
      <c r="BA65" s="11">
        <v>-9.0540751880031811E-6</v>
      </c>
      <c r="BB65" s="11">
        <v>7.6500541720544354E-27</v>
      </c>
      <c r="BC65" s="11">
        <v>1.3022317890486689E-25</v>
      </c>
      <c r="BD65" s="11">
        <v>3.8249431538034434E-27</v>
      </c>
      <c r="BE65" s="11">
        <v>0</v>
      </c>
      <c r="BF65" s="11">
        <v>0</v>
      </c>
      <c r="BG65" s="11">
        <v>1.554553082526225E-24</v>
      </c>
      <c r="BH65" s="11">
        <v>7.0740596206224881E-25</v>
      </c>
      <c r="BI65" s="11">
        <v>1.554553082526225E-24</v>
      </c>
      <c r="BJ65" s="11">
        <v>1.4496602038234202E-8</v>
      </c>
      <c r="BK65" s="11">
        <v>0</v>
      </c>
      <c r="BL65" s="11">
        <v>0</v>
      </c>
      <c r="BM65" s="11">
        <v>0</v>
      </c>
      <c r="BN65" s="11">
        <v>0</v>
      </c>
      <c r="BO65" s="11">
        <v>0</v>
      </c>
      <c r="BP65" s="11">
        <v>0</v>
      </c>
      <c r="BQ65" s="11">
        <v>0</v>
      </c>
      <c r="BR65" s="11">
        <v>0</v>
      </c>
      <c r="BS65" s="11">
        <v>0</v>
      </c>
      <c r="BT65" s="11">
        <v>0</v>
      </c>
      <c r="BU65" s="11">
        <v>0</v>
      </c>
      <c r="BV65" s="11">
        <v>0</v>
      </c>
      <c r="BW65" s="11">
        <v>0</v>
      </c>
      <c r="BX65" s="11">
        <v>0</v>
      </c>
      <c r="BY65" s="11">
        <v>0</v>
      </c>
      <c r="BZ65" s="11">
        <v>0</v>
      </c>
      <c r="CA65" s="11">
        <v>0</v>
      </c>
      <c r="CB65" s="11">
        <v>0</v>
      </c>
      <c r="CC65" s="11">
        <v>0</v>
      </c>
      <c r="CD65" s="11">
        <v>0</v>
      </c>
      <c r="CE65" s="11">
        <v>0</v>
      </c>
      <c r="CF65" s="11">
        <v>0</v>
      </c>
      <c r="CG65" s="11">
        <v>0</v>
      </c>
      <c r="CH65" s="11">
        <v>0</v>
      </c>
      <c r="CI65" s="11">
        <v>0</v>
      </c>
      <c r="CJ65" s="11">
        <v>0</v>
      </c>
      <c r="CK65" s="11">
        <v>0</v>
      </c>
      <c r="CL65" s="11">
        <v>1.0632316145070207E-8</v>
      </c>
      <c r="CM65" s="11">
        <v>-4.0569043432464207E-9</v>
      </c>
      <c r="CN65" s="11">
        <v>0</v>
      </c>
      <c r="CO65" s="11">
        <v>0</v>
      </c>
      <c r="CP65" s="11">
        <v>0</v>
      </c>
      <c r="CQ65" s="11">
        <v>0</v>
      </c>
      <c r="CR65" s="11">
        <v>0</v>
      </c>
      <c r="CS65" s="11">
        <v>0</v>
      </c>
      <c r="CT65" s="11">
        <v>0</v>
      </c>
      <c r="CU65" s="11">
        <v>0</v>
      </c>
      <c r="CV65" s="11">
        <v>0</v>
      </c>
      <c r="CW65" s="11">
        <v>0</v>
      </c>
      <c r="CX65" s="11">
        <v>0</v>
      </c>
      <c r="CY65" s="11">
        <v>0</v>
      </c>
      <c r="CZ65" s="11">
        <v>0</v>
      </c>
      <c r="DA65" s="11">
        <v>0</v>
      </c>
      <c r="DB65" s="11">
        <v>0</v>
      </c>
      <c r="DC65" s="11">
        <v>0</v>
      </c>
      <c r="DD65" s="11">
        <v>0</v>
      </c>
      <c r="DE65" s="11">
        <v>0</v>
      </c>
      <c r="DF65" s="11">
        <v>0</v>
      </c>
      <c r="DG65" s="11">
        <v>0</v>
      </c>
      <c r="DH65" s="11">
        <v>0</v>
      </c>
      <c r="DI65" s="11">
        <v>0</v>
      </c>
      <c r="DJ65" s="11">
        <v>0</v>
      </c>
      <c r="DK65" s="11">
        <v>0</v>
      </c>
      <c r="DL65" s="11">
        <v>0</v>
      </c>
      <c r="DM65" s="11">
        <v>0</v>
      </c>
      <c r="DN65" s="11">
        <v>0</v>
      </c>
      <c r="DO65" s="11">
        <v>0</v>
      </c>
      <c r="DP65" s="11">
        <v>0</v>
      </c>
      <c r="DQ65" s="11">
        <v>0</v>
      </c>
      <c r="DR65" s="11">
        <v>0</v>
      </c>
      <c r="DS65" s="11">
        <v>0</v>
      </c>
      <c r="DT65" s="11">
        <v>0</v>
      </c>
      <c r="DU65" s="11">
        <v>0</v>
      </c>
      <c r="DV65" s="11">
        <v>0</v>
      </c>
      <c r="DW65" s="11">
        <v>1.1695547759577228E-7</v>
      </c>
      <c r="DX65" s="11">
        <v>4.0569043432414501E-9</v>
      </c>
      <c r="DY65" s="11">
        <v>-7.3941590752783005E-8</v>
      </c>
      <c r="DZ65" s="11">
        <v>0</v>
      </c>
      <c r="EA65" s="11">
        <v>4.8521963937354758E-7</v>
      </c>
      <c r="EB65" s="11">
        <v>0</v>
      </c>
      <c r="EC65" s="11">
        <v>3.6936007151966187E-8</v>
      </c>
      <c r="ED65" s="11">
        <v>1.5878480395777179E-8</v>
      </c>
      <c r="EE65" s="11">
        <v>3.0486249636898429E-8</v>
      </c>
      <c r="EF65" s="11">
        <v>0</v>
      </c>
      <c r="EG65" s="11">
        <v>0</v>
      </c>
      <c r="EH65" s="11">
        <v>0</v>
      </c>
      <c r="EI65" s="11">
        <v>0</v>
      </c>
      <c r="EJ65" s="11">
        <v>0</v>
      </c>
      <c r="EK65" s="11">
        <v>0</v>
      </c>
      <c r="EL65" s="11">
        <v>0</v>
      </c>
      <c r="EM65" s="11">
        <v>0</v>
      </c>
      <c r="EN65" s="11">
        <v>0</v>
      </c>
      <c r="EO65" s="11">
        <v>0</v>
      </c>
      <c r="EP65" s="11">
        <v>0</v>
      </c>
      <c r="EQ65" s="11">
        <v>0</v>
      </c>
      <c r="ER65" s="11">
        <v>0</v>
      </c>
      <c r="ES65" s="11">
        <v>0</v>
      </c>
      <c r="ET65" s="11">
        <v>0</v>
      </c>
      <c r="EU65" s="11">
        <v>0</v>
      </c>
      <c r="EV65" s="11">
        <v>0</v>
      </c>
      <c r="EW65" s="11">
        <v>0</v>
      </c>
      <c r="EX65" s="11">
        <v>0</v>
      </c>
      <c r="EY65" s="11">
        <v>0</v>
      </c>
      <c r="EZ65" s="11">
        <v>0</v>
      </c>
      <c r="FA65" s="11">
        <v>0</v>
      </c>
      <c r="FB65" s="11">
        <v>9.9999999999999995E-21</v>
      </c>
      <c r="FC65" s="11">
        <v>0</v>
      </c>
      <c r="FD65" s="11">
        <v>0</v>
      </c>
      <c r="FE65" s="11">
        <v>0</v>
      </c>
      <c r="FF65" s="11">
        <v>0</v>
      </c>
      <c r="FG65" s="11">
        <v>0</v>
      </c>
      <c r="FH65" s="11">
        <v>4.2526745623513084E-6</v>
      </c>
      <c r="FI65" s="11">
        <v>0</v>
      </c>
      <c r="FJ65" s="11">
        <v>6.279000600653305E-8</v>
      </c>
      <c r="FK65" s="11">
        <v>-3.2027176246064794E-8</v>
      </c>
      <c r="FL65" s="11">
        <v>0</v>
      </c>
      <c r="FM65" s="11">
        <v>1.6386913525025899E-7</v>
      </c>
      <c r="FN65" s="11">
        <v>0</v>
      </c>
      <c r="FO65" s="11">
        <v>0</v>
      </c>
      <c r="FP65" s="11">
        <v>0</v>
      </c>
      <c r="FQ65" s="11">
        <v>0</v>
      </c>
      <c r="FR65" s="11">
        <v>6.0731867573813106E-9</v>
      </c>
      <c r="FS65" s="11">
        <v>0</v>
      </c>
      <c r="FT65" s="11">
        <v>0</v>
      </c>
      <c r="FU65" s="11">
        <v>0</v>
      </c>
      <c r="FV65" s="11">
        <v>0</v>
      </c>
      <c r="FW65" s="11">
        <v>0</v>
      </c>
      <c r="FX65" s="11">
        <v>0</v>
      </c>
      <c r="FY65" s="11">
        <v>0</v>
      </c>
      <c r="FZ65" s="11">
        <v>0</v>
      </c>
      <c r="GA65" s="11">
        <v>0</v>
      </c>
      <c r="GB65" s="11">
        <v>0</v>
      </c>
      <c r="GC65" s="11">
        <v>0</v>
      </c>
      <c r="GD65" s="11">
        <v>0</v>
      </c>
      <c r="GE65" s="11">
        <v>0</v>
      </c>
      <c r="GF65" s="11">
        <v>0</v>
      </c>
      <c r="GG65" s="11">
        <v>0</v>
      </c>
      <c r="GH65" s="11">
        <v>0</v>
      </c>
      <c r="GI65" s="11">
        <v>0</v>
      </c>
      <c r="GJ65" s="11">
        <v>0</v>
      </c>
      <c r="GK65" s="11">
        <v>0</v>
      </c>
      <c r="GL65" s="11">
        <v>0</v>
      </c>
      <c r="GM65" s="11">
        <v>0</v>
      </c>
      <c r="GN65" s="11">
        <v>0</v>
      </c>
      <c r="GO65" s="11">
        <v>0</v>
      </c>
      <c r="GP65" s="11">
        <v>0</v>
      </c>
      <c r="GQ65" s="11">
        <v>0</v>
      </c>
      <c r="GR65" s="11">
        <v>0</v>
      </c>
      <c r="GS65" s="11">
        <v>0</v>
      </c>
      <c r="GT65" s="11">
        <v>0</v>
      </c>
      <c r="GU65" s="11">
        <v>1.1151584746244991E-8</v>
      </c>
      <c r="GV65" s="11">
        <v>0</v>
      </c>
      <c r="GW65" s="11">
        <v>-4.8775783969172053E-7</v>
      </c>
      <c r="GX65" s="11">
        <v>0</v>
      </c>
      <c r="GY65" s="11">
        <v>0</v>
      </c>
      <c r="GZ65" s="11">
        <v>0</v>
      </c>
      <c r="HA65" s="11">
        <v>0</v>
      </c>
      <c r="HB65" s="11">
        <v>0</v>
      </c>
      <c r="HC65" s="11">
        <v>0</v>
      </c>
      <c r="HD65" s="11">
        <v>0</v>
      </c>
      <c r="HE65" s="11">
        <v>0</v>
      </c>
      <c r="HF65" s="11">
        <v>0</v>
      </c>
      <c r="HG65" s="11">
        <v>0</v>
      </c>
      <c r="HH65" s="11">
        <v>0</v>
      </c>
      <c r="HI65" s="11">
        <v>0</v>
      </c>
      <c r="HJ65" s="11">
        <v>0</v>
      </c>
      <c r="HK65" s="11">
        <v>0</v>
      </c>
      <c r="HL65" s="11">
        <v>0</v>
      </c>
      <c r="HM65" s="11">
        <v>0</v>
      </c>
      <c r="HN65" s="11">
        <v>0</v>
      </c>
      <c r="HO65" s="11">
        <v>0</v>
      </c>
      <c r="HP65" s="11">
        <v>0</v>
      </c>
      <c r="HQ65" s="11">
        <v>0</v>
      </c>
      <c r="HR65" s="11">
        <v>0</v>
      </c>
      <c r="HS65" s="11">
        <v>0</v>
      </c>
      <c r="HT65" s="11">
        <v>0</v>
      </c>
      <c r="HU65" s="11">
        <v>0</v>
      </c>
      <c r="HV65" s="11">
        <v>0</v>
      </c>
      <c r="HW65" s="11">
        <v>0</v>
      </c>
      <c r="HX65" s="11">
        <v>0</v>
      </c>
      <c r="HY65" s="11">
        <v>0</v>
      </c>
      <c r="HZ65" s="11">
        <v>0</v>
      </c>
      <c r="IA65" s="11">
        <v>0</v>
      </c>
      <c r="IB65" s="11">
        <v>0</v>
      </c>
      <c r="IC65" s="11">
        <v>0</v>
      </c>
      <c r="ID65" s="11">
        <v>0</v>
      </c>
      <c r="IE65" s="11">
        <v>0</v>
      </c>
      <c r="IF65" s="11">
        <v>0</v>
      </c>
      <c r="IG65" s="11">
        <v>3.1738766830214462E-10</v>
      </c>
      <c r="IH65" s="11">
        <v>0</v>
      </c>
      <c r="II65" s="11">
        <v>-1.6386913525026397E-7</v>
      </c>
      <c r="IJ65" s="11">
        <v>0</v>
      </c>
      <c r="IK65" s="11">
        <v>0</v>
      </c>
      <c r="IL65" s="11">
        <v>0</v>
      </c>
      <c r="IM65" s="11">
        <v>0</v>
      </c>
      <c r="IN65" s="11">
        <v>0</v>
      </c>
      <c r="IO65" s="11">
        <v>0</v>
      </c>
      <c r="IP65" s="11">
        <v>0</v>
      </c>
      <c r="IQ65" s="11">
        <v>0</v>
      </c>
      <c r="IR65" s="11">
        <v>0</v>
      </c>
      <c r="IS65" s="11">
        <v>0</v>
      </c>
      <c r="IT65" s="11">
        <v>0</v>
      </c>
      <c r="IU65" s="11">
        <v>0</v>
      </c>
      <c r="IV65" s="11">
        <v>0</v>
      </c>
      <c r="IW65" s="11">
        <v>0</v>
      </c>
      <c r="IX65" s="11">
        <v>0</v>
      </c>
      <c r="IY65" s="11">
        <v>0</v>
      </c>
      <c r="IZ65" s="11">
        <v>0</v>
      </c>
      <c r="JA65" s="11">
        <v>0</v>
      </c>
      <c r="JB65" s="11">
        <v>0</v>
      </c>
      <c r="JC65" s="11">
        <v>0</v>
      </c>
      <c r="JD65" s="11">
        <v>0</v>
      </c>
      <c r="JE65" s="11">
        <v>0</v>
      </c>
      <c r="JF65" s="11">
        <v>0</v>
      </c>
      <c r="JG65" s="11">
        <v>0</v>
      </c>
      <c r="JH65" s="11">
        <v>0</v>
      </c>
      <c r="JI65" s="11">
        <v>0</v>
      </c>
      <c r="JJ65" s="11">
        <v>0</v>
      </c>
      <c r="JK65" s="11">
        <v>0</v>
      </c>
      <c r="JL65" s="11">
        <v>0</v>
      </c>
      <c r="JM65" s="11">
        <v>0</v>
      </c>
      <c r="JN65" s="11">
        <v>0</v>
      </c>
      <c r="JO65" s="11">
        <v>1.1482901436572921E-6</v>
      </c>
      <c r="JP65" s="11">
        <v>0</v>
      </c>
      <c r="JQ65" s="11">
        <v>0</v>
      </c>
      <c r="JR65" s="11">
        <v>0</v>
      </c>
      <c r="JS65" s="11">
        <v>0</v>
      </c>
      <c r="JT65" s="11">
        <v>0</v>
      </c>
      <c r="JU65" s="11">
        <v>-3.7033192730073804E-8</v>
      </c>
      <c r="JV65" s="11">
        <v>0</v>
      </c>
      <c r="JW65" s="11">
        <v>0</v>
      </c>
      <c r="JX65" s="11">
        <v>0</v>
      </c>
      <c r="JY65" s="11">
        <v>0</v>
      </c>
      <c r="JZ65" s="11">
        <v>0</v>
      </c>
      <c r="KA65" s="11">
        <v>0</v>
      </c>
      <c r="KB65" s="11">
        <v>0</v>
      </c>
      <c r="KC65" s="11">
        <v>0</v>
      </c>
      <c r="KD65" s="11">
        <v>0</v>
      </c>
      <c r="KE65" s="11">
        <v>0</v>
      </c>
      <c r="KF65" s="11">
        <v>0</v>
      </c>
      <c r="KG65" s="11">
        <v>0</v>
      </c>
      <c r="KH65" s="11">
        <v>0</v>
      </c>
      <c r="KI65" s="11">
        <v>0</v>
      </c>
      <c r="KJ65" s="11">
        <v>0</v>
      </c>
      <c r="KK65" s="11">
        <v>0</v>
      </c>
      <c r="KL65" s="11">
        <v>0</v>
      </c>
      <c r="KM65" s="11">
        <v>0</v>
      </c>
      <c r="KN65" s="11">
        <v>0</v>
      </c>
      <c r="KO65" s="11">
        <v>0</v>
      </c>
      <c r="KP65" s="11">
        <v>0</v>
      </c>
      <c r="KQ65" s="11">
        <v>0</v>
      </c>
      <c r="KR65" s="11">
        <v>0</v>
      </c>
      <c r="KS65" s="11">
        <v>0</v>
      </c>
      <c r="KT65" s="11">
        <v>0</v>
      </c>
      <c r="KU65" s="11">
        <v>0</v>
      </c>
      <c r="KV65" s="11">
        <v>0</v>
      </c>
      <c r="KW65" s="11">
        <v>0</v>
      </c>
      <c r="KX65" s="11">
        <v>0</v>
      </c>
      <c r="KY65" s="11">
        <v>0</v>
      </c>
      <c r="KZ65" s="11">
        <v>2.5517558747939825E-6</v>
      </c>
      <c r="LA65" s="11">
        <v>0</v>
      </c>
      <c r="LB65" s="11">
        <v>0</v>
      </c>
      <c r="LC65" s="11">
        <v>0</v>
      </c>
      <c r="LD65" s="11">
        <v>0</v>
      </c>
      <c r="LE65" s="11">
        <v>0</v>
      </c>
      <c r="LF65" s="11">
        <v>0</v>
      </c>
      <c r="LG65" s="11">
        <v>-1.5957163454627267E-8</v>
      </c>
      <c r="LH65" s="11">
        <v>0</v>
      </c>
      <c r="LI65" s="11">
        <v>0</v>
      </c>
      <c r="LJ65" s="11">
        <v>0</v>
      </c>
      <c r="LK65" s="11">
        <v>0</v>
      </c>
      <c r="LL65" s="11">
        <v>0</v>
      </c>
      <c r="LM65" s="11">
        <v>0</v>
      </c>
      <c r="LN65" s="11">
        <v>0</v>
      </c>
      <c r="LO65" s="11">
        <v>0</v>
      </c>
      <c r="LP65" s="11">
        <v>0</v>
      </c>
      <c r="LQ65" s="11">
        <v>0</v>
      </c>
      <c r="LR65" s="11">
        <v>0</v>
      </c>
      <c r="LS65" s="11">
        <v>0</v>
      </c>
      <c r="LT65" s="11">
        <v>0</v>
      </c>
      <c r="LU65" s="11">
        <v>0</v>
      </c>
      <c r="LV65" s="11">
        <v>0</v>
      </c>
      <c r="LW65" s="11">
        <v>0</v>
      </c>
      <c r="LX65" s="11">
        <v>0</v>
      </c>
      <c r="LY65" s="11">
        <v>0</v>
      </c>
      <c r="LZ65" s="11">
        <v>0</v>
      </c>
      <c r="MA65" s="11">
        <v>0</v>
      </c>
      <c r="MB65" s="11">
        <v>0</v>
      </c>
      <c r="MC65" s="11">
        <v>0</v>
      </c>
      <c r="MD65" s="11">
        <v>0</v>
      </c>
      <c r="ME65" s="11">
        <v>0</v>
      </c>
      <c r="MF65" s="11">
        <v>0</v>
      </c>
      <c r="MG65" s="11">
        <v>0</v>
      </c>
      <c r="MH65" s="11">
        <v>0</v>
      </c>
      <c r="MI65" s="11">
        <v>0</v>
      </c>
      <c r="MJ65" s="11">
        <v>0</v>
      </c>
      <c r="MK65" s="11">
        <v>4.252926457989971E-7</v>
      </c>
      <c r="ML65" s="11">
        <v>0</v>
      </c>
      <c r="MM65" s="11">
        <v>0</v>
      </c>
      <c r="MN65" s="11">
        <v>0</v>
      </c>
      <c r="MO65" s="11">
        <v>0</v>
      </c>
      <c r="MP65" s="11">
        <v>0</v>
      </c>
      <c r="MQ65" s="11">
        <v>0</v>
      </c>
      <c r="MR65" s="11">
        <v>0</v>
      </c>
      <c r="MS65" s="11">
        <v>-3.0766956114359519E-8</v>
      </c>
      <c r="MT65" s="11">
        <v>0</v>
      </c>
      <c r="MU65" s="11">
        <v>0</v>
      </c>
      <c r="MV65" s="11">
        <v>0</v>
      </c>
      <c r="MW65" s="11">
        <v>0</v>
      </c>
      <c r="MX65" s="11">
        <v>0</v>
      </c>
      <c r="MY65" s="11">
        <v>0</v>
      </c>
      <c r="MZ65" s="11">
        <v>0</v>
      </c>
      <c r="NA65" s="11">
        <v>0</v>
      </c>
      <c r="NB65" s="11">
        <v>0</v>
      </c>
      <c r="NC65" s="11">
        <v>0</v>
      </c>
      <c r="ND65" s="11">
        <v>0</v>
      </c>
      <c r="NE65" s="11">
        <v>0</v>
      </c>
      <c r="NF65" s="11">
        <v>0</v>
      </c>
      <c r="NG65" s="11">
        <v>0</v>
      </c>
      <c r="NH65" s="11">
        <v>0</v>
      </c>
      <c r="NI65" s="11">
        <v>0</v>
      </c>
      <c r="NJ65" s="11">
        <v>0</v>
      </c>
      <c r="NK65" s="11">
        <v>0</v>
      </c>
      <c r="NL65" s="11">
        <v>0</v>
      </c>
      <c r="NM65" s="11">
        <v>0</v>
      </c>
      <c r="NN65" s="11">
        <v>0</v>
      </c>
      <c r="NO65" s="11">
        <v>0</v>
      </c>
      <c r="NP65" s="11">
        <v>0</v>
      </c>
      <c r="NQ65" s="11">
        <v>0</v>
      </c>
      <c r="NR65" s="11">
        <v>0</v>
      </c>
      <c r="NS65" s="11">
        <v>0</v>
      </c>
      <c r="NT65" s="11">
        <v>0</v>
      </c>
      <c r="NU65" s="11">
        <v>0</v>
      </c>
      <c r="NV65" s="11">
        <v>5.4038952128265399E-7</v>
      </c>
      <c r="NW65" s="11">
        <v>0</v>
      </c>
      <c r="NX65" s="11">
        <v>0</v>
      </c>
      <c r="NY65" s="11">
        <v>0</v>
      </c>
      <c r="NZ65" s="11">
        <v>0</v>
      </c>
      <c r="OA65" s="11">
        <v>0</v>
      </c>
      <c r="OB65" s="11">
        <v>0</v>
      </c>
      <c r="OC65" s="11">
        <v>0</v>
      </c>
      <c r="OD65" s="11">
        <v>0</v>
      </c>
      <c r="OE65" s="11">
        <v>-8.7856166181729135E-6</v>
      </c>
      <c r="OF65" s="11">
        <v>4.2553657168750655E-27</v>
      </c>
      <c r="OG65" s="11">
        <v>0</v>
      </c>
      <c r="OH65" s="11">
        <v>0</v>
      </c>
      <c r="OI65" s="11">
        <v>4.8236787459206983E-25</v>
      </c>
      <c r="OJ65" s="11">
        <v>5.1925638918420895E-7</v>
      </c>
      <c r="OK65" s="11">
        <v>0</v>
      </c>
      <c r="OL65" s="11">
        <v>0</v>
      </c>
      <c r="OM65" s="11">
        <v>0</v>
      </c>
      <c r="ON65" s="11">
        <v>0</v>
      </c>
      <c r="OO65" s="11">
        <v>2.9979281607393609E-7</v>
      </c>
      <c r="OP65" s="11">
        <v>0</v>
      </c>
      <c r="OQ65" s="11">
        <v>0</v>
      </c>
      <c r="OR65" s="11">
        <v>0</v>
      </c>
      <c r="OS65" s="11">
        <v>0</v>
      </c>
      <c r="OT65" s="11">
        <v>0</v>
      </c>
      <c r="OU65" s="11">
        <v>0</v>
      </c>
      <c r="OV65" s="11">
        <v>0</v>
      </c>
      <c r="OW65" s="11">
        <v>0</v>
      </c>
      <c r="OX65" s="11">
        <v>0</v>
      </c>
      <c r="OY65" s="11">
        <v>0</v>
      </c>
      <c r="OZ65" s="11">
        <v>0</v>
      </c>
      <c r="PA65" s="11">
        <v>0</v>
      </c>
      <c r="PB65" s="11">
        <v>0</v>
      </c>
      <c r="PC65" s="11">
        <v>0</v>
      </c>
      <c r="PD65" s="11">
        <v>0</v>
      </c>
      <c r="PE65" s="11">
        <v>0</v>
      </c>
      <c r="PF65" s="11">
        <v>0</v>
      </c>
      <c r="PG65" s="11">
        <v>0</v>
      </c>
      <c r="PH65" s="11">
        <v>0</v>
      </c>
      <c r="PI65" s="11">
        <v>0</v>
      </c>
      <c r="PJ65" s="11">
        <v>3.170975792369548E-8</v>
      </c>
      <c r="PK65" s="11">
        <v>0</v>
      </c>
      <c r="PL65" s="11">
        <v>0</v>
      </c>
      <c r="PM65" s="11">
        <v>0</v>
      </c>
      <c r="PN65" s="11">
        <v>0</v>
      </c>
      <c r="PO65" s="11">
        <v>0</v>
      </c>
      <c r="PP65" s="11">
        <v>3.9967532571575674E-6</v>
      </c>
      <c r="PQ65" s="11">
        <v>-2.9385921134991467E-7</v>
      </c>
      <c r="PR65" s="11">
        <v>8.3037289171706622E-9</v>
      </c>
      <c r="PS65" s="11">
        <v>0</v>
      </c>
      <c r="PT65" s="11">
        <v>2.3856188120671046E-8</v>
      </c>
      <c r="PU65" s="11">
        <v>0</v>
      </c>
      <c r="PV65" s="11">
        <v>0</v>
      </c>
      <c r="PW65" s="11">
        <v>0</v>
      </c>
      <c r="PX65" s="11">
        <v>0</v>
      </c>
      <c r="PY65" s="11">
        <v>0</v>
      </c>
      <c r="PZ65" s="11">
        <v>0</v>
      </c>
      <c r="QA65" s="11">
        <v>1.6806722689075633E-8</v>
      </c>
      <c r="QB65" s="11">
        <v>0</v>
      </c>
      <c r="QC65" s="11">
        <v>0</v>
      </c>
      <c r="QD65" s="11">
        <v>0</v>
      </c>
      <c r="QE65" s="11">
        <v>-2.1881149541369758</v>
      </c>
      <c r="QF65" s="11">
        <v>5.2913483966260329E-26</v>
      </c>
      <c r="QG65" s="11">
        <v>3.1133553747599248E-23</v>
      </c>
      <c r="QH65" s="11">
        <v>0</v>
      </c>
      <c r="QI65" s="11">
        <v>3.4689675178431122E-5</v>
      </c>
      <c r="QJ65" s="11">
        <v>0</v>
      </c>
      <c r="QK65" s="11">
        <v>0</v>
      </c>
      <c r="QL65" s="11">
        <v>0</v>
      </c>
      <c r="QM65" s="11">
        <v>0</v>
      </c>
      <c r="QN65" s="11">
        <v>0</v>
      </c>
      <c r="QO65" s="11">
        <v>0</v>
      </c>
      <c r="QP65" s="11">
        <v>0</v>
      </c>
      <c r="QQ65" s="11">
        <v>0</v>
      </c>
      <c r="QR65" s="11">
        <v>0</v>
      </c>
      <c r="QS65" s="11">
        <v>0</v>
      </c>
      <c r="QT65" s="11">
        <v>0</v>
      </c>
      <c r="QU65" s="11">
        <v>0</v>
      </c>
      <c r="QV65" s="11">
        <v>0</v>
      </c>
      <c r="QW65" s="11">
        <v>0</v>
      </c>
      <c r="QX65" s="11">
        <v>0</v>
      </c>
      <c r="QY65" s="11">
        <v>0</v>
      </c>
      <c r="QZ65" s="11">
        <v>0</v>
      </c>
      <c r="RA65" s="11">
        <v>0</v>
      </c>
      <c r="RB65" s="11">
        <v>0</v>
      </c>
      <c r="RC65" s="11">
        <v>0</v>
      </c>
      <c r="RD65" s="11">
        <v>0</v>
      </c>
      <c r="RE65" s="11">
        <v>0</v>
      </c>
      <c r="RF65" s="11">
        <v>0</v>
      </c>
      <c r="RG65" s="11">
        <v>0</v>
      </c>
      <c r="RH65" s="11">
        <v>0</v>
      </c>
      <c r="RI65" s="11">
        <v>0</v>
      </c>
      <c r="RJ65" s="11">
        <v>0</v>
      </c>
      <c r="RK65" s="11">
        <v>0</v>
      </c>
      <c r="RL65" s="11">
        <v>0</v>
      </c>
      <c r="RM65" s="11">
        <v>0</v>
      </c>
      <c r="RN65" s="11">
        <v>0</v>
      </c>
      <c r="RO65" s="11">
        <v>0</v>
      </c>
      <c r="RP65" s="11">
        <v>0.17501160067785951</v>
      </c>
      <c r="RQ65" s="11">
        <v>-1.5695687518547932E-8</v>
      </c>
      <c r="RR65" s="11">
        <v>1.4606617839551522E-8</v>
      </c>
      <c r="RS65" s="11">
        <v>1.4244393642629755E-6</v>
      </c>
      <c r="RT65" s="11">
        <v>0</v>
      </c>
      <c r="RU65" s="11">
        <v>0</v>
      </c>
      <c r="RV65" s="11">
        <v>0</v>
      </c>
      <c r="RW65" s="11">
        <v>0</v>
      </c>
      <c r="RX65" s="11">
        <v>0</v>
      </c>
      <c r="RY65" s="11">
        <v>0</v>
      </c>
      <c r="RZ65" s="11">
        <v>0</v>
      </c>
      <c r="SA65" s="11">
        <v>0</v>
      </c>
      <c r="SB65" s="11">
        <v>0</v>
      </c>
      <c r="SC65" s="11">
        <v>0</v>
      </c>
      <c r="SD65" s="11">
        <v>0</v>
      </c>
      <c r="SE65" s="11">
        <v>0</v>
      </c>
      <c r="SF65" s="11">
        <v>0</v>
      </c>
      <c r="SG65" s="11">
        <v>0</v>
      </c>
      <c r="SH65" s="11">
        <v>0</v>
      </c>
      <c r="SI65" s="11">
        <v>0</v>
      </c>
      <c r="SJ65" s="11">
        <v>0</v>
      </c>
      <c r="SK65" s="11">
        <v>0</v>
      </c>
      <c r="SL65" s="11">
        <v>0</v>
      </c>
      <c r="SM65" s="11">
        <v>0</v>
      </c>
      <c r="SN65" s="11">
        <v>0</v>
      </c>
      <c r="SO65" s="11">
        <v>0</v>
      </c>
      <c r="SP65" s="11">
        <v>0</v>
      </c>
      <c r="SQ65" s="11">
        <v>0</v>
      </c>
      <c r="SR65" s="11">
        <v>0</v>
      </c>
      <c r="SS65" s="11">
        <v>0</v>
      </c>
      <c r="ST65" s="11">
        <v>0</v>
      </c>
      <c r="SU65" s="11">
        <v>0</v>
      </c>
      <c r="SV65" s="11">
        <v>0</v>
      </c>
      <c r="SW65" s="11">
        <v>0</v>
      </c>
      <c r="SX65" s="11">
        <v>0</v>
      </c>
      <c r="SY65" s="11">
        <v>0</v>
      </c>
      <c r="SZ65" s="11">
        <v>0</v>
      </c>
      <c r="TA65" s="11">
        <v>2.0126334077953842</v>
      </c>
      <c r="TB65" s="11">
        <v>0</v>
      </c>
      <c r="TC65" s="11">
        <v>-1.4714015360151881E-8</v>
      </c>
      <c r="TD65" s="11">
        <v>0</v>
      </c>
      <c r="TE65" s="11">
        <v>0</v>
      </c>
      <c r="TF65" s="11">
        <v>0</v>
      </c>
      <c r="TG65" s="11">
        <v>0</v>
      </c>
      <c r="TH65" s="11">
        <v>0</v>
      </c>
      <c r="TI65" s="11">
        <v>0</v>
      </c>
      <c r="TJ65" s="11">
        <v>0</v>
      </c>
      <c r="TK65" s="11">
        <v>0</v>
      </c>
      <c r="TL65" s="11">
        <v>0</v>
      </c>
      <c r="TM65" s="11">
        <v>0</v>
      </c>
      <c r="TN65" s="11">
        <v>0</v>
      </c>
      <c r="TO65" s="11">
        <v>0</v>
      </c>
      <c r="TP65" s="11">
        <v>0</v>
      </c>
      <c r="TQ65" s="11">
        <v>0</v>
      </c>
      <c r="TR65" s="11">
        <v>0</v>
      </c>
      <c r="TS65" s="11">
        <v>0</v>
      </c>
      <c r="TT65" s="11">
        <v>0</v>
      </c>
      <c r="TU65" s="11">
        <v>0</v>
      </c>
      <c r="TV65" s="11">
        <v>0</v>
      </c>
      <c r="TW65" s="11">
        <v>0</v>
      </c>
      <c r="TX65" s="11">
        <v>0</v>
      </c>
      <c r="TY65" s="11">
        <v>0</v>
      </c>
      <c r="TZ65" s="11">
        <v>0</v>
      </c>
      <c r="UA65" s="11">
        <v>0</v>
      </c>
      <c r="UB65" s="11">
        <v>0</v>
      </c>
      <c r="UC65" s="11">
        <v>0</v>
      </c>
      <c r="UD65" s="11">
        <v>0</v>
      </c>
      <c r="UE65" s="11">
        <v>0</v>
      </c>
      <c r="UF65" s="11">
        <v>0</v>
      </c>
      <c r="UG65" s="11">
        <v>0</v>
      </c>
      <c r="UH65" s="11">
        <v>0</v>
      </c>
      <c r="UI65" s="11">
        <v>0</v>
      </c>
      <c r="UJ65" s="11">
        <v>0</v>
      </c>
      <c r="UK65" s="11">
        <v>0</v>
      </c>
      <c r="UL65" s="11">
        <v>0</v>
      </c>
      <c r="UM65" s="11">
        <v>4.0903949638571802E-9</v>
      </c>
      <c r="UN65" s="11">
        <v>0</v>
      </c>
      <c r="UO65" s="11">
        <v>-1.4258433591529913E-6</v>
      </c>
      <c r="UP65" s="11">
        <v>0</v>
      </c>
      <c r="UQ65" s="11">
        <v>0</v>
      </c>
      <c r="UR65" s="11">
        <v>0</v>
      </c>
      <c r="US65" s="11">
        <v>0</v>
      </c>
      <c r="UT65" s="11">
        <v>0</v>
      </c>
      <c r="UU65" s="11">
        <v>0</v>
      </c>
      <c r="UV65" s="11">
        <v>0</v>
      </c>
      <c r="UW65" s="11">
        <v>0</v>
      </c>
      <c r="UX65" s="11">
        <v>0</v>
      </c>
      <c r="UY65" s="11">
        <v>0</v>
      </c>
      <c r="UZ65" s="11">
        <v>0</v>
      </c>
      <c r="VA65" s="11">
        <v>0</v>
      </c>
      <c r="VB65" s="11">
        <v>0</v>
      </c>
      <c r="VC65" s="11">
        <v>0</v>
      </c>
      <c r="VD65" s="11">
        <v>0</v>
      </c>
      <c r="VE65" s="11">
        <v>0</v>
      </c>
      <c r="VF65" s="11">
        <v>0</v>
      </c>
      <c r="VG65" s="11">
        <v>0</v>
      </c>
      <c r="VH65" s="11">
        <v>0</v>
      </c>
      <c r="VI65" s="11">
        <v>0</v>
      </c>
      <c r="VJ65" s="11">
        <v>0</v>
      </c>
      <c r="VK65" s="11">
        <v>0</v>
      </c>
      <c r="VL65" s="11">
        <v>0</v>
      </c>
      <c r="VM65" s="11">
        <v>0</v>
      </c>
      <c r="VN65" s="11">
        <v>0</v>
      </c>
      <c r="VO65" s="11">
        <v>0</v>
      </c>
      <c r="VP65" s="11">
        <v>0</v>
      </c>
      <c r="VQ65" s="11">
        <v>0</v>
      </c>
      <c r="VR65" s="11">
        <v>0</v>
      </c>
      <c r="VS65" s="11">
        <v>0</v>
      </c>
      <c r="VT65" s="11">
        <v>0</v>
      </c>
      <c r="VU65" s="11">
        <v>0</v>
      </c>
      <c r="VV65" s="11">
        <v>0</v>
      </c>
      <c r="VW65" s="11">
        <v>4.6994529740593515E-4</v>
      </c>
      <c r="VX65" s="11">
        <v>0</v>
      </c>
      <c r="VY65" s="11">
        <v>0</v>
      </c>
      <c r="VZ65" s="11">
        <v>0</v>
      </c>
      <c r="WA65" s="11">
        <v>-3.9658403333044947E-4</v>
      </c>
      <c r="WB65" s="11">
        <v>3.0066115309331E-27</v>
      </c>
      <c r="WC65" s="11">
        <v>8.6631744981372225E-26</v>
      </c>
      <c r="WD65" s="11">
        <v>3.0063669102847621E-26</v>
      </c>
      <c r="WE65" s="11">
        <v>0</v>
      </c>
      <c r="WF65" s="11">
        <v>0</v>
      </c>
      <c r="WG65" s="11">
        <v>3.0316024445262595E-26</v>
      </c>
      <c r="WH65" s="11">
        <v>6.35331407051246E-26</v>
      </c>
      <c r="WI65" s="11">
        <v>1.8629731104047567E-25</v>
      </c>
      <c r="WJ65" s="11">
        <v>7.7183204962762343E-9</v>
      </c>
      <c r="WK65" s="11">
        <v>0</v>
      </c>
      <c r="WL65" s="11">
        <v>0</v>
      </c>
      <c r="WM65" s="11">
        <v>0</v>
      </c>
      <c r="WN65" s="11">
        <v>0</v>
      </c>
      <c r="WO65" s="11">
        <v>0</v>
      </c>
      <c r="WP65" s="11">
        <v>0</v>
      </c>
      <c r="WQ65" s="11">
        <v>0</v>
      </c>
      <c r="WR65" s="11">
        <v>0</v>
      </c>
      <c r="WS65" s="11">
        <v>0</v>
      </c>
      <c r="WT65" s="11">
        <v>0</v>
      </c>
      <c r="WU65" s="11">
        <v>0</v>
      </c>
      <c r="WV65" s="11">
        <v>0</v>
      </c>
      <c r="WW65" s="11">
        <v>0</v>
      </c>
      <c r="WX65" s="11">
        <v>0</v>
      </c>
      <c r="WY65" s="11">
        <v>0</v>
      </c>
      <c r="WZ65" s="11">
        <v>0</v>
      </c>
      <c r="XA65" s="11">
        <v>0</v>
      </c>
      <c r="XB65" s="11">
        <v>0</v>
      </c>
      <c r="XC65" s="11">
        <v>0</v>
      </c>
      <c r="XD65" s="11">
        <v>0</v>
      </c>
      <c r="XE65" s="11">
        <v>0</v>
      </c>
      <c r="XF65" s="11">
        <v>0</v>
      </c>
      <c r="XG65" s="11">
        <v>0</v>
      </c>
      <c r="XH65" s="11">
        <v>0</v>
      </c>
      <c r="XI65" s="11">
        <v>0</v>
      </c>
      <c r="XJ65" s="11">
        <v>0</v>
      </c>
      <c r="XK65" s="11">
        <v>0</v>
      </c>
      <c r="XL65" s="11">
        <v>2.8470584122504952E-25</v>
      </c>
      <c r="XM65" s="11">
        <v>-1.3615650723627737E-20</v>
      </c>
      <c r="XN65" s="11">
        <v>0</v>
      </c>
      <c r="XO65" s="11">
        <v>0</v>
      </c>
      <c r="XP65" s="11">
        <v>0</v>
      </c>
      <c r="XQ65" s="11">
        <v>0</v>
      </c>
      <c r="XR65" s="11">
        <v>0</v>
      </c>
      <c r="XS65" s="11">
        <v>0</v>
      </c>
      <c r="XT65" s="11">
        <v>0</v>
      </c>
      <c r="XU65" s="11">
        <v>0</v>
      </c>
      <c r="XV65" s="11">
        <v>0</v>
      </c>
      <c r="XW65" s="11">
        <v>0</v>
      </c>
      <c r="XX65" s="11">
        <v>0</v>
      </c>
      <c r="XY65" s="11">
        <v>0</v>
      </c>
      <c r="XZ65" s="11">
        <v>0</v>
      </c>
      <c r="YA65" s="11">
        <v>0</v>
      </c>
      <c r="YB65" s="11">
        <v>0</v>
      </c>
      <c r="YC65" s="11">
        <v>0</v>
      </c>
      <c r="YD65" s="11">
        <v>0</v>
      </c>
      <c r="YE65" s="11">
        <v>0</v>
      </c>
      <c r="YF65" s="11">
        <v>0</v>
      </c>
      <c r="YG65" s="11">
        <v>0</v>
      </c>
      <c r="YH65" s="11">
        <v>0</v>
      </c>
      <c r="YI65" s="11">
        <v>0</v>
      </c>
      <c r="YJ65" s="11">
        <v>0</v>
      </c>
      <c r="YK65" s="11">
        <v>0</v>
      </c>
      <c r="YL65" s="11">
        <v>0</v>
      </c>
      <c r="YM65" s="11">
        <v>0</v>
      </c>
      <c r="YN65" s="11">
        <v>0</v>
      </c>
      <c r="YO65" s="11">
        <v>0</v>
      </c>
      <c r="YP65" s="11">
        <v>0</v>
      </c>
      <c r="YQ65" s="11">
        <v>0</v>
      </c>
      <c r="YR65" s="11">
        <v>0</v>
      </c>
      <c r="YS65" s="11">
        <v>0</v>
      </c>
      <c r="YT65" s="11">
        <v>1.1605292554686341E-8</v>
      </c>
      <c r="YU65" s="11">
        <v>0</v>
      </c>
      <c r="YV65" s="11">
        <v>0</v>
      </c>
      <c r="YW65" s="11">
        <v>6.8329401894011889E-6</v>
      </c>
      <c r="YX65" s="11">
        <v>9.9999999999999995E-21</v>
      </c>
      <c r="YY65" s="11">
        <v>-2.7675102024646469E-8</v>
      </c>
      <c r="YZ65" s="11">
        <v>0</v>
      </c>
      <c r="ZA65" s="11">
        <v>1.3726126204111106E-7</v>
      </c>
      <c r="ZB65" s="11">
        <v>0</v>
      </c>
      <c r="ZC65" s="11">
        <v>3.7308003465494406E-9</v>
      </c>
      <c r="ZD65" s="11">
        <v>7.7848435803202115E-9</v>
      </c>
      <c r="ZE65" s="11">
        <v>1.6337657160775877E-8</v>
      </c>
      <c r="ZF65" s="11">
        <v>0</v>
      </c>
      <c r="ZG65" s="11">
        <v>0</v>
      </c>
      <c r="ZH65" s="11">
        <v>0</v>
      </c>
      <c r="ZI65" s="11">
        <v>0</v>
      </c>
      <c r="ZJ65" s="11">
        <v>0</v>
      </c>
      <c r="ZK65" s="11">
        <v>0</v>
      </c>
      <c r="ZL65" s="11">
        <v>0</v>
      </c>
      <c r="ZM65" s="11">
        <v>0</v>
      </c>
      <c r="ZN65" s="11">
        <v>0</v>
      </c>
      <c r="ZO65" s="11">
        <v>0</v>
      </c>
      <c r="ZP65" s="11">
        <v>0</v>
      </c>
      <c r="ZQ65" s="11">
        <v>0</v>
      </c>
      <c r="ZR65" s="11">
        <v>0</v>
      </c>
      <c r="ZS65" s="11">
        <v>0</v>
      </c>
      <c r="ZT65" s="11">
        <v>0</v>
      </c>
      <c r="ZU65" s="11">
        <v>0</v>
      </c>
      <c r="ZV65" s="11">
        <v>0</v>
      </c>
      <c r="ZW65" s="11">
        <v>0</v>
      </c>
      <c r="ZX65" s="11">
        <v>0</v>
      </c>
      <c r="ZY65" s="11">
        <v>0</v>
      </c>
      <c r="ZZ65" s="11">
        <v>0</v>
      </c>
      <c r="AAA65" s="11">
        <v>0</v>
      </c>
      <c r="AAB65" s="11">
        <v>0</v>
      </c>
      <c r="AAC65" s="11">
        <v>0</v>
      </c>
      <c r="AAD65" s="11">
        <v>0</v>
      </c>
      <c r="AAE65" s="11">
        <v>0</v>
      </c>
      <c r="AAF65" s="11">
        <v>0</v>
      </c>
      <c r="AAG65" s="11">
        <v>0</v>
      </c>
      <c r="AAH65" s="11">
        <v>1.2941174601138616E-27</v>
      </c>
      <c r="AAI65" s="11">
        <v>0</v>
      </c>
      <c r="AAJ65" s="11">
        <v>1.3815676684908946E-8</v>
      </c>
      <c r="AAK65" s="11">
        <v>-3.8524694041862306E-9</v>
      </c>
      <c r="AAL65" s="11">
        <v>0</v>
      </c>
      <c r="AAM65" s="11">
        <v>2.3377115084453189E-7</v>
      </c>
      <c r="AAN65" s="11">
        <v>0</v>
      </c>
      <c r="AAO65" s="11">
        <v>0</v>
      </c>
      <c r="AAP65" s="11">
        <v>0</v>
      </c>
      <c r="AAQ65" s="11">
        <v>0</v>
      </c>
      <c r="AAR65" s="11">
        <v>0</v>
      </c>
      <c r="AAS65" s="11">
        <v>0</v>
      </c>
      <c r="AAT65" s="11">
        <v>3.0654062197737125E-14</v>
      </c>
      <c r="AAU65" s="11">
        <v>0</v>
      </c>
      <c r="AAV65" s="11">
        <v>0</v>
      </c>
      <c r="AAW65" s="11">
        <v>0</v>
      </c>
      <c r="AAX65" s="11">
        <v>0</v>
      </c>
      <c r="AAY65" s="11">
        <v>0</v>
      </c>
      <c r="AAZ65" s="11">
        <v>0</v>
      </c>
      <c r="ABA65" s="11">
        <v>0</v>
      </c>
      <c r="ABB65" s="11">
        <v>0</v>
      </c>
      <c r="ABC65" s="11">
        <v>0</v>
      </c>
      <c r="ABD65" s="11">
        <v>0</v>
      </c>
      <c r="ABE65" s="11">
        <v>0</v>
      </c>
      <c r="ABF65" s="11">
        <v>0</v>
      </c>
      <c r="ABG65" s="11">
        <v>0</v>
      </c>
      <c r="ABH65" s="11">
        <v>0</v>
      </c>
      <c r="ABI65" s="11">
        <v>0</v>
      </c>
      <c r="ABJ65" s="11">
        <v>0</v>
      </c>
      <c r="ABK65" s="11">
        <v>0</v>
      </c>
      <c r="ABL65" s="11">
        <v>0</v>
      </c>
      <c r="ABM65" s="11">
        <v>0</v>
      </c>
      <c r="ABN65" s="11">
        <v>0</v>
      </c>
      <c r="ABO65" s="11">
        <v>0</v>
      </c>
      <c r="ABP65" s="11">
        <v>0</v>
      </c>
      <c r="ABQ65" s="11">
        <v>0</v>
      </c>
      <c r="ABR65" s="11">
        <v>0</v>
      </c>
      <c r="ABS65" s="11">
        <v>0</v>
      </c>
      <c r="ABT65" s="11">
        <v>0</v>
      </c>
      <c r="ABU65" s="11">
        <v>1.3859425339733909E-8</v>
      </c>
      <c r="ABV65" s="11">
        <v>0</v>
      </c>
      <c r="ABW65" s="11">
        <v>-1.383824599549099E-7</v>
      </c>
      <c r="ABX65" s="11">
        <v>0</v>
      </c>
      <c r="ABY65" s="11">
        <v>0</v>
      </c>
      <c r="ABZ65" s="11">
        <v>0</v>
      </c>
      <c r="ACA65" s="11">
        <v>0</v>
      </c>
      <c r="ACB65" s="11">
        <v>0</v>
      </c>
      <c r="ACC65" s="11">
        <v>0</v>
      </c>
      <c r="ACD65" s="11">
        <v>0</v>
      </c>
      <c r="ACE65" s="11">
        <v>0</v>
      </c>
      <c r="ACF65" s="11">
        <v>0</v>
      </c>
      <c r="ACG65" s="11">
        <v>0</v>
      </c>
      <c r="ACH65" s="11">
        <v>0</v>
      </c>
      <c r="ACI65" s="11">
        <v>0</v>
      </c>
      <c r="ACJ65" s="11">
        <v>0</v>
      </c>
      <c r="ACK65" s="11">
        <v>0</v>
      </c>
      <c r="ACL65" s="11">
        <v>0</v>
      </c>
      <c r="ACM65" s="11">
        <v>0</v>
      </c>
      <c r="ACN65" s="11">
        <v>0</v>
      </c>
      <c r="ACO65" s="11">
        <v>0</v>
      </c>
      <c r="ACP65" s="11">
        <v>0</v>
      </c>
      <c r="ACQ65" s="11">
        <v>0</v>
      </c>
      <c r="ACR65" s="11">
        <v>0</v>
      </c>
      <c r="ACS65" s="11">
        <v>0</v>
      </c>
      <c r="ACT65" s="11">
        <v>0</v>
      </c>
      <c r="ACU65" s="11">
        <v>0</v>
      </c>
      <c r="ACV65" s="11">
        <v>0</v>
      </c>
      <c r="ACW65" s="11">
        <v>0</v>
      </c>
      <c r="ACX65" s="11">
        <v>0</v>
      </c>
      <c r="ACY65" s="11">
        <v>0</v>
      </c>
      <c r="ACZ65" s="11">
        <v>0</v>
      </c>
      <c r="ADA65" s="11">
        <v>0</v>
      </c>
      <c r="ADB65" s="11">
        <v>0</v>
      </c>
      <c r="ADC65" s="11">
        <v>0</v>
      </c>
      <c r="ADD65" s="11">
        <v>0</v>
      </c>
      <c r="ADE65" s="11">
        <v>0</v>
      </c>
      <c r="ADF65" s="11">
        <v>0</v>
      </c>
      <c r="ADG65" s="11">
        <v>3.8524694041726153E-9</v>
      </c>
      <c r="ADH65" s="11">
        <v>0</v>
      </c>
      <c r="ADI65" s="11">
        <v>-2.34685444086122E-7</v>
      </c>
      <c r="ADJ65" s="11">
        <v>0</v>
      </c>
      <c r="ADK65" s="11">
        <v>0</v>
      </c>
      <c r="ADL65" s="11">
        <v>0</v>
      </c>
      <c r="ADM65" s="11">
        <v>0</v>
      </c>
      <c r="ADN65" s="11">
        <v>0</v>
      </c>
      <c r="ADO65" s="11">
        <v>0</v>
      </c>
      <c r="ADP65" s="11">
        <v>0</v>
      </c>
      <c r="ADQ65" s="11">
        <v>0</v>
      </c>
      <c r="ADR65" s="11">
        <v>0</v>
      </c>
      <c r="ADS65" s="11">
        <v>0</v>
      </c>
      <c r="ADT65" s="11">
        <v>0</v>
      </c>
      <c r="ADU65" s="11">
        <v>0</v>
      </c>
      <c r="ADV65" s="11">
        <v>0</v>
      </c>
      <c r="ADW65" s="11">
        <v>0</v>
      </c>
      <c r="ADX65" s="11">
        <v>0</v>
      </c>
      <c r="ADY65" s="11">
        <v>0</v>
      </c>
      <c r="ADZ65" s="11">
        <v>0</v>
      </c>
      <c r="AEA65" s="11">
        <v>0</v>
      </c>
      <c r="AEB65" s="11">
        <v>0</v>
      </c>
      <c r="AEC65" s="11">
        <v>0</v>
      </c>
      <c r="AED65" s="11">
        <v>0</v>
      </c>
      <c r="AEE65" s="11">
        <v>0</v>
      </c>
      <c r="AEF65" s="11">
        <v>0</v>
      </c>
      <c r="AEG65" s="11">
        <v>0</v>
      </c>
      <c r="AEH65" s="11">
        <v>0</v>
      </c>
      <c r="AEI65" s="11">
        <v>0</v>
      </c>
      <c r="AEJ65" s="11">
        <v>0</v>
      </c>
      <c r="AEK65" s="11">
        <v>0</v>
      </c>
      <c r="AEL65" s="11">
        <v>0</v>
      </c>
      <c r="AEM65" s="11">
        <v>0</v>
      </c>
      <c r="AEN65" s="11">
        <v>0</v>
      </c>
      <c r="AEO65" s="11">
        <v>2.8470584122450544E-25</v>
      </c>
      <c r="AEP65" s="11">
        <v>0</v>
      </c>
      <c r="AEQ65" s="11">
        <v>0</v>
      </c>
      <c r="AER65" s="11">
        <v>0</v>
      </c>
      <c r="AES65" s="11">
        <v>0</v>
      </c>
      <c r="AET65" s="11">
        <v>0</v>
      </c>
      <c r="AEU65" s="11">
        <v>-3.7516765206183533E-9</v>
      </c>
      <c r="AEV65" s="11">
        <v>0</v>
      </c>
      <c r="AEW65" s="11">
        <v>0</v>
      </c>
      <c r="AEX65" s="11">
        <v>0</v>
      </c>
      <c r="AEY65" s="11">
        <v>0</v>
      </c>
      <c r="AEZ65" s="11">
        <v>0</v>
      </c>
      <c r="AFA65" s="11">
        <v>0</v>
      </c>
      <c r="AFB65" s="11">
        <v>0</v>
      </c>
      <c r="AFC65" s="11">
        <v>0</v>
      </c>
      <c r="AFD65" s="11">
        <v>0</v>
      </c>
      <c r="AFE65" s="11">
        <v>0</v>
      </c>
      <c r="AFF65" s="11">
        <v>0</v>
      </c>
      <c r="AFG65" s="11">
        <v>0</v>
      </c>
      <c r="AFH65" s="11">
        <v>0</v>
      </c>
      <c r="AFI65" s="11">
        <v>0</v>
      </c>
      <c r="AFJ65" s="11">
        <v>0</v>
      </c>
      <c r="AFK65" s="11">
        <v>0</v>
      </c>
      <c r="AFL65" s="11">
        <v>0</v>
      </c>
      <c r="AFM65" s="11">
        <v>0</v>
      </c>
      <c r="AFN65" s="11">
        <v>0</v>
      </c>
      <c r="AFO65" s="11">
        <v>0</v>
      </c>
      <c r="AFP65" s="11">
        <v>0</v>
      </c>
      <c r="AFQ65" s="11">
        <v>0</v>
      </c>
      <c r="AFR65" s="11">
        <v>0</v>
      </c>
      <c r="AFS65" s="11">
        <v>0</v>
      </c>
      <c r="AFT65" s="11">
        <v>0</v>
      </c>
      <c r="AFU65" s="11">
        <v>0</v>
      </c>
      <c r="AFV65" s="11">
        <v>0</v>
      </c>
      <c r="AFW65" s="11">
        <v>0</v>
      </c>
      <c r="AFX65" s="11">
        <v>0</v>
      </c>
      <c r="AFY65" s="11">
        <v>0</v>
      </c>
      <c r="AFZ65" s="11">
        <v>5.1247051420410985E-6</v>
      </c>
      <c r="AGA65" s="11">
        <v>0</v>
      </c>
      <c r="AGB65" s="11">
        <v>0</v>
      </c>
      <c r="AGC65" s="11">
        <v>0</v>
      </c>
      <c r="AGD65" s="11">
        <v>0</v>
      </c>
      <c r="AGE65" s="11">
        <v>0</v>
      </c>
      <c r="AGF65" s="11">
        <v>0</v>
      </c>
      <c r="AGG65" s="11">
        <v>-7.8240656223487994E-9</v>
      </c>
      <c r="AGH65" s="11">
        <v>0</v>
      </c>
      <c r="AGI65" s="11">
        <v>0</v>
      </c>
      <c r="AGJ65" s="11">
        <v>0</v>
      </c>
      <c r="AGK65" s="11">
        <v>0</v>
      </c>
      <c r="AGL65" s="11">
        <v>0</v>
      </c>
      <c r="AGM65" s="11">
        <v>0</v>
      </c>
      <c r="AGN65" s="11">
        <v>0</v>
      </c>
      <c r="AGO65" s="11">
        <v>0</v>
      </c>
      <c r="AGP65" s="11">
        <v>0</v>
      </c>
      <c r="AGQ65" s="11">
        <v>0</v>
      </c>
      <c r="AGR65" s="11">
        <v>0</v>
      </c>
      <c r="AGS65" s="11">
        <v>0</v>
      </c>
      <c r="AGT65" s="11">
        <v>0</v>
      </c>
      <c r="AGU65" s="11">
        <v>0</v>
      </c>
      <c r="AGV65" s="11">
        <v>0</v>
      </c>
      <c r="AGW65" s="11">
        <v>0</v>
      </c>
      <c r="AGX65" s="11">
        <v>0</v>
      </c>
      <c r="AGY65" s="11">
        <v>0</v>
      </c>
      <c r="AGZ65" s="11">
        <v>0</v>
      </c>
      <c r="AHA65" s="11">
        <v>0</v>
      </c>
      <c r="AHB65" s="11">
        <v>0</v>
      </c>
      <c r="AHC65" s="11">
        <v>0</v>
      </c>
      <c r="AHD65" s="11">
        <v>0</v>
      </c>
      <c r="AHE65" s="11">
        <v>0</v>
      </c>
      <c r="AHF65" s="11">
        <v>0</v>
      </c>
      <c r="AHG65" s="11">
        <v>0</v>
      </c>
      <c r="AHH65" s="11">
        <v>0</v>
      </c>
      <c r="AHI65" s="11">
        <v>0</v>
      </c>
      <c r="AHJ65" s="11">
        <v>0</v>
      </c>
      <c r="AHK65" s="11">
        <v>0</v>
      </c>
      <c r="AHL65" s="11">
        <v>0</v>
      </c>
      <c r="AHM65" s="11">
        <v>0</v>
      </c>
      <c r="AHN65" s="11">
        <v>0</v>
      </c>
      <c r="AHO65" s="11">
        <v>0</v>
      </c>
      <c r="AHP65" s="11">
        <v>0</v>
      </c>
      <c r="AHQ65" s="11">
        <v>0</v>
      </c>
      <c r="AHR65" s="11">
        <v>0</v>
      </c>
      <c r="AHS65" s="11">
        <v>0</v>
      </c>
      <c r="AHT65" s="11">
        <v>0</v>
      </c>
      <c r="AHU65" s="11">
        <v>0</v>
      </c>
      <c r="AHV65" s="11">
        <v>0</v>
      </c>
      <c r="AHW65" s="11">
        <v>0</v>
      </c>
      <c r="AHX65" s="11">
        <v>0</v>
      </c>
      <c r="AHY65" s="11">
        <v>0</v>
      </c>
      <c r="AHZ65" s="11">
        <v>0</v>
      </c>
      <c r="AIA65" s="11">
        <v>0</v>
      </c>
      <c r="AIB65" s="11">
        <v>0</v>
      </c>
      <c r="AIC65" s="11">
        <v>0</v>
      </c>
      <c r="AID65" s="11">
        <v>2.4911186751511984E-7</v>
      </c>
      <c r="AIE65" s="11">
        <v>-9.6029068893336765E-9</v>
      </c>
      <c r="AIF65" s="11">
        <v>1.7390213654514456E-7</v>
      </c>
      <c r="AIG65" s="11">
        <v>0</v>
      </c>
      <c r="AIH65" s="11">
        <v>0</v>
      </c>
      <c r="AII65" s="11">
        <v>0</v>
      </c>
      <c r="AIJ65" s="11">
        <v>1.9607843137254903E-9</v>
      </c>
      <c r="AIK65" s="11">
        <v>0</v>
      </c>
      <c r="AIL65" s="11">
        <v>0</v>
      </c>
      <c r="AIM65" s="11">
        <v>0</v>
      </c>
      <c r="AIN65" s="11">
        <v>0</v>
      </c>
      <c r="AIO65" s="11">
        <v>0</v>
      </c>
      <c r="AIP65" s="11">
        <v>0</v>
      </c>
      <c r="AIQ65" s="11">
        <v>0</v>
      </c>
      <c r="AIR65" s="11">
        <v>0</v>
      </c>
      <c r="AIS65" s="11">
        <v>0</v>
      </c>
      <c r="AIT65" s="11">
        <v>0</v>
      </c>
      <c r="AIU65" s="11">
        <v>0</v>
      </c>
      <c r="AIV65" s="11">
        <v>0</v>
      </c>
      <c r="AIW65" s="11">
        <v>0</v>
      </c>
      <c r="AIX65" s="11">
        <v>0</v>
      </c>
      <c r="AIY65" s="11">
        <v>0</v>
      </c>
      <c r="AIZ65" s="11">
        <v>0</v>
      </c>
      <c r="AJA65" s="11">
        <v>0</v>
      </c>
      <c r="AJB65" s="11">
        <v>0</v>
      </c>
      <c r="AJC65" s="11">
        <v>0</v>
      </c>
      <c r="AJD65" s="11">
        <v>0</v>
      </c>
      <c r="AJE65" s="11">
        <v>0</v>
      </c>
      <c r="AJF65" s="11">
        <v>0</v>
      </c>
      <c r="AJG65" s="11">
        <v>0</v>
      </c>
      <c r="AJH65" s="11">
        <v>0</v>
      </c>
      <c r="AJI65" s="11">
        <v>0</v>
      </c>
      <c r="AJJ65" s="11">
        <v>0</v>
      </c>
      <c r="AJK65" s="11">
        <v>0</v>
      </c>
      <c r="AJL65" s="11">
        <v>0</v>
      </c>
      <c r="AJM65" s="11">
        <v>0</v>
      </c>
      <c r="AJN65" s="11">
        <v>0</v>
      </c>
      <c r="AJO65" s="11">
        <v>0</v>
      </c>
      <c r="AJP65" s="11">
        <v>1.003940291197294E-11</v>
      </c>
      <c r="AJQ65" s="11">
        <v>-1.7390512047946327E-7</v>
      </c>
      <c r="AJR65" s="11">
        <v>0</v>
      </c>
      <c r="AJS65" s="11">
        <v>0</v>
      </c>
      <c r="AJT65" s="11">
        <v>0</v>
      </c>
      <c r="AJU65" s="11">
        <v>0</v>
      </c>
      <c r="AJV65" s="11">
        <v>0</v>
      </c>
      <c r="AJW65" s="11">
        <v>0</v>
      </c>
      <c r="AJX65" s="11">
        <v>0</v>
      </c>
      <c r="AJY65" s="11">
        <v>0</v>
      </c>
      <c r="AJZ65" s="11">
        <v>0</v>
      </c>
      <c r="AKA65" s="11">
        <v>0</v>
      </c>
      <c r="AKB65" s="11">
        <v>0</v>
      </c>
      <c r="AKC65" s="11">
        <v>0</v>
      </c>
      <c r="AKD65" s="11">
        <v>0</v>
      </c>
      <c r="AKE65" s="11">
        <v>0</v>
      </c>
      <c r="AKF65" s="11">
        <v>0</v>
      </c>
      <c r="AKG65" s="11">
        <v>0</v>
      </c>
      <c r="AKH65" s="11">
        <v>0</v>
      </c>
      <c r="AKI65" s="11">
        <v>0</v>
      </c>
      <c r="AKJ65" s="11">
        <v>0</v>
      </c>
      <c r="AKK65" s="11">
        <v>0</v>
      </c>
      <c r="AKL65" s="11">
        <v>0</v>
      </c>
      <c r="AKM65" s="11">
        <v>0</v>
      </c>
      <c r="AKN65" s="11">
        <v>0</v>
      </c>
      <c r="AKO65" s="11">
        <v>0</v>
      </c>
      <c r="AKP65" s="11">
        <v>0</v>
      </c>
      <c r="AKQ65" s="11">
        <v>0</v>
      </c>
      <c r="AKR65" s="11">
        <v>0</v>
      </c>
      <c r="AKS65" s="11">
        <v>0</v>
      </c>
      <c r="AKT65" s="11">
        <v>0</v>
      </c>
      <c r="AKU65" s="11">
        <v>0</v>
      </c>
      <c r="AKV65" s="11">
        <v>0</v>
      </c>
      <c r="AKW65" s="11">
        <v>0</v>
      </c>
      <c r="AKX65" s="11">
        <v>0</v>
      </c>
      <c r="AKY65" s="11">
        <v>3.996753257149839E-6</v>
      </c>
      <c r="AKZ65" s="11">
        <v>0</v>
      </c>
      <c r="ALA65" s="11">
        <v>0</v>
      </c>
      <c r="ALB65" s="11">
        <v>0</v>
      </c>
      <c r="ALC65" s="11">
        <v>-2.4016766947985114E-8</v>
      </c>
      <c r="ALD65" s="11">
        <v>0</v>
      </c>
      <c r="ALE65" s="11">
        <v>0</v>
      </c>
      <c r="ALF65" s="11">
        <v>0</v>
      </c>
      <c r="ALG65" s="11">
        <v>0</v>
      </c>
      <c r="ALH65" s="11">
        <v>0</v>
      </c>
      <c r="ALI65" s="11">
        <v>0</v>
      </c>
      <c r="ALJ65" s="11">
        <v>0</v>
      </c>
      <c r="ALK65" s="11">
        <v>0</v>
      </c>
      <c r="ALL65" s="11">
        <v>0</v>
      </c>
      <c r="ALM65" s="11">
        <v>0</v>
      </c>
      <c r="ALN65" s="11">
        <v>0</v>
      </c>
      <c r="ALO65" s="11">
        <v>0</v>
      </c>
      <c r="ALP65" s="11">
        <v>0</v>
      </c>
      <c r="ALQ65" s="11">
        <v>0</v>
      </c>
      <c r="ALR65" s="11">
        <v>0</v>
      </c>
      <c r="ALS65" s="11">
        <v>0</v>
      </c>
      <c r="ALT65" s="11">
        <v>0</v>
      </c>
      <c r="ALU65" s="11">
        <v>0</v>
      </c>
      <c r="ALV65" s="11">
        <v>0</v>
      </c>
      <c r="ALW65" s="11">
        <v>0</v>
      </c>
      <c r="ALX65" s="11">
        <v>0</v>
      </c>
      <c r="ALY65" s="11">
        <v>0</v>
      </c>
      <c r="ALZ65" s="11">
        <v>0</v>
      </c>
      <c r="AMA65" s="11">
        <v>0</v>
      </c>
      <c r="AMB65" s="11">
        <v>0</v>
      </c>
      <c r="AMC65" s="11">
        <v>0</v>
      </c>
      <c r="AMD65" s="11">
        <v>0</v>
      </c>
      <c r="AME65" s="11">
        <v>0</v>
      </c>
      <c r="AMF65" s="11">
        <v>0</v>
      </c>
      <c r="AMG65" s="11">
        <v>0</v>
      </c>
      <c r="AMH65" s="11">
        <v>0</v>
      </c>
      <c r="AMI65" s="11">
        <v>0</v>
      </c>
      <c r="AMJ65" s="11">
        <v>2.844922114157459E-7</v>
      </c>
      <c r="AMK65" s="11">
        <v>0</v>
      </c>
      <c r="AML65" s="11">
        <v>0</v>
      </c>
      <c r="AMM65" s="11">
        <v>0</v>
      </c>
      <c r="AMN65" s="11">
        <v>0</v>
      </c>
      <c r="AMO65" s="11">
        <v>-8.5779183085607117E-6</v>
      </c>
      <c r="AMP65" s="11">
        <v>7.0723951285944795E-31</v>
      </c>
      <c r="AMQ65" s="11">
        <v>0</v>
      </c>
      <c r="AMR65" s="11">
        <v>0</v>
      </c>
      <c r="AMS65" s="11">
        <v>8.0173027426509951E-29</v>
      </c>
      <c r="AMT65" s="11">
        <v>0</v>
      </c>
      <c r="AMU65" s="11">
        <v>0</v>
      </c>
      <c r="AMV65" s="11">
        <v>0</v>
      </c>
      <c r="AMW65" s="11">
        <v>0</v>
      </c>
      <c r="AMX65" s="11">
        <v>0</v>
      </c>
      <c r="AMY65" s="11">
        <v>0</v>
      </c>
      <c r="AMZ65" s="11">
        <v>0</v>
      </c>
      <c r="ANA65" s="11">
        <v>0</v>
      </c>
      <c r="ANB65" s="11">
        <v>0</v>
      </c>
      <c r="ANC65" s="11">
        <v>0</v>
      </c>
      <c r="AND65" s="11">
        <v>0</v>
      </c>
      <c r="ANE65" s="11">
        <v>0</v>
      </c>
      <c r="ANF65" s="11">
        <v>0</v>
      </c>
      <c r="ANG65" s="11">
        <v>0</v>
      </c>
      <c r="ANH65" s="11">
        <v>0</v>
      </c>
      <c r="ANI65" s="11">
        <v>0</v>
      </c>
      <c r="ANJ65" s="11">
        <v>0</v>
      </c>
      <c r="ANK65" s="11">
        <v>0</v>
      </c>
      <c r="ANL65" s="11">
        <v>0</v>
      </c>
      <c r="ANM65" s="11">
        <v>0</v>
      </c>
      <c r="ANN65" s="11">
        <v>0</v>
      </c>
      <c r="ANO65" s="11">
        <v>0</v>
      </c>
      <c r="ANP65" s="11">
        <v>0</v>
      </c>
      <c r="ANQ65" s="11">
        <v>0</v>
      </c>
      <c r="ANR65" s="11">
        <v>0</v>
      </c>
      <c r="ANS65" s="11">
        <v>0</v>
      </c>
      <c r="ANT65" s="11">
        <v>0</v>
      </c>
      <c r="ANU65" s="11">
        <v>0</v>
      </c>
      <c r="ANV65" s="11">
        <v>3.8674157077409421E-8</v>
      </c>
      <c r="ANW65" s="11">
        <v>0</v>
      </c>
      <c r="ANX65" s="11">
        <v>0</v>
      </c>
      <c r="ANY65" s="11">
        <v>0</v>
      </c>
      <c r="ANZ65" s="11">
        <v>4.8349773561005148E-6</v>
      </c>
      <c r="AOA65" s="11">
        <v>-2.6926123984947601E-7</v>
      </c>
      <c r="AOB65" s="11">
        <v>8.9753746616491718E-9</v>
      </c>
      <c r="AOC65" s="11">
        <v>0</v>
      </c>
      <c r="AOD65" s="11">
        <v>8.5356095910575199E-9</v>
      </c>
      <c r="AOE65" s="11">
        <v>0</v>
      </c>
      <c r="AOF65" s="11">
        <v>0</v>
      </c>
      <c r="AOG65" s="11">
        <v>0</v>
      </c>
      <c r="AOH65" s="11">
        <v>0</v>
      </c>
      <c r="AOI65" s="11">
        <v>0</v>
      </c>
      <c r="AOJ65" s="11">
        <v>0</v>
      </c>
      <c r="AOK65" s="11">
        <v>0</v>
      </c>
      <c r="AOL65" s="11">
        <v>0</v>
      </c>
      <c r="AOM65" s="11">
        <v>0</v>
      </c>
      <c r="AON65" s="11">
        <v>0</v>
      </c>
      <c r="AOO65" s="11">
        <v>0</v>
      </c>
      <c r="AOP65" s="11">
        <v>0</v>
      </c>
      <c r="AOQ65" s="11">
        <v>0</v>
      </c>
      <c r="AOR65" s="11">
        <v>0</v>
      </c>
      <c r="AOS65" s="11">
        <v>0</v>
      </c>
      <c r="AOT65" s="11">
        <v>0</v>
      </c>
      <c r="AOU65" s="11">
        <v>0</v>
      </c>
      <c r="AOV65" s="11">
        <v>0</v>
      </c>
      <c r="AOW65" s="11">
        <v>0</v>
      </c>
      <c r="AOX65" s="11">
        <v>0</v>
      </c>
      <c r="AOY65" s="11">
        <v>0</v>
      </c>
      <c r="AOZ65" s="11">
        <v>0</v>
      </c>
      <c r="APA65" s="11">
        <v>0</v>
      </c>
      <c r="APB65" s="11">
        <v>0</v>
      </c>
      <c r="APC65" s="11">
        <v>0</v>
      </c>
      <c r="APD65" s="11">
        <v>0</v>
      </c>
      <c r="APE65" s="11">
        <v>0</v>
      </c>
      <c r="APF65" s="11">
        <v>0</v>
      </c>
      <c r="APG65" s="11">
        <v>0</v>
      </c>
      <c r="APH65" s="11">
        <v>0</v>
      </c>
      <c r="API65" s="11">
        <v>0</v>
      </c>
      <c r="APJ65" s="11">
        <v>0</v>
      </c>
      <c r="APK65" s="11">
        <v>0</v>
      </c>
      <c r="APL65" s="11">
        <v>2.6926123984947511E-7</v>
      </c>
      <c r="APM65" s="11">
        <v>-1.0946198378287518E-8</v>
      </c>
      <c r="APN65" s="11">
        <v>1.7390300649332696E-7</v>
      </c>
      <c r="APO65" s="11">
        <v>0</v>
      </c>
      <c r="APP65" s="11">
        <v>0</v>
      </c>
      <c r="APQ65" s="11">
        <v>0</v>
      </c>
      <c r="APR65" s="11">
        <v>0</v>
      </c>
      <c r="APS65" s="11">
        <v>0</v>
      </c>
      <c r="APT65" s="11">
        <v>0</v>
      </c>
      <c r="APU65" s="11">
        <v>0</v>
      </c>
      <c r="APV65" s="11">
        <v>0</v>
      </c>
      <c r="APW65" s="11">
        <v>0</v>
      </c>
      <c r="APX65" s="11">
        <v>0</v>
      </c>
      <c r="APY65" s="11">
        <v>0</v>
      </c>
      <c r="APZ65" s="11">
        <v>0</v>
      </c>
      <c r="AQA65" s="11">
        <v>0</v>
      </c>
      <c r="AQB65" s="11">
        <v>0</v>
      </c>
      <c r="AQC65" s="11">
        <v>0</v>
      </c>
      <c r="AQD65" s="11">
        <v>0</v>
      </c>
      <c r="AQE65" s="11">
        <v>0</v>
      </c>
      <c r="AQF65" s="11">
        <v>0</v>
      </c>
      <c r="AQG65" s="11">
        <v>0</v>
      </c>
      <c r="AQH65" s="11">
        <v>0</v>
      </c>
      <c r="AQI65" s="11">
        <v>0</v>
      </c>
      <c r="AQJ65" s="11">
        <v>0</v>
      </c>
      <c r="AQK65" s="11">
        <v>0</v>
      </c>
      <c r="AQL65" s="11">
        <v>0</v>
      </c>
      <c r="AQM65" s="11">
        <v>0</v>
      </c>
      <c r="AQN65" s="11">
        <v>0</v>
      </c>
      <c r="AQO65" s="11">
        <v>0</v>
      </c>
      <c r="AQP65" s="11">
        <v>0</v>
      </c>
      <c r="AQQ65" s="11">
        <v>0</v>
      </c>
      <c r="AQR65" s="11">
        <v>0</v>
      </c>
      <c r="AQS65" s="11">
        <v>0</v>
      </c>
      <c r="AQT65" s="11">
        <v>0</v>
      </c>
      <c r="AQU65" s="11">
        <v>0</v>
      </c>
      <c r="AQV65" s="11">
        <v>0</v>
      </c>
      <c r="AQW65" s="11">
        <v>0</v>
      </c>
      <c r="AQX65" s="11">
        <v>1.003940291197294E-11</v>
      </c>
      <c r="AQY65" s="11">
        <v>-1.7390512047946009E-7</v>
      </c>
      <c r="AQZ65" s="11">
        <v>0</v>
      </c>
      <c r="ARA65" s="11">
        <v>0</v>
      </c>
      <c r="ARB65" s="11">
        <v>0</v>
      </c>
      <c r="ARC65" s="11">
        <v>0</v>
      </c>
      <c r="ARD65" s="11">
        <v>0</v>
      </c>
      <c r="ARE65" s="11">
        <v>0</v>
      </c>
      <c r="ARF65" s="11">
        <v>0</v>
      </c>
      <c r="ARG65" s="11">
        <v>0</v>
      </c>
      <c r="ARH65" s="11">
        <v>0</v>
      </c>
      <c r="ARI65" s="11">
        <v>0</v>
      </c>
      <c r="ARJ65" s="11">
        <v>0</v>
      </c>
      <c r="ARK65" s="11">
        <v>0</v>
      </c>
      <c r="ARL65" s="11">
        <v>0</v>
      </c>
      <c r="ARM65" s="11">
        <v>0</v>
      </c>
      <c r="ARN65" s="11">
        <v>0</v>
      </c>
      <c r="ARO65" s="11">
        <v>0</v>
      </c>
      <c r="ARP65" s="11">
        <v>0</v>
      </c>
      <c r="ARQ65" s="11">
        <v>0</v>
      </c>
      <c r="ARR65" s="11">
        <v>0</v>
      </c>
      <c r="ARS65" s="11">
        <v>0</v>
      </c>
      <c r="ART65" s="11">
        <v>0</v>
      </c>
      <c r="ARU65" s="11">
        <v>0</v>
      </c>
      <c r="ARV65" s="11">
        <v>0</v>
      </c>
      <c r="ARW65" s="11">
        <v>0</v>
      </c>
      <c r="ARX65" s="11">
        <v>0</v>
      </c>
      <c r="ARY65" s="11">
        <v>0</v>
      </c>
      <c r="ARZ65" s="11">
        <v>0</v>
      </c>
      <c r="ASA65" s="11">
        <v>0</v>
      </c>
      <c r="ASB65" s="11">
        <v>0</v>
      </c>
      <c r="ASC65" s="11">
        <v>0</v>
      </c>
      <c r="ASD65" s="11">
        <v>0</v>
      </c>
      <c r="ASE65" s="11">
        <v>0</v>
      </c>
      <c r="ASF65" s="11">
        <v>0</v>
      </c>
      <c r="ASG65" s="11">
        <v>3.223318237394161E-6</v>
      </c>
      <c r="ASH65" s="11">
        <v>0</v>
      </c>
      <c r="ASI65" s="11">
        <v>0</v>
      </c>
      <c r="ASJ65" s="11">
        <v>0</v>
      </c>
      <c r="ASK65" s="11">
        <v>-8.5929591722405497E-9</v>
      </c>
      <c r="ASL65" s="11">
        <v>0</v>
      </c>
      <c r="ASM65" s="11">
        <v>0</v>
      </c>
      <c r="ASN65" s="11">
        <v>0</v>
      </c>
      <c r="ASO65" s="11">
        <v>0</v>
      </c>
      <c r="ASP65" s="11">
        <v>0</v>
      </c>
      <c r="ASQ65" s="11">
        <v>0</v>
      </c>
      <c r="ASR65" s="11">
        <v>0</v>
      </c>
      <c r="ASS65" s="11">
        <v>0</v>
      </c>
      <c r="AST65" s="11">
        <v>0</v>
      </c>
      <c r="ASU65" s="11">
        <v>0</v>
      </c>
      <c r="ASV65" s="11">
        <v>0</v>
      </c>
      <c r="ASW65" s="11">
        <v>0</v>
      </c>
      <c r="ASX65" s="11">
        <v>0</v>
      </c>
      <c r="ASY65" s="11">
        <v>0</v>
      </c>
      <c r="ASZ65" s="11">
        <v>0</v>
      </c>
      <c r="ATA65" s="11">
        <v>0</v>
      </c>
      <c r="ATB65" s="11">
        <v>0</v>
      </c>
      <c r="ATC65" s="11">
        <v>0</v>
      </c>
      <c r="ATD65" s="11">
        <v>0</v>
      </c>
      <c r="ATE65" s="11">
        <v>0</v>
      </c>
      <c r="ATF65" s="11">
        <v>0</v>
      </c>
      <c r="ATG65" s="11">
        <v>0</v>
      </c>
      <c r="ATH65" s="11">
        <v>0</v>
      </c>
      <c r="ATI65" s="11">
        <v>0</v>
      </c>
      <c r="ATJ65" s="11">
        <v>0</v>
      </c>
      <c r="ATK65" s="11">
        <v>0</v>
      </c>
      <c r="ATL65" s="11">
        <v>0</v>
      </c>
      <c r="ATM65" s="11">
        <v>4.9275496452969838E-7</v>
      </c>
      <c r="ATN65" s="11">
        <v>0</v>
      </c>
      <c r="ATO65" s="11">
        <v>0</v>
      </c>
      <c r="ATP65" s="11">
        <v>0</v>
      </c>
      <c r="ATQ65" s="11">
        <v>0</v>
      </c>
      <c r="ATR65" s="11">
        <v>0</v>
      </c>
      <c r="ATS65" s="11">
        <v>0</v>
      </c>
      <c r="ATT65" s="11">
        <v>0</v>
      </c>
      <c r="ATU65" s="11">
        <v>0</v>
      </c>
      <c r="ATV65" s="11">
        <v>0</v>
      </c>
      <c r="ATW65" s="11">
        <v>-8.4122738681868906E-6</v>
      </c>
      <c r="ATX65" s="11">
        <v>3.9694338664976565E-25</v>
      </c>
      <c r="ATY65" s="11">
        <v>0</v>
      </c>
      <c r="ATZ65" s="11">
        <v>0</v>
      </c>
      <c r="AUA65" s="11">
        <v>4.4918175260453199E-23</v>
      </c>
      <c r="AUB65" s="11">
        <v>0</v>
      </c>
      <c r="AUC65" s="11">
        <v>0</v>
      </c>
      <c r="AUD65" s="11">
        <v>0</v>
      </c>
      <c r="AUE65" s="11">
        <v>0</v>
      </c>
      <c r="AUF65" s="11">
        <v>0</v>
      </c>
      <c r="AUG65" s="11">
        <v>0</v>
      </c>
      <c r="AUH65" s="11">
        <v>0</v>
      </c>
      <c r="AUI65" s="11">
        <v>0</v>
      </c>
      <c r="AUJ65" s="11">
        <v>0</v>
      </c>
      <c r="AUK65" s="11">
        <v>0</v>
      </c>
      <c r="AUL65" s="11">
        <v>0</v>
      </c>
      <c r="AUM65" s="11">
        <v>0</v>
      </c>
      <c r="AUN65" s="11">
        <v>0</v>
      </c>
      <c r="AUO65" s="11">
        <v>0</v>
      </c>
      <c r="AUP65" s="11">
        <v>0</v>
      </c>
      <c r="AUQ65" s="11">
        <v>0</v>
      </c>
      <c r="AUR65" s="11">
        <v>0</v>
      </c>
      <c r="AUS65" s="11">
        <v>0</v>
      </c>
      <c r="AUT65" s="11">
        <v>0</v>
      </c>
      <c r="AUU65" s="11">
        <v>0</v>
      </c>
      <c r="AUV65" s="11">
        <v>0</v>
      </c>
      <c r="AUW65" s="11">
        <v>0</v>
      </c>
      <c r="AUX65" s="11">
        <v>0</v>
      </c>
      <c r="AUY65" s="11">
        <v>0</v>
      </c>
      <c r="AUZ65" s="11">
        <v>0</v>
      </c>
      <c r="AVA65" s="11">
        <v>0</v>
      </c>
      <c r="AVB65" s="11">
        <v>0</v>
      </c>
      <c r="AVC65" s="11">
        <v>0</v>
      </c>
      <c r="AVD65" s="11">
        <v>0</v>
      </c>
      <c r="AVE65" s="11">
        <v>0</v>
      </c>
      <c r="AVF65" s="11">
        <v>0</v>
      </c>
      <c r="AVG65" s="11">
        <v>0</v>
      </c>
      <c r="AVH65" s="11">
        <v>5.6784803084988457E-6</v>
      </c>
      <c r="AVI65" s="11">
        <v>-2.4405115581587169E-7</v>
      </c>
      <c r="AVJ65" s="11">
        <v>7.5748144375595357E-9</v>
      </c>
      <c r="AVK65" s="11">
        <v>0</v>
      </c>
      <c r="AVL65" s="11">
        <v>4.4283626160155747E-8</v>
      </c>
      <c r="AVM65" s="11">
        <v>0</v>
      </c>
      <c r="AVN65" s="11">
        <v>0</v>
      </c>
      <c r="AVO65" s="11">
        <v>0</v>
      </c>
      <c r="AVP65" s="11">
        <v>0</v>
      </c>
      <c r="AVQ65" s="11">
        <v>0</v>
      </c>
      <c r="AVR65" s="11">
        <v>0</v>
      </c>
      <c r="AVS65" s="11">
        <v>0</v>
      </c>
      <c r="AVT65" s="11">
        <v>0</v>
      </c>
      <c r="AVU65" s="11">
        <v>0</v>
      </c>
      <c r="AVV65" s="11">
        <v>0</v>
      </c>
      <c r="AVW65" s="11">
        <v>0</v>
      </c>
      <c r="AVX65" s="11">
        <v>0</v>
      </c>
      <c r="AVY65" s="11">
        <v>0</v>
      </c>
      <c r="AVZ65" s="11">
        <v>0</v>
      </c>
      <c r="AWA65" s="11">
        <v>0</v>
      </c>
      <c r="AWB65" s="11">
        <v>0</v>
      </c>
      <c r="AWC65" s="11">
        <v>0</v>
      </c>
      <c r="AWD65" s="11">
        <v>0</v>
      </c>
      <c r="AWE65" s="11">
        <v>0</v>
      </c>
      <c r="AWF65" s="11">
        <v>0</v>
      </c>
      <c r="AWG65" s="11">
        <v>0</v>
      </c>
      <c r="AWH65" s="11">
        <v>0</v>
      </c>
      <c r="AWI65" s="11">
        <v>0</v>
      </c>
      <c r="AWJ65" s="11">
        <v>0</v>
      </c>
      <c r="AWK65" s="11">
        <v>1.2891385692469807E-9</v>
      </c>
      <c r="AWL65" s="11">
        <v>0</v>
      </c>
      <c r="AWM65" s="11">
        <v>0</v>
      </c>
      <c r="AWN65" s="11">
        <v>0</v>
      </c>
      <c r="AWO65" s="11">
        <v>0</v>
      </c>
      <c r="AWP65" s="11">
        <v>0</v>
      </c>
      <c r="AWQ65" s="11">
        <v>0</v>
      </c>
      <c r="AWR65" s="11">
        <v>0</v>
      </c>
      <c r="AWS65" s="11">
        <v>0</v>
      </c>
      <c r="AWT65" s="11">
        <v>2.2724443312678606E-7</v>
      </c>
      <c r="AWU65" s="11">
        <v>-7.5848538404815073E-9</v>
      </c>
      <c r="AWV65" s="11">
        <v>1.7390300649332696E-7</v>
      </c>
      <c r="AWW65" s="11">
        <v>0</v>
      </c>
      <c r="AWX65" s="11">
        <v>0</v>
      </c>
      <c r="AWY65" s="11">
        <v>0</v>
      </c>
      <c r="AWZ65" s="11">
        <v>0</v>
      </c>
      <c r="AXA65" s="11">
        <v>0</v>
      </c>
      <c r="AXB65" s="11">
        <v>0</v>
      </c>
      <c r="AXC65" s="11">
        <v>0</v>
      </c>
      <c r="AXD65" s="11">
        <v>0</v>
      </c>
      <c r="AXE65" s="11">
        <v>0</v>
      </c>
      <c r="AXF65" s="11">
        <v>0</v>
      </c>
      <c r="AXG65" s="11">
        <v>0</v>
      </c>
      <c r="AXH65" s="11">
        <v>0</v>
      </c>
      <c r="AXI65" s="11">
        <v>0</v>
      </c>
      <c r="AXJ65" s="11">
        <v>0</v>
      </c>
      <c r="AXK65" s="11">
        <v>0</v>
      </c>
      <c r="AXL65" s="11">
        <v>0</v>
      </c>
      <c r="AXM65" s="11">
        <v>0</v>
      </c>
      <c r="AXN65" s="11">
        <v>0</v>
      </c>
      <c r="AXO65" s="11">
        <v>0</v>
      </c>
      <c r="AXP65" s="11">
        <v>0</v>
      </c>
      <c r="AXQ65" s="11">
        <v>0</v>
      </c>
      <c r="AXR65" s="11">
        <v>0</v>
      </c>
      <c r="AXS65" s="11">
        <v>0</v>
      </c>
      <c r="AXT65" s="11">
        <v>0</v>
      </c>
      <c r="AXU65" s="11">
        <v>0</v>
      </c>
      <c r="AXV65" s="11">
        <v>0</v>
      </c>
      <c r="AXW65" s="11">
        <v>0</v>
      </c>
      <c r="AXX65" s="11">
        <v>0</v>
      </c>
      <c r="AXY65" s="11">
        <v>0</v>
      </c>
      <c r="AXZ65" s="11">
        <v>0</v>
      </c>
      <c r="AYA65" s="11">
        <v>0</v>
      </c>
      <c r="AYB65" s="11">
        <v>0</v>
      </c>
      <c r="AYC65" s="11">
        <v>0</v>
      </c>
      <c r="AYD65" s="11">
        <v>0</v>
      </c>
      <c r="AYE65" s="11">
        <v>0</v>
      </c>
      <c r="AYF65" s="11">
        <v>1.003940291197294E-11</v>
      </c>
      <c r="AYG65" s="11">
        <v>-1.739051204794692E-7</v>
      </c>
      <c r="AYH65" s="11">
        <v>0</v>
      </c>
      <c r="AYI65" s="11">
        <v>0</v>
      </c>
      <c r="AYJ65" s="11">
        <v>0</v>
      </c>
      <c r="AYK65" s="11">
        <v>0</v>
      </c>
      <c r="AYL65" s="11">
        <v>0</v>
      </c>
      <c r="AYM65" s="11">
        <v>0</v>
      </c>
      <c r="AYN65" s="11">
        <v>0</v>
      </c>
      <c r="AYO65" s="11">
        <v>0</v>
      </c>
      <c r="AYP65" s="11">
        <v>0</v>
      </c>
      <c r="AYQ65" s="11">
        <v>0</v>
      </c>
      <c r="AYR65" s="11">
        <v>0</v>
      </c>
      <c r="AYS65" s="11">
        <v>0</v>
      </c>
      <c r="AYT65" s="11">
        <v>0</v>
      </c>
      <c r="AYU65" s="11">
        <v>0</v>
      </c>
      <c r="AYV65" s="11">
        <v>0</v>
      </c>
      <c r="AYW65" s="11">
        <v>0</v>
      </c>
      <c r="AYX65" s="11">
        <v>0</v>
      </c>
      <c r="AYY65" s="11">
        <v>0</v>
      </c>
      <c r="AYZ65" s="11">
        <v>0</v>
      </c>
      <c r="AZA65" s="11">
        <v>0</v>
      </c>
      <c r="AZB65" s="11">
        <v>0</v>
      </c>
      <c r="AZC65" s="11">
        <v>0</v>
      </c>
      <c r="AZD65" s="11">
        <v>0</v>
      </c>
      <c r="AZE65" s="11">
        <v>0</v>
      </c>
      <c r="AZF65" s="11">
        <v>0</v>
      </c>
      <c r="AZG65" s="11">
        <v>0</v>
      </c>
      <c r="AZH65" s="11">
        <v>0</v>
      </c>
      <c r="AZI65" s="11">
        <v>0</v>
      </c>
      <c r="AZJ65" s="11">
        <v>0</v>
      </c>
      <c r="AZK65" s="11">
        <v>0</v>
      </c>
      <c r="AZL65" s="11">
        <v>0</v>
      </c>
      <c r="AZM65" s="11">
        <v>0</v>
      </c>
      <c r="AZN65" s="11">
        <v>0</v>
      </c>
      <c r="AZO65" s="11">
        <v>2.4336344177322813E-6</v>
      </c>
      <c r="AZP65" s="11">
        <v>0</v>
      </c>
      <c r="AZQ65" s="11">
        <v>0</v>
      </c>
      <c r="AZR65" s="11">
        <v>0</v>
      </c>
      <c r="AZS65" s="11">
        <v>-4.4581843982312951E-8</v>
      </c>
      <c r="AZT65" s="12">
        <v>3555816520.2346463</v>
      </c>
      <c r="AZU65" s="12">
        <v>11157801.205607785</v>
      </c>
      <c r="AZV65" s="12">
        <v>1472000</v>
      </c>
      <c r="AZW65" s="12">
        <v>79189.847367789858</v>
      </c>
      <c r="AZX65" s="12">
        <v>48171083860.756485</v>
      </c>
      <c r="AZY65" s="12">
        <v>2.1999999999999999E-10</v>
      </c>
      <c r="AZZ65" s="12">
        <v>183133365.04268795</v>
      </c>
      <c r="BAA65" s="12">
        <v>1E-13</v>
      </c>
      <c r="BAB65" s="12">
        <v>4090502.9002312822</v>
      </c>
      <c r="BAC65" s="12">
        <v>2.9999999999999999E-16</v>
      </c>
      <c r="BAD65" s="12">
        <v>1.1E-13</v>
      </c>
      <c r="BAE65" s="12">
        <v>7920000</v>
      </c>
      <c r="BAF65" s="12">
        <v>6380000</v>
      </c>
      <c r="BAG65" s="12">
        <v>2080940658188754.8</v>
      </c>
      <c r="BAH65" s="12">
        <v>928602500000</v>
      </c>
      <c r="BAI65" s="12">
        <v>599976294794.89148</v>
      </c>
      <c r="BAJ65" s="12">
        <v>742837999999999.88</v>
      </c>
      <c r="BAK65" s="12">
        <v>3470077463.5006232</v>
      </c>
      <c r="BAL65" s="12">
        <v>181772498861.29648</v>
      </c>
      <c r="BAM65" s="12">
        <v>50144535000</v>
      </c>
      <c r="BAN65" s="12">
        <v>445729200000</v>
      </c>
      <c r="BAO65" s="12">
        <v>18572050000</v>
      </c>
      <c r="BAP65" s="12">
        <v>7.757118E+16</v>
      </c>
      <c r="BAQ65" s="12">
        <v>3878559000000000</v>
      </c>
      <c r="BAR65" s="12">
        <v>1.1635677E+17</v>
      </c>
      <c r="BAS65" s="12">
        <v>1163567700000</v>
      </c>
      <c r="BAT65" s="12">
        <v>1939279500000</v>
      </c>
      <c r="BAU65" s="12">
        <v>4.25E+16</v>
      </c>
      <c r="BAV65" s="12">
        <v>2550000000000000</v>
      </c>
      <c r="BAW65" s="12">
        <v>7.65E+16</v>
      </c>
      <c r="BAX65" s="12">
        <v>765000000000</v>
      </c>
      <c r="BAY65" s="12">
        <v>850000000000</v>
      </c>
      <c r="BAZ65" s="12">
        <v>1.275E+17</v>
      </c>
      <c r="BBA65" s="12">
        <v>8924999999999999</v>
      </c>
      <c r="BBB65" s="12">
        <v>2.6774999999999997E+17</v>
      </c>
      <c r="BBC65" s="12">
        <v>2677500000000</v>
      </c>
      <c r="BBD65" s="12">
        <v>1912500000000.0005</v>
      </c>
      <c r="BBE65" s="13">
        <v>8.7170321918810814</v>
      </c>
      <c r="BBF65" s="13">
        <v>3.4684349439903022</v>
      </c>
      <c r="BBG65" s="13">
        <v>5.873697252248224</v>
      </c>
      <c r="BBH65" s="13">
        <v>2635.14384501634</v>
      </c>
      <c r="BBI65" s="12">
        <v>880.57272817696196</v>
      </c>
      <c r="BBJ65" s="12">
        <v>476.27711710885399</v>
      </c>
      <c r="BBK65" s="12">
        <v>152.680691081025</v>
      </c>
      <c r="BBL65" s="12">
        <v>2347.602128</v>
      </c>
      <c r="BBM65" s="12">
        <v>27153.073540000001</v>
      </c>
      <c r="BBN65" s="12">
        <v>180.81853311482499</v>
      </c>
      <c r="BBO65" s="14">
        <v>222.23853251466539</v>
      </c>
      <c r="BBP65" s="14">
        <v>218.95947209434766</v>
      </c>
      <c r="BBQ65" s="14">
        <v>280.1255496579106</v>
      </c>
      <c r="BBR65" s="13">
        <v>1.6659127042041755</v>
      </c>
      <c r="BBS65" s="13">
        <v>4.3828072050269471</v>
      </c>
      <c r="BBT65" s="13">
        <v>1.3239282316899403</v>
      </c>
      <c r="BBU65" s="14">
        <v>13.189309588152792</v>
      </c>
      <c r="BBV65" s="14">
        <v>10.323403921518516</v>
      </c>
      <c r="BBW65" s="14">
        <v>14.91381197592727</v>
      </c>
      <c r="BBX65" s="14">
        <v>880.38940065151905</v>
      </c>
      <c r="BBY65" s="14">
        <v>914.67778884637346</v>
      </c>
      <c r="BBZ65" s="14">
        <v>841.30505695343311</v>
      </c>
      <c r="BCA65" s="13">
        <v>6.1867068256085824</v>
      </c>
      <c r="BCB65" s="13">
        <v>0.83218830670255284</v>
      </c>
      <c r="BCC65" s="13">
        <v>0.38369216440553855</v>
      </c>
      <c r="BCD65" s="13">
        <v>5.4298391782577282E-2</v>
      </c>
      <c r="BCE65" s="13">
        <v>1.9640491025187043</v>
      </c>
      <c r="BCF65" s="13">
        <v>2.0832224300784265E-2</v>
      </c>
      <c r="BCG65" s="13">
        <v>3.2867338798119462E-2</v>
      </c>
      <c r="BCH65" s="13">
        <v>1.4314489356671161E-3</v>
      </c>
      <c r="BCI65" s="13">
        <v>22243.128931317755</v>
      </c>
      <c r="BCJ65" s="13">
        <v>1.7074591109744343E-5</v>
      </c>
      <c r="BCK65" s="13">
        <v>8.5298128930539043</v>
      </c>
      <c r="BCL65" s="13">
        <v>5.0046947525990794E-6</v>
      </c>
      <c r="BCM65" s="13">
        <v>3.5530166775684981E-8</v>
      </c>
      <c r="BCN65" s="13">
        <v>2.1479881955199964E-2</v>
      </c>
      <c r="BCO65" s="13">
        <v>0.22815095211779457</v>
      </c>
      <c r="BCP65" s="13">
        <v>0.24914936107367752</v>
      </c>
      <c r="BCQ65" s="13">
        <v>7.7471645837713687</v>
      </c>
      <c r="BCR65" s="13">
        <v>0.135337550485641</v>
      </c>
      <c r="BCS65" s="13">
        <v>0.12398475066843004</v>
      </c>
      <c r="BCT65" s="13">
        <v>0.26113763865462619</v>
      </c>
      <c r="BCU65" s="13">
        <v>0.80821208830160662</v>
      </c>
      <c r="BCV65" s="13">
        <v>6.3378735076528414E-2</v>
      </c>
      <c r="BCW65" s="13">
        <v>54.392694625606389</v>
      </c>
      <c r="BCX65" s="13">
        <v>3.7111448451260992E-2</v>
      </c>
      <c r="BCY65" s="13">
        <v>0.1602554752583687</v>
      </c>
      <c r="BCZ65" s="13">
        <v>3.3919024261032923E-2</v>
      </c>
      <c r="BDA65" s="13">
        <v>3.1234526019448452E-2</v>
      </c>
      <c r="BDB65" s="13">
        <v>7.0347580147347554E-4</v>
      </c>
      <c r="BDC65" s="13">
        <v>22766.871551389086</v>
      </c>
      <c r="BDD65" s="13">
        <v>1.7961541552014475E-5</v>
      </c>
      <c r="BDE65" s="13">
        <v>12.246197965039892</v>
      </c>
      <c r="BDF65" s="13">
        <v>2.8647059555222195E-6</v>
      </c>
      <c r="BDG65" s="13">
        <v>3.7385943752488142E-8</v>
      </c>
      <c r="BDH65" s="13">
        <v>2.7721201680881335E-2</v>
      </c>
      <c r="BDI65" s="13">
        <v>3.5313717869250083E-2</v>
      </c>
      <c r="BDJ65" s="13">
        <v>3.9090843071351251E-2</v>
      </c>
      <c r="BDK65" s="13">
        <v>0.25601226798373311</v>
      </c>
      <c r="BDL65" s="13">
        <v>0.27926124508109096</v>
      </c>
      <c r="BDM65" s="13">
        <v>0.18317956744661543</v>
      </c>
      <c r="BDN65" s="13">
        <v>0.21389002183455405</v>
      </c>
      <c r="BDO65" s="13">
        <v>0.1917505305118832</v>
      </c>
      <c r="BDP65" s="13">
        <v>0.24243500216412278</v>
      </c>
      <c r="BDQ65" s="13">
        <v>3.3971649612290054</v>
      </c>
      <c r="BDR65" s="13">
        <v>4.8940010839859163</v>
      </c>
      <c r="BDS65" s="13">
        <v>0.20812297264610019</v>
      </c>
      <c r="BDT65" s="13">
        <v>0.31515422564020995</v>
      </c>
      <c r="BDU65" s="13">
        <v>8.4091416192648288E-2</v>
      </c>
      <c r="BDV65" s="13">
        <v>0.82805569724894079</v>
      </c>
      <c r="BDW65" s="13">
        <v>0.10715146486404557</v>
      </c>
      <c r="BDX65" s="13">
        <v>8.1516589469601808</v>
      </c>
      <c r="BDY65" s="13">
        <v>5.3088763589463586E-2</v>
      </c>
      <c r="BDZ65" s="13">
        <v>3.2277467253581094</v>
      </c>
      <c r="BEA65" s="13">
        <v>3.710851114061213E-2</v>
      </c>
      <c r="BEB65" s="13">
        <v>8.7134105616263932E-2</v>
      </c>
      <c r="BEC65" s="13">
        <v>1.7911728184018427E-2</v>
      </c>
      <c r="BED65" s="13">
        <v>3.2617166779784018E-2</v>
      </c>
      <c r="BEE65" s="13">
        <v>2.1409782648836355E-2</v>
      </c>
      <c r="BEF65" s="13">
        <v>4.4584108474296204E-4</v>
      </c>
      <c r="BEG65" s="13">
        <v>28130.377727282059</v>
      </c>
      <c r="BEH65" s="13">
        <v>1.6004893917611145E-5</v>
      </c>
      <c r="BEI65" s="13">
        <v>11.458845726418755</v>
      </c>
      <c r="BEJ65" s="13">
        <v>0.70428698173005544</v>
      </c>
      <c r="BEK65" s="13">
        <v>2.2543339234404094E-6</v>
      </c>
      <c r="BEL65" s="13">
        <v>6.4793926894084583E-8</v>
      </c>
      <c r="BEM65" s="13">
        <v>3.7607177603219952E-2</v>
      </c>
      <c r="BEN65" s="13">
        <v>3.8696734246671728E-2</v>
      </c>
      <c r="BEO65" s="13">
        <v>3.5374134449705497E-2</v>
      </c>
      <c r="BEP65" s="13">
        <v>0.28629127127746767</v>
      </c>
      <c r="BEQ65" s="13">
        <v>0.40365743532224369</v>
      </c>
      <c r="BER65" s="13">
        <v>0.33185685380731378</v>
      </c>
      <c r="BES65" s="13">
        <v>0.11188938802065139</v>
      </c>
      <c r="BET65" s="13">
        <v>0.2971296447063202</v>
      </c>
      <c r="BEU65" s="22">
        <v>0.45391855764266631</v>
      </c>
    </row>
    <row r="66" spans="2:1503" x14ac:dyDescent="0.25">
      <c r="B66" s="16">
        <v>61</v>
      </c>
      <c r="C66" s="10">
        <v>0</v>
      </c>
      <c r="D66" s="11">
        <v>0</v>
      </c>
      <c r="E66" s="11">
        <v>0</v>
      </c>
      <c r="F66" s="11">
        <v>0</v>
      </c>
      <c r="G66" s="11">
        <v>2.0546623697347484E-5</v>
      </c>
      <c r="H66" s="11">
        <v>0</v>
      </c>
      <c r="I66" s="11">
        <v>0</v>
      </c>
      <c r="J66" s="11">
        <v>0</v>
      </c>
      <c r="K66" s="11">
        <v>0</v>
      </c>
      <c r="L66" s="11">
        <v>0</v>
      </c>
      <c r="M66" s="11">
        <v>0</v>
      </c>
      <c r="N66" s="11">
        <v>0</v>
      </c>
      <c r="O66" s="11">
        <v>-1.3977027266159079E-8</v>
      </c>
      <c r="P66" s="11">
        <v>0</v>
      </c>
      <c r="Q66" s="11">
        <v>0</v>
      </c>
      <c r="R66" s="11">
        <v>0</v>
      </c>
      <c r="S66" s="11">
        <v>0</v>
      </c>
      <c r="T66" s="11">
        <v>0</v>
      </c>
      <c r="U66" s="11">
        <v>0</v>
      </c>
      <c r="V66" s="11">
        <v>0</v>
      </c>
      <c r="W66" s="11">
        <v>0</v>
      </c>
      <c r="X66" s="11">
        <v>0</v>
      </c>
      <c r="Y66" s="11">
        <v>0</v>
      </c>
      <c r="Z66" s="11">
        <v>0</v>
      </c>
      <c r="AA66" s="11">
        <v>0</v>
      </c>
      <c r="AB66" s="11">
        <v>0</v>
      </c>
      <c r="AC66" s="11">
        <v>0</v>
      </c>
      <c r="AD66" s="11">
        <v>0</v>
      </c>
      <c r="AE66" s="11">
        <v>0</v>
      </c>
      <c r="AF66" s="11">
        <v>0</v>
      </c>
      <c r="AG66" s="11">
        <v>0</v>
      </c>
      <c r="AH66" s="11">
        <v>0</v>
      </c>
      <c r="AI66" s="11">
        <v>0</v>
      </c>
      <c r="AJ66" s="11">
        <v>0</v>
      </c>
      <c r="AK66" s="11">
        <v>0</v>
      </c>
      <c r="AL66" s="11">
        <v>0</v>
      </c>
      <c r="AM66" s="11">
        <v>0</v>
      </c>
      <c r="AN66" s="11">
        <v>0</v>
      </c>
      <c r="AO66" s="11">
        <v>0</v>
      </c>
      <c r="AP66" s="11">
        <v>0</v>
      </c>
      <c r="AQ66" s="11">
        <v>0</v>
      </c>
      <c r="AR66" s="11">
        <v>4.7132832213594164E-4</v>
      </c>
      <c r="AS66" s="11">
        <v>0</v>
      </c>
      <c r="AT66" s="11">
        <v>0</v>
      </c>
      <c r="AU66" s="11">
        <v>0</v>
      </c>
      <c r="AV66" s="11">
        <v>0</v>
      </c>
      <c r="AW66" s="11">
        <v>0</v>
      </c>
      <c r="AX66" s="11">
        <v>0</v>
      </c>
      <c r="AY66" s="11">
        <v>0</v>
      </c>
      <c r="AZ66" s="11">
        <v>0</v>
      </c>
      <c r="BA66" s="11">
        <v>-9.5993802490272954E-6</v>
      </c>
      <c r="BB66" s="11">
        <v>3.6863811872890092E-28</v>
      </c>
      <c r="BC66" s="11">
        <v>5.0238167385764745E-27</v>
      </c>
      <c r="BD66" s="11">
        <v>1.8427106689549911E-28</v>
      </c>
      <c r="BE66" s="11">
        <v>0</v>
      </c>
      <c r="BF66" s="11">
        <v>0</v>
      </c>
      <c r="BG66" s="11">
        <v>1.6822528713762872E-26</v>
      </c>
      <c r="BH66" s="11">
        <v>7.6551629164959528E-27</v>
      </c>
      <c r="BI66" s="11">
        <v>1.6822528713762872E-26</v>
      </c>
      <c r="BJ66" s="11">
        <v>1.265388214121251E-7</v>
      </c>
      <c r="BK66" s="11">
        <v>0</v>
      </c>
      <c r="BL66" s="11">
        <v>0</v>
      </c>
      <c r="BM66" s="11">
        <v>0</v>
      </c>
      <c r="BN66" s="11">
        <v>0</v>
      </c>
      <c r="BO66" s="11">
        <v>0</v>
      </c>
      <c r="BP66" s="11">
        <v>0</v>
      </c>
      <c r="BQ66" s="11">
        <v>0</v>
      </c>
      <c r="BR66" s="11">
        <v>0</v>
      </c>
      <c r="BS66" s="11">
        <v>0</v>
      </c>
      <c r="BT66" s="11">
        <v>0</v>
      </c>
      <c r="BU66" s="11">
        <v>0</v>
      </c>
      <c r="BV66" s="11">
        <v>0</v>
      </c>
      <c r="BW66" s="11">
        <v>0</v>
      </c>
      <c r="BX66" s="11">
        <v>0</v>
      </c>
      <c r="BY66" s="11">
        <v>0</v>
      </c>
      <c r="BZ66" s="11">
        <v>0</v>
      </c>
      <c r="CA66" s="11">
        <v>0</v>
      </c>
      <c r="CB66" s="11">
        <v>0</v>
      </c>
      <c r="CC66" s="11">
        <v>0</v>
      </c>
      <c r="CD66" s="11">
        <v>0</v>
      </c>
      <c r="CE66" s="11">
        <v>0</v>
      </c>
      <c r="CF66" s="11">
        <v>0</v>
      </c>
      <c r="CG66" s="11">
        <v>0</v>
      </c>
      <c r="CH66" s="11">
        <v>0</v>
      </c>
      <c r="CI66" s="11">
        <v>0</v>
      </c>
      <c r="CJ66" s="11">
        <v>0</v>
      </c>
      <c r="CK66" s="11">
        <v>0</v>
      </c>
      <c r="CL66" s="11">
        <v>9.6866136205039167E-9</v>
      </c>
      <c r="CM66" s="11">
        <v>-1.6546940206639182E-9</v>
      </c>
      <c r="CN66" s="11">
        <v>0</v>
      </c>
      <c r="CO66" s="11">
        <v>0</v>
      </c>
      <c r="CP66" s="11">
        <v>0</v>
      </c>
      <c r="CQ66" s="11">
        <v>0</v>
      </c>
      <c r="CR66" s="11">
        <v>0</v>
      </c>
      <c r="CS66" s="11">
        <v>0</v>
      </c>
      <c r="CT66" s="11">
        <v>0</v>
      </c>
      <c r="CU66" s="11">
        <v>0</v>
      </c>
      <c r="CV66" s="11">
        <v>0</v>
      </c>
      <c r="CW66" s="11">
        <v>0</v>
      </c>
      <c r="CX66" s="11">
        <v>0</v>
      </c>
      <c r="CY66" s="11">
        <v>0</v>
      </c>
      <c r="CZ66" s="11">
        <v>0</v>
      </c>
      <c r="DA66" s="11">
        <v>0</v>
      </c>
      <c r="DB66" s="11">
        <v>0</v>
      </c>
      <c r="DC66" s="11">
        <v>0</v>
      </c>
      <c r="DD66" s="11">
        <v>0</v>
      </c>
      <c r="DE66" s="11">
        <v>0</v>
      </c>
      <c r="DF66" s="11">
        <v>0</v>
      </c>
      <c r="DG66" s="11">
        <v>0</v>
      </c>
      <c r="DH66" s="11">
        <v>0</v>
      </c>
      <c r="DI66" s="11">
        <v>0</v>
      </c>
      <c r="DJ66" s="11">
        <v>0</v>
      </c>
      <c r="DK66" s="11">
        <v>0</v>
      </c>
      <c r="DL66" s="11">
        <v>0</v>
      </c>
      <c r="DM66" s="11">
        <v>0</v>
      </c>
      <c r="DN66" s="11">
        <v>0</v>
      </c>
      <c r="DO66" s="11">
        <v>0</v>
      </c>
      <c r="DP66" s="11">
        <v>0</v>
      </c>
      <c r="DQ66" s="11">
        <v>0</v>
      </c>
      <c r="DR66" s="11">
        <v>0</v>
      </c>
      <c r="DS66" s="11">
        <v>0</v>
      </c>
      <c r="DT66" s="11">
        <v>0</v>
      </c>
      <c r="DU66" s="11">
        <v>0</v>
      </c>
      <c r="DV66" s="11">
        <v>0</v>
      </c>
      <c r="DW66" s="11">
        <v>1.0655274982554309E-7</v>
      </c>
      <c r="DX66" s="11">
        <v>1.6546940206614673E-9</v>
      </c>
      <c r="DY66" s="11">
        <v>-2.4709754269742812E-8</v>
      </c>
      <c r="DZ66" s="11">
        <v>0</v>
      </c>
      <c r="EA66" s="11">
        <v>2.6139795173052076E-8</v>
      </c>
      <c r="EB66" s="11">
        <v>0</v>
      </c>
      <c r="EC66" s="11">
        <v>5.2720761846746613E-9</v>
      </c>
      <c r="ED66" s="11">
        <v>2.925912022047362E-9</v>
      </c>
      <c r="EE66" s="11">
        <v>9.793482418844729E-10</v>
      </c>
      <c r="EF66" s="11">
        <v>0</v>
      </c>
      <c r="EG66" s="11">
        <v>0</v>
      </c>
      <c r="EH66" s="11">
        <v>0</v>
      </c>
      <c r="EI66" s="11">
        <v>0</v>
      </c>
      <c r="EJ66" s="11">
        <v>0</v>
      </c>
      <c r="EK66" s="11">
        <v>0</v>
      </c>
      <c r="EL66" s="11">
        <v>0</v>
      </c>
      <c r="EM66" s="11">
        <v>0</v>
      </c>
      <c r="EN66" s="11">
        <v>0</v>
      </c>
      <c r="EO66" s="11">
        <v>0</v>
      </c>
      <c r="EP66" s="11">
        <v>0</v>
      </c>
      <c r="EQ66" s="11">
        <v>0</v>
      </c>
      <c r="ER66" s="11">
        <v>0</v>
      </c>
      <c r="ES66" s="11">
        <v>0</v>
      </c>
      <c r="ET66" s="11">
        <v>0</v>
      </c>
      <c r="EU66" s="11">
        <v>0</v>
      </c>
      <c r="EV66" s="11">
        <v>0</v>
      </c>
      <c r="EW66" s="11">
        <v>0</v>
      </c>
      <c r="EX66" s="11">
        <v>0</v>
      </c>
      <c r="EY66" s="11">
        <v>0</v>
      </c>
      <c r="EZ66" s="11">
        <v>0</v>
      </c>
      <c r="FA66" s="11">
        <v>0</v>
      </c>
      <c r="FB66" s="11">
        <v>9.9999999999999995E-21</v>
      </c>
      <c r="FC66" s="11">
        <v>0</v>
      </c>
      <c r="FD66" s="11">
        <v>0</v>
      </c>
      <c r="FE66" s="11">
        <v>0</v>
      </c>
      <c r="FF66" s="11">
        <v>0</v>
      </c>
      <c r="FG66" s="11">
        <v>0</v>
      </c>
      <c r="FH66" s="11">
        <v>3.8744159576502798E-6</v>
      </c>
      <c r="FI66" s="11">
        <v>0</v>
      </c>
      <c r="FJ66" s="11">
        <v>2.050553747460425E-8</v>
      </c>
      <c r="FK66" s="11">
        <v>-3.1864133133407292E-8</v>
      </c>
      <c r="FL66" s="11">
        <v>0</v>
      </c>
      <c r="FM66" s="11">
        <v>1.4852578338852308E-7</v>
      </c>
      <c r="FN66" s="11">
        <v>0</v>
      </c>
      <c r="FO66" s="11">
        <v>0</v>
      </c>
      <c r="FP66" s="11">
        <v>0</v>
      </c>
      <c r="FQ66" s="11">
        <v>0</v>
      </c>
      <c r="FR66" s="11">
        <v>6.0731869761389347E-9</v>
      </c>
      <c r="FS66" s="11">
        <v>0</v>
      </c>
      <c r="FT66" s="11">
        <v>0</v>
      </c>
      <c r="FU66" s="11">
        <v>0</v>
      </c>
      <c r="FV66" s="11">
        <v>0</v>
      </c>
      <c r="FW66" s="11">
        <v>0</v>
      </c>
      <c r="FX66" s="11">
        <v>0</v>
      </c>
      <c r="FY66" s="11">
        <v>0</v>
      </c>
      <c r="FZ66" s="11">
        <v>0</v>
      </c>
      <c r="GA66" s="11">
        <v>0</v>
      </c>
      <c r="GB66" s="11">
        <v>0</v>
      </c>
      <c r="GC66" s="11">
        <v>0</v>
      </c>
      <c r="GD66" s="11">
        <v>0</v>
      </c>
      <c r="GE66" s="11">
        <v>0</v>
      </c>
      <c r="GF66" s="11">
        <v>0</v>
      </c>
      <c r="GG66" s="11">
        <v>0</v>
      </c>
      <c r="GH66" s="11">
        <v>0</v>
      </c>
      <c r="GI66" s="11">
        <v>0</v>
      </c>
      <c r="GJ66" s="11">
        <v>0</v>
      </c>
      <c r="GK66" s="11">
        <v>0</v>
      </c>
      <c r="GL66" s="11">
        <v>0</v>
      </c>
      <c r="GM66" s="11">
        <v>0</v>
      </c>
      <c r="GN66" s="11">
        <v>0</v>
      </c>
      <c r="GO66" s="11">
        <v>0</v>
      </c>
      <c r="GP66" s="11">
        <v>0</v>
      </c>
      <c r="GQ66" s="11">
        <v>0</v>
      </c>
      <c r="GR66" s="11">
        <v>0</v>
      </c>
      <c r="GS66" s="11">
        <v>0</v>
      </c>
      <c r="GT66" s="11">
        <v>0</v>
      </c>
      <c r="GU66" s="11">
        <v>4.2042167951361106E-9</v>
      </c>
      <c r="GV66" s="11">
        <v>0</v>
      </c>
      <c r="GW66" s="11">
        <v>-2.7551871621651634E-8</v>
      </c>
      <c r="GX66" s="11">
        <v>0</v>
      </c>
      <c r="GY66" s="11">
        <v>0</v>
      </c>
      <c r="GZ66" s="11">
        <v>0</v>
      </c>
      <c r="HA66" s="11">
        <v>0</v>
      </c>
      <c r="HB66" s="11">
        <v>0</v>
      </c>
      <c r="HC66" s="11">
        <v>0</v>
      </c>
      <c r="HD66" s="11">
        <v>0</v>
      </c>
      <c r="HE66" s="11">
        <v>0</v>
      </c>
      <c r="HF66" s="11">
        <v>0</v>
      </c>
      <c r="HG66" s="11">
        <v>0</v>
      </c>
      <c r="HH66" s="11">
        <v>0</v>
      </c>
      <c r="HI66" s="11">
        <v>0</v>
      </c>
      <c r="HJ66" s="11">
        <v>0</v>
      </c>
      <c r="HK66" s="11">
        <v>0</v>
      </c>
      <c r="HL66" s="11">
        <v>0</v>
      </c>
      <c r="HM66" s="11">
        <v>0</v>
      </c>
      <c r="HN66" s="11">
        <v>0</v>
      </c>
      <c r="HO66" s="11">
        <v>0</v>
      </c>
      <c r="HP66" s="11">
        <v>0</v>
      </c>
      <c r="HQ66" s="11">
        <v>0</v>
      </c>
      <c r="HR66" s="11">
        <v>0</v>
      </c>
      <c r="HS66" s="11">
        <v>0</v>
      </c>
      <c r="HT66" s="11">
        <v>0</v>
      </c>
      <c r="HU66" s="11">
        <v>0</v>
      </c>
      <c r="HV66" s="11">
        <v>0</v>
      </c>
      <c r="HW66" s="11">
        <v>0</v>
      </c>
      <c r="HX66" s="11">
        <v>0</v>
      </c>
      <c r="HY66" s="11">
        <v>0</v>
      </c>
      <c r="HZ66" s="11">
        <v>0</v>
      </c>
      <c r="IA66" s="11">
        <v>0</v>
      </c>
      <c r="IB66" s="11">
        <v>0</v>
      </c>
      <c r="IC66" s="11">
        <v>0</v>
      </c>
      <c r="ID66" s="11">
        <v>0</v>
      </c>
      <c r="IE66" s="11">
        <v>0</v>
      </c>
      <c r="IF66" s="11">
        <v>0</v>
      </c>
      <c r="IG66" s="11">
        <v>1.5434444142786515E-10</v>
      </c>
      <c r="IH66" s="11">
        <v>0</v>
      </c>
      <c r="II66" s="11">
        <v>-1.4852578338852554E-7</v>
      </c>
      <c r="IJ66" s="11">
        <v>0</v>
      </c>
      <c r="IK66" s="11">
        <v>0</v>
      </c>
      <c r="IL66" s="11">
        <v>0</v>
      </c>
      <c r="IM66" s="11">
        <v>0</v>
      </c>
      <c r="IN66" s="11">
        <v>0</v>
      </c>
      <c r="IO66" s="11">
        <v>0</v>
      </c>
      <c r="IP66" s="11">
        <v>0</v>
      </c>
      <c r="IQ66" s="11">
        <v>0</v>
      </c>
      <c r="IR66" s="11">
        <v>0</v>
      </c>
      <c r="IS66" s="11">
        <v>0</v>
      </c>
      <c r="IT66" s="11">
        <v>0</v>
      </c>
      <c r="IU66" s="11">
        <v>0</v>
      </c>
      <c r="IV66" s="11">
        <v>0</v>
      </c>
      <c r="IW66" s="11">
        <v>0</v>
      </c>
      <c r="IX66" s="11">
        <v>0</v>
      </c>
      <c r="IY66" s="11">
        <v>0</v>
      </c>
      <c r="IZ66" s="11">
        <v>0</v>
      </c>
      <c r="JA66" s="11">
        <v>0</v>
      </c>
      <c r="JB66" s="11">
        <v>0</v>
      </c>
      <c r="JC66" s="11">
        <v>0</v>
      </c>
      <c r="JD66" s="11">
        <v>0</v>
      </c>
      <c r="JE66" s="11">
        <v>0</v>
      </c>
      <c r="JF66" s="11">
        <v>0</v>
      </c>
      <c r="JG66" s="11">
        <v>0</v>
      </c>
      <c r="JH66" s="11">
        <v>0</v>
      </c>
      <c r="JI66" s="11">
        <v>0</v>
      </c>
      <c r="JJ66" s="11">
        <v>0</v>
      </c>
      <c r="JK66" s="11">
        <v>0</v>
      </c>
      <c r="JL66" s="11">
        <v>0</v>
      </c>
      <c r="JM66" s="11">
        <v>0</v>
      </c>
      <c r="JN66" s="11">
        <v>0</v>
      </c>
      <c r="JO66" s="11">
        <v>1.0461542710141464E-6</v>
      </c>
      <c r="JP66" s="11">
        <v>0</v>
      </c>
      <c r="JQ66" s="11">
        <v>0</v>
      </c>
      <c r="JR66" s="11">
        <v>0</v>
      </c>
      <c r="JS66" s="11">
        <v>0</v>
      </c>
      <c r="JT66" s="11">
        <v>0</v>
      </c>
      <c r="JU66" s="11">
        <v>-5.3053142773539334E-9</v>
      </c>
      <c r="JV66" s="11">
        <v>0</v>
      </c>
      <c r="JW66" s="11">
        <v>0</v>
      </c>
      <c r="JX66" s="11">
        <v>0</v>
      </c>
      <c r="JY66" s="11">
        <v>0</v>
      </c>
      <c r="JZ66" s="11">
        <v>0</v>
      </c>
      <c r="KA66" s="11">
        <v>0</v>
      </c>
      <c r="KB66" s="11">
        <v>0</v>
      </c>
      <c r="KC66" s="11">
        <v>0</v>
      </c>
      <c r="KD66" s="11">
        <v>0</v>
      </c>
      <c r="KE66" s="11">
        <v>0</v>
      </c>
      <c r="KF66" s="11">
        <v>0</v>
      </c>
      <c r="KG66" s="11">
        <v>0</v>
      </c>
      <c r="KH66" s="11">
        <v>0</v>
      </c>
      <c r="KI66" s="11">
        <v>0</v>
      </c>
      <c r="KJ66" s="11">
        <v>0</v>
      </c>
      <c r="KK66" s="11">
        <v>0</v>
      </c>
      <c r="KL66" s="11">
        <v>0</v>
      </c>
      <c r="KM66" s="11">
        <v>0</v>
      </c>
      <c r="KN66" s="11">
        <v>0</v>
      </c>
      <c r="KO66" s="11">
        <v>0</v>
      </c>
      <c r="KP66" s="11">
        <v>0</v>
      </c>
      <c r="KQ66" s="11">
        <v>0</v>
      </c>
      <c r="KR66" s="11">
        <v>0</v>
      </c>
      <c r="KS66" s="11">
        <v>0</v>
      </c>
      <c r="KT66" s="11">
        <v>0</v>
      </c>
      <c r="KU66" s="11">
        <v>0</v>
      </c>
      <c r="KV66" s="11">
        <v>0</v>
      </c>
      <c r="KW66" s="11">
        <v>0</v>
      </c>
      <c r="KX66" s="11">
        <v>0</v>
      </c>
      <c r="KY66" s="11">
        <v>0</v>
      </c>
      <c r="KZ66" s="11">
        <v>2.3247872689203252E-6</v>
      </c>
      <c r="LA66" s="11">
        <v>0</v>
      </c>
      <c r="LB66" s="11">
        <v>0</v>
      </c>
      <c r="LC66" s="11">
        <v>0</v>
      </c>
      <c r="LD66" s="11">
        <v>0</v>
      </c>
      <c r="LE66" s="11">
        <v>0</v>
      </c>
      <c r="LF66" s="11">
        <v>0</v>
      </c>
      <c r="LG66" s="11">
        <v>-2.9403563334109607E-9</v>
      </c>
      <c r="LH66" s="11">
        <v>0</v>
      </c>
      <c r="LI66" s="11">
        <v>0</v>
      </c>
      <c r="LJ66" s="11">
        <v>0</v>
      </c>
      <c r="LK66" s="11">
        <v>0</v>
      </c>
      <c r="LL66" s="11">
        <v>0</v>
      </c>
      <c r="LM66" s="11">
        <v>0</v>
      </c>
      <c r="LN66" s="11">
        <v>0</v>
      </c>
      <c r="LO66" s="11">
        <v>0</v>
      </c>
      <c r="LP66" s="11">
        <v>0</v>
      </c>
      <c r="LQ66" s="11">
        <v>0</v>
      </c>
      <c r="LR66" s="11">
        <v>0</v>
      </c>
      <c r="LS66" s="11">
        <v>0</v>
      </c>
      <c r="LT66" s="11">
        <v>0</v>
      </c>
      <c r="LU66" s="11">
        <v>0</v>
      </c>
      <c r="LV66" s="11">
        <v>0</v>
      </c>
      <c r="LW66" s="11">
        <v>0</v>
      </c>
      <c r="LX66" s="11">
        <v>0</v>
      </c>
      <c r="LY66" s="11">
        <v>0</v>
      </c>
      <c r="LZ66" s="11">
        <v>0</v>
      </c>
      <c r="MA66" s="11">
        <v>0</v>
      </c>
      <c r="MB66" s="11">
        <v>0</v>
      </c>
      <c r="MC66" s="11">
        <v>0</v>
      </c>
      <c r="MD66" s="11">
        <v>0</v>
      </c>
      <c r="ME66" s="11">
        <v>0</v>
      </c>
      <c r="MF66" s="11">
        <v>0</v>
      </c>
      <c r="MG66" s="11">
        <v>0</v>
      </c>
      <c r="MH66" s="11">
        <v>0</v>
      </c>
      <c r="MI66" s="11">
        <v>0</v>
      </c>
      <c r="MJ66" s="11">
        <v>0</v>
      </c>
      <c r="MK66" s="11">
        <v>3.8746454482005423E-7</v>
      </c>
      <c r="ML66" s="11">
        <v>0</v>
      </c>
      <c r="MM66" s="11">
        <v>0</v>
      </c>
      <c r="MN66" s="11">
        <v>0</v>
      </c>
      <c r="MO66" s="11">
        <v>0</v>
      </c>
      <c r="MP66" s="11">
        <v>0</v>
      </c>
      <c r="MQ66" s="11">
        <v>0</v>
      </c>
      <c r="MR66" s="11">
        <v>0</v>
      </c>
      <c r="MS66" s="11">
        <v>-9.8589504086004109E-10</v>
      </c>
      <c r="MT66" s="11">
        <v>0</v>
      </c>
      <c r="MU66" s="11">
        <v>0</v>
      </c>
      <c r="MV66" s="11">
        <v>0</v>
      </c>
      <c r="MW66" s="11">
        <v>0</v>
      </c>
      <c r="MX66" s="11">
        <v>0</v>
      </c>
      <c r="MY66" s="11">
        <v>0</v>
      </c>
      <c r="MZ66" s="11">
        <v>0</v>
      </c>
      <c r="NA66" s="11">
        <v>0</v>
      </c>
      <c r="NB66" s="11">
        <v>0</v>
      </c>
      <c r="NC66" s="11">
        <v>0</v>
      </c>
      <c r="ND66" s="11">
        <v>0</v>
      </c>
      <c r="NE66" s="11">
        <v>0</v>
      </c>
      <c r="NF66" s="11">
        <v>0</v>
      </c>
      <c r="NG66" s="11">
        <v>0</v>
      </c>
      <c r="NH66" s="11">
        <v>0</v>
      </c>
      <c r="NI66" s="11">
        <v>0</v>
      </c>
      <c r="NJ66" s="11">
        <v>0</v>
      </c>
      <c r="NK66" s="11">
        <v>0</v>
      </c>
      <c r="NL66" s="11">
        <v>0</v>
      </c>
      <c r="NM66" s="11">
        <v>0</v>
      </c>
      <c r="NN66" s="11">
        <v>0</v>
      </c>
      <c r="NO66" s="11">
        <v>0</v>
      </c>
      <c r="NP66" s="11">
        <v>0</v>
      </c>
      <c r="NQ66" s="11">
        <v>0</v>
      </c>
      <c r="NR66" s="11">
        <v>0</v>
      </c>
      <c r="NS66" s="11">
        <v>0</v>
      </c>
      <c r="NT66" s="11">
        <v>0</v>
      </c>
      <c r="NU66" s="11">
        <v>0</v>
      </c>
      <c r="NV66" s="11">
        <v>1.8371801507796061E-6</v>
      </c>
      <c r="NW66" s="11">
        <v>0</v>
      </c>
      <c r="NX66" s="11">
        <v>0</v>
      </c>
      <c r="NY66" s="11">
        <v>0</v>
      </c>
      <c r="NZ66" s="11">
        <v>0</v>
      </c>
      <c r="OA66" s="11">
        <v>0</v>
      </c>
      <c r="OB66" s="11">
        <v>0</v>
      </c>
      <c r="OC66" s="11">
        <v>0</v>
      </c>
      <c r="OD66" s="11">
        <v>0</v>
      </c>
      <c r="OE66" s="11">
        <v>-8.8716705321259499E-6</v>
      </c>
      <c r="OF66" s="11">
        <v>4.2548918872600605E-27</v>
      </c>
      <c r="OG66" s="11">
        <v>0</v>
      </c>
      <c r="OH66" s="11">
        <v>0</v>
      </c>
      <c r="OI66" s="11">
        <v>2.5527894903369411E-25</v>
      </c>
      <c r="OJ66" s="11">
        <v>5.1925638918420895E-7</v>
      </c>
      <c r="OK66" s="11">
        <v>0</v>
      </c>
      <c r="OL66" s="11">
        <v>0</v>
      </c>
      <c r="OM66" s="11">
        <v>0</v>
      </c>
      <c r="ON66" s="11">
        <v>0</v>
      </c>
      <c r="OO66" s="11">
        <v>2.9979281607393609E-7</v>
      </c>
      <c r="OP66" s="11">
        <v>0</v>
      </c>
      <c r="OQ66" s="11">
        <v>0</v>
      </c>
      <c r="OR66" s="11">
        <v>0</v>
      </c>
      <c r="OS66" s="11">
        <v>0</v>
      </c>
      <c r="OT66" s="11">
        <v>0</v>
      </c>
      <c r="OU66" s="11">
        <v>0</v>
      </c>
      <c r="OV66" s="11">
        <v>0</v>
      </c>
      <c r="OW66" s="11">
        <v>0</v>
      </c>
      <c r="OX66" s="11">
        <v>0</v>
      </c>
      <c r="OY66" s="11">
        <v>0</v>
      </c>
      <c r="OZ66" s="11">
        <v>0</v>
      </c>
      <c r="PA66" s="11">
        <v>0</v>
      </c>
      <c r="PB66" s="11">
        <v>0</v>
      </c>
      <c r="PC66" s="11">
        <v>0</v>
      </c>
      <c r="PD66" s="11">
        <v>0</v>
      </c>
      <c r="PE66" s="11">
        <v>0</v>
      </c>
      <c r="PF66" s="11">
        <v>0</v>
      </c>
      <c r="PG66" s="11">
        <v>0</v>
      </c>
      <c r="PH66" s="11">
        <v>0</v>
      </c>
      <c r="PI66" s="11">
        <v>0</v>
      </c>
      <c r="PJ66" s="11">
        <v>3.1709759065888466E-8</v>
      </c>
      <c r="PK66" s="11">
        <v>0</v>
      </c>
      <c r="PL66" s="11">
        <v>0</v>
      </c>
      <c r="PM66" s="11">
        <v>0</v>
      </c>
      <c r="PN66" s="11">
        <v>0</v>
      </c>
      <c r="PO66" s="11">
        <v>0</v>
      </c>
      <c r="PP66" s="11">
        <v>3.98375910444714E-6</v>
      </c>
      <c r="PQ66" s="11">
        <v>-2.9385921156867225E-7</v>
      </c>
      <c r="PR66" s="11">
        <v>8.3037289171706622E-9</v>
      </c>
      <c r="PS66" s="11">
        <v>0</v>
      </c>
      <c r="PT66" s="11">
        <v>1.2636287456246305E-8</v>
      </c>
      <c r="PU66" s="11">
        <v>0</v>
      </c>
      <c r="PV66" s="11">
        <v>0</v>
      </c>
      <c r="PW66" s="11">
        <v>0</v>
      </c>
      <c r="PX66" s="11">
        <v>0</v>
      </c>
      <c r="PY66" s="11">
        <v>0</v>
      </c>
      <c r="PZ66" s="11">
        <v>0</v>
      </c>
      <c r="QA66" s="11">
        <v>1.6806722689075633E-8</v>
      </c>
      <c r="QB66" s="11">
        <v>0</v>
      </c>
      <c r="QC66" s="11">
        <v>0</v>
      </c>
      <c r="QD66" s="11">
        <v>0</v>
      </c>
      <c r="QE66" s="11">
        <v>-0.4382260206706331</v>
      </c>
      <c r="QF66" s="11">
        <v>2.5503968206713844E-26</v>
      </c>
      <c r="QG66" s="11">
        <v>1.6635904938919701E-23</v>
      </c>
      <c r="QH66" s="11">
        <v>0</v>
      </c>
      <c r="QI66" s="11">
        <v>5.7791977359237117E-5</v>
      </c>
      <c r="QJ66" s="11">
        <v>0</v>
      </c>
      <c r="QK66" s="11">
        <v>0</v>
      </c>
      <c r="QL66" s="11">
        <v>0</v>
      </c>
      <c r="QM66" s="11">
        <v>0</v>
      </c>
      <c r="QN66" s="11">
        <v>0</v>
      </c>
      <c r="QO66" s="11">
        <v>0</v>
      </c>
      <c r="QP66" s="11">
        <v>0</v>
      </c>
      <c r="QQ66" s="11">
        <v>0</v>
      </c>
      <c r="QR66" s="11">
        <v>0</v>
      </c>
      <c r="QS66" s="11">
        <v>0</v>
      </c>
      <c r="QT66" s="11">
        <v>0</v>
      </c>
      <c r="QU66" s="11">
        <v>0</v>
      </c>
      <c r="QV66" s="11">
        <v>0</v>
      </c>
      <c r="QW66" s="11">
        <v>0</v>
      </c>
      <c r="QX66" s="11">
        <v>0</v>
      </c>
      <c r="QY66" s="11">
        <v>0</v>
      </c>
      <c r="QZ66" s="11">
        <v>0</v>
      </c>
      <c r="RA66" s="11">
        <v>0</v>
      </c>
      <c r="RB66" s="11">
        <v>0</v>
      </c>
      <c r="RC66" s="11">
        <v>0</v>
      </c>
      <c r="RD66" s="11">
        <v>0</v>
      </c>
      <c r="RE66" s="11">
        <v>0</v>
      </c>
      <c r="RF66" s="11">
        <v>0</v>
      </c>
      <c r="RG66" s="11">
        <v>0</v>
      </c>
      <c r="RH66" s="11">
        <v>0</v>
      </c>
      <c r="RI66" s="11">
        <v>0</v>
      </c>
      <c r="RJ66" s="11">
        <v>0</v>
      </c>
      <c r="RK66" s="11">
        <v>0</v>
      </c>
      <c r="RL66" s="11">
        <v>0</v>
      </c>
      <c r="RM66" s="11">
        <v>0</v>
      </c>
      <c r="RN66" s="11">
        <v>0</v>
      </c>
      <c r="RO66" s="11">
        <v>0</v>
      </c>
      <c r="RP66" s="11">
        <v>3.4954018875378801E-2</v>
      </c>
      <c r="RQ66" s="11">
        <v>-4.0104420552419166E-8</v>
      </c>
      <c r="RR66" s="11">
        <v>2.4288337291818986E-9</v>
      </c>
      <c r="RS66" s="11">
        <v>6.9517272413783992E-6</v>
      </c>
      <c r="RT66" s="11">
        <v>0</v>
      </c>
      <c r="RU66" s="11">
        <v>0</v>
      </c>
      <c r="RV66" s="11">
        <v>0</v>
      </c>
      <c r="RW66" s="11">
        <v>0</v>
      </c>
      <c r="RX66" s="11">
        <v>0</v>
      </c>
      <c r="RY66" s="11">
        <v>0</v>
      </c>
      <c r="RZ66" s="11">
        <v>0</v>
      </c>
      <c r="SA66" s="11">
        <v>0</v>
      </c>
      <c r="SB66" s="11">
        <v>0</v>
      </c>
      <c r="SC66" s="11">
        <v>0</v>
      </c>
      <c r="SD66" s="11">
        <v>0</v>
      </c>
      <c r="SE66" s="11">
        <v>0</v>
      </c>
      <c r="SF66" s="11">
        <v>0</v>
      </c>
      <c r="SG66" s="11">
        <v>0</v>
      </c>
      <c r="SH66" s="11">
        <v>0</v>
      </c>
      <c r="SI66" s="11">
        <v>0</v>
      </c>
      <c r="SJ66" s="11">
        <v>0</v>
      </c>
      <c r="SK66" s="11">
        <v>0</v>
      </c>
      <c r="SL66" s="11">
        <v>0</v>
      </c>
      <c r="SM66" s="11">
        <v>0</v>
      </c>
      <c r="SN66" s="11">
        <v>0</v>
      </c>
      <c r="SO66" s="11">
        <v>0</v>
      </c>
      <c r="SP66" s="11">
        <v>0</v>
      </c>
      <c r="SQ66" s="11">
        <v>0</v>
      </c>
      <c r="SR66" s="11">
        <v>0</v>
      </c>
      <c r="SS66" s="11">
        <v>0</v>
      </c>
      <c r="ST66" s="11">
        <v>0</v>
      </c>
      <c r="SU66" s="11">
        <v>0</v>
      </c>
      <c r="SV66" s="11">
        <v>0</v>
      </c>
      <c r="SW66" s="11">
        <v>0</v>
      </c>
      <c r="SX66" s="11">
        <v>0</v>
      </c>
      <c r="SY66" s="11">
        <v>0</v>
      </c>
      <c r="SZ66" s="11">
        <v>0</v>
      </c>
      <c r="TA66" s="11">
        <v>0.40197121706685618</v>
      </c>
      <c r="TB66" s="11">
        <v>0</v>
      </c>
      <c r="TC66" s="11">
        <v>-2.4372377031432411E-9</v>
      </c>
      <c r="TD66" s="11">
        <v>0</v>
      </c>
      <c r="TE66" s="11">
        <v>0</v>
      </c>
      <c r="TF66" s="11">
        <v>0</v>
      </c>
      <c r="TG66" s="11">
        <v>0</v>
      </c>
      <c r="TH66" s="11">
        <v>0</v>
      </c>
      <c r="TI66" s="11">
        <v>0</v>
      </c>
      <c r="TJ66" s="11">
        <v>0</v>
      </c>
      <c r="TK66" s="11">
        <v>0</v>
      </c>
      <c r="TL66" s="11">
        <v>0</v>
      </c>
      <c r="TM66" s="11">
        <v>0</v>
      </c>
      <c r="TN66" s="11">
        <v>0</v>
      </c>
      <c r="TO66" s="11">
        <v>0</v>
      </c>
      <c r="TP66" s="11">
        <v>0</v>
      </c>
      <c r="TQ66" s="11">
        <v>0</v>
      </c>
      <c r="TR66" s="11">
        <v>0</v>
      </c>
      <c r="TS66" s="11">
        <v>0</v>
      </c>
      <c r="TT66" s="11">
        <v>0</v>
      </c>
      <c r="TU66" s="11">
        <v>0</v>
      </c>
      <c r="TV66" s="11">
        <v>0</v>
      </c>
      <c r="TW66" s="11">
        <v>0</v>
      </c>
      <c r="TX66" s="11">
        <v>0</v>
      </c>
      <c r="TY66" s="11">
        <v>0</v>
      </c>
      <c r="TZ66" s="11">
        <v>0</v>
      </c>
      <c r="UA66" s="11">
        <v>0</v>
      </c>
      <c r="UB66" s="11">
        <v>0</v>
      </c>
      <c r="UC66" s="11">
        <v>0</v>
      </c>
      <c r="UD66" s="11">
        <v>0</v>
      </c>
      <c r="UE66" s="11">
        <v>0</v>
      </c>
      <c r="UF66" s="11">
        <v>0</v>
      </c>
      <c r="UG66" s="11">
        <v>0</v>
      </c>
      <c r="UH66" s="11">
        <v>0</v>
      </c>
      <c r="UI66" s="11">
        <v>0</v>
      </c>
      <c r="UJ66" s="11">
        <v>0</v>
      </c>
      <c r="UK66" s="11">
        <v>0</v>
      </c>
      <c r="UL66" s="11">
        <v>0</v>
      </c>
      <c r="UM66" s="11">
        <v>1.8972613948425474E-8</v>
      </c>
      <c r="UN66" s="11">
        <v>0</v>
      </c>
      <c r="UO66" s="11">
        <v>-6.9531164747438777E-6</v>
      </c>
      <c r="UP66" s="11">
        <v>0</v>
      </c>
      <c r="UQ66" s="11">
        <v>0</v>
      </c>
      <c r="UR66" s="11">
        <v>0</v>
      </c>
      <c r="US66" s="11">
        <v>0</v>
      </c>
      <c r="UT66" s="11">
        <v>0</v>
      </c>
      <c r="UU66" s="11">
        <v>0</v>
      </c>
      <c r="UV66" s="11">
        <v>0</v>
      </c>
      <c r="UW66" s="11">
        <v>0</v>
      </c>
      <c r="UX66" s="11">
        <v>0</v>
      </c>
      <c r="UY66" s="11">
        <v>0</v>
      </c>
      <c r="UZ66" s="11">
        <v>0</v>
      </c>
      <c r="VA66" s="11">
        <v>0</v>
      </c>
      <c r="VB66" s="11">
        <v>0</v>
      </c>
      <c r="VC66" s="11">
        <v>0</v>
      </c>
      <c r="VD66" s="11">
        <v>0</v>
      </c>
      <c r="VE66" s="11">
        <v>0</v>
      </c>
      <c r="VF66" s="11">
        <v>0</v>
      </c>
      <c r="VG66" s="11">
        <v>0</v>
      </c>
      <c r="VH66" s="11">
        <v>0</v>
      </c>
      <c r="VI66" s="11">
        <v>0</v>
      </c>
      <c r="VJ66" s="11">
        <v>0</v>
      </c>
      <c r="VK66" s="11">
        <v>0</v>
      </c>
      <c r="VL66" s="11">
        <v>0</v>
      </c>
      <c r="VM66" s="11">
        <v>0</v>
      </c>
      <c r="VN66" s="11">
        <v>0</v>
      </c>
      <c r="VO66" s="11">
        <v>0</v>
      </c>
      <c r="VP66" s="11">
        <v>0</v>
      </c>
      <c r="VQ66" s="11">
        <v>0</v>
      </c>
      <c r="VR66" s="11">
        <v>0</v>
      </c>
      <c r="VS66" s="11">
        <v>0</v>
      </c>
      <c r="VT66" s="11">
        <v>0</v>
      </c>
      <c r="VU66" s="11">
        <v>0</v>
      </c>
      <c r="VV66" s="11">
        <v>0</v>
      </c>
      <c r="VW66" s="11">
        <v>1.300784362072251E-3</v>
      </c>
      <c r="VX66" s="11">
        <v>0</v>
      </c>
      <c r="VY66" s="11">
        <v>0</v>
      </c>
      <c r="VZ66" s="11">
        <v>0</v>
      </c>
      <c r="WA66" s="11">
        <v>-5.6454587909234976E-4</v>
      </c>
      <c r="WB66" s="11">
        <v>2.3048204201451107E-28</v>
      </c>
      <c r="WC66" s="11">
        <v>8.472512957810497E-27</v>
      </c>
      <c r="WD66" s="11">
        <v>2.3044019437733359E-27</v>
      </c>
      <c r="WE66" s="11">
        <v>0</v>
      </c>
      <c r="WF66" s="11">
        <v>0</v>
      </c>
      <c r="WG66" s="11">
        <v>8.4120830800968387E-27</v>
      </c>
      <c r="WH66" s="11">
        <v>3.1297178849700233E-27</v>
      </c>
      <c r="WI66" s="11">
        <v>6.4431638901796216E-27</v>
      </c>
      <c r="WJ66" s="11">
        <v>1.2772366515008363E-8</v>
      </c>
      <c r="WK66" s="11">
        <v>0</v>
      </c>
      <c r="WL66" s="11">
        <v>0</v>
      </c>
      <c r="WM66" s="11">
        <v>0</v>
      </c>
      <c r="WN66" s="11">
        <v>0</v>
      </c>
      <c r="WO66" s="11">
        <v>0</v>
      </c>
      <c r="WP66" s="11">
        <v>0</v>
      </c>
      <c r="WQ66" s="11">
        <v>0</v>
      </c>
      <c r="WR66" s="11">
        <v>0</v>
      </c>
      <c r="WS66" s="11">
        <v>0</v>
      </c>
      <c r="WT66" s="11">
        <v>0</v>
      </c>
      <c r="WU66" s="11">
        <v>0</v>
      </c>
      <c r="WV66" s="11">
        <v>0</v>
      </c>
      <c r="WW66" s="11">
        <v>0</v>
      </c>
      <c r="WX66" s="11">
        <v>0</v>
      </c>
      <c r="WY66" s="11">
        <v>0</v>
      </c>
      <c r="WZ66" s="11">
        <v>0</v>
      </c>
      <c r="XA66" s="11">
        <v>0</v>
      </c>
      <c r="XB66" s="11">
        <v>0</v>
      </c>
      <c r="XC66" s="11">
        <v>0</v>
      </c>
      <c r="XD66" s="11">
        <v>0</v>
      </c>
      <c r="XE66" s="11">
        <v>0</v>
      </c>
      <c r="XF66" s="11">
        <v>0</v>
      </c>
      <c r="XG66" s="11">
        <v>0</v>
      </c>
      <c r="XH66" s="11">
        <v>0</v>
      </c>
      <c r="XI66" s="11">
        <v>0</v>
      </c>
      <c r="XJ66" s="11">
        <v>0</v>
      </c>
      <c r="XK66" s="11">
        <v>0</v>
      </c>
      <c r="XL66" s="11">
        <v>3.542521327129024E-25</v>
      </c>
      <c r="XM66" s="11">
        <v>-1.2152900063752806E-20</v>
      </c>
      <c r="XN66" s="11">
        <v>0</v>
      </c>
      <c r="XO66" s="11">
        <v>0</v>
      </c>
      <c r="XP66" s="11">
        <v>0</v>
      </c>
      <c r="XQ66" s="11">
        <v>0</v>
      </c>
      <c r="XR66" s="11">
        <v>0</v>
      </c>
      <c r="XS66" s="11">
        <v>0</v>
      </c>
      <c r="XT66" s="11">
        <v>0</v>
      </c>
      <c r="XU66" s="11">
        <v>0</v>
      </c>
      <c r="XV66" s="11">
        <v>0</v>
      </c>
      <c r="XW66" s="11">
        <v>0</v>
      </c>
      <c r="XX66" s="11">
        <v>0</v>
      </c>
      <c r="XY66" s="11">
        <v>0</v>
      </c>
      <c r="XZ66" s="11">
        <v>0</v>
      </c>
      <c r="YA66" s="11">
        <v>0</v>
      </c>
      <c r="YB66" s="11">
        <v>0</v>
      </c>
      <c r="YC66" s="11">
        <v>0</v>
      </c>
      <c r="YD66" s="11">
        <v>0</v>
      </c>
      <c r="YE66" s="11">
        <v>0</v>
      </c>
      <c r="YF66" s="11">
        <v>0</v>
      </c>
      <c r="YG66" s="11">
        <v>0</v>
      </c>
      <c r="YH66" s="11">
        <v>0</v>
      </c>
      <c r="YI66" s="11">
        <v>0</v>
      </c>
      <c r="YJ66" s="11">
        <v>0</v>
      </c>
      <c r="YK66" s="11">
        <v>0</v>
      </c>
      <c r="YL66" s="11">
        <v>0</v>
      </c>
      <c r="YM66" s="11">
        <v>0</v>
      </c>
      <c r="YN66" s="11">
        <v>0</v>
      </c>
      <c r="YO66" s="11">
        <v>0</v>
      </c>
      <c r="YP66" s="11">
        <v>0</v>
      </c>
      <c r="YQ66" s="11">
        <v>0</v>
      </c>
      <c r="YR66" s="11">
        <v>0</v>
      </c>
      <c r="YS66" s="11">
        <v>0</v>
      </c>
      <c r="YT66" s="11">
        <v>2.1131806603990913E-8</v>
      </c>
      <c r="YU66" s="11">
        <v>0</v>
      </c>
      <c r="YV66" s="11">
        <v>0</v>
      </c>
      <c r="YW66" s="11">
        <v>8.5020511851096575E-6</v>
      </c>
      <c r="YX66" s="11">
        <v>9.9999999999999995E-21</v>
      </c>
      <c r="YY66" s="11">
        <v>-3.0433577996351588E-8</v>
      </c>
      <c r="YZ66" s="11">
        <v>0</v>
      </c>
      <c r="ZA66" s="11">
        <v>2.7857156233306319E-7</v>
      </c>
      <c r="ZB66" s="11">
        <v>0</v>
      </c>
      <c r="ZC66" s="11">
        <v>1.5705610733915952E-8</v>
      </c>
      <c r="ZD66" s="11">
        <v>5.846831866328702E-9</v>
      </c>
      <c r="ZE66" s="11">
        <v>1.3873704278727116E-8</v>
      </c>
      <c r="ZF66" s="11">
        <v>0</v>
      </c>
      <c r="ZG66" s="11">
        <v>0</v>
      </c>
      <c r="ZH66" s="11">
        <v>0</v>
      </c>
      <c r="ZI66" s="11">
        <v>0</v>
      </c>
      <c r="ZJ66" s="11">
        <v>0</v>
      </c>
      <c r="ZK66" s="11">
        <v>0</v>
      </c>
      <c r="ZL66" s="11">
        <v>0</v>
      </c>
      <c r="ZM66" s="11">
        <v>0</v>
      </c>
      <c r="ZN66" s="11">
        <v>0</v>
      </c>
      <c r="ZO66" s="11">
        <v>0</v>
      </c>
      <c r="ZP66" s="11">
        <v>0</v>
      </c>
      <c r="ZQ66" s="11">
        <v>0</v>
      </c>
      <c r="ZR66" s="11">
        <v>0</v>
      </c>
      <c r="ZS66" s="11">
        <v>0</v>
      </c>
      <c r="ZT66" s="11">
        <v>0</v>
      </c>
      <c r="ZU66" s="11">
        <v>0</v>
      </c>
      <c r="ZV66" s="11">
        <v>0</v>
      </c>
      <c r="ZW66" s="11">
        <v>0</v>
      </c>
      <c r="ZX66" s="11">
        <v>0</v>
      </c>
      <c r="ZY66" s="11">
        <v>0</v>
      </c>
      <c r="ZZ66" s="11">
        <v>0</v>
      </c>
      <c r="AAA66" s="11">
        <v>0</v>
      </c>
      <c r="AAB66" s="11">
        <v>0</v>
      </c>
      <c r="AAC66" s="11">
        <v>0</v>
      </c>
      <c r="AAD66" s="11">
        <v>0</v>
      </c>
      <c r="AAE66" s="11">
        <v>0</v>
      </c>
      <c r="AAF66" s="11">
        <v>0</v>
      </c>
      <c r="AAG66" s="11">
        <v>0</v>
      </c>
      <c r="AAH66" s="11">
        <v>1.6102369668768293E-27</v>
      </c>
      <c r="AAI66" s="11">
        <v>0</v>
      </c>
      <c r="AAJ66" s="11">
        <v>1.7044565572055866E-8</v>
      </c>
      <c r="AAK66" s="11">
        <v>-2.8725903331460131E-9</v>
      </c>
      <c r="AAL66" s="11">
        <v>0</v>
      </c>
      <c r="AAM66" s="11">
        <v>1.6979481262970968E-7</v>
      </c>
      <c r="AAN66" s="11">
        <v>0</v>
      </c>
      <c r="AAO66" s="11">
        <v>0</v>
      </c>
      <c r="AAP66" s="11">
        <v>0</v>
      </c>
      <c r="AAQ66" s="11">
        <v>0</v>
      </c>
      <c r="AAR66" s="11">
        <v>0</v>
      </c>
      <c r="AAS66" s="11">
        <v>0</v>
      </c>
      <c r="AAT66" s="11">
        <v>2.9626088512525278E-14</v>
      </c>
      <c r="AAU66" s="11">
        <v>0</v>
      </c>
      <c r="AAV66" s="11">
        <v>0</v>
      </c>
      <c r="AAW66" s="11">
        <v>0</v>
      </c>
      <c r="AAX66" s="11">
        <v>0</v>
      </c>
      <c r="AAY66" s="11">
        <v>0</v>
      </c>
      <c r="AAZ66" s="11">
        <v>0</v>
      </c>
      <c r="ABA66" s="11">
        <v>0</v>
      </c>
      <c r="ABB66" s="11">
        <v>0</v>
      </c>
      <c r="ABC66" s="11">
        <v>0</v>
      </c>
      <c r="ABD66" s="11">
        <v>0</v>
      </c>
      <c r="ABE66" s="11">
        <v>0</v>
      </c>
      <c r="ABF66" s="11">
        <v>0</v>
      </c>
      <c r="ABG66" s="11">
        <v>0</v>
      </c>
      <c r="ABH66" s="11">
        <v>0</v>
      </c>
      <c r="ABI66" s="11">
        <v>0</v>
      </c>
      <c r="ABJ66" s="11">
        <v>0</v>
      </c>
      <c r="ABK66" s="11">
        <v>0</v>
      </c>
      <c r="ABL66" s="11">
        <v>0</v>
      </c>
      <c r="ABM66" s="11">
        <v>0</v>
      </c>
      <c r="ABN66" s="11">
        <v>0</v>
      </c>
      <c r="ABO66" s="11">
        <v>0</v>
      </c>
      <c r="ABP66" s="11">
        <v>0</v>
      </c>
      <c r="ABQ66" s="11">
        <v>0</v>
      </c>
      <c r="ABR66" s="11">
        <v>0</v>
      </c>
      <c r="ABS66" s="11">
        <v>0</v>
      </c>
      <c r="ABT66" s="11">
        <v>0</v>
      </c>
      <c r="ABU66" s="11">
        <v>1.3389012424293572E-8</v>
      </c>
      <c r="ABV66" s="11">
        <v>0</v>
      </c>
      <c r="ABW66" s="11">
        <v>-2.8284263767111606E-7</v>
      </c>
      <c r="ABX66" s="11">
        <v>0</v>
      </c>
      <c r="ABY66" s="11">
        <v>0</v>
      </c>
      <c r="ABZ66" s="11">
        <v>0</v>
      </c>
      <c r="ACA66" s="11">
        <v>0</v>
      </c>
      <c r="ACB66" s="11">
        <v>0</v>
      </c>
      <c r="ACC66" s="11">
        <v>0</v>
      </c>
      <c r="ACD66" s="11">
        <v>0</v>
      </c>
      <c r="ACE66" s="11">
        <v>0</v>
      </c>
      <c r="ACF66" s="11">
        <v>0</v>
      </c>
      <c r="ACG66" s="11">
        <v>0</v>
      </c>
      <c r="ACH66" s="11">
        <v>0</v>
      </c>
      <c r="ACI66" s="11">
        <v>0</v>
      </c>
      <c r="ACJ66" s="11">
        <v>0</v>
      </c>
      <c r="ACK66" s="11">
        <v>0</v>
      </c>
      <c r="ACL66" s="11">
        <v>0</v>
      </c>
      <c r="ACM66" s="11">
        <v>0</v>
      </c>
      <c r="ACN66" s="11">
        <v>0</v>
      </c>
      <c r="ACO66" s="11">
        <v>0</v>
      </c>
      <c r="ACP66" s="11">
        <v>0</v>
      </c>
      <c r="ACQ66" s="11">
        <v>0</v>
      </c>
      <c r="ACR66" s="11">
        <v>0</v>
      </c>
      <c r="ACS66" s="11">
        <v>0</v>
      </c>
      <c r="ACT66" s="11">
        <v>0</v>
      </c>
      <c r="ACU66" s="11">
        <v>0</v>
      </c>
      <c r="ACV66" s="11">
        <v>0</v>
      </c>
      <c r="ACW66" s="11">
        <v>0</v>
      </c>
      <c r="ACX66" s="11">
        <v>0</v>
      </c>
      <c r="ACY66" s="11">
        <v>0</v>
      </c>
      <c r="ACZ66" s="11">
        <v>0</v>
      </c>
      <c r="ADA66" s="11">
        <v>0</v>
      </c>
      <c r="ADB66" s="11">
        <v>0</v>
      </c>
      <c r="ADC66" s="11">
        <v>0</v>
      </c>
      <c r="ADD66" s="11">
        <v>0</v>
      </c>
      <c r="ADE66" s="11">
        <v>0</v>
      </c>
      <c r="ADF66" s="11">
        <v>0</v>
      </c>
      <c r="ADG66" s="11">
        <v>2.8725903331338605E-9</v>
      </c>
      <c r="ADH66" s="11">
        <v>0</v>
      </c>
      <c r="ADI66" s="11">
        <v>-1.7070910587129833E-7</v>
      </c>
      <c r="ADJ66" s="11">
        <v>0</v>
      </c>
      <c r="ADK66" s="11">
        <v>0</v>
      </c>
      <c r="ADL66" s="11">
        <v>0</v>
      </c>
      <c r="ADM66" s="11">
        <v>0</v>
      </c>
      <c r="ADN66" s="11">
        <v>0</v>
      </c>
      <c r="ADO66" s="11">
        <v>0</v>
      </c>
      <c r="ADP66" s="11">
        <v>0</v>
      </c>
      <c r="ADQ66" s="11">
        <v>0</v>
      </c>
      <c r="ADR66" s="11">
        <v>0</v>
      </c>
      <c r="ADS66" s="11">
        <v>0</v>
      </c>
      <c r="ADT66" s="11">
        <v>0</v>
      </c>
      <c r="ADU66" s="11">
        <v>0</v>
      </c>
      <c r="ADV66" s="11">
        <v>0</v>
      </c>
      <c r="ADW66" s="11">
        <v>0</v>
      </c>
      <c r="ADX66" s="11">
        <v>0</v>
      </c>
      <c r="ADY66" s="11">
        <v>0</v>
      </c>
      <c r="ADZ66" s="11">
        <v>0</v>
      </c>
      <c r="AEA66" s="11">
        <v>0</v>
      </c>
      <c r="AEB66" s="11">
        <v>0</v>
      </c>
      <c r="AEC66" s="11">
        <v>0</v>
      </c>
      <c r="AED66" s="11">
        <v>0</v>
      </c>
      <c r="AEE66" s="11">
        <v>0</v>
      </c>
      <c r="AEF66" s="11">
        <v>0</v>
      </c>
      <c r="AEG66" s="11">
        <v>0</v>
      </c>
      <c r="AEH66" s="11">
        <v>0</v>
      </c>
      <c r="AEI66" s="11">
        <v>0</v>
      </c>
      <c r="AEJ66" s="11">
        <v>0</v>
      </c>
      <c r="AEK66" s="11">
        <v>0</v>
      </c>
      <c r="AEL66" s="11">
        <v>0</v>
      </c>
      <c r="AEM66" s="11">
        <v>0</v>
      </c>
      <c r="AEN66" s="11">
        <v>0</v>
      </c>
      <c r="AEO66" s="11">
        <v>3.5425213271288762E-25</v>
      </c>
      <c r="AEP66" s="11">
        <v>0</v>
      </c>
      <c r="AEQ66" s="11">
        <v>0</v>
      </c>
      <c r="AER66" s="11">
        <v>0</v>
      </c>
      <c r="AES66" s="11">
        <v>0</v>
      </c>
      <c r="AET66" s="11">
        <v>0</v>
      </c>
      <c r="AEU66" s="11">
        <v>-1.5744359329673029E-8</v>
      </c>
      <c r="AEV66" s="11">
        <v>0</v>
      </c>
      <c r="AEW66" s="11">
        <v>0</v>
      </c>
      <c r="AEX66" s="11">
        <v>0</v>
      </c>
      <c r="AEY66" s="11">
        <v>0</v>
      </c>
      <c r="AEZ66" s="11">
        <v>0</v>
      </c>
      <c r="AFA66" s="11">
        <v>0</v>
      </c>
      <c r="AFB66" s="11">
        <v>0</v>
      </c>
      <c r="AFC66" s="11">
        <v>0</v>
      </c>
      <c r="AFD66" s="11">
        <v>0</v>
      </c>
      <c r="AFE66" s="11">
        <v>0</v>
      </c>
      <c r="AFF66" s="11">
        <v>0</v>
      </c>
      <c r="AFG66" s="11">
        <v>0</v>
      </c>
      <c r="AFH66" s="11">
        <v>0</v>
      </c>
      <c r="AFI66" s="11">
        <v>0</v>
      </c>
      <c r="AFJ66" s="11">
        <v>0</v>
      </c>
      <c r="AFK66" s="11">
        <v>0</v>
      </c>
      <c r="AFL66" s="11">
        <v>0</v>
      </c>
      <c r="AFM66" s="11">
        <v>0</v>
      </c>
      <c r="AFN66" s="11">
        <v>0</v>
      </c>
      <c r="AFO66" s="11">
        <v>0</v>
      </c>
      <c r="AFP66" s="11">
        <v>0</v>
      </c>
      <c r="AFQ66" s="11">
        <v>0</v>
      </c>
      <c r="AFR66" s="11">
        <v>0</v>
      </c>
      <c r="AFS66" s="11">
        <v>0</v>
      </c>
      <c r="AFT66" s="11">
        <v>0</v>
      </c>
      <c r="AFU66" s="11">
        <v>0</v>
      </c>
      <c r="AFV66" s="11">
        <v>0</v>
      </c>
      <c r="AFW66" s="11">
        <v>0</v>
      </c>
      <c r="AFX66" s="11">
        <v>0</v>
      </c>
      <c r="AFY66" s="11">
        <v>0</v>
      </c>
      <c r="AFZ66" s="11">
        <v>6.3765383888319775E-6</v>
      </c>
      <c r="AGA66" s="11">
        <v>0</v>
      </c>
      <c r="AGB66" s="11">
        <v>0</v>
      </c>
      <c r="AGC66" s="11">
        <v>0</v>
      </c>
      <c r="AGD66" s="11">
        <v>0</v>
      </c>
      <c r="AGE66" s="11">
        <v>0</v>
      </c>
      <c r="AGF66" s="11">
        <v>0</v>
      </c>
      <c r="AGG66" s="11">
        <v>-5.8668110844827806E-9</v>
      </c>
      <c r="AGH66" s="11">
        <v>0</v>
      </c>
      <c r="AGI66" s="11">
        <v>0</v>
      </c>
      <c r="AGJ66" s="11">
        <v>0</v>
      </c>
      <c r="AGK66" s="11">
        <v>0</v>
      </c>
      <c r="AGL66" s="11">
        <v>0</v>
      </c>
      <c r="AGM66" s="11">
        <v>0</v>
      </c>
      <c r="AGN66" s="11">
        <v>0</v>
      </c>
      <c r="AGO66" s="11">
        <v>0</v>
      </c>
      <c r="AGP66" s="11">
        <v>0</v>
      </c>
      <c r="AGQ66" s="11">
        <v>0</v>
      </c>
      <c r="AGR66" s="11">
        <v>0</v>
      </c>
      <c r="AGS66" s="11">
        <v>0</v>
      </c>
      <c r="AGT66" s="11">
        <v>0</v>
      </c>
      <c r="AGU66" s="11">
        <v>0</v>
      </c>
      <c r="AGV66" s="11">
        <v>0</v>
      </c>
      <c r="AGW66" s="11">
        <v>0</v>
      </c>
      <c r="AGX66" s="11">
        <v>0</v>
      </c>
      <c r="AGY66" s="11">
        <v>0</v>
      </c>
      <c r="AGZ66" s="11">
        <v>0</v>
      </c>
      <c r="AHA66" s="11">
        <v>0</v>
      </c>
      <c r="AHB66" s="11">
        <v>0</v>
      </c>
      <c r="AHC66" s="11">
        <v>0</v>
      </c>
      <c r="AHD66" s="11">
        <v>0</v>
      </c>
      <c r="AHE66" s="11">
        <v>0</v>
      </c>
      <c r="AHF66" s="11">
        <v>0</v>
      </c>
      <c r="AHG66" s="11">
        <v>0</v>
      </c>
      <c r="AHH66" s="11">
        <v>0</v>
      </c>
      <c r="AHI66" s="11">
        <v>0</v>
      </c>
      <c r="AHJ66" s="11">
        <v>0</v>
      </c>
      <c r="AHK66" s="11">
        <v>0</v>
      </c>
      <c r="AHL66" s="11">
        <v>0</v>
      </c>
      <c r="AHM66" s="11">
        <v>0</v>
      </c>
      <c r="AHN66" s="11">
        <v>0</v>
      </c>
      <c r="AHO66" s="11">
        <v>0</v>
      </c>
      <c r="AHP66" s="11">
        <v>0</v>
      </c>
      <c r="AHQ66" s="11">
        <v>0</v>
      </c>
      <c r="AHR66" s="11">
        <v>0</v>
      </c>
      <c r="AHS66" s="11">
        <v>0</v>
      </c>
      <c r="AHT66" s="11">
        <v>0</v>
      </c>
      <c r="AHU66" s="11">
        <v>0</v>
      </c>
      <c r="AHV66" s="11">
        <v>0</v>
      </c>
      <c r="AHW66" s="11">
        <v>0</v>
      </c>
      <c r="AHX66" s="11">
        <v>0</v>
      </c>
      <c r="AHY66" s="11">
        <v>0</v>
      </c>
      <c r="AHZ66" s="11">
        <v>0</v>
      </c>
      <c r="AIA66" s="11">
        <v>0</v>
      </c>
      <c r="AIB66" s="11">
        <v>0</v>
      </c>
      <c r="AIC66" s="11">
        <v>0</v>
      </c>
      <c r="AID66" s="11">
        <v>2.4911186751511984E-7</v>
      </c>
      <c r="AIE66" s="11">
        <v>-9.6039797369389824E-9</v>
      </c>
      <c r="AIF66" s="11">
        <v>1.0275546009559285E-7</v>
      </c>
      <c r="AIG66" s="11">
        <v>0</v>
      </c>
      <c r="AIH66" s="11">
        <v>0</v>
      </c>
      <c r="AII66" s="11">
        <v>0</v>
      </c>
      <c r="AIJ66" s="11">
        <v>1.9607843137254903E-9</v>
      </c>
      <c r="AIK66" s="11">
        <v>0</v>
      </c>
      <c r="AIL66" s="11">
        <v>0</v>
      </c>
      <c r="AIM66" s="11">
        <v>0</v>
      </c>
      <c r="AIN66" s="11">
        <v>0</v>
      </c>
      <c r="AIO66" s="11">
        <v>0</v>
      </c>
      <c r="AIP66" s="11">
        <v>0</v>
      </c>
      <c r="AIQ66" s="11">
        <v>0</v>
      </c>
      <c r="AIR66" s="11">
        <v>0</v>
      </c>
      <c r="AIS66" s="11">
        <v>0</v>
      </c>
      <c r="AIT66" s="11">
        <v>0</v>
      </c>
      <c r="AIU66" s="11">
        <v>0</v>
      </c>
      <c r="AIV66" s="11">
        <v>0</v>
      </c>
      <c r="AIW66" s="11">
        <v>0</v>
      </c>
      <c r="AIX66" s="11">
        <v>0</v>
      </c>
      <c r="AIY66" s="11">
        <v>0</v>
      </c>
      <c r="AIZ66" s="11">
        <v>0</v>
      </c>
      <c r="AJA66" s="11">
        <v>0</v>
      </c>
      <c r="AJB66" s="11">
        <v>0</v>
      </c>
      <c r="AJC66" s="11">
        <v>0</v>
      </c>
      <c r="AJD66" s="11">
        <v>0</v>
      </c>
      <c r="AJE66" s="11">
        <v>0</v>
      </c>
      <c r="AJF66" s="11">
        <v>0</v>
      </c>
      <c r="AJG66" s="11">
        <v>0</v>
      </c>
      <c r="AJH66" s="11">
        <v>0</v>
      </c>
      <c r="AJI66" s="11">
        <v>0</v>
      </c>
      <c r="AJJ66" s="11">
        <v>0</v>
      </c>
      <c r="AJK66" s="11">
        <v>0</v>
      </c>
      <c r="AJL66" s="11">
        <v>0</v>
      </c>
      <c r="AJM66" s="11">
        <v>0</v>
      </c>
      <c r="AJN66" s="11">
        <v>0</v>
      </c>
      <c r="AJO66" s="11">
        <v>0</v>
      </c>
      <c r="AJP66" s="11">
        <v>1.1112250517279896E-11</v>
      </c>
      <c r="AJQ66" s="11">
        <v>-1.0275844402991157E-7</v>
      </c>
      <c r="AJR66" s="11">
        <v>0</v>
      </c>
      <c r="AJS66" s="11">
        <v>0</v>
      </c>
      <c r="AJT66" s="11">
        <v>0</v>
      </c>
      <c r="AJU66" s="11">
        <v>0</v>
      </c>
      <c r="AJV66" s="11">
        <v>0</v>
      </c>
      <c r="AJW66" s="11">
        <v>0</v>
      </c>
      <c r="AJX66" s="11">
        <v>0</v>
      </c>
      <c r="AJY66" s="11">
        <v>0</v>
      </c>
      <c r="AJZ66" s="11">
        <v>0</v>
      </c>
      <c r="AKA66" s="11">
        <v>0</v>
      </c>
      <c r="AKB66" s="11">
        <v>0</v>
      </c>
      <c r="AKC66" s="11">
        <v>0</v>
      </c>
      <c r="AKD66" s="11">
        <v>0</v>
      </c>
      <c r="AKE66" s="11">
        <v>0</v>
      </c>
      <c r="AKF66" s="11">
        <v>0</v>
      </c>
      <c r="AKG66" s="11">
        <v>0</v>
      </c>
      <c r="AKH66" s="11">
        <v>0</v>
      </c>
      <c r="AKI66" s="11">
        <v>0</v>
      </c>
      <c r="AKJ66" s="11">
        <v>0</v>
      </c>
      <c r="AKK66" s="11">
        <v>0</v>
      </c>
      <c r="AKL66" s="11">
        <v>0</v>
      </c>
      <c r="AKM66" s="11">
        <v>0</v>
      </c>
      <c r="AKN66" s="11">
        <v>0</v>
      </c>
      <c r="AKO66" s="11">
        <v>0</v>
      </c>
      <c r="AKP66" s="11">
        <v>0</v>
      </c>
      <c r="AKQ66" s="11">
        <v>0</v>
      </c>
      <c r="AKR66" s="11">
        <v>0</v>
      </c>
      <c r="AKS66" s="11">
        <v>0</v>
      </c>
      <c r="AKT66" s="11">
        <v>0</v>
      </c>
      <c r="AKU66" s="11">
        <v>0</v>
      </c>
      <c r="AKV66" s="11">
        <v>0</v>
      </c>
      <c r="AKW66" s="11">
        <v>0</v>
      </c>
      <c r="AKX66" s="11">
        <v>0</v>
      </c>
      <c r="AKY66" s="11">
        <v>3.9837591044394116E-6</v>
      </c>
      <c r="AKZ66" s="11">
        <v>0</v>
      </c>
      <c r="ALA66" s="11">
        <v>0</v>
      </c>
      <c r="ALB66" s="11">
        <v>0</v>
      </c>
      <c r="ALC66" s="11">
        <v>-1.2721267187548478E-8</v>
      </c>
      <c r="ALD66" s="11">
        <v>0</v>
      </c>
      <c r="ALE66" s="11">
        <v>0</v>
      </c>
      <c r="ALF66" s="11">
        <v>0</v>
      </c>
      <c r="ALG66" s="11">
        <v>0</v>
      </c>
      <c r="ALH66" s="11">
        <v>0</v>
      </c>
      <c r="ALI66" s="11">
        <v>0</v>
      </c>
      <c r="ALJ66" s="11">
        <v>0</v>
      </c>
      <c r="ALK66" s="11">
        <v>0</v>
      </c>
      <c r="ALL66" s="11">
        <v>0</v>
      </c>
      <c r="ALM66" s="11">
        <v>0</v>
      </c>
      <c r="ALN66" s="11">
        <v>0</v>
      </c>
      <c r="ALO66" s="11">
        <v>0</v>
      </c>
      <c r="ALP66" s="11">
        <v>0</v>
      </c>
      <c r="ALQ66" s="11">
        <v>0</v>
      </c>
      <c r="ALR66" s="11">
        <v>0</v>
      </c>
      <c r="ALS66" s="11">
        <v>0</v>
      </c>
      <c r="ALT66" s="11">
        <v>0</v>
      </c>
      <c r="ALU66" s="11">
        <v>0</v>
      </c>
      <c r="ALV66" s="11">
        <v>0</v>
      </c>
      <c r="ALW66" s="11">
        <v>0</v>
      </c>
      <c r="ALX66" s="11">
        <v>0</v>
      </c>
      <c r="ALY66" s="11">
        <v>0</v>
      </c>
      <c r="ALZ66" s="11">
        <v>0</v>
      </c>
      <c r="AMA66" s="11">
        <v>0</v>
      </c>
      <c r="AMB66" s="11">
        <v>0</v>
      </c>
      <c r="AMC66" s="11">
        <v>0</v>
      </c>
      <c r="AMD66" s="11">
        <v>0</v>
      </c>
      <c r="AME66" s="11">
        <v>0</v>
      </c>
      <c r="AMF66" s="11">
        <v>0</v>
      </c>
      <c r="AMG66" s="11">
        <v>0</v>
      </c>
      <c r="AMH66" s="11">
        <v>0</v>
      </c>
      <c r="AMI66" s="11">
        <v>0</v>
      </c>
      <c r="AMJ66" s="11">
        <v>2.844922114157459E-7</v>
      </c>
      <c r="AMK66" s="11">
        <v>0</v>
      </c>
      <c r="AML66" s="11">
        <v>0</v>
      </c>
      <c r="AMM66" s="11">
        <v>0</v>
      </c>
      <c r="AMN66" s="11">
        <v>0</v>
      </c>
      <c r="AMO66" s="11">
        <v>-8.5779183085607117E-6</v>
      </c>
      <c r="AMP66" s="11">
        <v>7.0716076263011606E-31</v>
      </c>
      <c r="AMQ66" s="11">
        <v>0</v>
      </c>
      <c r="AMR66" s="11">
        <v>0</v>
      </c>
      <c r="AMS66" s="11">
        <v>4.2428273743612562E-29</v>
      </c>
      <c r="AMT66" s="11">
        <v>0</v>
      </c>
      <c r="AMU66" s="11">
        <v>0</v>
      </c>
      <c r="AMV66" s="11">
        <v>0</v>
      </c>
      <c r="AMW66" s="11">
        <v>0</v>
      </c>
      <c r="AMX66" s="11">
        <v>0</v>
      </c>
      <c r="AMY66" s="11">
        <v>0</v>
      </c>
      <c r="AMZ66" s="11">
        <v>0</v>
      </c>
      <c r="ANA66" s="11">
        <v>0</v>
      </c>
      <c r="ANB66" s="11">
        <v>0</v>
      </c>
      <c r="ANC66" s="11">
        <v>0</v>
      </c>
      <c r="AND66" s="11">
        <v>0</v>
      </c>
      <c r="ANE66" s="11">
        <v>0</v>
      </c>
      <c r="ANF66" s="11">
        <v>0</v>
      </c>
      <c r="ANG66" s="11">
        <v>0</v>
      </c>
      <c r="ANH66" s="11">
        <v>0</v>
      </c>
      <c r="ANI66" s="11">
        <v>0</v>
      </c>
      <c r="ANJ66" s="11">
        <v>0</v>
      </c>
      <c r="ANK66" s="11">
        <v>0</v>
      </c>
      <c r="ANL66" s="11">
        <v>0</v>
      </c>
      <c r="ANM66" s="11">
        <v>0</v>
      </c>
      <c r="ANN66" s="11">
        <v>0</v>
      </c>
      <c r="ANO66" s="11">
        <v>0</v>
      </c>
      <c r="ANP66" s="11">
        <v>0</v>
      </c>
      <c r="ANQ66" s="11">
        <v>0</v>
      </c>
      <c r="ANR66" s="11">
        <v>0</v>
      </c>
      <c r="ANS66" s="11">
        <v>0</v>
      </c>
      <c r="ANT66" s="11">
        <v>0</v>
      </c>
      <c r="ANU66" s="11">
        <v>0</v>
      </c>
      <c r="ANV66" s="11">
        <v>3.8674157077409421E-8</v>
      </c>
      <c r="ANW66" s="11">
        <v>0</v>
      </c>
      <c r="ANX66" s="11">
        <v>0</v>
      </c>
      <c r="ANY66" s="11">
        <v>0</v>
      </c>
      <c r="ANZ66" s="11">
        <v>4.8349773561005148E-6</v>
      </c>
      <c r="AOA66" s="11">
        <v>-2.6926123984947601E-7</v>
      </c>
      <c r="AOB66" s="11">
        <v>8.9753746616491718E-9</v>
      </c>
      <c r="AOC66" s="11">
        <v>0</v>
      </c>
      <c r="AOD66" s="11">
        <v>4.5285022109058268E-9</v>
      </c>
      <c r="AOE66" s="11">
        <v>0</v>
      </c>
      <c r="AOF66" s="11">
        <v>0</v>
      </c>
      <c r="AOG66" s="11">
        <v>0</v>
      </c>
      <c r="AOH66" s="11">
        <v>0</v>
      </c>
      <c r="AOI66" s="11">
        <v>0</v>
      </c>
      <c r="AOJ66" s="11">
        <v>0</v>
      </c>
      <c r="AOK66" s="11">
        <v>0</v>
      </c>
      <c r="AOL66" s="11">
        <v>0</v>
      </c>
      <c r="AOM66" s="11">
        <v>0</v>
      </c>
      <c r="AON66" s="11">
        <v>0</v>
      </c>
      <c r="AOO66" s="11">
        <v>0</v>
      </c>
      <c r="AOP66" s="11">
        <v>0</v>
      </c>
      <c r="AOQ66" s="11">
        <v>0</v>
      </c>
      <c r="AOR66" s="11">
        <v>0</v>
      </c>
      <c r="AOS66" s="11">
        <v>0</v>
      </c>
      <c r="AOT66" s="11">
        <v>0</v>
      </c>
      <c r="AOU66" s="11">
        <v>0</v>
      </c>
      <c r="AOV66" s="11">
        <v>0</v>
      </c>
      <c r="AOW66" s="11">
        <v>0</v>
      </c>
      <c r="AOX66" s="11">
        <v>0</v>
      </c>
      <c r="AOY66" s="11">
        <v>0</v>
      </c>
      <c r="AOZ66" s="11">
        <v>0</v>
      </c>
      <c r="APA66" s="11">
        <v>0</v>
      </c>
      <c r="APB66" s="11">
        <v>0</v>
      </c>
      <c r="APC66" s="11">
        <v>0</v>
      </c>
      <c r="APD66" s="11">
        <v>0</v>
      </c>
      <c r="APE66" s="11">
        <v>0</v>
      </c>
      <c r="APF66" s="11">
        <v>0</v>
      </c>
      <c r="APG66" s="11">
        <v>0</v>
      </c>
      <c r="APH66" s="11">
        <v>0</v>
      </c>
      <c r="API66" s="11">
        <v>0</v>
      </c>
      <c r="APJ66" s="11">
        <v>0</v>
      </c>
      <c r="APK66" s="11">
        <v>0</v>
      </c>
      <c r="APL66" s="11">
        <v>2.6926123984947511E-7</v>
      </c>
      <c r="APM66" s="11">
        <v>-1.0947271225892825E-8</v>
      </c>
      <c r="APN66" s="11">
        <v>1.0275633004377525E-7</v>
      </c>
      <c r="APO66" s="11">
        <v>0</v>
      </c>
      <c r="APP66" s="11">
        <v>0</v>
      </c>
      <c r="APQ66" s="11">
        <v>0</v>
      </c>
      <c r="APR66" s="11">
        <v>0</v>
      </c>
      <c r="APS66" s="11">
        <v>0</v>
      </c>
      <c r="APT66" s="11">
        <v>0</v>
      </c>
      <c r="APU66" s="11">
        <v>0</v>
      </c>
      <c r="APV66" s="11">
        <v>0</v>
      </c>
      <c r="APW66" s="11">
        <v>0</v>
      </c>
      <c r="APX66" s="11">
        <v>0</v>
      </c>
      <c r="APY66" s="11">
        <v>0</v>
      </c>
      <c r="APZ66" s="11">
        <v>0</v>
      </c>
      <c r="AQA66" s="11">
        <v>0</v>
      </c>
      <c r="AQB66" s="11">
        <v>0</v>
      </c>
      <c r="AQC66" s="11">
        <v>0</v>
      </c>
      <c r="AQD66" s="11">
        <v>0</v>
      </c>
      <c r="AQE66" s="11">
        <v>0</v>
      </c>
      <c r="AQF66" s="11">
        <v>0</v>
      </c>
      <c r="AQG66" s="11">
        <v>0</v>
      </c>
      <c r="AQH66" s="11">
        <v>0</v>
      </c>
      <c r="AQI66" s="11">
        <v>0</v>
      </c>
      <c r="AQJ66" s="11">
        <v>0</v>
      </c>
      <c r="AQK66" s="11">
        <v>0</v>
      </c>
      <c r="AQL66" s="11">
        <v>0</v>
      </c>
      <c r="AQM66" s="11">
        <v>0</v>
      </c>
      <c r="AQN66" s="11">
        <v>0</v>
      </c>
      <c r="AQO66" s="11">
        <v>0</v>
      </c>
      <c r="AQP66" s="11">
        <v>0</v>
      </c>
      <c r="AQQ66" s="11">
        <v>0</v>
      </c>
      <c r="AQR66" s="11">
        <v>0</v>
      </c>
      <c r="AQS66" s="11">
        <v>0</v>
      </c>
      <c r="AQT66" s="11">
        <v>0</v>
      </c>
      <c r="AQU66" s="11">
        <v>0</v>
      </c>
      <c r="AQV66" s="11">
        <v>0</v>
      </c>
      <c r="AQW66" s="11">
        <v>0</v>
      </c>
      <c r="AQX66" s="11">
        <v>1.1112250517279896E-11</v>
      </c>
      <c r="AQY66" s="11">
        <v>-1.0275844402990838E-7</v>
      </c>
      <c r="AQZ66" s="11">
        <v>0</v>
      </c>
      <c r="ARA66" s="11">
        <v>0</v>
      </c>
      <c r="ARB66" s="11">
        <v>0</v>
      </c>
      <c r="ARC66" s="11">
        <v>0</v>
      </c>
      <c r="ARD66" s="11">
        <v>0</v>
      </c>
      <c r="ARE66" s="11">
        <v>0</v>
      </c>
      <c r="ARF66" s="11">
        <v>0</v>
      </c>
      <c r="ARG66" s="11">
        <v>0</v>
      </c>
      <c r="ARH66" s="11">
        <v>0</v>
      </c>
      <c r="ARI66" s="11">
        <v>0</v>
      </c>
      <c r="ARJ66" s="11">
        <v>0</v>
      </c>
      <c r="ARK66" s="11">
        <v>0</v>
      </c>
      <c r="ARL66" s="11">
        <v>0</v>
      </c>
      <c r="ARM66" s="11">
        <v>0</v>
      </c>
      <c r="ARN66" s="11">
        <v>0</v>
      </c>
      <c r="ARO66" s="11">
        <v>0</v>
      </c>
      <c r="ARP66" s="11">
        <v>0</v>
      </c>
      <c r="ARQ66" s="11">
        <v>0</v>
      </c>
      <c r="ARR66" s="11">
        <v>0</v>
      </c>
      <c r="ARS66" s="11">
        <v>0</v>
      </c>
      <c r="ART66" s="11">
        <v>0</v>
      </c>
      <c r="ARU66" s="11">
        <v>0</v>
      </c>
      <c r="ARV66" s="11">
        <v>0</v>
      </c>
      <c r="ARW66" s="11">
        <v>0</v>
      </c>
      <c r="ARX66" s="11">
        <v>0</v>
      </c>
      <c r="ARY66" s="11">
        <v>0</v>
      </c>
      <c r="ARZ66" s="11">
        <v>0</v>
      </c>
      <c r="ASA66" s="11">
        <v>0</v>
      </c>
      <c r="ASB66" s="11">
        <v>0</v>
      </c>
      <c r="ASC66" s="11">
        <v>0</v>
      </c>
      <c r="ASD66" s="11">
        <v>0</v>
      </c>
      <c r="ASE66" s="11">
        <v>0</v>
      </c>
      <c r="ASF66" s="11">
        <v>0</v>
      </c>
      <c r="ASG66" s="11">
        <v>3.223318237394161E-6</v>
      </c>
      <c r="ASH66" s="11">
        <v>0</v>
      </c>
      <c r="ASI66" s="11">
        <v>0</v>
      </c>
      <c r="ASJ66" s="11">
        <v>0</v>
      </c>
      <c r="ASK66" s="11">
        <v>-4.5588521149417502E-9</v>
      </c>
      <c r="ASL66" s="11">
        <v>0</v>
      </c>
      <c r="ASM66" s="11">
        <v>0</v>
      </c>
      <c r="ASN66" s="11">
        <v>0</v>
      </c>
      <c r="ASO66" s="11">
        <v>0</v>
      </c>
      <c r="ASP66" s="11">
        <v>0</v>
      </c>
      <c r="ASQ66" s="11">
        <v>0</v>
      </c>
      <c r="ASR66" s="11">
        <v>0</v>
      </c>
      <c r="ASS66" s="11">
        <v>0</v>
      </c>
      <c r="AST66" s="11">
        <v>0</v>
      </c>
      <c r="ASU66" s="11">
        <v>0</v>
      </c>
      <c r="ASV66" s="11">
        <v>0</v>
      </c>
      <c r="ASW66" s="11">
        <v>0</v>
      </c>
      <c r="ASX66" s="11">
        <v>0</v>
      </c>
      <c r="ASY66" s="11">
        <v>0</v>
      </c>
      <c r="ASZ66" s="11">
        <v>0</v>
      </c>
      <c r="ATA66" s="11">
        <v>0</v>
      </c>
      <c r="ATB66" s="11">
        <v>0</v>
      </c>
      <c r="ATC66" s="11">
        <v>0</v>
      </c>
      <c r="ATD66" s="11">
        <v>0</v>
      </c>
      <c r="ATE66" s="11">
        <v>0</v>
      </c>
      <c r="ATF66" s="11">
        <v>0</v>
      </c>
      <c r="ATG66" s="11">
        <v>0</v>
      </c>
      <c r="ATH66" s="11">
        <v>0</v>
      </c>
      <c r="ATI66" s="11">
        <v>0</v>
      </c>
      <c r="ATJ66" s="11">
        <v>0</v>
      </c>
      <c r="ATK66" s="11">
        <v>0</v>
      </c>
      <c r="ATL66" s="11">
        <v>0</v>
      </c>
      <c r="ATM66" s="11">
        <v>4.9275496452969838E-7</v>
      </c>
      <c r="ATN66" s="11">
        <v>0</v>
      </c>
      <c r="ATO66" s="11">
        <v>0</v>
      </c>
      <c r="ATP66" s="11">
        <v>0</v>
      </c>
      <c r="ATQ66" s="11">
        <v>0</v>
      </c>
      <c r="ATR66" s="11">
        <v>0</v>
      </c>
      <c r="ATS66" s="11">
        <v>0</v>
      </c>
      <c r="ATT66" s="11">
        <v>0</v>
      </c>
      <c r="ATU66" s="11">
        <v>0</v>
      </c>
      <c r="ATV66" s="11">
        <v>0</v>
      </c>
      <c r="ATW66" s="11">
        <v>-8.4122738681869499E-6</v>
      </c>
      <c r="ATX66" s="11">
        <v>3.9689918750341984E-25</v>
      </c>
      <c r="ATY66" s="11">
        <v>0</v>
      </c>
      <c r="ATZ66" s="11">
        <v>0</v>
      </c>
      <c r="AUA66" s="11">
        <v>2.3790890161239708E-23</v>
      </c>
      <c r="AUB66" s="11">
        <v>0</v>
      </c>
      <c r="AUC66" s="11">
        <v>0</v>
      </c>
      <c r="AUD66" s="11">
        <v>0</v>
      </c>
      <c r="AUE66" s="11">
        <v>0</v>
      </c>
      <c r="AUF66" s="11">
        <v>0</v>
      </c>
      <c r="AUG66" s="11">
        <v>0</v>
      </c>
      <c r="AUH66" s="11">
        <v>0</v>
      </c>
      <c r="AUI66" s="11">
        <v>0</v>
      </c>
      <c r="AUJ66" s="11">
        <v>0</v>
      </c>
      <c r="AUK66" s="11">
        <v>0</v>
      </c>
      <c r="AUL66" s="11">
        <v>0</v>
      </c>
      <c r="AUM66" s="11">
        <v>0</v>
      </c>
      <c r="AUN66" s="11">
        <v>0</v>
      </c>
      <c r="AUO66" s="11">
        <v>0</v>
      </c>
      <c r="AUP66" s="11">
        <v>0</v>
      </c>
      <c r="AUQ66" s="11">
        <v>0</v>
      </c>
      <c r="AUR66" s="11">
        <v>0</v>
      </c>
      <c r="AUS66" s="11">
        <v>0</v>
      </c>
      <c r="AUT66" s="11">
        <v>0</v>
      </c>
      <c r="AUU66" s="11">
        <v>0</v>
      </c>
      <c r="AUV66" s="11">
        <v>0</v>
      </c>
      <c r="AUW66" s="11">
        <v>0</v>
      </c>
      <c r="AUX66" s="11">
        <v>0</v>
      </c>
      <c r="AUY66" s="11">
        <v>0</v>
      </c>
      <c r="AUZ66" s="11">
        <v>0</v>
      </c>
      <c r="AVA66" s="11">
        <v>0</v>
      </c>
      <c r="AVB66" s="11">
        <v>0</v>
      </c>
      <c r="AVC66" s="11">
        <v>0</v>
      </c>
      <c r="AVD66" s="11">
        <v>0</v>
      </c>
      <c r="AVE66" s="11">
        <v>0</v>
      </c>
      <c r="AVF66" s="11">
        <v>0</v>
      </c>
      <c r="AVG66" s="11">
        <v>0</v>
      </c>
      <c r="AVH66" s="11">
        <v>5.6784803084988457E-6</v>
      </c>
      <c r="AVI66" s="11">
        <v>-2.4405115581587169E-7</v>
      </c>
      <c r="AVJ66" s="11">
        <v>7.5748144375595357E-9</v>
      </c>
      <c r="AVK66" s="11">
        <v>0</v>
      </c>
      <c r="AVL66" s="11">
        <v>2.3446667783366935E-8</v>
      </c>
      <c r="AVM66" s="11">
        <v>0</v>
      </c>
      <c r="AVN66" s="11">
        <v>0</v>
      </c>
      <c r="AVO66" s="11">
        <v>0</v>
      </c>
      <c r="AVP66" s="11">
        <v>0</v>
      </c>
      <c r="AVQ66" s="11">
        <v>0</v>
      </c>
      <c r="AVR66" s="11">
        <v>0</v>
      </c>
      <c r="AVS66" s="11">
        <v>0</v>
      </c>
      <c r="AVT66" s="11">
        <v>0</v>
      </c>
      <c r="AVU66" s="11">
        <v>0</v>
      </c>
      <c r="AVV66" s="11">
        <v>0</v>
      </c>
      <c r="AVW66" s="11">
        <v>0</v>
      </c>
      <c r="AVX66" s="11">
        <v>0</v>
      </c>
      <c r="AVY66" s="11">
        <v>0</v>
      </c>
      <c r="AVZ66" s="11">
        <v>0</v>
      </c>
      <c r="AWA66" s="11">
        <v>0</v>
      </c>
      <c r="AWB66" s="11">
        <v>0</v>
      </c>
      <c r="AWC66" s="11">
        <v>0</v>
      </c>
      <c r="AWD66" s="11">
        <v>0</v>
      </c>
      <c r="AWE66" s="11">
        <v>0</v>
      </c>
      <c r="AWF66" s="11">
        <v>0</v>
      </c>
      <c r="AWG66" s="11">
        <v>0</v>
      </c>
      <c r="AWH66" s="11">
        <v>0</v>
      </c>
      <c r="AWI66" s="11">
        <v>0</v>
      </c>
      <c r="AWJ66" s="11">
        <v>0</v>
      </c>
      <c r="AWK66" s="11">
        <v>1.2891385692469807E-9</v>
      </c>
      <c r="AWL66" s="11">
        <v>0</v>
      </c>
      <c r="AWM66" s="11">
        <v>0</v>
      </c>
      <c r="AWN66" s="11">
        <v>0</v>
      </c>
      <c r="AWO66" s="11">
        <v>0</v>
      </c>
      <c r="AWP66" s="11">
        <v>0</v>
      </c>
      <c r="AWQ66" s="11">
        <v>0</v>
      </c>
      <c r="AWR66" s="11">
        <v>0</v>
      </c>
      <c r="AWS66" s="11">
        <v>0</v>
      </c>
      <c r="AWT66" s="11">
        <v>2.2724443312678606E-7</v>
      </c>
      <c r="AWU66" s="11">
        <v>-7.5859266880868132E-9</v>
      </c>
      <c r="AWV66" s="11">
        <v>1.0275633004377525E-7</v>
      </c>
      <c r="AWW66" s="11">
        <v>0</v>
      </c>
      <c r="AWX66" s="11">
        <v>0</v>
      </c>
      <c r="AWY66" s="11">
        <v>0</v>
      </c>
      <c r="AWZ66" s="11">
        <v>0</v>
      </c>
      <c r="AXA66" s="11">
        <v>0</v>
      </c>
      <c r="AXB66" s="11">
        <v>0</v>
      </c>
      <c r="AXC66" s="11">
        <v>0</v>
      </c>
      <c r="AXD66" s="11">
        <v>0</v>
      </c>
      <c r="AXE66" s="11">
        <v>0</v>
      </c>
      <c r="AXF66" s="11">
        <v>0</v>
      </c>
      <c r="AXG66" s="11">
        <v>0</v>
      </c>
      <c r="AXH66" s="11">
        <v>0</v>
      </c>
      <c r="AXI66" s="11">
        <v>0</v>
      </c>
      <c r="AXJ66" s="11">
        <v>0</v>
      </c>
      <c r="AXK66" s="11">
        <v>0</v>
      </c>
      <c r="AXL66" s="11">
        <v>0</v>
      </c>
      <c r="AXM66" s="11">
        <v>0</v>
      </c>
      <c r="AXN66" s="11">
        <v>0</v>
      </c>
      <c r="AXO66" s="11">
        <v>0</v>
      </c>
      <c r="AXP66" s="11">
        <v>0</v>
      </c>
      <c r="AXQ66" s="11">
        <v>0</v>
      </c>
      <c r="AXR66" s="11">
        <v>0</v>
      </c>
      <c r="AXS66" s="11">
        <v>0</v>
      </c>
      <c r="AXT66" s="11">
        <v>0</v>
      </c>
      <c r="AXU66" s="11">
        <v>0</v>
      </c>
      <c r="AXV66" s="11">
        <v>0</v>
      </c>
      <c r="AXW66" s="11">
        <v>0</v>
      </c>
      <c r="AXX66" s="11">
        <v>0</v>
      </c>
      <c r="AXY66" s="11">
        <v>0</v>
      </c>
      <c r="AXZ66" s="11">
        <v>0</v>
      </c>
      <c r="AYA66" s="11">
        <v>0</v>
      </c>
      <c r="AYB66" s="11">
        <v>0</v>
      </c>
      <c r="AYC66" s="11">
        <v>0</v>
      </c>
      <c r="AYD66" s="11">
        <v>0</v>
      </c>
      <c r="AYE66" s="11">
        <v>0</v>
      </c>
      <c r="AYF66" s="11">
        <v>1.1112250517279896E-11</v>
      </c>
      <c r="AYG66" s="11">
        <v>-1.027584440299175E-7</v>
      </c>
      <c r="AYH66" s="11">
        <v>0</v>
      </c>
      <c r="AYI66" s="11">
        <v>0</v>
      </c>
      <c r="AYJ66" s="11">
        <v>0</v>
      </c>
      <c r="AYK66" s="11">
        <v>0</v>
      </c>
      <c r="AYL66" s="11">
        <v>0</v>
      </c>
      <c r="AYM66" s="11">
        <v>0</v>
      </c>
      <c r="AYN66" s="11">
        <v>0</v>
      </c>
      <c r="AYO66" s="11">
        <v>0</v>
      </c>
      <c r="AYP66" s="11">
        <v>0</v>
      </c>
      <c r="AYQ66" s="11">
        <v>0</v>
      </c>
      <c r="AYR66" s="11">
        <v>0</v>
      </c>
      <c r="AYS66" s="11">
        <v>0</v>
      </c>
      <c r="AYT66" s="11">
        <v>0</v>
      </c>
      <c r="AYU66" s="11">
        <v>0</v>
      </c>
      <c r="AYV66" s="11">
        <v>0</v>
      </c>
      <c r="AYW66" s="11">
        <v>0</v>
      </c>
      <c r="AYX66" s="11">
        <v>0</v>
      </c>
      <c r="AYY66" s="11">
        <v>0</v>
      </c>
      <c r="AYZ66" s="11">
        <v>0</v>
      </c>
      <c r="AZA66" s="11">
        <v>0</v>
      </c>
      <c r="AZB66" s="11">
        <v>0</v>
      </c>
      <c r="AZC66" s="11">
        <v>0</v>
      </c>
      <c r="AZD66" s="11">
        <v>0</v>
      </c>
      <c r="AZE66" s="11">
        <v>0</v>
      </c>
      <c r="AZF66" s="11">
        <v>0</v>
      </c>
      <c r="AZG66" s="11">
        <v>0</v>
      </c>
      <c r="AZH66" s="11">
        <v>0</v>
      </c>
      <c r="AZI66" s="11">
        <v>0</v>
      </c>
      <c r="AZJ66" s="11">
        <v>0</v>
      </c>
      <c r="AZK66" s="11">
        <v>0</v>
      </c>
      <c r="AZL66" s="11">
        <v>0</v>
      </c>
      <c r="AZM66" s="11">
        <v>0</v>
      </c>
      <c r="AZN66" s="11">
        <v>0</v>
      </c>
      <c r="AZO66" s="11">
        <v>2.4336344177323397E-6</v>
      </c>
      <c r="AZP66" s="11">
        <v>0</v>
      </c>
      <c r="AZQ66" s="11">
        <v>0</v>
      </c>
      <c r="AZR66" s="11">
        <v>0</v>
      </c>
      <c r="AZS66" s="11">
        <v>-2.3604487284359165E-8</v>
      </c>
      <c r="AZT66" s="12">
        <v>6432540371.5628977</v>
      </c>
      <c r="AZU66" s="12">
        <v>3797760.9018350891</v>
      </c>
      <c r="AZV66" s="12">
        <v>1472000</v>
      </c>
      <c r="AZW66" s="12">
        <v>80031.291939975359</v>
      </c>
      <c r="AZX66" s="12">
        <v>144783900916.13742</v>
      </c>
      <c r="AZY66" s="12">
        <v>2.1999999999999999E-10</v>
      </c>
      <c r="AZZ66" s="12">
        <v>143463024.39677963</v>
      </c>
      <c r="BAA66" s="12">
        <v>1E-13</v>
      </c>
      <c r="BAB66" s="12">
        <v>1073795.9307938113</v>
      </c>
      <c r="BAC66" s="12">
        <v>2.9999999999999999E-16</v>
      </c>
      <c r="BAD66" s="12">
        <v>1.1E-13</v>
      </c>
      <c r="BAE66" s="12">
        <v>7920000</v>
      </c>
      <c r="BAF66" s="12">
        <v>6380000</v>
      </c>
      <c r="BAG66" s="12">
        <v>5342843318104921</v>
      </c>
      <c r="BAH66" s="12">
        <v>928602500000</v>
      </c>
      <c r="BAI66" s="12">
        <v>749335639811.57971</v>
      </c>
      <c r="BAJ66" s="12">
        <v>742837999999999.88</v>
      </c>
      <c r="BAK66" s="12">
        <v>6237446797.3567553</v>
      </c>
      <c r="BAL66" s="12">
        <v>100992647951.21619</v>
      </c>
      <c r="BAM66" s="12">
        <v>50144535000</v>
      </c>
      <c r="BAN66" s="12">
        <v>445729200000</v>
      </c>
      <c r="BAO66" s="12">
        <v>18572050000</v>
      </c>
      <c r="BAP66" s="12">
        <v>7.757118E+16</v>
      </c>
      <c r="BAQ66" s="12">
        <v>3878559000000000</v>
      </c>
      <c r="BAR66" s="12">
        <v>1.1635677E+17</v>
      </c>
      <c r="BAS66" s="12">
        <v>1163567700000</v>
      </c>
      <c r="BAT66" s="12">
        <v>1939279500000</v>
      </c>
      <c r="BAU66" s="12">
        <v>4.25E+16</v>
      </c>
      <c r="BAV66" s="12">
        <v>2550000000000000</v>
      </c>
      <c r="BAW66" s="12">
        <v>7.65E+16</v>
      </c>
      <c r="BAX66" s="12">
        <v>765000000000</v>
      </c>
      <c r="BAY66" s="12">
        <v>850000000000</v>
      </c>
      <c r="BAZ66" s="12">
        <v>1.275E+17</v>
      </c>
      <c r="BBA66" s="12">
        <v>8924999999999999</v>
      </c>
      <c r="BBB66" s="12">
        <v>2.6774999999999997E+17</v>
      </c>
      <c r="BBC66" s="12">
        <v>2677500000000</v>
      </c>
      <c r="BBD66" s="12">
        <v>1912500000000.0005</v>
      </c>
      <c r="BBE66" s="13">
        <v>2.9670007045586635</v>
      </c>
      <c r="BBF66" s="13">
        <v>2.7171027347874928</v>
      </c>
      <c r="BBG66" s="13">
        <v>7.3359076462805888</v>
      </c>
      <c r="BBH66" s="13">
        <v>2267.7980212120642</v>
      </c>
      <c r="BBI66" s="12">
        <v>2424.0889752287799</v>
      </c>
      <c r="BBJ66" s="12">
        <v>370.11954714961598</v>
      </c>
      <c r="BBK66" s="12">
        <v>136.47407346930899</v>
      </c>
      <c r="BBL66" s="12">
        <v>131.54039040000001</v>
      </c>
      <c r="BBM66" s="12">
        <v>63400.972840000002</v>
      </c>
      <c r="BBN66" s="12">
        <v>403.56115566457999</v>
      </c>
      <c r="BBO66" s="14">
        <v>402.03377322268113</v>
      </c>
      <c r="BBP66" s="14">
        <v>658.10864052789736</v>
      </c>
      <c r="BBQ66" s="14">
        <v>719.2261419520396</v>
      </c>
      <c r="BBR66" s="13">
        <v>4.6111605035052721</v>
      </c>
      <c r="BBS66" s="13">
        <v>6.1955493179608316</v>
      </c>
      <c r="BBT66" s="13">
        <v>4.4684716733537568</v>
      </c>
      <c r="BBU66" s="14">
        <v>6.5392608432632677</v>
      </c>
      <c r="BBV66" s="14">
        <v>2.8438353835018351</v>
      </c>
      <c r="BBW66" s="14">
        <v>4.7141212938020107</v>
      </c>
      <c r="BBX66" s="14">
        <v>458.61071726228636</v>
      </c>
      <c r="BBY66" s="14">
        <v>687.40830492156306</v>
      </c>
      <c r="BBZ66" s="14">
        <v>530.49759120395993</v>
      </c>
      <c r="BCA66" s="13">
        <v>6.2524446828105749</v>
      </c>
      <c r="BCB66" s="13">
        <v>0.53455087417037483</v>
      </c>
      <c r="BCC66" s="13">
        <v>0.24247451555430211</v>
      </c>
      <c r="BCD66" s="13">
        <v>0.14688873041867151</v>
      </c>
      <c r="BCE66" s="13">
        <v>24.177418183077776</v>
      </c>
      <c r="BCF66" s="13">
        <v>2.9325688496135951E-2</v>
      </c>
      <c r="BCG66" s="13">
        <v>5.3203809131710522E-2</v>
      </c>
      <c r="BCH66" s="13">
        <v>1.8348906684614555E-3</v>
      </c>
      <c r="BCI66" s="13">
        <v>11370.618027992459</v>
      </c>
      <c r="BCJ66" s="13">
        <v>1.6067186094408299E-5</v>
      </c>
      <c r="BCK66" s="13">
        <v>14.818975874558193</v>
      </c>
      <c r="BCL66" s="13">
        <v>2.6676816166272526E-6</v>
      </c>
      <c r="BCM66" s="13">
        <v>3.3767020493070313E-8</v>
      </c>
      <c r="BCN66" s="13">
        <v>2.0375349962469223E-2</v>
      </c>
      <c r="BCO66" s="13">
        <v>0.28794641630201917</v>
      </c>
      <c r="BCP66" s="13">
        <v>0.14849180039093401</v>
      </c>
      <c r="BCQ66" s="13">
        <v>2.0337044143822185</v>
      </c>
      <c r="BCR66" s="13">
        <v>7.4579399103900171E-2</v>
      </c>
      <c r="BCS66" s="13">
        <v>0.32965644744455402</v>
      </c>
      <c r="BCT66" s="13">
        <v>0.10375215964322639</v>
      </c>
      <c r="BCU66" s="13">
        <v>0.8996847978774396</v>
      </c>
      <c r="BCV66" s="13">
        <v>0.12663345903852083</v>
      </c>
      <c r="BCW66" s="13">
        <v>23.784262419809028</v>
      </c>
      <c r="BCX66" s="13">
        <v>4.9947233013515391E-2</v>
      </c>
      <c r="BCY66" s="13">
        <v>1.6075668194284812E-2</v>
      </c>
      <c r="BCZ66" s="13">
        <v>2.977139775769572E-2</v>
      </c>
      <c r="BDA66" s="13">
        <v>2.1857506305871421E-2</v>
      </c>
      <c r="BDB66" s="13">
        <v>9.7870058948671432E-4</v>
      </c>
      <c r="BDC66" s="13">
        <v>23953.827136145195</v>
      </c>
      <c r="BDD66" s="13">
        <v>7.5879044634016575E-6</v>
      </c>
      <c r="BDE66" s="13">
        <v>7.0542002464816882</v>
      </c>
      <c r="BDF66" s="13">
        <v>3.8250694098750955E-6</v>
      </c>
      <c r="BDG66" s="13">
        <v>2.7395447377017288E-8</v>
      </c>
      <c r="BDH66" s="13">
        <v>2.6064168034960727E-2</v>
      </c>
      <c r="BDI66" s="13">
        <v>3.1008092610042948E-2</v>
      </c>
      <c r="BDJ66" s="13">
        <v>3.7291177020810293E-2</v>
      </c>
      <c r="BDK66" s="13">
        <v>0.30427987354296981</v>
      </c>
      <c r="BDL66" s="13">
        <v>0.36968735463141883</v>
      </c>
      <c r="BDM66" s="13">
        <v>0.35063462981912052</v>
      </c>
      <c r="BDN66" s="13">
        <v>0.11156500869571551</v>
      </c>
      <c r="BDO66" s="13">
        <v>0.15461406824118243</v>
      </c>
      <c r="BDP66" s="13">
        <v>0.38839490229993107</v>
      </c>
      <c r="BDQ66" s="13">
        <v>6.1063869410379921</v>
      </c>
      <c r="BDR66" s="13">
        <v>2.7191028986459012</v>
      </c>
      <c r="BDS66" s="13">
        <v>0.2527827598556231</v>
      </c>
      <c r="BDT66" s="13">
        <v>0.22439360460473057</v>
      </c>
      <c r="BDU66" s="13">
        <v>0.34333894411656957</v>
      </c>
      <c r="BDV66" s="13">
        <v>0.67905603508907419</v>
      </c>
      <c r="BDW66" s="13">
        <v>5.3630491610700062E-2</v>
      </c>
      <c r="BDX66" s="13">
        <v>12.913158550207477</v>
      </c>
      <c r="BDY66" s="13">
        <v>8.3481599475708726E-2</v>
      </c>
      <c r="BDZ66" s="13">
        <v>8.3297441324606556</v>
      </c>
      <c r="BEA66" s="13">
        <v>6.3049427135255784E-2</v>
      </c>
      <c r="BEB66" s="13">
        <v>1.9580153781077383E-2</v>
      </c>
      <c r="BEC66" s="13">
        <v>2.1624915873866859E-2</v>
      </c>
      <c r="BED66" s="13">
        <v>3.1633742244388356E-2</v>
      </c>
      <c r="BEE66" s="13">
        <v>0.31944306110228537</v>
      </c>
      <c r="BEF66" s="13">
        <v>7.0694834398884728E-4</v>
      </c>
      <c r="BEG66" s="13">
        <v>16187.413519732576</v>
      </c>
      <c r="BEH66" s="13">
        <v>2.3708388356654931E-5</v>
      </c>
      <c r="BEI66" s="13">
        <v>11.471658089073809</v>
      </c>
      <c r="BEJ66" s="13">
        <v>1.2697604501920514</v>
      </c>
      <c r="BEK66" s="13">
        <v>3.2094071384740322E-6</v>
      </c>
      <c r="BEL66" s="13">
        <v>2.4408563538224104E-8</v>
      </c>
      <c r="BEM66" s="13">
        <v>3.7111319948959991E-2</v>
      </c>
      <c r="BEN66" s="13">
        <v>3.4948355234649474E-2</v>
      </c>
      <c r="BEO66" s="13">
        <v>2.6583799834636549E-2</v>
      </c>
      <c r="BEP66" s="13">
        <v>0.13589182539970565</v>
      </c>
      <c r="BEQ66" s="13">
        <v>0.25288583045289581</v>
      </c>
      <c r="BER66" s="13">
        <v>0.29990374171764145</v>
      </c>
      <c r="BES66" s="13">
        <v>0.12787654526038317</v>
      </c>
      <c r="BET66" s="13">
        <v>0.18609685525099529</v>
      </c>
      <c r="BEU66" s="22">
        <v>0.30419502911645735</v>
      </c>
    </row>
    <row r="67" spans="2:1503" x14ac:dyDescent="0.25">
      <c r="B67" s="16">
        <v>62</v>
      </c>
      <c r="C67" s="10">
        <v>0</v>
      </c>
      <c r="D67" s="11">
        <v>0</v>
      </c>
      <c r="E67" s="11">
        <v>0</v>
      </c>
      <c r="F67" s="11">
        <v>0</v>
      </c>
      <c r="G67" s="11">
        <v>2.3379962253518749E-5</v>
      </c>
      <c r="H67" s="11">
        <v>0</v>
      </c>
      <c r="I67" s="11">
        <v>0</v>
      </c>
      <c r="J67" s="11">
        <v>0</v>
      </c>
      <c r="K67" s="11">
        <v>0</v>
      </c>
      <c r="L67" s="11">
        <v>0</v>
      </c>
      <c r="M67" s="11">
        <v>0</v>
      </c>
      <c r="N67" s="11">
        <v>0</v>
      </c>
      <c r="O67" s="11">
        <v>-4.7529099301655041E-9</v>
      </c>
      <c r="P67" s="11">
        <v>0</v>
      </c>
      <c r="Q67" s="11">
        <v>0</v>
      </c>
      <c r="R67" s="11">
        <v>0</v>
      </c>
      <c r="S67" s="11">
        <v>0</v>
      </c>
      <c r="T67" s="11">
        <v>0</v>
      </c>
      <c r="U67" s="11">
        <v>0</v>
      </c>
      <c r="V67" s="11">
        <v>0</v>
      </c>
      <c r="W67" s="11">
        <v>0</v>
      </c>
      <c r="X67" s="11">
        <v>0</v>
      </c>
      <c r="Y67" s="11">
        <v>0</v>
      </c>
      <c r="Z67" s="11">
        <v>0</v>
      </c>
      <c r="AA67" s="11">
        <v>0</v>
      </c>
      <c r="AB67" s="11">
        <v>0</v>
      </c>
      <c r="AC67" s="11">
        <v>0</v>
      </c>
      <c r="AD67" s="11">
        <v>0</v>
      </c>
      <c r="AE67" s="11">
        <v>0</v>
      </c>
      <c r="AF67" s="11">
        <v>0</v>
      </c>
      <c r="AG67" s="11">
        <v>0</v>
      </c>
      <c r="AH67" s="11">
        <v>0</v>
      </c>
      <c r="AI67" s="11">
        <v>0</v>
      </c>
      <c r="AJ67" s="11">
        <v>0</v>
      </c>
      <c r="AK67" s="11">
        <v>0</v>
      </c>
      <c r="AL67" s="11">
        <v>0</v>
      </c>
      <c r="AM67" s="11">
        <v>0</v>
      </c>
      <c r="AN67" s="11">
        <v>0</v>
      </c>
      <c r="AO67" s="11">
        <v>0</v>
      </c>
      <c r="AP67" s="11">
        <v>0</v>
      </c>
      <c r="AQ67" s="11">
        <v>0</v>
      </c>
      <c r="AR67" s="11">
        <v>5.1465074844779578E-4</v>
      </c>
      <c r="AS67" s="11">
        <v>0</v>
      </c>
      <c r="AT67" s="11">
        <v>0</v>
      </c>
      <c r="AU67" s="11">
        <v>0</v>
      </c>
      <c r="AV67" s="11">
        <v>0</v>
      </c>
      <c r="AW67" s="11">
        <v>0</v>
      </c>
      <c r="AX67" s="11">
        <v>0</v>
      </c>
      <c r="AY67" s="11">
        <v>0</v>
      </c>
      <c r="AZ67" s="11">
        <v>0</v>
      </c>
      <c r="BA67" s="11">
        <v>-8.8147179939868417E-6</v>
      </c>
      <c r="BB67" s="11">
        <v>1.0833197687231936E-27</v>
      </c>
      <c r="BC67" s="11">
        <v>3.4529794189153808E-26</v>
      </c>
      <c r="BD67" s="11">
        <v>5.4139000058333754E-28</v>
      </c>
      <c r="BE67" s="11">
        <v>0</v>
      </c>
      <c r="BF67" s="11">
        <v>0</v>
      </c>
      <c r="BG67" s="11">
        <v>4.1833764921997246E-26</v>
      </c>
      <c r="BH67" s="11">
        <v>1.903663184871153E-26</v>
      </c>
      <c r="BI67" s="11">
        <v>4.1833764921997246E-26</v>
      </c>
      <c r="BJ67" s="11">
        <v>8.7049729397409858E-8</v>
      </c>
      <c r="BK67" s="11">
        <v>0</v>
      </c>
      <c r="BL67" s="11">
        <v>0</v>
      </c>
      <c r="BM67" s="11">
        <v>0</v>
      </c>
      <c r="BN67" s="11">
        <v>0</v>
      </c>
      <c r="BO67" s="11">
        <v>0</v>
      </c>
      <c r="BP67" s="11">
        <v>0</v>
      </c>
      <c r="BQ67" s="11">
        <v>0</v>
      </c>
      <c r="BR67" s="11">
        <v>0</v>
      </c>
      <c r="BS67" s="11">
        <v>0</v>
      </c>
      <c r="BT67" s="11">
        <v>0</v>
      </c>
      <c r="BU67" s="11">
        <v>0</v>
      </c>
      <c r="BV67" s="11">
        <v>0</v>
      </c>
      <c r="BW67" s="11">
        <v>0</v>
      </c>
      <c r="BX67" s="11">
        <v>0</v>
      </c>
      <c r="BY67" s="11">
        <v>0</v>
      </c>
      <c r="BZ67" s="11">
        <v>0</v>
      </c>
      <c r="CA67" s="11">
        <v>0</v>
      </c>
      <c r="CB67" s="11">
        <v>0</v>
      </c>
      <c r="CC67" s="11">
        <v>0</v>
      </c>
      <c r="CD67" s="11">
        <v>0</v>
      </c>
      <c r="CE67" s="11">
        <v>0</v>
      </c>
      <c r="CF67" s="11">
        <v>0</v>
      </c>
      <c r="CG67" s="11">
        <v>0</v>
      </c>
      <c r="CH67" s="11">
        <v>0</v>
      </c>
      <c r="CI67" s="11">
        <v>0</v>
      </c>
      <c r="CJ67" s="11">
        <v>0</v>
      </c>
      <c r="CK67" s="11">
        <v>0</v>
      </c>
      <c r="CL67" s="11">
        <v>9.6272366185208734E-9</v>
      </c>
      <c r="CM67" s="11">
        <v>-6.7128133360776622E-9</v>
      </c>
      <c r="CN67" s="11">
        <v>0</v>
      </c>
      <c r="CO67" s="11">
        <v>0</v>
      </c>
      <c r="CP67" s="11">
        <v>0</v>
      </c>
      <c r="CQ67" s="11">
        <v>0</v>
      </c>
      <c r="CR67" s="11">
        <v>0</v>
      </c>
      <c r="CS67" s="11">
        <v>0</v>
      </c>
      <c r="CT67" s="11">
        <v>0</v>
      </c>
      <c r="CU67" s="11">
        <v>0</v>
      </c>
      <c r="CV67" s="11">
        <v>0</v>
      </c>
      <c r="CW67" s="11">
        <v>0</v>
      </c>
      <c r="CX67" s="11">
        <v>0</v>
      </c>
      <c r="CY67" s="11">
        <v>0</v>
      </c>
      <c r="CZ67" s="11">
        <v>0</v>
      </c>
      <c r="DA67" s="11">
        <v>0</v>
      </c>
      <c r="DB67" s="11">
        <v>0</v>
      </c>
      <c r="DC67" s="11">
        <v>0</v>
      </c>
      <c r="DD67" s="11">
        <v>0</v>
      </c>
      <c r="DE67" s="11">
        <v>0</v>
      </c>
      <c r="DF67" s="11">
        <v>0</v>
      </c>
      <c r="DG67" s="11">
        <v>0</v>
      </c>
      <c r="DH67" s="11">
        <v>0</v>
      </c>
      <c r="DI67" s="11">
        <v>0</v>
      </c>
      <c r="DJ67" s="11">
        <v>0</v>
      </c>
      <c r="DK67" s="11">
        <v>0</v>
      </c>
      <c r="DL67" s="11">
        <v>0</v>
      </c>
      <c r="DM67" s="11">
        <v>0</v>
      </c>
      <c r="DN67" s="11">
        <v>0</v>
      </c>
      <c r="DO67" s="11">
        <v>0</v>
      </c>
      <c r="DP67" s="11">
        <v>0</v>
      </c>
      <c r="DQ67" s="11">
        <v>0</v>
      </c>
      <c r="DR67" s="11">
        <v>0</v>
      </c>
      <c r="DS67" s="11">
        <v>0</v>
      </c>
      <c r="DT67" s="11">
        <v>0</v>
      </c>
      <c r="DU67" s="11">
        <v>0</v>
      </c>
      <c r="DV67" s="11">
        <v>0</v>
      </c>
      <c r="DW67" s="11">
        <v>1.0589960280372961E-7</v>
      </c>
      <c r="DX67" s="11">
        <v>6.7128133360744776E-9</v>
      </c>
      <c r="DY67" s="11">
        <v>-2.2583306444851326E-7</v>
      </c>
      <c r="DZ67" s="11">
        <v>0</v>
      </c>
      <c r="EA67" s="11">
        <v>8.682293676139592E-8</v>
      </c>
      <c r="EB67" s="11">
        <v>0</v>
      </c>
      <c r="EC67" s="11">
        <v>3.3765403069553982E-8</v>
      </c>
      <c r="ED67" s="11">
        <v>5.5669040456862187E-9</v>
      </c>
      <c r="EE67" s="11">
        <v>4.6569512167455396E-9</v>
      </c>
      <c r="EF67" s="11">
        <v>0</v>
      </c>
      <c r="EG67" s="11">
        <v>0</v>
      </c>
      <c r="EH67" s="11">
        <v>0</v>
      </c>
      <c r="EI67" s="11">
        <v>0</v>
      </c>
      <c r="EJ67" s="11">
        <v>0</v>
      </c>
      <c r="EK67" s="11">
        <v>0</v>
      </c>
      <c r="EL67" s="11">
        <v>0</v>
      </c>
      <c r="EM67" s="11">
        <v>0</v>
      </c>
      <c r="EN67" s="11">
        <v>0</v>
      </c>
      <c r="EO67" s="11">
        <v>0</v>
      </c>
      <c r="EP67" s="11">
        <v>0</v>
      </c>
      <c r="EQ67" s="11">
        <v>0</v>
      </c>
      <c r="ER67" s="11">
        <v>0</v>
      </c>
      <c r="ES67" s="11">
        <v>0</v>
      </c>
      <c r="ET67" s="11">
        <v>0</v>
      </c>
      <c r="EU67" s="11">
        <v>0</v>
      </c>
      <c r="EV67" s="11">
        <v>0</v>
      </c>
      <c r="EW67" s="11">
        <v>0</v>
      </c>
      <c r="EX67" s="11">
        <v>0</v>
      </c>
      <c r="EY67" s="11">
        <v>0</v>
      </c>
      <c r="EZ67" s="11">
        <v>0</v>
      </c>
      <c r="FA67" s="11">
        <v>0</v>
      </c>
      <c r="FB67" s="11">
        <v>9.9999999999999995E-21</v>
      </c>
      <c r="FC67" s="11">
        <v>0</v>
      </c>
      <c r="FD67" s="11">
        <v>0</v>
      </c>
      <c r="FE67" s="11">
        <v>0</v>
      </c>
      <c r="FF67" s="11">
        <v>0</v>
      </c>
      <c r="FG67" s="11">
        <v>0</v>
      </c>
      <c r="FH67" s="11">
        <v>3.8506665635881917E-6</v>
      </c>
      <c r="FI67" s="11">
        <v>0</v>
      </c>
      <c r="FJ67" s="11">
        <v>1.948880004529795E-7</v>
      </c>
      <c r="FK67" s="11">
        <v>-3.1997915468207681E-8</v>
      </c>
      <c r="FL67" s="11">
        <v>0</v>
      </c>
      <c r="FM67" s="11">
        <v>1.2571998900438745E-7</v>
      </c>
      <c r="FN67" s="11">
        <v>0</v>
      </c>
      <c r="FO67" s="11">
        <v>0</v>
      </c>
      <c r="FP67" s="11">
        <v>0</v>
      </c>
      <c r="FQ67" s="11">
        <v>0</v>
      </c>
      <c r="FR67" s="11">
        <v>6.0731822779739556E-9</v>
      </c>
      <c r="FS67" s="11">
        <v>0</v>
      </c>
      <c r="FT67" s="11">
        <v>0</v>
      </c>
      <c r="FU67" s="11">
        <v>0</v>
      </c>
      <c r="FV67" s="11">
        <v>0</v>
      </c>
      <c r="FW67" s="11">
        <v>0</v>
      </c>
      <c r="FX67" s="11">
        <v>0</v>
      </c>
      <c r="FY67" s="11">
        <v>0</v>
      </c>
      <c r="FZ67" s="11">
        <v>0</v>
      </c>
      <c r="GA67" s="11">
        <v>0</v>
      </c>
      <c r="GB67" s="11">
        <v>0</v>
      </c>
      <c r="GC67" s="11">
        <v>0</v>
      </c>
      <c r="GD67" s="11">
        <v>0</v>
      </c>
      <c r="GE67" s="11">
        <v>0</v>
      </c>
      <c r="GF67" s="11">
        <v>0</v>
      </c>
      <c r="GG67" s="11">
        <v>0</v>
      </c>
      <c r="GH67" s="11">
        <v>0</v>
      </c>
      <c r="GI67" s="11">
        <v>0</v>
      </c>
      <c r="GJ67" s="11">
        <v>0</v>
      </c>
      <c r="GK67" s="11">
        <v>0</v>
      </c>
      <c r="GL67" s="11">
        <v>0</v>
      </c>
      <c r="GM67" s="11">
        <v>0</v>
      </c>
      <c r="GN67" s="11">
        <v>0</v>
      </c>
      <c r="GO67" s="11">
        <v>0</v>
      </c>
      <c r="GP67" s="11">
        <v>0</v>
      </c>
      <c r="GQ67" s="11">
        <v>0</v>
      </c>
      <c r="GR67" s="11">
        <v>0</v>
      </c>
      <c r="GS67" s="11">
        <v>0</v>
      </c>
      <c r="GT67" s="11">
        <v>0</v>
      </c>
      <c r="GU67" s="11">
        <v>3.0945063995530582E-8</v>
      </c>
      <c r="GV67" s="11">
        <v>0</v>
      </c>
      <c r="GW67" s="11">
        <v>-8.9322134159584813E-8</v>
      </c>
      <c r="GX67" s="11">
        <v>0</v>
      </c>
      <c r="GY67" s="11">
        <v>0</v>
      </c>
      <c r="GZ67" s="11">
        <v>0</v>
      </c>
      <c r="HA67" s="11">
        <v>0</v>
      </c>
      <c r="HB67" s="11">
        <v>0</v>
      </c>
      <c r="HC67" s="11">
        <v>0</v>
      </c>
      <c r="HD67" s="11">
        <v>0</v>
      </c>
      <c r="HE67" s="11">
        <v>0</v>
      </c>
      <c r="HF67" s="11">
        <v>0</v>
      </c>
      <c r="HG67" s="11">
        <v>0</v>
      </c>
      <c r="HH67" s="11">
        <v>0</v>
      </c>
      <c r="HI67" s="11">
        <v>0</v>
      </c>
      <c r="HJ67" s="11">
        <v>0</v>
      </c>
      <c r="HK67" s="11">
        <v>0</v>
      </c>
      <c r="HL67" s="11">
        <v>0</v>
      </c>
      <c r="HM67" s="11">
        <v>0</v>
      </c>
      <c r="HN67" s="11">
        <v>0</v>
      </c>
      <c r="HO67" s="11">
        <v>0</v>
      </c>
      <c r="HP67" s="11">
        <v>0</v>
      </c>
      <c r="HQ67" s="11">
        <v>0</v>
      </c>
      <c r="HR67" s="11">
        <v>0</v>
      </c>
      <c r="HS67" s="11">
        <v>0</v>
      </c>
      <c r="HT67" s="11">
        <v>0</v>
      </c>
      <c r="HU67" s="11">
        <v>0</v>
      </c>
      <c r="HV67" s="11">
        <v>0</v>
      </c>
      <c r="HW67" s="11">
        <v>0</v>
      </c>
      <c r="HX67" s="11">
        <v>0</v>
      </c>
      <c r="HY67" s="11">
        <v>0</v>
      </c>
      <c r="HZ67" s="11">
        <v>0</v>
      </c>
      <c r="IA67" s="11">
        <v>0</v>
      </c>
      <c r="IB67" s="11">
        <v>0</v>
      </c>
      <c r="IC67" s="11">
        <v>0</v>
      </c>
      <c r="ID67" s="11">
        <v>0</v>
      </c>
      <c r="IE67" s="11">
        <v>0</v>
      </c>
      <c r="IF67" s="11">
        <v>0</v>
      </c>
      <c r="IG67" s="11">
        <v>2.8812922926709254E-10</v>
      </c>
      <c r="IH67" s="11">
        <v>0</v>
      </c>
      <c r="II67" s="11">
        <v>-1.2571998900439062E-7</v>
      </c>
      <c r="IJ67" s="11">
        <v>0</v>
      </c>
      <c r="IK67" s="11">
        <v>0</v>
      </c>
      <c r="IL67" s="11">
        <v>0</v>
      </c>
      <c r="IM67" s="11">
        <v>0</v>
      </c>
      <c r="IN67" s="11">
        <v>0</v>
      </c>
      <c r="IO67" s="11">
        <v>0</v>
      </c>
      <c r="IP67" s="11">
        <v>0</v>
      </c>
      <c r="IQ67" s="11">
        <v>0</v>
      </c>
      <c r="IR67" s="11">
        <v>0</v>
      </c>
      <c r="IS67" s="11">
        <v>0</v>
      </c>
      <c r="IT67" s="11">
        <v>0</v>
      </c>
      <c r="IU67" s="11">
        <v>0</v>
      </c>
      <c r="IV67" s="11">
        <v>0</v>
      </c>
      <c r="IW67" s="11">
        <v>0</v>
      </c>
      <c r="IX67" s="11">
        <v>0</v>
      </c>
      <c r="IY67" s="11">
        <v>0</v>
      </c>
      <c r="IZ67" s="11">
        <v>0</v>
      </c>
      <c r="JA67" s="11">
        <v>0</v>
      </c>
      <c r="JB67" s="11">
        <v>0</v>
      </c>
      <c r="JC67" s="11">
        <v>0</v>
      </c>
      <c r="JD67" s="11">
        <v>0</v>
      </c>
      <c r="JE67" s="11">
        <v>0</v>
      </c>
      <c r="JF67" s="11">
        <v>0</v>
      </c>
      <c r="JG67" s="11">
        <v>0</v>
      </c>
      <c r="JH67" s="11">
        <v>0</v>
      </c>
      <c r="JI67" s="11">
        <v>0</v>
      </c>
      <c r="JJ67" s="11">
        <v>0</v>
      </c>
      <c r="JK67" s="11">
        <v>0</v>
      </c>
      <c r="JL67" s="11">
        <v>0</v>
      </c>
      <c r="JM67" s="11">
        <v>0</v>
      </c>
      <c r="JN67" s="11">
        <v>0</v>
      </c>
      <c r="JO67" s="11">
        <v>1.03974155479962E-6</v>
      </c>
      <c r="JP67" s="11">
        <v>0</v>
      </c>
      <c r="JQ67" s="11">
        <v>0</v>
      </c>
      <c r="JR67" s="11">
        <v>0</v>
      </c>
      <c r="JS67" s="11">
        <v>0</v>
      </c>
      <c r="JT67" s="11">
        <v>0</v>
      </c>
      <c r="JU67" s="11">
        <v>-3.3850699784080482E-8</v>
      </c>
      <c r="JV67" s="11">
        <v>0</v>
      </c>
      <c r="JW67" s="11">
        <v>0</v>
      </c>
      <c r="JX67" s="11">
        <v>0</v>
      </c>
      <c r="JY67" s="11">
        <v>0</v>
      </c>
      <c r="JZ67" s="11">
        <v>0</v>
      </c>
      <c r="KA67" s="11">
        <v>0</v>
      </c>
      <c r="KB67" s="11">
        <v>0</v>
      </c>
      <c r="KC67" s="11">
        <v>0</v>
      </c>
      <c r="KD67" s="11">
        <v>0</v>
      </c>
      <c r="KE67" s="11">
        <v>0</v>
      </c>
      <c r="KF67" s="11">
        <v>0</v>
      </c>
      <c r="KG67" s="11">
        <v>0</v>
      </c>
      <c r="KH67" s="11">
        <v>0</v>
      </c>
      <c r="KI67" s="11">
        <v>0</v>
      </c>
      <c r="KJ67" s="11">
        <v>0</v>
      </c>
      <c r="KK67" s="11">
        <v>0</v>
      </c>
      <c r="KL67" s="11">
        <v>0</v>
      </c>
      <c r="KM67" s="11">
        <v>0</v>
      </c>
      <c r="KN67" s="11">
        <v>0</v>
      </c>
      <c r="KO67" s="11">
        <v>0</v>
      </c>
      <c r="KP67" s="11">
        <v>0</v>
      </c>
      <c r="KQ67" s="11">
        <v>0</v>
      </c>
      <c r="KR67" s="11">
        <v>0</v>
      </c>
      <c r="KS67" s="11">
        <v>0</v>
      </c>
      <c r="KT67" s="11">
        <v>0</v>
      </c>
      <c r="KU67" s="11">
        <v>0</v>
      </c>
      <c r="KV67" s="11">
        <v>0</v>
      </c>
      <c r="KW67" s="11">
        <v>0</v>
      </c>
      <c r="KX67" s="11">
        <v>0</v>
      </c>
      <c r="KY67" s="11">
        <v>0</v>
      </c>
      <c r="KZ67" s="11">
        <v>2.3105367884435998E-6</v>
      </c>
      <c r="LA67" s="11">
        <v>0</v>
      </c>
      <c r="LB67" s="11">
        <v>0</v>
      </c>
      <c r="LC67" s="11">
        <v>0</v>
      </c>
      <c r="LD67" s="11">
        <v>0</v>
      </c>
      <c r="LE67" s="11">
        <v>0</v>
      </c>
      <c r="LF67" s="11">
        <v>0</v>
      </c>
      <c r="LG67" s="11">
        <v>-5.606393319476666E-9</v>
      </c>
      <c r="LH67" s="11">
        <v>0</v>
      </c>
      <c r="LI67" s="11">
        <v>0</v>
      </c>
      <c r="LJ67" s="11">
        <v>0</v>
      </c>
      <c r="LK67" s="11">
        <v>0</v>
      </c>
      <c r="LL67" s="11">
        <v>0</v>
      </c>
      <c r="LM67" s="11">
        <v>0</v>
      </c>
      <c r="LN67" s="11">
        <v>0</v>
      </c>
      <c r="LO67" s="11">
        <v>0</v>
      </c>
      <c r="LP67" s="11">
        <v>0</v>
      </c>
      <c r="LQ67" s="11">
        <v>0</v>
      </c>
      <c r="LR67" s="11">
        <v>0</v>
      </c>
      <c r="LS67" s="11">
        <v>0</v>
      </c>
      <c r="LT67" s="11">
        <v>0</v>
      </c>
      <c r="LU67" s="11">
        <v>0</v>
      </c>
      <c r="LV67" s="11">
        <v>0</v>
      </c>
      <c r="LW67" s="11">
        <v>0</v>
      </c>
      <c r="LX67" s="11">
        <v>0</v>
      </c>
      <c r="LY67" s="11">
        <v>0</v>
      </c>
      <c r="LZ67" s="11">
        <v>0</v>
      </c>
      <c r="MA67" s="11">
        <v>0</v>
      </c>
      <c r="MB67" s="11">
        <v>0</v>
      </c>
      <c r="MC67" s="11">
        <v>0</v>
      </c>
      <c r="MD67" s="11">
        <v>0</v>
      </c>
      <c r="ME67" s="11">
        <v>0</v>
      </c>
      <c r="MF67" s="11">
        <v>0</v>
      </c>
      <c r="MG67" s="11">
        <v>0</v>
      </c>
      <c r="MH67" s="11">
        <v>0</v>
      </c>
      <c r="MI67" s="11">
        <v>0</v>
      </c>
      <c r="MJ67" s="11">
        <v>0</v>
      </c>
      <c r="MK67" s="11">
        <v>3.8508946474060001E-7</v>
      </c>
      <c r="ML67" s="11">
        <v>0</v>
      </c>
      <c r="MM67" s="11">
        <v>0</v>
      </c>
      <c r="MN67" s="11">
        <v>0</v>
      </c>
      <c r="MO67" s="11">
        <v>0</v>
      </c>
      <c r="MP67" s="11">
        <v>0</v>
      </c>
      <c r="MQ67" s="11">
        <v>0</v>
      </c>
      <c r="MR67" s="11">
        <v>0</v>
      </c>
      <c r="MS67" s="11">
        <v>-4.696203254350605E-9</v>
      </c>
      <c r="MT67" s="11">
        <v>0</v>
      </c>
      <c r="MU67" s="11">
        <v>0</v>
      </c>
      <c r="MV67" s="11">
        <v>0</v>
      </c>
      <c r="MW67" s="11">
        <v>0</v>
      </c>
      <c r="MX67" s="11">
        <v>0</v>
      </c>
      <c r="MY67" s="11">
        <v>0</v>
      </c>
      <c r="MZ67" s="11">
        <v>0</v>
      </c>
      <c r="NA67" s="11">
        <v>0</v>
      </c>
      <c r="NB67" s="11">
        <v>0</v>
      </c>
      <c r="NC67" s="11">
        <v>0</v>
      </c>
      <c r="ND67" s="11">
        <v>0</v>
      </c>
      <c r="NE67" s="11">
        <v>0</v>
      </c>
      <c r="NF67" s="11">
        <v>0</v>
      </c>
      <c r="NG67" s="11">
        <v>0</v>
      </c>
      <c r="NH67" s="11">
        <v>0</v>
      </c>
      <c r="NI67" s="11">
        <v>0</v>
      </c>
      <c r="NJ67" s="11">
        <v>0</v>
      </c>
      <c r="NK67" s="11">
        <v>0</v>
      </c>
      <c r="NL67" s="11">
        <v>0</v>
      </c>
      <c r="NM67" s="11">
        <v>0</v>
      </c>
      <c r="NN67" s="11">
        <v>0</v>
      </c>
      <c r="NO67" s="11">
        <v>0</v>
      </c>
      <c r="NP67" s="11">
        <v>0</v>
      </c>
      <c r="NQ67" s="11">
        <v>0</v>
      </c>
      <c r="NR67" s="11">
        <v>0</v>
      </c>
      <c r="NS67" s="11">
        <v>0</v>
      </c>
      <c r="NT67" s="11">
        <v>0</v>
      </c>
      <c r="NU67" s="11">
        <v>0</v>
      </c>
      <c r="NV67" s="11">
        <v>1.1048673489061149E-6</v>
      </c>
      <c r="NW67" s="11">
        <v>0</v>
      </c>
      <c r="NX67" s="11">
        <v>0</v>
      </c>
      <c r="NY67" s="11">
        <v>0</v>
      </c>
      <c r="NZ67" s="11">
        <v>0</v>
      </c>
      <c r="OA67" s="11">
        <v>0</v>
      </c>
      <c r="OB67" s="11">
        <v>0</v>
      </c>
      <c r="OC67" s="11">
        <v>0</v>
      </c>
      <c r="OD67" s="11">
        <v>0</v>
      </c>
      <c r="OE67" s="11">
        <v>-8.8412981541162191E-6</v>
      </c>
      <c r="OF67" s="11">
        <v>4.2537311072273928E-27</v>
      </c>
      <c r="OG67" s="11">
        <v>0</v>
      </c>
      <c r="OH67" s="11">
        <v>0</v>
      </c>
      <c r="OI67" s="11">
        <v>1.0793025678208344E-25</v>
      </c>
      <c r="OJ67" s="11">
        <v>5.1925638918420895E-7</v>
      </c>
      <c r="OK67" s="11">
        <v>0</v>
      </c>
      <c r="OL67" s="11">
        <v>0</v>
      </c>
      <c r="OM67" s="11">
        <v>0</v>
      </c>
      <c r="ON67" s="11">
        <v>0</v>
      </c>
      <c r="OO67" s="11">
        <v>2.9979281607393609E-7</v>
      </c>
      <c r="OP67" s="11">
        <v>0</v>
      </c>
      <c r="OQ67" s="11">
        <v>0</v>
      </c>
      <c r="OR67" s="11">
        <v>0</v>
      </c>
      <c r="OS67" s="11">
        <v>0</v>
      </c>
      <c r="OT67" s="11">
        <v>0</v>
      </c>
      <c r="OU67" s="11">
        <v>0</v>
      </c>
      <c r="OV67" s="11">
        <v>0</v>
      </c>
      <c r="OW67" s="11">
        <v>0</v>
      </c>
      <c r="OX67" s="11">
        <v>0</v>
      </c>
      <c r="OY67" s="11">
        <v>0</v>
      </c>
      <c r="OZ67" s="11">
        <v>0</v>
      </c>
      <c r="PA67" s="11">
        <v>0</v>
      </c>
      <c r="PB67" s="11">
        <v>0</v>
      </c>
      <c r="PC67" s="11">
        <v>0</v>
      </c>
      <c r="PD67" s="11">
        <v>0</v>
      </c>
      <c r="PE67" s="11">
        <v>0</v>
      </c>
      <c r="PF67" s="11">
        <v>0</v>
      </c>
      <c r="PG67" s="11">
        <v>0</v>
      </c>
      <c r="PH67" s="11">
        <v>0</v>
      </c>
      <c r="PI67" s="11">
        <v>0</v>
      </c>
      <c r="PJ67" s="11">
        <v>3.1709734535492785E-8</v>
      </c>
      <c r="PK67" s="11">
        <v>0</v>
      </c>
      <c r="PL67" s="11">
        <v>0</v>
      </c>
      <c r="PM67" s="11">
        <v>0</v>
      </c>
      <c r="PN67" s="11">
        <v>0</v>
      </c>
      <c r="PO67" s="11">
        <v>0</v>
      </c>
      <c r="PP67" s="11">
        <v>3.9883174614496323E-6</v>
      </c>
      <c r="PQ67" s="11">
        <v>-2.9385920687050734E-7</v>
      </c>
      <c r="PR67" s="11">
        <v>8.3037289171706622E-9</v>
      </c>
      <c r="PS67" s="11">
        <v>0</v>
      </c>
      <c r="PT67" s="11">
        <v>5.3564180783080241E-9</v>
      </c>
      <c r="PU67" s="11">
        <v>0</v>
      </c>
      <c r="PV67" s="11">
        <v>0</v>
      </c>
      <c r="PW67" s="11">
        <v>0</v>
      </c>
      <c r="PX67" s="11">
        <v>0</v>
      </c>
      <c r="PY67" s="11">
        <v>0</v>
      </c>
      <c r="PZ67" s="11">
        <v>0</v>
      </c>
      <c r="QA67" s="11">
        <v>1.6806722689075633E-8</v>
      </c>
      <c r="QB67" s="11">
        <v>0</v>
      </c>
      <c r="QC67" s="11">
        <v>0</v>
      </c>
      <c r="QD67" s="11">
        <v>0</v>
      </c>
      <c r="QE67" s="11">
        <v>-0.47188674088305715</v>
      </c>
      <c r="QF67" s="11">
        <v>6.6568383841880778E-26</v>
      </c>
      <c r="QG67" s="11">
        <v>4.9153911650129321E-24</v>
      </c>
      <c r="QH67" s="11">
        <v>0</v>
      </c>
      <c r="QI67" s="11">
        <v>1.5515145568254055E-4</v>
      </c>
      <c r="QJ67" s="11">
        <v>0</v>
      </c>
      <c r="QK67" s="11">
        <v>0</v>
      </c>
      <c r="QL67" s="11">
        <v>0</v>
      </c>
      <c r="QM67" s="11">
        <v>0</v>
      </c>
      <c r="QN67" s="11">
        <v>0</v>
      </c>
      <c r="QO67" s="11">
        <v>0</v>
      </c>
      <c r="QP67" s="11">
        <v>0</v>
      </c>
      <c r="QQ67" s="11">
        <v>0</v>
      </c>
      <c r="QR67" s="11">
        <v>0</v>
      </c>
      <c r="QS67" s="11">
        <v>0</v>
      </c>
      <c r="QT67" s="11">
        <v>0</v>
      </c>
      <c r="QU67" s="11">
        <v>0</v>
      </c>
      <c r="QV67" s="11">
        <v>0</v>
      </c>
      <c r="QW67" s="11">
        <v>0</v>
      </c>
      <c r="QX67" s="11">
        <v>0</v>
      </c>
      <c r="QY67" s="11">
        <v>0</v>
      </c>
      <c r="QZ67" s="11">
        <v>0</v>
      </c>
      <c r="RA67" s="11">
        <v>0</v>
      </c>
      <c r="RB67" s="11">
        <v>0</v>
      </c>
      <c r="RC67" s="11">
        <v>0</v>
      </c>
      <c r="RD67" s="11">
        <v>0</v>
      </c>
      <c r="RE67" s="11">
        <v>0</v>
      </c>
      <c r="RF67" s="11">
        <v>0</v>
      </c>
      <c r="RG67" s="11">
        <v>0</v>
      </c>
      <c r="RH67" s="11">
        <v>0</v>
      </c>
      <c r="RI67" s="11">
        <v>0</v>
      </c>
      <c r="RJ67" s="11">
        <v>0</v>
      </c>
      <c r="RK67" s="11">
        <v>0</v>
      </c>
      <c r="RL67" s="11">
        <v>0</v>
      </c>
      <c r="RM67" s="11">
        <v>0</v>
      </c>
      <c r="RN67" s="11">
        <v>0</v>
      </c>
      <c r="RO67" s="11">
        <v>0</v>
      </c>
      <c r="RP67" s="11">
        <v>3.7645720335163467E-2</v>
      </c>
      <c r="RQ67" s="11">
        <v>-6.9674558048830435E-8</v>
      </c>
      <c r="RR67" s="11">
        <v>3.7363375112546802E-8</v>
      </c>
      <c r="RS67" s="11">
        <v>6.3736325770688292E-6</v>
      </c>
      <c r="RT67" s="11">
        <v>0</v>
      </c>
      <c r="RU67" s="11">
        <v>0</v>
      </c>
      <c r="RV67" s="11">
        <v>0</v>
      </c>
      <c r="RW67" s="11">
        <v>0</v>
      </c>
      <c r="RX67" s="11">
        <v>0</v>
      </c>
      <c r="RY67" s="11">
        <v>0</v>
      </c>
      <c r="RZ67" s="11">
        <v>0</v>
      </c>
      <c r="SA67" s="11">
        <v>0</v>
      </c>
      <c r="SB67" s="11">
        <v>0</v>
      </c>
      <c r="SC67" s="11">
        <v>0</v>
      </c>
      <c r="SD67" s="11">
        <v>0</v>
      </c>
      <c r="SE67" s="11">
        <v>0</v>
      </c>
      <c r="SF67" s="11">
        <v>0</v>
      </c>
      <c r="SG67" s="11">
        <v>0</v>
      </c>
      <c r="SH67" s="11">
        <v>0</v>
      </c>
      <c r="SI67" s="11">
        <v>0</v>
      </c>
      <c r="SJ67" s="11">
        <v>0</v>
      </c>
      <c r="SK67" s="11">
        <v>0</v>
      </c>
      <c r="SL67" s="11">
        <v>0</v>
      </c>
      <c r="SM67" s="11">
        <v>0</v>
      </c>
      <c r="SN67" s="11">
        <v>0</v>
      </c>
      <c r="SO67" s="11">
        <v>0</v>
      </c>
      <c r="SP67" s="11">
        <v>0</v>
      </c>
      <c r="SQ67" s="11">
        <v>0</v>
      </c>
      <c r="SR67" s="11">
        <v>0</v>
      </c>
      <c r="SS67" s="11">
        <v>0</v>
      </c>
      <c r="ST67" s="11">
        <v>0</v>
      </c>
      <c r="SU67" s="11">
        <v>0</v>
      </c>
      <c r="SV67" s="11">
        <v>0</v>
      </c>
      <c r="SW67" s="11">
        <v>0</v>
      </c>
      <c r="SX67" s="11">
        <v>0</v>
      </c>
      <c r="SY67" s="11">
        <v>0</v>
      </c>
      <c r="SZ67" s="11">
        <v>0</v>
      </c>
      <c r="TA67" s="11">
        <v>0.43292578385437985</v>
      </c>
      <c r="TB67" s="11">
        <v>0</v>
      </c>
      <c r="TC67" s="11">
        <v>-3.7671651354057561E-8</v>
      </c>
      <c r="TD67" s="11">
        <v>0</v>
      </c>
      <c r="TE67" s="11">
        <v>0</v>
      </c>
      <c r="TF67" s="11">
        <v>0</v>
      </c>
      <c r="TG67" s="11">
        <v>0</v>
      </c>
      <c r="TH67" s="11">
        <v>0</v>
      </c>
      <c r="TI67" s="11">
        <v>0</v>
      </c>
      <c r="TJ67" s="11">
        <v>0</v>
      </c>
      <c r="TK67" s="11">
        <v>0</v>
      </c>
      <c r="TL67" s="11">
        <v>0</v>
      </c>
      <c r="TM67" s="11">
        <v>0</v>
      </c>
      <c r="TN67" s="11">
        <v>0</v>
      </c>
      <c r="TO67" s="11">
        <v>0</v>
      </c>
      <c r="TP67" s="11">
        <v>0</v>
      </c>
      <c r="TQ67" s="11">
        <v>0</v>
      </c>
      <c r="TR67" s="11">
        <v>0</v>
      </c>
      <c r="TS67" s="11">
        <v>0</v>
      </c>
      <c r="TT67" s="11">
        <v>0</v>
      </c>
      <c r="TU67" s="11">
        <v>0</v>
      </c>
      <c r="TV67" s="11">
        <v>0</v>
      </c>
      <c r="TW67" s="11">
        <v>0</v>
      </c>
      <c r="TX67" s="11">
        <v>0</v>
      </c>
      <c r="TY67" s="11">
        <v>0</v>
      </c>
      <c r="TZ67" s="11">
        <v>0</v>
      </c>
      <c r="UA67" s="11">
        <v>0</v>
      </c>
      <c r="UB67" s="11">
        <v>0</v>
      </c>
      <c r="UC67" s="11">
        <v>0</v>
      </c>
      <c r="UD67" s="11">
        <v>0</v>
      </c>
      <c r="UE67" s="11">
        <v>0</v>
      </c>
      <c r="UF67" s="11">
        <v>0</v>
      </c>
      <c r="UG67" s="11">
        <v>0</v>
      </c>
      <c r="UH67" s="11">
        <v>0</v>
      </c>
      <c r="UI67" s="11">
        <v>0</v>
      </c>
      <c r="UJ67" s="11">
        <v>0</v>
      </c>
      <c r="UK67" s="11">
        <v>0</v>
      </c>
      <c r="UL67" s="11">
        <v>0</v>
      </c>
      <c r="UM67" s="11">
        <v>4.0973764104695824E-8</v>
      </c>
      <c r="UN67" s="11">
        <v>0</v>
      </c>
      <c r="UO67" s="11">
        <v>-6.3747020765778345E-6</v>
      </c>
      <c r="UP67" s="11">
        <v>0</v>
      </c>
      <c r="UQ67" s="11">
        <v>0</v>
      </c>
      <c r="UR67" s="11">
        <v>0</v>
      </c>
      <c r="US67" s="11">
        <v>0</v>
      </c>
      <c r="UT67" s="11">
        <v>0</v>
      </c>
      <c r="UU67" s="11">
        <v>0</v>
      </c>
      <c r="UV67" s="11">
        <v>0</v>
      </c>
      <c r="UW67" s="11">
        <v>0</v>
      </c>
      <c r="UX67" s="11">
        <v>0</v>
      </c>
      <c r="UY67" s="11">
        <v>0</v>
      </c>
      <c r="UZ67" s="11">
        <v>0</v>
      </c>
      <c r="VA67" s="11">
        <v>0</v>
      </c>
      <c r="VB67" s="11">
        <v>0</v>
      </c>
      <c r="VC67" s="11">
        <v>0</v>
      </c>
      <c r="VD67" s="11">
        <v>0</v>
      </c>
      <c r="VE67" s="11">
        <v>0</v>
      </c>
      <c r="VF67" s="11">
        <v>0</v>
      </c>
      <c r="VG67" s="11">
        <v>0</v>
      </c>
      <c r="VH67" s="11">
        <v>0</v>
      </c>
      <c r="VI67" s="11">
        <v>0</v>
      </c>
      <c r="VJ67" s="11">
        <v>0</v>
      </c>
      <c r="VK67" s="11">
        <v>0</v>
      </c>
      <c r="VL67" s="11">
        <v>0</v>
      </c>
      <c r="VM67" s="11">
        <v>0</v>
      </c>
      <c r="VN67" s="11">
        <v>0</v>
      </c>
      <c r="VO67" s="11">
        <v>0</v>
      </c>
      <c r="VP67" s="11">
        <v>0</v>
      </c>
      <c r="VQ67" s="11">
        <v>0</v>
      </c>
      <c r="VR67" s="11">
        <v>0</v>
      </c>
      <c r="VS67" s="11">
        <v>0</v>
      </c>
      <c r="VT67" s="11">
        <v>0</v>
      </c>
      <c r="VU67" s="11">
        <v>0</v>
      </c>
      <c r="VV67" s="11">
        <v>0</v>
      </c>
      <c r="VW67" s="11">
        <v>1.3152363271879946E-3</v>
      </c>
      <c r="VX67" s="11">
        <v>0</v>
      </c>
      <c r="VY67" s="11">
        <v>0</v>
      </c>
      <c r="VZ67" s="11">
        <v>0</v>
      </c>
      <c r="WA67" s="11">
        <v>-7.1011285020366576E-4</v>
      </c>
      <c r="WB67" s="11">
        <v>6.4213377751537238E-28</v>
      </c>
      <c r="WC67" s="11">
        <v>1.7001073266241435E-26</v>
      </c>
      <c r="WD67" s="11">
        <v>6.4185955697400982E-27</v>
      </c>
      <c r="WE67" s="11">
        <v>0</v>
      </c>
      <c r="WF67" s="11">
        <v>0</v>
      </c>
      <c r="WG67" s="11">
        <v>9.8724600466473006E-27</v>
      </c>
      <c r="WH67" s="11">
        <v>2.9719708069572065E-27</v>
      </c>
      <c r="WI67" s="11">
        <v>4.5522756903192943E-27</v>
      </c>
      <c r="WJ67" s="11">
        <v>7.9231082046368724E-9</v>
      </c>
      <c r="WK67" s="11">
        <v>0</v>
      </c>
      <c r="WL67" s="11">
        <v>0</v>
      </c>
      <c r="WM67" s="11">
        <v>0</v>
      </c>
      <c r="WN67" s="11">
        <v>0</v>
      </c>
      <c r="WO67" s="11">
        <v>0</v>
      </c>
      <c r="WP67" s="11">
        <v>0</v>
      </c>
      <c r="WQ67" s="11">
        <v>0</v>
      </c>
      <c r="WR67" s="11">
        <v>0</v>
      </c>
      <c r="WS67" s="11">
        <v>0</v>
      </c>
      <c r="WT67" s="11">
        <v>0</v>
      </c>
      <c r="WU67" s="11">
        <v>0</v>
      </c>
      <c r="WV67" s="11">
        <v>0</v>
      </c>
      <c r="WW67" s="11">
        <v>0</v>
      </c>
      <c r="WX67" s="11">
        <v>0</v>
      </c>
      <c r="WY67" s="11">
        <v>0</v>
      </c>
      <c r="WZ67" s="11">
        <v>0</v>
      </c>
      <c r="XA67" s="11">
        <v>0</v>
      </c>
      <c r="XB67" s="11">
        <v>0</v>
      </c>
      <c r="XC67" s="11">
        <v>0</v>
      </c>
      <c r="XD67" s="11">
        <v>0</v>
      </c>
      <c r="XE67" s="11">
        <v>0</v>
      </c>
      <c r="XF67" s="11">
        <v>0</v>
      </c>
      <c r="XG67" s="11">
        <v>0</v>
      </c>
      <c r="XH67" s="11">
        <v>0</v>
      </c>
      <c r="XI67" s="11">
        <v>0</v>
      </c>
      <c r="XJ67" s="11">
        <v>0</v>
      </c>
      <c r="XK67" s="11">
        <v>0</v>
      </c>
      <c r="XL67" s="11">
        <v>4.0310279747452537E-25</v>
      </c>
      <c r="XM67" s="11">
        <v>-1.2554601793259976E-20</v>
      </c>
      <c r="XN67" s="11">
        <v>0</v>
      </c>
      <c r="XO67" s="11">
        <v>0</v>
      </c>
      <c r="XP67" s="11">
        <v>0</v>
      </c>
      <c r="XQ67" s="11">
        <v>0</v>
      </c>
      <c r="XR67" s="11">
        <v>0</v>
      </c>
      <c r="XS67" s="11">
        <v>0</v>
      </c>
      <c r="XT67" s="11">
        <v>0</v>
      </c>
      <c r="XU67" s="11">
        <v>0</v>
      </c>
      <c r="XV67" s="11">
        <v>0</v>
      </c>
      <c r="XW67" s="11">
        <v>0</v>
      </c>
      <c r="XX67" s="11">
        <v>0</v>
      </c>
      <c r="XY67" s="11">
        <v>0</v>
      </c>
      <c r="XZ67" s="11">
        <v>0</v>
      </c>
      <c r="YA67" s="11">
        <v>0</v>
      </c>
      <c r="YB67" s="11">
        <v>0</v>
      </c>
      <c r="YC67" s="11">
        <v>0</v>
      </c>
      <c r="YD67" s="11">
        <v>0</v>
      </c>
      <c r="YE67" s="11">
        <v>0</v>
      </c>
      <c r="YF67" s="11">
        <v>0</v>
      </c>
      <c r="YG67" s="11">
        <v>0</v>
      </c>
      <c r="YH67" s="11">
        <v>0</v>
      </c>
      <c r="YI67" s="11">
        <v>0</v>
      </c>
      <c r="YJ67" s="11">
        <v>0</v>
      </c>
      <c r="YK67" s="11">
        <v>0</v>
      </c>
      <c r="YL67" s="11">
        <v>0</v>
      </c>
      <c r="YM67" s="11">
        <v>0</v>
      </c>
      <c r="YN67" s="11">
        <v>0</v>
      </c>
      <c r="YO67" s="11">
        <v>0</v>
      </c>
      <c r="YP67" s="11">
        <v>0</v>
      </c>
      <c r="YQ67" s="11">
        <v>0</v>
      </c>
      <c r="YR67" s="11">
        <v>0</v>
      </c>
      <c r="YS67" s="11">
        <v>0</v>
      </c>
      <c r="YT67" s="11">
        <v>2.8700793944130889E-8</v>
      </c>
      <c r="YU67" s="11">
        <v>0</v>
      </c>
      <c r="YV67" s="11">
        <v>0</v>
      </c>
      <c r="YW67" s="11">
        <v>9.6744671393886092E-6</v>
      </c>
      <c r="YX67" s="11">
        <v>9.9999999999999995E-21</v>
      </c>
      <c r="YY67" s="11">
        <v>-5.4424388640689007E-8</v>
      </c>
      <c r="YZ67" s="11">
        <v>0</v>
      </c>
      <c r="ZA67" s="11">
        <v>1.2244391812834842E-7</v>
      </c>
      <c r="ZB67" s="11">
        <v>0</v>
      </c>
      <c r="ZC67" s="11">
        <v>8.4091738447523176E-9</v>
      </c>
      <c r="ZD67" s="11">
        <v>2.5375245660120891E-9</v>
      </c>
      <c r="ZE67" s="11">
        <v>4.6991783404484084E-9</v>
      </c>
      <c r="ZF67" s="11">
        <v>0</v>
      </c>
      <c r="ZG67" s="11">
        <v>0</v>
      </c>
      <c r="ZH67" s="11">
        <v>0</v>
      </c>
      <c r="ZI67" s="11">
        <v>0</v>
      </c>
      <c r="ZJ67" s="11">
        <v>0</v>
      </c>
      <c r="ZK67" s="11">
        <v>0</v>
      </c>
      <c r="ZL67" s="11">
        <v>0</v>
      </c>
      <c r="ZM67" s="11">
        <v>0</v>
      </c>
      <c r="ZN67" s="11">
        <v>0</v>
      </c>
      <c r="ZO67" s="11">
        <v>0</v>
      </c>
      <c r="ZP67" s="11">
        <v>0</v>
      </c>
      <c r="ZQ67" s="11">
        <v>0</v>
      </c>
      <c r="ZR67" s="11">
        <v>0</v>
      </c>
      <c r="ZS67" s="11">
        <v>0</v>
      </c>
      <c r="ZT67" s="11">
        <v>0</v>
      </c>
      <c r="ZU67" s="11">
        <v>0</v>
      </c>
      <c r="ZV67" s="11">
        <v>0</v>
      </c>
      <c r="ZW67" s="11">
        <v>0</v>
      </c>
      <c r="ZX67" s="11">
        <v>0</v>
      </c>
      <c r="ZY67" s="11">
        <v>0</v>
      </c>
      <c r="ZZ67" s="11">
        <v>0</v>
      </c>
      <c r="AAA67" s="11">
        <v>0</v>
      </c>
      <c r="AAB67" s="11">
        <v>0</v>
      </c>
      <c r="AAC67" s="11">
        <v>0</v>
      </c>
      <c r="AAD67" s="11">
        <v>0</v>
      </c>
      <c r="AAE67" s="11">
        <v>0</v>
      </c>
      <c r="AAF67" s="11">
        <v>0</v>
      </c>
      <c r="AAG67" s="11">
        <v>0</v>
      </c>
      <c r="AAH67" s="11">
        <v>1.8322854430660244E-27</v>
      </c>
      <c r="AAI67" s="11">
        <v>0</v>
      </c>
      <c r="AAJ67" s="11">
        <v>2.1479324869273039E-8</v>
      </c>
      <c r="AAK67" s="11">
        <v>-5.0223444228935015E-9</v>
      </c>
      <c r="AAL67" s="11">
        <v>0</v>
      </c>
      <c r="AAM67" s="11">
        <v>5.3228416155534101E-8</v>
      </c>
      <c r="AAN67" s="11">
        <v>0</v>
      </c>
      <c r="AAO67" s="11">
        <v>0</v>
      </c>
      <c r="AAP67" s="11">
        <v>0</v>
      </c>
      <c r="AAQ67" s="11">
        <v>0</v>
      </c>
      <c r="AAR67" s="11">
        <v>0</v>
      </c>
      <c r="AAS67" s="11">
        <v>0</v>
      </c>
      <c r="AAT67" s="11">
        <v>5.170344461972201E-14</v>
      </c>
      <c r="AAU67" s="11">
        <v>0</v>
      </c>
      <c r="AAV67" s="11">
        <v>0</v>
      </c>
      <c r="AAW67" s="11">
        <v>0</v>
      </c>
      <c r="AAX67" s="11">
        <v>0</v>
      </c>
      <c r="AAY67" s="11">
        <v>0</v>
      </c>
      <c r="AAZ67" s="11">
        <v>0</v>
      </c>
      <c r="ABA67" s="11">
        <v>0</v>
      </c>
      <c r="ABB67" s="11">
        <v>0</v>
      </c>
      <c r="ABC67" s="11">
        <v>0</v>
      </c>
      <c r="ABD67" s="11">
        <v>0</v>
      </c>
      <c r="ABE67" s="11">
        <v>0</v>
      </c>
      <c r="ABF67" s="11">
        <v>0</v>
      </c>
      <c r="ABG67" s="11">
        <v>0</v>
      </c>
      <c r="ABH67" s="11">
        <v>0</v>
      </c>
      <c r="ABI67" s="11">
        <v>0</v>
      </c>
      <c r="ABJ67" s="11">
        <v>0</v>
      </c>
      <c r="ABK67" s="11">
        <v>0</v>
      </c>
      <c r="ABL67" s="11">
        <v>0</v>
      </c>
      <c r="ABM67" s="11">
        <v>0</v>
      </c>
      <c r="ABN67" s="11">
        <v>0</v>
      </c>
      <c r="ABO67" s="11">
        <v>0</v>
      </c>
      <c r="ABP67" s="11">
        <v>0</v>
      </c>
      <c r="ABQ67" s="11">
        <v>0</v>
      </c>
      <c r="ABR67" s="11">
        <v>0</v>
      </c>
      <c r="ABS67" s="11">
        <v>0</v>
      </c>
      <c r="ABT67" s="11">
        <v>0</v>
      </c>
      <c r="ABU67" s="11">
        <v>3.2945063771413418E-8</v>
      </c>
      <c r="ABV67" s="11">
        <v>0</v>
      </c>
      <c r="ABW67" s="11">
        <v>-1.2509600559305416E-7</v>
      </c>
      <c r="ABX67" s="11">
        <v>0</v>
      </c>
      <c r="ABY67" s="11">
        <v>0</v>
      </c>
      <c r="ABZ67" s="11">
        <v>0</v>
      </c>
      <c r="ACA67" s="11">
        <v>0</v>
      </c>
      <c r="ACB67" s="11">
        <v>0</v>
      </c>
      <c r="ACC67" s="11">
        <v>0</v>
      </c>
      <c r="ACD67" s="11">
        <v>0</v>
      </c>
      <c r="ACE67" s="11">
        <v>0</v>
      </c>
      <c r="ACF67" s="11">
        <v>0</v>
      </c>
      <c r="ACG67" s="11">
        <v>0</v>
      </c>
      <c r="ACH67" s="11">
        <v>0</v>
      </c>
      <c r="ACI67" s="11">
        <v>0</v>
      </c>
      <c r="ACJ67" s="11">
        <v>0</v>
      </c>
      <c r="ACK67" s="11">
        <v>0</v>
      </c>
      <c r="ACL67" s="11">
        <v>0</v>
      </c>
      <c r="ACM67" s="11">
        <v>0</v>
      </c>
      <c r="ACN67" s="11">
        <v>0</v>
      </c>
      <c r="ACO67" s="11">
        <v>0</v>
      </c>
      <c r="ACP67" s="11">
        <v>0</v>
      </c>
      <c r="ACQ67" s="11">
        <v>0</v>
      </c>
      <c r="ACR67" s="11">
        <v>0</v>
      </c>
      <c r="ACS67" s="11">
        <v>0</v>
      </c>
      <c r="ACT67" s="11">
        <v>0</v>
      </c>
      <c r="ACU67" s="11">
        <v>0</v>
      </c>
      <c r="ACV67" s="11">
        <v>0</v>
      </c>
      <c r="ACW67" s="11">
        <v>0</v>
      </c>
      <c r="ACX67" s="11">
        <v>0</v>
      </c>
      <c r="ACY67" s="11">
        <v>0</v>
      </c>
      <c r="ACZ67" s="11">
        <v>0</v>
      </c>
      <c r="ADA67" s="11">
        <v>0</v>
      </c>
      <c r="ADB67" s="11">
        <v>0</v>
      </c>
      <c r="ADC67" s="11">
        <v>0</v>
      </c>
      <c r="ADD67" s="11">
        <v>0</v>
      </c>
      <c r="ADE67" s="11">
        <v>0</v>
      </c>
      <c r="ADF67" s="11">
        <v>0</v>
      </c>
      <c r="ADG67" s="11">
        <v>5.0223444228809482E-9</v>
      </c>
      <c r="ADH67" s="11">
        <v>0</v>
      </c>
      <c r="ADI67" s="11">
        <v>-5.4142709397123159E-8</v>
      </c>
      <c r="ADJ67" s="11">
        <v>0</v>
      </c>
      <c r="ADK67" s="11">
        <v>0</v>
      </c>
      <c r="ADL67" s="11">
        <v>0</v>
      </c>
      <c r="ADM67" s="11">
        <v>0</v>
      </c>
      <c r="ADN67" s="11">
        <v>0</v>
      </c>
      <c r="ADO67" s="11">
        <v>0</v>
      </c>
      <c r="ADP67" s="11">
        <v>0</v>
      </c>
      <c r="ADQ67" s="11">
        <v>0</v>
      </c>
      <c r="ADR67" s="11">
        <v>0</v>
      </c>
      <c r="ADS67" s="11">
        <v>0</v>
      </c>
      <c r="ADT67" s="11">
        <v>0</v>
      </c>
      <c r="ADU67" s="11">
        <v>0</v>
      </c>
      <c r="ADV67" s="11">
        <v>0</v>
      </c>
      <c r="ADW67" s="11">
        <v>0</v>
      </c>
      <c r="ADX67" s="11">
        <v>0</v>
      </c>
      <c r="ADY67" s="11">
        <v>0</v>
      </c>
      <c r="ADZ67" s="11">
        <v>0</v>
      </c>
      <c r="AEA67" s="11">
        <v>0</v>
      </c>
      <c r="AEB67" s="11">
        <v>0</v>
      </c>
      <c r="AEC67" s="11">
        <v>0</v>
      </c>
      <c r="AED67" s="11">
        <v>0</v>
      </c>
      <c r="AEE67" s="11">
        <v>0</v>
      </c>
      <c r="AEF67" s="11">
        <v>0</v>
      </c>
      <c r="AEG67" s="11">
        <v>0</v>
      </c>
      <c r="AEH67" s="11">
        <v>0</v>
      </c>
      <c r="AEI67" s="11">
        <v>0</v>
      </c>
      <c r="AEJ67" s="11">
        <v>0</v>
      </c>
      <c r="AEK67" s="11">
        <v>0</v>
      </c>
      <c r="AEL67" s="11">
        <v>0</v>
      </c>
      <c r="AEM67" s="11">
        <v>0</v>
      </c>
      <c r="AEN67" s="11">
        <v>0</v>
      </c>
      <c r="AEO67" s="11">
        <v>4.0310279747446117E-25</v>
      </c>
      <c r="AEP67" s="11">
        <v>0</v>
      </c>
      <c r="AEQ67" s="11">
        <v>0</v>
      </c>
      <c r="AER67" s="11">
        <v>0</v>
      </c>
      <c r="AES67" s="11">
        <v>0</v>
      </c>
      <c r="AET67" s="11">
        <v>0</v>
      </c>
      <c r="AEU67" s="11">
        <v>-8.467977701901127E-9</v>
      </c>
      <c r="AEV67" s="11">
        <v>0</v>
      </c>
      <c r="AEW67" s="11">
        <v>0</v>
      </c>
      <c r="AEX67" s="11">
        <v>0</v>
      </c>
      <c r="AEY67" s="11">
        <v>0</v>
      </c>
      <c r="AEZ67" s="11">
        <v>0</v>
      </c>
      <c r="AFA67" s="11">
        <v>0</v>
      </c>
      <c r="AFB67" s="11">
        <v>0</v>
      </c>
      <c r="AFC67" s="11">
        <v>0</v>
      </c>
      <c r="AFD67" s="11">
        <v>0</v>
      </c>
      <c r="AFE67" s="11">
        <v>0</v>
      </c>
      <c r="AFF67" s="11">
        <v>0</v>
      </c>
      <c r="AFG67" s="11">
        <v>0</v>
      </c>
      <c r="AFH67" s="11">
        <v>0</v>
      </c>
      <c r="AFI67" s="11">
        <v>0</v>
      </c>
      <c r="AFJ67" s="11">
        <v>0</v>
      </c>
      <c r="AFK67" s="11">
        <v>0</v>
      </c>
      <c r="AFL67" s="11">
        <v>0</v>
      </c>
      <c r="AFM67" s="11">
        <v>0</v>
      </c>
      <c r="AFN67" s="11">
        <v>0</v>
      </c>
      <c r="AFO67" s="11">
        <v>0</v>
      </c>
      <c r="AFP67" s="11">
        <v>0</v>
      </c>
      <c r="AFQ67" s="11">
        <v>0</v>
      </c>
      <c r="AFR67" s="11">
        <v>0</v>
      </c>
      <c r="AFS67" s="11">
        <v>0</v>
      </c>
      <c r="AFT67" s="11">
        <v>0</v>
      </c>
      <c r="AFU67" s="11">
        <v>0</v>
      </c>
      <c r="AFV67" s="11">
        <v>0</v>
      </c>
      <c r="AFW67" s="11">
        <v>0</v>
      </c>
      <c r="AFX67" s="11">
        <v>0</v>
      </c>
      <c r="AFY67" s="11">
        <v>0</v>
      </c>
      <c r="AFZ67" s="11">
        <v>7.2558503545403015E-6</v>
      </c>
      <c r="AGA67" s="11">
        <v>0</v>
      </c>
      <c r="AGB67" s="11">
        <v>0</v>
      </c>
      <c r="AGC67" s="11">
        <v>0</v>
      </c>
      <c r="AGD67" s="11">
        <v>0</v>
      </c>
      <c r="AGE67" s="11">
        <v>0</v>
      </c>
      <c r="AGF67" s="11">
        <v>0</v>
      </c>
      <c r="AGG67" s="11">
        <v>-2.5717562083262646E-9</v>
      </c>
      <c r="AGH67" s="11">
        <v>0</v>
      </c>
      <c r="AGI67" s="11">
        <v>0</v>
      </c>
      <c r="AGJ67" s="11">
        <v>0</v>
      </c>
      <c r="AGK67" s="11">
        <v>0</v>
      </c>
      <c r="AGL67" s="11">
        <v>0</v>
      </c>
      <c r="AGM67" s="11">
        <v>0</v>
      </c>
      <c r="AGN67" s="11">
        <v>0</v>
      </c>
      <c r="AGO67" s="11">
        <v>0</v>
      </c>
      <c r="AGP67" s="11">
        <v>0</v>
      </c>
      <c r="AGQ67" s="11">
        <v>0</v>
      </c>
      <c r="AGR67" s="11">
        <v>0</v>
      </c>
      <c r="AGS67" s="11">
        <v>0</v>
      </c>
      <c r="AGT67" s="11">
        <v>0</v>
      </c>
      <c r="AGU67" s="11">
        <v>0</v>
      </c>
      <c r="AGV67" s="11">
        <v>0</v>
      </c>
      <c r="AGW67" s="11">
        <v>0</v>
      </c>
      <c r="AGX67" s="11">
        <v>0</v>
      </c>
      <c r="AGY67" s="11">
        <v>0</v>
      </c>
      <c r="AGZ67" s="11">
        <v>0</v>
      </c>
      <c r="AHA67" s="11">
        <v>0</v>
      </c>
      <c r="AHB67" s="11">
        <v>0</v>
      </c>
      <c r="AHC67" s="11">
        <v>0</v>
      </c>
      <c r="AHD67" s="11">
        <v>0</v>
      </c>
      <c r="AHE67" s="11">
        <v>0</v>
      </c>
      <c r="AHF67" s="11">
        <v>0</v>
      </c>
      <c r="AHG67" s="11">
        <v>0</v>
      </c>
      <c r="AHH67" s="11">
        <v>0</v>
      </c>
      <c r="AHI67" s="11">
        <v>0</v>
      </c>
      <c r="AHJ67" s="11">
        <v>0</v>
      </c>
      <c r="AHK67" s="11">
        <v>0</v>
      </c>
      <c r="AHL67" s="11">
        <v>0</v>
      </c>
      <c r="AHM67" s="11">
        <v>0</v>
      </c>
      <c r="AHN67" s="11">
        <v>0</v>
      </c>
      <c r="AHO67" s="11">
        <v>0</v>
      </c>
      <c r="AHP67" s="11">
        <v>0</v>
      </c>
      <c r="AHQ67" s="11">
        <v>0</v>
      </c>
      <c r="AHR67" s="11">
        <v>0</v>
      </c>
      <c r="AHS67" s="11">
        <v>0</v>
      </c>
      <c r="AHT67" s="11">
        <v>0</v>
      </c>
      <c r="AHU67" s="11">
        <v>0</v>
      </c>
      <c r="AHV67" s="11">
        <v>0</v>
      </c>
      <c r="AHW67" s="11">
        <v>0</v>
      </c>
      <c r="AHX67" s="11">
        <v>0</v>
      </c>
      <c r="AHY67" s="11">
        <v>0</v>
      </c>
      <c r="AHZ67" s="11">
        <v>0</v>
      </c>
      <c r="AIA67" s="11">
        <v>0</v>
      </c>
      <c r="AIB67" s="11">
        <v>0</v>
      </c>
      <c r="AIC67" s="11">
        <v>0</v>
      </c>
      <c r="AID67" s="11">
        <v>2.4911186751511984E-7</v>
      </c>
      <c r="AIE67" s="11">
        <v>-9.6066079814363634E-9</v>
      </c>
      <c r="AIF67" s="11">
        <v>5.0897949231978485E-8</v>
      </c>
      <c r="AIG67" s="11">
        <v>0</v>
      </c>
      <c r="AIH67" s="11">
        <v>0</v>
      </c>
      <c r="AII67" s="11">
        <v>0</v>
      </c>
      <c r="AIJ67" s="11">
        <v>1.9607843137254903E-9</v>
      </c>
      <c r="AIK67" s="11">
        <v>0</v>
      </c>
      <c r="AIL67" s="11">
        <v>0</v>
      </c>
      <c r="AIM67" s="11">
        <v>0</v>
      </c>
      <c r="AIN67" s="11">
        <v>0</v>
      </c>
      <c r="AIO67" s="11">
        <v>0</v>
      </c>
      <c r="AIP67" s="11">
        <v>0</v>
      </c>
      <c r="AIQ67" s="11">
        <v>0</v>
      </c>
      <c r="AIR67" s="11">
        <v>0</v>
      </c>
      <c r="AIS67" s="11">
        <v>0</v>
      </c>
      <c r="AIT67" s="11">
        <v>0</v>
      </c>
      <c r="AIU67" s="11">
        <v>0</v>
      </c>
      <c r="AIV67" s="11">
        <v>0</v>
      </c>
      <c r="AIW67" s="11">
        <v>0</v>
      </c>
      <c r="AIX67" s="11">
        <v>0</v>
      </c>
      <c r="AIY67" s="11">
        <v>0</v>
      </c>
      <c r="AIZ67" s="11">
        <v>0</v>
      </c>
      <c r="AJA67" s="11">
        <v>0</v>
      </c>
      <c r="AJB67" s="11">
        <v>0</v>
      </c>
      <c r="AJC67" s="11">
        <v>0</v>
      </c>
      <c r="AJD67" s="11">
        <v>0</v>
      </c>
      <c r="AJE67" s="11">
        <v>0</v>
      </c>
      <c r="AJF67" s="11">
        <v>0</v>
      </c>
      <c r="AJG67" s="11">
        <v>0</v>
      </c>
      <c r="AJH67" s="11">
        <v>0</v>
      </c>
      <c r="AJI67" s="11">
        <v>0</v>
      </c>
      <c r="AJJ67" s="11">
        <v>0</v>
      </c>
      <c r="AJK67" s="11">
        <v>0</v>
      </c>
      <c r="AJL67" s="11">
        <v>0</v>
      </c>
      <c r="AJM67" s="11">
        <v>0</v>
      </c>
      <c r="AJN67" s="11">
        <v>0</v>
      </c>
      <c r="AJO67" s="11">
        <v>0</v>
      </c>
      <c r="AJP67" s="11">
        <v>1.3740495014661677E-11</v>
      </c>
      <c r="AJQ67" s="11">
        <v>-5.09009331662972E-8</v>
      </c>
      <c r="AJR67" s="11">
        <v>0</v>
      </c>
      <c r="AJS67" s="11">
        <v>0</v>
      </c>
      <c r="AJT67" s="11">
        <v>0</v>
      </c>
      <c r="AJU67" s="11">
        <v>0</v>
      </c>
      <c r="AJV67" s="11">
        <v>0</v>
      </c>
      <c r="AJW67" s="11">
        <v>0</v>
      </c>
      <c r="AJX67" s="11">
        <v>0</v>
      </c>
      <c r="AJY67" s="11">
        <v>0</v>
      </c>
      <c r="AJZ67" s="11">
        <v>0</v>
      </c>
      <c r="AKA67" s="11">
        <v>0</v>
      </c>
      <c r="AKB67" s="11">
        <v>0</v>
      </c>
      <c r="AKC67" s="11">
        <v>0</v>
      </c>
      <c r="AKD67" s="11">
        <v>0</v>
      </c>
      <c r="AKE67" s="11">
        <v>0</v>
      </c>
      <c r="AKF67" s="11">
        <v>0</v>
      </c>
      <c r="AKG67" s="11">
        <v>0</v>
      </c>
      <c r="AKH67" s="11">
        <v>0</v>
      </c>
      <c r="AKI67" s="11">
        <v>0</v>
      </c>
      <c r="AKJ67" s="11">
        <v>0</v>
      </c>
      <c r="AKK67" s="11">
        <v>0</v>
      </c>
      <c r="AKL67" s="11">
        <v>0</v>
      </c>
      <c r="AKM67" s="11">
        <v>0</v>
      </c>
      <c r="AKN67" s="11">
        <v>0</v>
      </c>
      <c r="AKO67" s="11">
        <v>0</v>
      </c>
      <c r="AKP67" s="11">
        <v>0</v>
      </c>
      <c r="AKQ67" s="11">
        <v>0</v>
      </c>
      <c r="AKR67" s="11">
        <v>0</v>
      </c>
      <c r="AKS67" s="11">
        <v>0</v>
      </c>
      <c r="AKT67" s="11">
        <v>0</v>
      </c>
      <c r="AKU67" s="11">
        <v>0</v>
      </c>
      <c r="AKV67" s="11">
        <v>0</v>
      </c>
      <c r="AKW67" s="11">
        <v>0</v>
      </c>
      <c r="AKX67" s="11">
        <v>0</v>
      </c>
      <c r="AKY67" s="11">
        <v>3.988317461441904E-6</v>
      </c>
      <c r="AKZ67" s="11">
        <v>0</v>
      </c>
      <c r="ALA67" s="11">
        <v>0</v>
      </c>
      <c r="ALB67" s="11">
        <v>0</v>
      </c>
      <c r="ALC67" s="11">
        <v>-5.3923464355813825E-9</v>
      </c>
      <c r="ALD67" s="11">
        <v>0</v>
      </c>
      <c r="ALE67" s="11">
        <v>0</v>
      </c>
      <c r="ALF67" s="11">
        <v>0</v>
      </c>
      <c r="ALG67" s="11">
        <v>0</v>
      </c>
      <c r="ALH67" s="11">
        <v>0</v>
      </c>
      <c r="ALI67" s="11">
        <v>0</v>
      </c>
      <c r="ALJ67" s="11">
        <v>0</v>
      </c>
      <c r="ALK67" s="11">
        <v>0</v>
      </c>
      <c r="ALL67" s="11">
        <v>0</v>
      </c>
      <c r="ALM67" s="11">
        <v>0</v>
      </c>
      <c r="ALN67" s="11">
        <v>0</v>
      </c>
      <c r="ALO67" s="11">
        <v>0</v>
      </c>
      <c r="ALP67" s="11">
        <v>0</v>
      </c>
      <c r="ALQ67" s="11">
        <v>0</v>
      </c>
      <c r="ALR67" s="11">
        <v>0</v>
      </c>
      <c r="ALS67" s="11">
        <v>0</v>
      </c>
      <c r="ALT67" s="11">
        <v>0</v>
      </c>
      <c r="ALU67" s="11">
        <v>0</v>
      </c>
      <c r="ALV67" s="11">
        <v>0</v>
      </c>
      <c r="ALW67" s="11">
        <v>0</v>
      </c>
      <c r="ALX67" s="11">
        <v>0</v>
      </c>
      <c r="ALY67" s="11">
        <v>0</v>
      </c>
      <c r="ALZ67" s="11">
        <v>0</v>
      </c>
      <c r="AMA67" s="11">
        <v>0</v>
      </c>
      <c r="AMB67" s="11">
        <v>0</v>
      </c>
      <c r="AMC67" s="11">
        <v>0</v>
      </c>
      <c r="AMD67" s="11">
        <v>0</v>
      </c>
      <c r="AME67" s="11">
        <v>0</v>
      </c>
      <c r="AMF67" s="11">
        <v>0</v>
      </c>
      <c r="AMG67" s="11">
        <v>0</v>
      </c>
      <c r="AMH67" s="11">
        <v>0</v>
      </c>
      <c r="AMI67" s="11">
        <v>0</v>
      </c>
      <c r="AMJ67" s="11">
        <v>2.844922114157459E-7</v>
      </c>
      <c r="AMK67" s="11">
        <v>0</v>
      </c>
      <c r="AML67" s="11">
        <v>0</v>
      </c>
      <c r="AMM67" s="11">
        <v>0</v>
      </c>
      <c r="AMN67" s="11">
        <v>0</v>
      </c>
      <c r="AMO67" s="11">
        <v>-8.5779183085607117E-6</v>
      </c>
      <c r="AMP67" s="11">
        <v>7.069678416077031E-31</v>
      </c>
      <c r="AMQ67" s="11">
        <v>0</v>
      </c>
      <c r="AMR67" s="11">
        <v>0</v>
      </c>
      <c r="AMS67" s="11">
        <v>1.7938138550371691E-29</v>
      </c>
      <c r="AMT67" s="11">
        <v>0</v>
      </c>
      <c r="AMU67" s="11">
        <v>0</v>
      </c>
      <c r="AMV67" s="11">
        <v>0</v>
      </c>
      <c r="AMW67" s="11">
        <v>0</v>
      </c>
      <c r="AMX67" s="11">
        <v>0</v>
      </c>
      <c r="AMY67" s="11">
        <v>0</v>
      </c>
      <c r="AMZ67" s="11">
        <v>0</v>
      </c>
      <c r="ANA67" s="11">
        <v>0</v>
      </c>
      <c r="ANB67" s="11">
        <v>0</v>
      </c>
      <c r="ANC67" s="11">
        <v>0</v>
      </c>
      <c r="AND67" s="11">
        <v>0</v>
      </c>
      <c r="ANE67" s="11">
        <v>0</v>
      </c>
      <c r="ANF67" s="11">
        <v>0</v>
      </c>
      <c r="ANG67" s="11">
        <v>0</v>
      </c>
      <c r="ANH67" s="11">
        <v>0</v>
      </c>
      <c r="ANI67" s="11">
        <v>0</v>
      </c>
      <c r="ANJ67" s="11">
        <v>0</v>
      </c>
      <c r="ANK67" s="11">
        <v>0</v>
      </c>
      <c r="ANL67" s="11">
        <v>0</v>
      </c>
      <c r="ANM67" s="11">
        <v>0</v>
      </c>
      <c r="ANN67" s="11">
        <v>0</v>
      </c>
      <c r="ANO67" s="11">
        <v>0</v>
      </c>
      <c r="ANP67" s="11">
        <v>0</v>
      </c>
      <c r="ANQ67" s="11">
        <v>0</v>
      </c>
      <c r="ANR67" s="11">
        <v>0</v>
      </c>
      <c r="ANS67" s="11">
        <v>0</v>
      </c>
      <c r="ANT67" s="11">
        <v>0</v>
      </c>
      <c r="ANU67" s="11">
        <v>0</v>
      </c>
      <c r="ANV67" s="11">
        <v>3.8674157077409421E-8</v>
      </c>
      <c r="ANW67" s="11">
        <v>0</v>
      </c>
      <c r="ANX67" s="11">
        <v>0</v>
      </c>
      <c r="ANY67" s="11">
        <v>0</v>
      </c>
      <c r="ANZ67" s="11">
        <v>4.8349773561005148E-6</v>
      </c>
      <c r="AOA67" s="11">
        <v>-2.6926123984947601E-7</v>
      </c>
      <c r="AOB67" s="11">
        <v>8.9753746616491718E-9</v>
      </c>
      <c r="AOC67" s="11">
        <v>0</v>
      </c>
      <c r="AOD67" s="11">
        <v>1.928548861642156E-9</v>
      </c>
      <c r="AOE67" s="11">
        <v>0</v>
      </c>
      <c r="AOF67" s="11">
        <v>0</v>
      </c>
      <c r="AOG67" s="11">
        <v>0</v>
      </c>
      <c r="AOH67" s="11">
        <v>0</v>
      </c>
      <c r="AOI67" s="11">
        <v>0</v>
      </c>
      <c r="AOJ67" s="11">
        <v>0</v>
      </c>
      <c r="AOK67" s="11">
        <v>0</v>
      </c>
      <c r="AOL67" s="11">
        <v>0</v>
      </c>
      <c r="AOM67" s="11">
        <v>0</v>
      </c>
      <c r="AON67" s="11">
        <v>0</v>
      </c>
      <c r="AOO67" s="11">
        <v>0</v>
      </c>
      <c r="AOP67" s="11">
        <v>0</v>
      </c>
      <c r="AOQ67" s="11">
        <v>0</v>
      </c>
      <c r="AOR67" s="11">
        <v>0</v>
      </c>
      <c r="AOS67" s="11">
        <v>0</v>
      </c>
      <c r="AOT67" s="11">
        <v>0</v>
      </c>
      <c r="AOU67" s="11">
        <v>0</v>
      </c>
      <c r="AOV67" s="11">
        <v>0</v>
      </c>
      <c r="AOW67" s="11">
        <v>0</v>
      </c>
      <c r="AOX67" s="11">
        <v>0</v>
      </c>
      <c r="AOY67" s="11">
        <v>0</v>
      </c>
      <c r="AOZ67" s="11">
        <v>0</v>
      </c>
      <c r="APA67" s="11">
        <v>0</v>
      </c>
      <c r="APB67" s="11">
        <v>0</v>
      </c>
      <c r="APC67" s="11">
        <v>0</v>
      </c>
      <c r="APD67" s="11">
        <v>0</v>
      </c>
      <c r="APE67" s="11">
        <v>0</v>
      </c>
      <c r="APF67" s="11">
        <v>0</v>
      </c>
      <c r="APG67" s="11">
        <v>0</v>
      </c>
      <c r="APH67" s="11">
        <v>0</v>
      </c>
      <c r="API67" s="11">
        <v>0</v>
      </c>
      <c r="APJ67" s="11">
        <v>0</v>
      </c>
      <c r="APK67" s="11">
        <v>0</v>
      </c>
      <c r="APL67" s="11">
        <v>2.6926123984947511E-7</v>
      </c>
      <c r="APM67" s="11">
        <v>-1.0949899470390206E-8</v>
      </c>
      <c r="APN67" s="11">
        <v>5.0898819180160894E-8</v>
      </c>
      <c r="APO67" s="11">
        <v>0</v>
      </c>
      <c r="APP67" s="11">
        <v>0</v>
      </c>
      <c r="APQ67" s="11">
        <v>0</v>
      </c>
      <c r="APR67" s="11">
        <v>0</v>
      </c>
      <c r="APS67" s="11">
        <v>0</v>
      </c>
      <c r="APT67" s="11">
        <v>0</v>
      </c>
      <c r="APU67" s="11">
        <v>0</v>
      </c>
      <c r="APV67" s="11">
        <v>0</v>
      </c>
      <c r="APW67" s="11">
        <v>0</v>
      </c>
      <c r="APX67" s="11">
        <v>0</v>
      </c>
      <c r="APY67" s="11">
        <v>0</v>
      </c>
      <c r="APZ67" s="11">
        <v>0</v>
      </c>
      <c r="AQA67" s="11">
        <v>0</v>
      </c>
      <c r="AQB67" s="11">
        <v>0</v>
      </c>
      <c r="AQC67" s="11">
        <v>0</v>
      </c>
      <c r="AQD67" s="11">
        <v>0</v>
      </c>
      <c r="AQE67" s="11">
        <v>0</v>
      </c>
      <c r="AQF67" s="11">
        <v>0</v>
      </c>
      <c r="AQG67" s="11">
        <v>0</v>
      </c>
      <c r="AQH67" s="11">
        <v>0</v>
      </c>
      <c r="AQI67" s="11">
        <v>0</v>
      </c>
      <c r="AQJ67" s="11">
        <v>0</v>
      </c>
      <c r="AQK67" s="11">
        <v>0</v>
      </c>
      <c r="AQL67" s="11">
        <v>0</v>
      </c>
      <c r="AQM67" s="11">
        <v>0</v>
      </c>
      <c r="AQN67" s="11">
        <v>0</v>
      </c>
      <c r="AQO67" s="11">
        <v>0</v>
      </c>
      <c r="AQP67" s="11">
        <v>0</v>
      </c>
      <c r="AQQ67" s="11">
        <v>0</v>
      </c>
      <c r="AQR67" s="11">
        <v>0</v>
      </c>
      <c r="AQS67" s="11">
        <v>0</v>
      </c>
      <c r="AQT67" s="11">
        <v>0</v>
      </c>
      <c r="AQU67" s="11">
        <v>0</v>
      </c>
      <c r="AQV67" s="11">
        <v>0</v>
      </c>
      <c r="AQW67" s="11">
        <v>0</v>
      </c>
      <c r="AQX67" s="11">
        <v>1.3740495014661677E-11</v>
      </c>
      <c r="AQY67" s="11">
        <v>-5.090093316629403E-8</v>
      </c>
      <c r="AQZ67" s="11">
        <v>0</v>
      </c>
      <c r="ARA67" s="11">
        <v>0</v>
      </c>
      <c r="ARB67" s="11">
        <v>0</v>
      </c>
      <c r="ARC67" s="11">
        <v>0</v>
      </c>
      <c r="ARD67" s="11">
        <v>0</v>
      </c>
      <c r="ARE67" s="11">
        <v>0</v>
      </c>
      <c r="ARF67" s="11">
        <v>0</v>
      </c>
      <c r="ARG67" s="11">
        <v>0</v>
      </c>
      <c r="ARH67" s="11">
        <v>0</v>
      </c>
      <c r="ARI67" s="11">
        <v>0</v>
      </c>
      <c r="ARJ67" s="11">
        <v>0</v>
      </c>
      <c r="ARK67" s="11">
        <v>0</v>
      </c>
      <c r="ARL67" s="11">
        <v>0</v>
      </c>
      <c r="ARM67" s="11">
        <v>0</v>
      </c>
      <c r="ARN67" s="11">
        <v>0</v>
      </c>
      <c r="ARO67" s="11">
        <v>0</v>
      </c>
      <c r="ARP67" s="11">
        <v>0</v>
      </c>
      <c r="ARQ67" s="11">
        <v>0</v>
      </c>
      <c r="ARR67" s="11">
        <v>0</v>
      </c>
      <c r="ARS67" s="11">
        <v>0</v>
      </c>
      <c r="ART67" s="11">
        <v>0</v>
      </c>
      <c r="ARU67" s="11">
        <v>0</v>
      </c>
      <c r="ARV67" s="11">
        <v>0</v>
      </c>
      <c r="ARW67" s="11">
        <v>0</v>
      </c>
      <c r="ARX67" s="11">
        <v>0</v>
      </c>
      <c r="ARY67" s="11">
        <v>0</v>
      </c>
      <c r="ARZ67" s="11">
        <v>0</v>
      </c>
      <c r="ASA67" s="11">
        <v>0</v>
      </c>
      <c r="ASB67" s="11">
        <v>0</v>
      </c>
      <c r="ASC67" s="11">
        <v>0</v>
      </c>
      <c r="ASD67" s="11">
        <v>0</v>
      </c>
      <c r="ASE67" s="11">
        <v>0</v>
      </c>
      <c r="ASF67" s="11">
        <v>0</v>
      </c>
      <c r="ASG67" s="11">
        <v>3.223318237394161E-6</v>
      </c>
      <c r="ASH67" s="11">
        <v>0</v>
      </c>
      <c r="ASI67" s="11">
        <v>0</v>
      </c>
      <c r="ASJ67" s="11">
        <v>0</v>
      </c>
      <c r="ASK67" s="11">
        <v>-1.941380417810646E-9</v>
      </c>
      <c r="ASL67" s="11">
        <v>0</v>
      </c>
      <c r="ASM67" s="11">
        <v>0</v>
      </c>
      <c r="ASN67" s="11">
        <v>0</v>
      </c>
      <c r="ASO67" s="11">
        <v>0</v>
      </c>
      <c r="ASP67" s="11">
        <v>0</v>
      </c>
      <c r="ASQ67" s="11">
        <v>0</v>
      </c>
      <c r="ASR67" s="11">
        <v>0</v>
      </c>
      <c r="ASS67" s="11">
        <v>0</v>
      </c>
      <c r="AST67" s="11">
        <v>0</v>
      </c>
      <c r="ASU67" s="11">
        <v>0</v>
      </c>
      <c r="ASV67" s="11">
        <v>0</v>
      </c>
      <c r="ASW67" s="11">
        <v>0</v>
      </c>
      <c r="ASX67" s="11">
        <v>0</v>
      </c>
      <c r="ASY67" s="11">
        <v>0</v>
      </c>
      <c r="ASZ67" s="11">
        <v>0</v>
      </c>
      <c r="ATA67" s="11">
        <v>0</v>
      </c>
      <c r="ATB67" s="11">
        <v>0</v>
      </c>
      <c r="ATC67" s="11">
        <v>0</v>
      </c>
      <c r="ATD67" s="11">
        <v>0</v>
      </c>
      <c r="ATE67" s="11">
        <v>0</v>
      </c>
      <c r="ATF67" s="11">
        <v>0</v>
      </c>
      <c r="ATG67" s="11">
        <v>0</v>
      </c>
      <c r="ATH67" s="11">
        <v>0</v>
      </c>
      <c r="ATI67" s="11">
        <v>0</v>
      </c>
      <c r="ATJ67" s="11">
        <v>0</v>
      </c>
      <c r="ATK67" s="11">
        <v>0</v>
      </c>
      <c r="ATL67" s="11">
        <v>0</v>
      </c>
      <c r="ATM67" s="11">
        <v>4.9275496452969838E-7</v>
      </c>
      <c r="ATN67" s="11">
        <v>0</v>
      </c>
      <c r="ATO67" s="11">
        <v>0</v>
      </c>
      <c r="ATP67" s="11">
        <v>0</v>
      </c>
      <c r="ATQ67" s="11">
        <v>0</v>
      </c>
      <c r="ATR67" s="11">
        <v>0</v>
      </c>
      <c r="ATS67" s="11">
        <v>0</v>
      </c>
      <c r="ATT67" s="11">
        <v>0</v>
      </c>
      <c r="ATU67" s="11">
        <v>0</v>
      </c>
      <c r="ATV67" s="11">
        <v>0</v>
      </c>
      <c r="ATW67" s="11">
        <v>-8.4122738681869804E-6</v>
      </c>
      <c r="ATX67" s="11">
        <v>3.9679090915838937E-25</v>
      </c>
      <c r="ATY67" s="11">
        <v>0</v>
      </c>
      <c r="ATZ67" s="11">
        <v>0</v>
      </c>
      <c r="AUA67" s="11">
        <v>1.0063925749066245E-23</v>
      </c>
      <c r="AUB67" s="11">
        <v>0</v>
      </c>
      <c r="AUC67" s="11">
        <v>0</v>
      </c>
      <c r="AUD67" s="11">
        <v>0</v>
      </c>
      <c r="AUE67" s="11">
        <v>0</v>
      </c>
      <c r="AUF67" s="11">
        <v>0</v>
      </c>
      <c r="AUG67" s="11">
        <v>0</v>
      </c>
      <c r="AUH67" s="11">
        <v>0</v>
      </c>
      <c r="AUI67" s="11">
        <v>0</v>
      </c>
      <c r="AUJ67" s="11">
        <v>0</v>
      </c>
      <c r="AUK67" s="11">
        <v>0</v>
      </c>
      <c r="AUL67" s="11">
        <v>0</v>
      </c>
      <c r="AUM67" s="11">
        <v>0</v>
      </c>
      <c r="AUN67" s="11">
        <v>0</v>
      </c>
      <c r="AUO67" s="11">
        <v>0</v>
      </c>
      <c r="AUP67" s="11">
        <v>0</v>
      </c>
      <c r="AUQ67" s="11">
        <v>0</v>
      </c>
      <c r="AUR67" s="11">
        <v>0</v>
      </c>
      <c r="AUS67" s="11">
        <v>0</v>
      </c>
      <c r="AUT67" s="11">
        <v>0</v>
      </c>
      <c r="AUU67" s="11">
        <v>0</v>
      </c>
      <c r="AUV67" s="11">
        <v>0</v>
      </c>
      <c r="AUW67" s="11">
        <v>0</v>
      </c>
      <c r="AUX67" s="11">
        <v>0</v>
      </c>
      <c r="AUY67" s="11">
        <v>0</v>
      </c>
      <c r="AUZ67" s="11">
        <v>0</v>
      </c>
      <c r="AVA67" s="11">
        <v>0</v>
      </c>
      <c r="AVB67" s="11">
        <v>0</v>
      </c>
      <c r="AVC67" s="11">
        <v>0</v>
      </c>
      <c r="AVD67" s="11">
        <v>0</v>
      </c>
      <c r="AVE67" s="11">
        <v>0</v>
      </c>
      <c r="AVF67" s="11">
        <v>0</v>
      </c>
      <c r="AVG67" s="11">
        <v>0</v>
      </c>
      <c r="AVH67" s="11">
        <v>5.6784803084988406E-6</v>
      </c>
      <c r="AVI67" s="11">
        <v>-2.4405115581587169E-7</v>
      </c>
      <c r="AVJ67" s="11">
        <v>7.5748144375595357E-9</v>
      </c>
      <c r="AVK67" s="11">
        <v>0</v>
      </c>
      <c r="AVL67" s="11">
        <v>9.9269103671958447E-9</v>
      </c>
      <c r="AVM67" s="11">
        <v>0</v>
      </c>
      <c r="AVN67" s="11">
        <v>0</v>
      </c>
      <c r="AVO67" s="11">
        <v>0</v>
      </c>
      <c r="AVP67" s="11">
        <v>0</v>
      </c>
      <c r="AVQ67" s="11">
        <v>0</v>
      </c>
      <c r="AVR67" s="11">
        <v>0</v>
      </c>
      <c r="AVS67" s="11">
        <v>0</v>
      </c>
      <c r="AVT67" s="11">
        <v>0</v>
      </c>
      <c r="AVU67" s="11">
        <v>0</v>
      </c>
      <c r="AVV67" s="11">
        <v>0</v>
      </c>
      <c r="AVW67" s="11">
        <v>0</v>
      </c>
      <c r="AVX67" s="11">
        <v>0</v>
      </c>
      <c r="AVY67" s="11">
        <v>0</v>
      </c>
      <c r="AVZ67" s="11">
        <v>0</v>
      </c>
      <c r="AWA67" s="11">
        <v>0</v>
      </c>
      <c r="AWB67" s="11">
        <v>0</v>
      </c>
      <c r="AWC67" s="11">
        <v>0</v>
      </c>
      <c r="AWD67" s="11">
        <v>0</v>
      </c>
      <c r="AWE67" s="11">
        <v>0</v>
      </c>
      <c r="AWF67" s="11">
        <v>0</v>
      </c>
      <c r="AWG67" s="11">
        <v>0</v>
      </c>
      <c r="AWH67" s="11">
        <v>0</v>
      </c>
      <c r="AWI67" s="11">
        <v>0</v>
      </c>
      <c r="AWJ67" s="11">
        <v>0</v>
      </c>
      <c r="AWK67" s="11">
        <v>1.2891385692469807E-9</v>
      </c>
      <c r="AWL67" s="11">
        <v>0</v>
      </c>
      <c r="AWM67" s="11">
        <v>0</v>
      </c>
      <c r="AWN67" s="11">
        <v>0</v>
      </c>
      <c r="AWO67" s="11">
        <v>0</v>
      </c>
      <c r="AWP67" s="11">
        <v>0</v>
      </c>
      <c r="AWQ67" s="11">
        <v>0</v>
      </c>
      <c r="AWR67" s="11">
        <v>0</v>
      </c>
      <c r="AWS67" s="11">
        <v>0</v>
      </c>
      <c r="AWT67" s="11">
        <v>2.2724443312678606E-7</v>
      </c>
      <c r="AWU67" s="11">
        <v>-7.5885549325841925E-9</v>
      </c>
      <c r="AWV67" s="11">
        <v>5.0898819180160894E-8</v>
      </c>
      <c r="AWW67" s="11">
        <v>0</v>
      </c>
      <c r="AWX67" s="11">
        <v>0</v>
      </c>
      <c r="AWY67" s="11">
        <v>0</v>
      </c>
      <c r="AWZ67" s="11">
        <v>0</v>
      </c>
      <c r="AXA67" s="11">
        <v>0</v>
      </c>
      <c r="AXB67" s="11">
        <v>0</v>
      </c>
      <c r="AXC67" s="11">
        <v>0</v>
      </c>
      <c r="AXD67" s="11">
        <v>0</v>
      </c>
      <c r="AXE67" s="11">
        <v>0</v>
      </c>
      <c r="AXF67" s="11">
        <v>0</v>
      </c>
      <c r="AXG67" s="11">
        <v>0</v>
      </c>
      <c r="AXH67" s="11">
        <v>0</v>
      </c>
      <c r="AXI67" s="11">
        <v>0</v>
      </c>
      <c r="AXJ67" s="11">
        <v>0</v>
      </c>
      <c r="AXK67" s="11">
        <v>0</v>
      </c>
      <c r="AXL67" s="11">
        <v>0</v>
      </c>
      <c r="AXM67" s="11">
        <v>0</v>
      </c>
      <c r="AXN67" s="11">
        <v>0</v>
      </c>
      <c r="AXO67" s="11">
        <v>0</v>
      </c>
      <c r="AXP67" s="11">
        <v>0</v>
      </c>
      <c r="AXQ67" s="11">
        <v>0</v>
      </c>
      <c r="AXR67" s="11">
        <v>0</v>
      </c>
      <c r="AXS67" s="11">
        <v>0</v>
      </c>
      <c r="AXT67" s="11">
        <v>0</v>
      </c>
      <c r="AXU67" s="11">
        <v>0</v>
      </c>
      <c r="AXV67" s="11">
        <v>0</v>
      </c>
      <c r="AXW67" s="11">
        <v>0</v>
      </c>
      <c r="AXX67" s="11">
        <v>0</v>
      </c>
      <c r="AXY67" s="11">
        <v>0</v>
      </c>
      <c r="AXZ67" s="11">
        <v>0</v>
      </c>
      <c r="AYA67" s="11">
        <v>0</v>
      </c>
      <c r="AYB67" s="11">
        <v>0</v>
      </c>
      <c r="AYC67" s="11">
        <v>0</v>
      </c>
      <c r="AYD67" s="11">
        <v>0</v>
      </c>
      <c r="AYE67" s="11">
        <v>0</v>
      </c>
      <c r="AYF67" s="11">
        <v>1.3740495014661677E-11</v>
      </c>
      <c r="AYG67" s="11">
        <v>-5.0900933166303142E-8</v>
      </c>
      <c r="AYH67" s="11">
        <v>0</v>
      </c>
      <c r="AYI67" s="11">
        <v>0</v>
      </c>
      <c r="AYJ67" s="11">
        <v>0</v>
      </c>
      <c r="AYK67" s="11">
        <v>0</v>
      </c>
      <c r="AYL67" s="11">
        <v>0</v>
      </c>
      <c r="AYM67" s="11">
        <v>0</v>
      </c>
      <c r="AYN67" s="11">
        <v>0</v>
      </c>
      <c r="AYO67" s="11">
        <v>0</v>
      </c>
      <c r="AYP67" s="11">
        <v>0</v>
      </c>
      <c r="AYQ67" s="11">
        <v>0</v>
      </c>
      <c r="AYR67" s="11">
        <v>0</v>
      </c>
      <c r="AYS67" s="11">
        <v>0</v>
      </c>
      <c r="AYT67" s="11">
        <v>0</v>
      </c>
      <c r="AYU67" s="11">
        <v>0</v>
      </c>
      <c r="AYV67" s="11">
        <v>0</v>
      </c>
      <c r="AYW67" s="11">
        <v>0</v>
      </c>
      <c r="AYX67" s="11">
        <v>0</v>
      </c>
      <c r="AYY67" s="11">
        <v>0</v>
      </c>
      <c r="AYZ67" s="11">
        <v>0</v>
      </c>
      <c r="AZA67" s="11">
        <v>0</v>
      </c>
      <c r="AZB67" s="11">
        <v>0</v>
      </c>
      <c r="AZC67" s="11">
        <v>0</v>
      </c>
      <c r="AZD67" s="11">
        <v>0</v>
      </c>
      <c r="AZE67" s="11">
        <v>0</v>
      </c>
      <c r="AZF67" s="11">
        <v>0</v>
      </c>
      <c r="AZG67" s="11">
        <v>0</v>
      </c>
      <c r="AZH67" s="11">
        <v>0</v>
      </c>
      <c r="AZI67" s="11">
        <v>0</v>
      </c>
      <c r="AZJ67" s="11">
        <v>0</v>
      </c>
      <c r="AZK67" s="11">
        <v>0</v>
      </c>
      <c r="AZL67" s="11">
        <v>0</v>
      </c>
      <c r="AZM67" s="11">
        <v>0</v>
      </c>
      <c r="AZN67" s="11">
        <v>0</v>
      </c>
      <c r="AZO67" s="11">
        <v>2.4336344177323753E-6</v>
      </c>
      <c r="AZP67" s="11">
        <v>0</v>
      </c>
      <c r="AZQ67" s="11">
        <v>0</v>
      </c>
      <c r="AZR67" s="11">
        <v>0</v>
      </c>
      <c r="AZS67" s="11">
        <v>-9.9936344592774064E-9</v>
      </c>
      <c r="AZT67" s="12">
        <v>11099226681.136444</v>
      </c>
      <c r="AZU67" s="12">
        <v>7261718.3427865691</v>
      </c>
      <c r="AZV67" s="12">
        <v>1472000</v>
      </c>
      <c r="AZW67" s="12">
        <v>103957.16885266351</v>
      </c>
      <c r="AZX67" s="12">
        <v>94089392010.56842</v>
      </c>
      <c r="AZY67" s="12">
        <v>2.1999999999999999E-10</v>
      </c>
      <c r="AZZ67" s="12">
        <v>198678308.49835861</v>
      </c>
      <c r="BAA67" s="12">
        <v>1E-13</v>
      </c>
      <c r="BAB67" s="12">
        <v>1729303.1919767016</v>
      </c>
      <c r="BAC67" s="12">
        <v>2.9999999999999999E-16</v>
      </c>
      <c r="BAD67" s="12">
        <v>1.1E-13</v>
      </c>
      <c r="BAE67" s="12">
        <v>7920000</v>
      </c>
      <c r="BAF67" s="12">
        <v>6380000</v>
      </c>
      <c r="BAG67" s="12">
        <v>6111638863003058</v>
      </c>
      <c r="BAH67" s="12">
        <v>928602500000</v>
      </c>
      <c r="BAI67" s="12">
        <v>319852183378.32251</v>
      </c>
      <c r="BAJ67" s="12">
        <v>742837999999999.88</v>
      </c>
      <c r="BAK67" s="12">
        <v>3524232110.8044181</v>
      </c>
      <c r="BAL67" s="12">
        <v>106109661472.48511</v>
      </c>
      <c r="BAM67" s="12">
        <v>50144535000</v>
      </c>
      <c r="BAN67" s="12">
        <v>445729200000</v>
      </c>
      <c r="BAO67" s="12">
        <v>18572050000</v>
      </c>
      <c r="BAP67" s="12">
        <v>7.757118E+16</v>
      </c>
      <c r="BAQ67" s="12">
        <v>3878559000000000</v>
      </c>
      <c r="BAR67" s="12">
        <v>1.1635677E+17</v>
      </c>
      <c r="BAS67" s="12">
        <v>1163567700000</v>
      </c>
      <c r="BAT67" s="12">
        <v>1939279500000</v>
      </c>
      <c r="BAU67" s="12">
        <v>4.25E+16</v>
      </c>
      <c r="BAV67" s="12">
        <v>2550000000000000</v>
      </c>
      <c r="BAW67" s="12">
        <v>7.65E+16</v>
      </c>
      <c r="BAX67" s="12">
        <v>765000000000</v>
      </c>
      <c r="BAY67" s="12">
        <v>850000000000</v>
      </c>
      <c r="BAZ67" s="12">
        <v>1.275E+17</v>
      </c>
      <c r="BBA67" s="12">
        <v>8924999999999999</v>
      </c>
      <c r="BBB67" s="12">
        <v>2.6774999999999997E+17</v>
      </c>
      <c r="BBC67" s="12">
        <v>2677500000000</v>
      </c>
      <c r="BBD67" s="12">
        <v>1912500000000.0005</v>
      </c>
      <c r="BBE67" s="13">
        <v>5.6732174553020069</v>
      </c>
      <c r="BBF67" s="13">
        <v>3.7628467518628526</v>
      </c>
      <c r="BBG67" s="13">
        <v>3.13131519850648</v>
      </c>
      <c r="BBH67" s="13">
        <v>2303.9050295117445</v>
      </c>
      <c r="BBI67" s="12">
        <v>698.63126338535801</v>
      </c>
      <c r="BBJ67" s="12">
        <v>112.02235428498599</v>
      </c>
      <c r="BBK67" s="12">
        <v>1018.84316536735</v>
      </c>
      <c r="BBL67" s="12">
        <v>2943.482368</v>
      </c>
      <c r="BBM67" s="12">
        <v>23175.705880000001</v>
      </c>
      <c r="BBN67" s="12">
        <v>949.44207407212696</v>
      </c>
      <c r="BBO67" s="14">
        <v>693.70166757102777</v>
      </c>
      <c r="BBP67" s="14">
        <v>427.67905459349282</v>
      </c>
      <c r="BBQ67" s="14">
        <v>822.71745187559679</v>
      </c>
      <c r="BBR67" s="13">
        <v>4.6623913859503761</v>
      </c>
      <c r="BBS67" s="13">
        <v>6.765016961179187</v>
      </c>
      <c r="BBT67" s="13">
        <v>2.6878920347910107</v>
      </c>
      <c r="BBU67" s="14">
        <v>10.838137239762197</v>
      </c>
      <c r="BBV67" s="14">
        <v>5.3123977767575621</v>
      </c>
      <c r="BBW67" s="14">
        <v>8.4912979624921583</v>
      </c>
      <c r="BBX67" s="14">
        <v>1639.4311568351841</v>
      </c>
      <c r="BBY67" s="14">
        <v>1583.4165766747381</v>
      </c>
      <c r="BBZ67" s="14">
        <v>1687.7061448419017</v>
      </c>
      <c r="BCA67" s="13">
        <v>8.1216538166143373</v>
      </c>
      <c r="BCB67" s="13">
        <v>0.61664677542373647</v>
      </c>
      <c r="BCC67" s="13">
        <v>0.6095197150256898</v>
      </c>
      <c r="BCD67" s="13">
        <v>6.2655438187763784E-2</v>
      </c>
      <c r="BCE67" s="13">
        <v>137.57653783248222</v>
      </c>
      <c r="BCF67" s="13">
        <v>9.3796284089034503E-3</v>
      </c>
      <c r="BCG67" s="13">
        <v>8.3358449685877051E-3</v>
      </c>
      <c r="BCH67" s="13">
        <v>4.3899003810583614E-4</v>
      </c>
      <c r="BCI67" s="13">
        <v>26613.322712457124</v>
      </c>
      <c r="BCJ67" s="13">
        <v>2.122485641443891E-5</v>
      </c>
      <c r="BCK67" s="13">
        <v>12.416238084345519</v>
      </c>
      <c r="BCL67" s="13">
        <v>3.1590509744643102E-6</v>
      </c>
      <c r="BCM67" s="13">
        <v>6.1836248713942298E-8</v>
      </c>
      <c r="BCN67" s="13">
        <v>3.4304966807078625E-2</v>
      </c>
      <c r="BCO67" s="13">
        <v>0.18540071750372517</v>
      </c>
      <c r="BCP67" s="13">
        <v>0.22713175077482489</v>
      </c>
      <c r="BCQ67" s="13">
        <v>3.2751954393498135</v>
      </c>
      <c r="BCR67" s="13">
        <v>0.35127615875517459</v>
      </c>
      <c r="BCS67" s="13">
        <v>0.54416228011819567</v>
      </c>
      <c r="BCT67" s="13">
        <v>0.3530127653708845</v>
      </c>
      <c r="BCU67" s="13">
        <v>0.75289755321945462</v>
      </c>
      <c r="BCV67" s="13">
        <v>0.12707444886999764</v>
      </c>
      <c r="BCW67" s="13">
        <v>31.612423144766257</v>
      </c>
      <c r="BCX67" s="13">
        <v>2.4257666525803374E-2</v>
      </c>
      <c r="BCY67" s="13">
        <v>2.3844554156665941E-2</v>
      </c>
      <c r="BCZ67" s="13">
        <v>6.3195532308156568E-2</v>
      </c>
      <c r="BDA67" s="13">
        <v>5.2330415515470997E-2</v>
      </c>
      <c r="BDB67" s="13">
        <v>1.4890224940096483E-3</v>
      </c>
      <c r="BDC67" s="13">
        <v>13152.348636164534</v>
      </c>
      <c r="BDD67" s="13">
        <v>2.2217994041799531E-5</v>
      </c>
      <c r="BDE67" s="13">
        <v>11.712766981842474</v>
      </c>
      <c r="BDF67" s="13">
        <v>4.5026052558217643E-6</v>
      </c>
      <c r="BDG67" s="13">
        <v>4.0053136378177167E-8</v>
      </c>
      <c r="BDH67" s="13">
        <v>5.4958799069361554E-2</v>
      </c>
      <c r="BDI67" s="13">
        <v>5.2875365438578667E-2</v>
      </c>
      <c r="BDJ67" s="13">
        <v>3.2532141440768589E-2</v>
      </c>
      <c r="BDK67" s="13">
        <v>0.15572322217743598</v>
      </c>
      <c r="BDL67" s="13">
        <v>0.20504262432417059</v>
      </c>
      <c r="BDM67" s="13">
        <v>0.18866131023768265</v>
      </c>
      <c r="BDN67" s="13">
        <v>0.1624694702869425</v>
      </c>
      <c r="BDO67" s="13">
        <v>0.31417726547777675</v>
      </c>
      <c r="BDP67" s="13">
        <v>0.32195325907818573</v>
      </c>
      <c r="BDQ67" s="13">
        <v>3.4501817230284884</v>
      </c>
      <c r="BDR67" s="13">
        <v>2.8568721975043045</v>
      </c>
      <c r="BDS67" s="13">
        <v>0.65066207224317263</v>
      </c>
      <c r="BDT67" s="13">
        <v>0.25523666340308077</v>
      </c>
      <c r="BDU67" s="13">
        <v>0.17509119292372977</v>
      </c>
      <c r="BDV67" s="13">
        <v>0.66663193820698452</v>
      </c>
      <c r="BDW67" s="13">
        <v>8.3820796779384782E-2</v>
      </c>
      <c r="BDX67" s="13">
        <v>24.805961808459884</v>
      </c>
      <c r="BDY67" s="13">
        <v>0.15715642208879918</v>
      </c>
      <c r="BDZ67" s="13">
        <v>3.6592350137888801</v>
      </c>
      <c r="BEA67" s="13">
        <v>2.5749552860616563E-2</v>
      </c>
      <c r="BEB67" s="13">
        <v>1.5962045786018862E-2</v>
      </c>
      <c r="BEC67" s="13">
        <v>5.5148708576582377E-2</v>
      </c>
      <c r="BED67" s="13">
        <v>2.1823215509189912E-2</v>
      </c>
      <c r="BEE67" s="13">
        <v>4.2019192714513334E-2</v>
      </c>
      <c r="BEF67" s="13">
        <v>5.8979995468557735E-4</v>
      </c>
      <c r="BEG67" s="13">
        <v>22271.753313972986</v>
      </c>
      <c r="BEH67" s="13">
        <v>2.7611375561793304E-5</v>
      </c>
      <c r="BEI67" s="13">
        <v>7.8755856570684948</v>
      </c>
      <c r="BEJ67" s="13">
        <v>0.92954236553740799</v>
      </c>
      <c r="BEK67" s="13">
        <v>4.3189131992724867E-6</v>
      </c>
      <c r="BEL67" s="13">
        <v>4.3005618284536617E-8</v>
      </c>
      <c r="BEM67" s="13">
        <v>4.1418977364986696E-2</v>
      </c>
      <c r="BEN67" s="13">
        <v>2.4198761545276178E-2</v>
      </c>
      <c r="BEO67" s="13">
        <v>3.6101225739700746E-2</v>
      </c>
      <c r="BEP67" s="13">
        <v>0.46292492390798584</v>
      </c>
      <c r="BEQ67" s="13">
        <v>0.23581953650248522</v>
      </c>
      <c r="BER67" s="13">
        <v>0.19602880272179576</v>
      </c>
      <c r="BES67" s="13">
        <v>0.17372922549641781</v>
      </c>
      <c r="BET67" s="13">
        <v>0.24866260487003172</v>
      </c>
      <c r="BEU67" s="22">
        <v>0.2467598844848535</v>
      </c>
    </row>
    <row r="68" spans="2:1503" x14ac:dyDescent="0.25">
      <c r="B68" s="16">
        <v>63</v>
      </c>
      <c r="C68" s="10">
        <v>0</v>
      </c>
      <c r="D68" s="11">
        <v>0</v>
      </c>
      <c r="E68" s="11">
        <v>0</v>
      </c>
      <c r="F68" s="11">
        <v>0</v>
      </c>
      <c r="G68" s="11">
        <v>3.4361795003194168E-5</v>
      </c>
      <c r="H68" s="11">
        <v>0</v>
      </c>
      <c r="I68" s="11">
        <v>0</v>
      </c>
      <c r="J68" s="11">
        <v>0</v>
      </c>
      <c r="K68" s="11">
        <v>0</v>
      </c>
      <c r="L68" s="11">
        <v>0</v>
      </c>
      <c r="M68" s="11">
        <v>0</v>
      </c>
      <c r="N68" s="11">
        <v>0</v>
      </c>
      <c r="O68" s="11">
        <v>-1.0677119767729221E-9</v>
      </c>
      <c r="P68" s="11">
        <v>0</v>
      </c>
      <c r="Q68" s="11">
        <v>0</v>
      </c>
      <c r="R68" s="11">
        <v>0</v>
      </c>
      <c r="S68" s="11">
        <v>0</v>
      </c>
      <c r="T68" s="11">
        <v>0</v>
      </c>
      <c r="U68" s="11">
        <v>0</v>
      </c>
      <c r="V68" s="11">
        <v>0</v>
      </c>
      <c r="W68" s="11">
        <v>0</v>
      </c>
      <c r="X68" s="11">
        <v>0</v>
      </c>
      <c r="Y68" s="11">
        <v>0</v>
      </c>
      <c r="Z68" s="11">
        <v>0</v>
      </c>
      <c r="AA68" s="11">
        <v>0</v>
      </c>
      <c r="AB68" s="11">
        <v>0</v>
      </c>
      <c r="AC68" s="11">
        <v>0</v>
      </c>
      <c r="AD68" s="11">
        <v>0</v>
      </c>
      <c r="AE68" s="11">
        <v>0</v>
      </c>
      <c r="AF68" s="11">
        <v>0</v>
      </c>
      <c r="AG68" s="11">
        <v>0</v>
      </c>
      <c r="AH68" s="11">
        <v>0</v>
      </c>
      <c r="AI68" s="11">
        <v>0</v>
      </c>
      <c r="AJ68" s="11">
        <v>0</v>
      </c>
      <c r="AK68" s="11">
        <v>0</v>
      </c>
      <c r="AL68" s="11">
        <v>0</v>
      </c>
      <c r="AM68" s="11">
        <v>0</v>
      </c>
      <c r="AN68" s="11">
        <v>0</v>
      </c>
      <c r="AO68" s="11">
        <v>0</v>
      </c>
      <c r="AP68" s="11">
        <v>0</v>
      </c>
      <c r="AQ68" s="11">
        <v>0</v>
      </c>
      <c r="AR68" s="11">
        <v>8.4709974423866042E-4</v>
      </c>
      <c r="AS68" s="11">
        <v>0</v>
      </c>
      <c r="AT68" s="11">
        <v>0</v>
      </c>
      <c r="AU68" s="11">
        <v>0</v>
      </c>
      <c r="AV68" s="11">
        <v>0</v>
      </c>
      <c r="AW68" s="11">
        <v>0</v>
      </c>
      <c r="AX68" s="11">
        <v>0</v>
      </c>
      <c r="AY68" s="11">
        <v>0</v>
      </c>
      <c r="AZ68" s="11">
        <v>0</v>
      </c>
      <c r="BA68" s="11">
        <v>-1.3780945901074707E-5</v>
      </c>
      <c r="BB68" s="11">
        <v>2.4351208242484543E-28</v>
      </c>
      <c r="BC68" s="11">
        <v>4.6519518442552228E-27</v>
      </c>
      <c r="BD68" s="11">
        <v>1.2131850694473486E-28</v>
      </c>
      <c r="BE68" s="11">
        <v>0</v>
      </c>
      <c r="BF68" s="11">
        <v>0</v>
      </c>
      <c r="BG68" s="11">
        <v>8.3381866670330756E-28</v>
      </c>
      <c r="BH68" s="11">
        <v>3.7943271460771377E-28</v>
      </c>
      <c r="BI68" s="11">
        <v>8.3381866670330756E-28</v>
      </c>
      <c r="BJ68" s="11">
        <v>4.6143235478679841E-7</v>
      </c>
      <c r="BK68" s="11">
        <v>0</v>
      </c>
      <c r="BL68" s="11">
        <v>0</v>
      </c>
      <c r="BM68" s="11">
        <v>0</v>
      </c>
      <c r="BN68" s="11">
        <v>0</v>
      </c>
      <c r="BO68" s="11">
        <v>0</v>
      </c>
      <c r="BP68" s="11">
        <v>0</v>
      </c>
      <c r="BQ68" s="11">
        <v>0</v>
      </c>
      <c r="BR68" s="11">
        <v>0</v>
      </c>
      <c r="BS68" s="11">
        <v>0</v>
      </c>
      <c r="BT68" s="11">
        <v>0</v>
      </c>
      <c r="BU68" s="11">
        <v>0</v>
      </c>
      <c r="BV68" s="11">
        <v>0</v>
      </c>
      <c r="BW68" s="11">
        <v>0</v>
      </c>
      <c r="BX68" s="11">
        <v>0</v>
      </c>
      <c r="BY68" s="11">
        <v>0</v>
      </c>
      <c r="BZ68" s="11">
        <v>0</v>
      </c>
      <c r="CA68" s="11">
        <v>0</v>
      </c>
      <c r="CB68" s="11">
        <v>0</v>
      </c>
      <c r="CC68" s="11">
        <v>0</v>
      </c>
      <c r="CD68" s="11">
        <v>0</v>
      </c>
      <c r="CE68" s="11">
        <v>0</v>
      </c>
      <c r="CF68" s="11">
        <v>0</v>
      </c>
      <c r="CG68" s="11">
        <v>0</v>
      </c>
      <c r="CH68" s="11">
        <v>0</v>
      </c>
      <c r="CI68" s="11">
        <v>0</v>
      </c>
      <c r="CJ68" s="11">
        <v>0</v>
      </c>
      <c r="CK68" s="11">
        <v>0</v>
      </c>
      <c r="CL68" s="11">
        <v>1.1256319843889089E-8</v>
      </c>
      <c r="CM68" s="11">
        <v>-4.6840379013692755E-9</v>
      </c>
      <c r="CN68" s="11">
        <v>0</v>
      </c>
      <c r="CO68" s="11">
        <v>0</v>
      </c>
      <c r="CP68" s="11">
        <v>0</v>
      </c>
      <c r="CQ68" s="11">
        <v>0</v>
      </c>
      <c r="CR68" s="11">
        <v>0</v>
      </c>
      <c r="CS68" s="11">
        <v>0</v>
      </c>
      <c r="CT68" s="11">
        <v>0</v>
      </c>
      <c r="CU68" s="11">
        <v>0</v>
      </c>
      <c r="CV68" s="11">
        <v>0</v>
      </c>
      <c r="CW68" s="11">
        <v>0</v>
      </c>
      <c r="CX68" s="11">
        <v>0</v>
      </c>
      <c r="CY68" s="11">
        <v>0</v>
      </c>
      <c r="CZ68" s="11">
        <v>0</v>
      </c>
      <c r="DA68" s="11">
        <v>0</v>
      </c>
      <c r="DB68" s="11">
        <v>0</v>
      </c>
      <c r="DC68" s="11">
        <v>0</v>
      </c>
      <c r="DD68" s="11">
        <v>0</v>
      </c>
      <c r="DE68" s="11">
        <v>0</v>
      </c>
      <c r="DF68" s="11">
        <v>0</v>
      </c>
      <c r="DG68" s="11">
        <v>0</v>
      </c>
      <c r="DH68" s="11">
        <v>0</v>
      </c>
      <c r="DI68" s="11">
        <v>0</v>
      </c>
      <c r="DJ68" s="11">
        <v>0</v>
      </c>
      <c r="DK68" s="11">
        <v>0</v>
      </c>
      <c r="DL68" s="11">
        <v>0</v>
      </c>
      <c r="DM68" s="11">
        <v>0</v>
      </c>
      <c r="DN68" s="11">
        <v>0</v>
      </c>
      <c r="DO68" s="11">
        <v>0</v>
      </c>
      <c r="DP68" s="11">
        <v>0</v>
      </c>
      <c r="DQ68" s="11">
        <v>0</v>
      </c>
      <c r="DR68" s="11">
        <v>0</v>
      </c>
      <c r="DS68" s="11">
        <v>0</v>
      </c>
      <c r="DT68" s="11">
        <v>0</v>
      </c>
      <c r="DU68" s="11">
        <v>0</v>
      </c>
      <c r="DV68" s="11">
        <v>0</v>
      </c>
      <c r="DW68" s="11">
        <v>1.2381951828278E-7</v>
      </c>
      <c r="DX68" s="11">
        <v>4.6840379013672961E-9</v>
      </c>
      <c r="DY68" s="11">
        <v>-1.8028125691677277E-7</v>
      </c>
      <c r="DZ68" s="11">
        <v>0</v>
      </c>
      <c r="EA68" s="11">
        <v>2.907637443050385E-7</v>
      </c>
      <c r="EB68" s="11">
        <v>0</v>
      </c>
      <c r="EC68" s="11">
        <v>4.6546407631890886E-9</v>
      </c>
      <c r="ED68" s="11">
        <v>2.162519505229827E-10</v>
      </c>
      <c r="EE68" s="11">
        <v>2.5723795281447823E-9</v>
      </c>
      <c r="EF68" s="11">
        <v>0</v>
      </c>
      <c r="EG68" s="11">
        <v>0</v>
      </c>
      <c r="EH68" s="11">
        <v>0</v>
      </c>
      <c r="EI68" s="11">
        <v>0</v>
      </c>
      <c r="EJ68" s="11">
        <v>0</v>
      </c>
      <c r="EK68" s="11">
        <v>0</v>
      </c>
      <c r="EL68" s="11">
        <v>0</v>
      </c>
      <c r="EM68" s="11">
        <v>0</v>
      </c>
      <c r="EN68" s="11">
        <v>0</v>
      </c>
      <c r="EO68" s="11">
        <v>0</v>
      </c>
      <c r="EP68" s="11">
        <v>0</v>
      </c>
      <c r="EQ68" s="11">
        <v>0</v>
      </c>
      <c r="ER68" s="11">
        <v>0</v>
      </c>
      <c r="ES68" s="11">
        <v>0</v>
      </c>
      <c r="ET68" s="11">
        <v>0</v>
      </c>
      <c r="EU68" s="11">
        <v>0</v>
      </c>
      <c r="EV68" s="11">
        <v>0</v>
      </c>
      <c r="EW68" s="11">
        <v>0</v>
      </c>
      <c r="EX68" s="11">
        <v>0</v>
      </c>
      <c r="EY68" s="11">
        <v>0</v>
      </c>
      <c r="EZ68" s="11">
        <v>0</v>
      </c>
      <c r="FA68" s="11">
        <v>0</v>
      </c>
      <c r="FB68" s="11">
        <v>9.9999999999999995E-21</v>
      </c>
      <c r="FC68" s="11">
        <v>0</v>
      </c>
      <c r="FD68" s="11">
        <v>0</v>
      </c>
      <c r="FE68" s="11">
        <v>0</v>
      </c>
      <c r="FF68" s="11">
        <v>0</v>
      </c>
      <c r="FG68" s="11">
        <v>0</v>
      </c>
      <c r="FH68" s="11">
        <v>4.5022612582859091E-6</v>
      </c>
      <c r="FI68" s="11">
        <v>0</v>
      </c>
      <c r="FJ68" s="11">
        <v>8.325637450320333E-8</v>
      </c>
      <c r="FK68" s="11">
        <v>-3.2284073569108321E-8</v>
      </c>
      <c r="FL68" s="11">
        <v>0</v>
      </c>
      <c r="FM68" s="11">
        <v>9.4485876959730155E-8</v>
      </c>
      <c r="FN68" s="11">
        <v>0</v>
      </c>
      <c r="FO68" s="11">
        <v>0</v>
      </c>
      <c r="FP68" s="11">
        <v>0</v>
      </c>
      <c r="FQ68" s="11">
        <v>0</v>
      </c>
      <c r="FR68" s="11">
        <v>6.073179234900584E-9</v>
      </c>
      <c r="FS68" s="11">
        <v>0</v>
      </c>
      <c r="FT68" s="11">
        <v>0</v>
      </c>
      <c r="FU68" s="11">
        <v>0</v>
      </c>
      <c r="FV68" s="11">
        <v>0</v>
      </c>
      <c r="FW68" s="11">
        <v>0</v>
      </c>
      <c r="FX68" s="11">
        <v>0</v>
      </c>
      <c r="FY68" s="11">
        <v>0</v>
      </c>
      <c r="FZ68" s="11">
        <v>0</v>
      </c>
      <c r="GA68" s="11">
        <v>0</v>
      </c>
      <c r="GB68" s="11">
        <v>0</v>
      </c>
      <c r="GC68" s="11">
        <v>0</v>
      </c>
      <c r="GD68" s="11">
        <v>0</v>
      </c>
      <c r="GE68" s="11">
        <v>0</v>
      </c>
      <c r="GF68" s="11">
        <v>0</v>
      </c>
      <c r="GG68" s="11">
        <v>0</v>
      </c>
      <c r="GH68" s="11">
        <v>0</v>
      </c>
      <c r="GI68" s="11">
        <v>0</v>
      </c>
      <c r="GJ68" s="11">
        <v>0</v>
      </c>
      <c r="GK68" s="11">
        <v>0</v>
      </c>
      <c r="GL68" s="11">
        <v>0</v>
      </c>
      <c r="GM68" s="11">
        <v>0</v>
      </c>
      <c r="GN68" s="11">
        <v>0</v>
      </c>
      <c r="GO68" s="11">
        <v>0</v>
      </c>
      <c r="GP68" s="11">
        <v>0</v>
      </c>
      <c r="GQ68" s="11">
        <v>0</v>
      </c>
      <c r="GR68" s="11">
        <v>0</v>
      </c>
      <c r="GS68" s="11">
        <v>0</v>
      </c>
      <c r="GT68" s="11">
        <v>0</v>
      </c>
      <c r="GU68" s="11">
        <v>9.7024882413567495E-8</v>
      </c>
      <c r="GV68" s="11">
        <v>0</v>
      </c>
      <c r="GW68" s="11">
        <v>-2.9372698517012095E-7</v>
      </c>
      <c r="GX68" s="11">
        <v>0</v>
      </c>
      <c r="GY68" s="11">
        <v>0</v>
      </c>
      <c r="GZ68" s="11">
        <v>0</v>
      </c>
      <c r="HA68" s="11">
        <v>0</v>
      </c>
      <c r="HB68" s="11">
        <v>0</v>
      </c>
      <c r="HC68" s="11">
        <v>0</v>
      </c>
      <c r="HD68" s="11">
        <v>0</v>
      </c>
      <c r="HE68" s="11">
        <v>0</v>
      </c>
      <c r="HF68" s="11">
        <v>0</v>
      </c>
      <c r="HG68" s="11">
        <v>0</v>
      </c>
      <c r="HH68" s="11">
        <v>0</v>
      </c>
      <c r="HI68" s="11">
        <v>0</v>
      </c>
      <c r="HJ68" s="11">
        <v>0</v>
      </c>
      <c r="HK68" s="11">
        <v>0</v>
      </c>
      <c r="HL68" s="11">
        <v>0</v>
      </c>
      <c r="HM68" s="11">
        <v>0</v>
      </c>
      <c r="HN68" s="11">
        <v>0</v>
      </c>
      <c r="HO68" s="11">
        <v>0</v>
      </c>
      <c r="HP68" s="11">
        <v>0</v>
      </c>
      <c r="HQ68" s="11">
        <v>0</v>
      </c>
      <c r="HR68" s="11">
        <v>0</v>
      </c>
      <c r="HS68" s="11">
        <v>0</v>
      </c>
      <c r="HT68" s="11">
        <v>0</v>
      </c>
      <c r="HU68" s="11">
        <v>0</v>
      </c>
      <c r="HV68" s="11">
        <v>0</v>
      </c>
      <c r="HW68" s="11">
        <v>0</v>
      </c>
      <c r="HX68" s="11">
        <v>0</v>
      </c>
      <c r="HY68" s="11">
        <v>0</v>
      </c>
      <c r="HZ68" s="11">
        <v>0</v>
      </c>
      <c r="IA68" s="11">
        <v>0</v>
      </c>
      <c r="IB68" s="11">
        <v>0</v>
      </c>
      <c r="IC68" s="11">
        <v>0</v>
      </c>
      <c r="ID68" s="11">
        <v>0</v>
      </c>
      <c r="IE68" s="11">
        <v>0</v>
      </c>
      <c r="IF68" s="11">
        <v>0</v>
      </c>
      <c r="IG68" s="11">
        <v>5.7428891904021048E-10</v>
      </c>
      <c r="IH68" s="11">
        <v>0</v>
      </c>
      <c r="II68" s="11">
        <v>-9.448587695973214E-8</v>
      </c>
      <c r="IJ68" s="11">
        <v>0</v>
      </c>
      <c r="IK68" s="11">
        <v>0</v>
      </c>
      <c r="IL68" s="11">
        <v>0</v>
      </c>
      <c r="IM68" s="11">
        <v>0</v>
      </c>
      <c r="IN68" s="11">
        <v>0</v>
      </c>
      <c r="IO68" s="11">
        <v>0</v>
      </c>
      <c r="IP68" s="11">
        <v>0</v>
      </c>
      <c r="IQ68" s="11">
        <v>0</v>
      </c>
      <c r="IR68" s="11">
        <v>0</v>
      </c>
      <c r="IS68" s="11">
        <v>0</v>
      </c>
      <c r="IT68" s="11">
        <v>0</v>
      </c>
      <c r="IU68" s="11">
        <v>0</v>
      </c>
      <c r="IV68" s="11">
        <v>0</v>
      </c>
      <c r="IW68" s="11">
        <v>0</v>
      </c>
      <c r="IX68" s="11">
        <v>0</v>
      </c>
      <c r="IY68" s="11">
        <v>0</v>
      </c>
      <c r="IZ68" s="11">
        <v>0</v>
      </c>
      <c r="JA68" s="11">
        <v>0</v>
      </c>
      <c r="JB68" s="11">
        <v>0</v>
      </c>
      <c r="JC68" s="11">
        <v>0</v>
      </c>
      <c r="JD68" s="11">
        <v>0</v>
      </c>
      <c r="JE68" s="11">
        <v>0</v>
      </c>
      <c r="JF68" s="11">
        <v>0</v>
      </c>
      <c r="JG68" s="11">
        <v>0</v>
      </c>
      <c r="JH68" s="11">
        <v>0</v>
      </c>
      <c r="JI68" s="11">
        <v>0</v>
      </c>
      <c r="JJ68" s="11">
        <v>0</v>
      </c>
      <c r="JK68" s="11">
        <v>0</v>
      </c>
      <c r="JL68" s="11">
        <v>0</v>
      </c>
      <c r="JM68" s="11">
        <v>0</v>
      </c>
      <c r="JN68" s="11">
        <v>0</v>
      </c>
      <c r="JO68" s="11">
        <v>1.2156825431398745E-6</v>
      </c>
      <c r="JP68" s="11">
        <v>0</v>
      </c>
      <c r="JQ68" s="11">
        <v>0</v>
      </c>
      <c r="JR68" s="11">
        <v>0</v>
      </c>
      <c r="JS68" s="11">
        <v>0</v>
      </c>
      <c r="JT68" s="11">
        <v>0</v>
      </c>
      <c r="JU68" s="11">
        <v>-4.6868728225638353E-9</v>
      </c>
      <c r="JV68" s="11">
        <v>0</v>
      </c>
      <c r="JW68" s="11">
        <v>0</v>
      </c>
      <c r="JX68" s="11">
        <v>0</v>
      </c>
      <c r="JY68" s="11">
        <v>0</v>
      </c>
      <c r="JZ68" s="11">
        <v>0</v>
      </c>
      <c r="KA68" s="11">
        <v>0</v>
      </c>
      <c r="KB68" s="11">
        <v>0</v>
      </c>
      <c r="KC68" s="11">
        <v>0</v>
      </c>
      <c r="KD68" s="11">
        <v>0</v>
      </c>
      <c r="KE68" s="11">
        <v>0</v>
      </c>
      <c r="KF68" s="11">
        <v>0</v>
      </c>
      <c r="KG68" s="11">
        <v>0</v>
      </c>
      <c r="KH68" s="11">
        <v>0</v>
      </c>
      <c r="KI68" s="11">
        <v>0</v>
      </c>
      <c r="KJ68" s="11">
        <v>0</v>
      </c>
      <c r="KK68" s="11">
        <v>0</v>
      </c>
      <c r="KL68" s="11">
        <v>0</v>
      </c>
      <c r="KM68" s="11">
        <v>0</v>
      </c>
      <c r="KN68" s="11">
        <v>0</v>
      </c>
      <c r="KO68" s="11">
        <v>0</v>
      </c>
      <c r="KP68" s="11">
        <v>0</v>
      </c>
      <c r="KQ68" s="11">
        <v>0</v>
      </c>
      <c r="KR68" s="11">
        <v>0</v>
      </c>
      <c r="KS68" s="11">
        <v>0</v>
      </c>
      <c r="KT68" s="11">
        <v>0</v>
      </c>
      <c r="KU68" s="11">
        <v>0</v>
      </c>
      <c r="KV68" s="11">
        <v>0</v>
      </c>
      <c r="KW68" s="11">
        <v>0</v>
      </c>
      <c r="KX68" s="11">
        <v>0</v>
      </c>
      <c r="KY68" s="11">
        <v>0</v>
      </c>
      <c r="KZ68" s="11">
        <v>2.7015167625330543E-6</v>
      </c>
      <c r="LA68" s="11">
        <v>0</v>
      </c>
      <c r="LB68" s="11">
        <v>0</v>
      </c>
      <c r="LC68" s="11">
        <v>0</v>
      </c>
      <c r="LD68" s="11">
        <v>0</v>
      </c>
      <c r="LE68" s="11">
        <v>0</v>
      </c>
      <c r="LF68" s="11">
        <v>0</v>
      </c>
      <c r="LG68" s="11">
        <v>-2.1872882394035953E-10</v>
      </c>
      <c r="LH68" s="11">
        <v>0</v>
      </c>
      <c r="LI68" s="11">
        <v>0</v>
      </c>
      <c r="LJ68" s="11">
        <v>0</v>
      </c>
      <c r="LK68" s="11">
        <v>0</v>
      </c>
      <c r="LL68" s="11">
        <v>0</v>
      </c>
      <c r="LM68" s="11">
        <v>0</v>
      </c>
      <c r="LN68" s="11">
        <v>0</v>
      </c>
      <c r="LO68" s="11">
        <v>0</v>
      </c>
      <c r="LP68" s="11">
        <v>0</v>
      </c>
      <c r="LQ68" s="11">
        <v>0</v>
      </c>
      <c r="LR68" s="11">
        <v>0</v>
      </c>
      <c r="LS68" s="11">
        <v>0</v>
      </c>
      <c r="LT68" s="11">
        <v>0</v>
      </c>
      <c r="LU68" s="11">
        <v>0</v>
      </c>
      <c r="LV68" s="11">
        <v>0</v>
      </c>
      <c r="LW68" s="11">
        <v>0</v>
      </c>
      <c r="LX68" s="11">
        <v>0</v>
      </c>
      <c r="LY68" s="11">
        <v>0</v>
      </c>
      <c r="LZ68" s="11">
        <v>0</v>
      </c>
      <c r="MA68" s="11">
        <v>0</v>
      </c>
      <c r="MB68" s="11">
        <v>0</v>
      </c>
      <c r="MC68" s="11">
        <v>0</v>
      </c>
      <c r="MD68" s="11">
        <v>0</v>
      </c>
      <c r="ME68" s="11">
        <v>0</v>
      </c>
      <c r="MF68" s="11">
        <v>0</v>
      </c>
      <c r="MG68" s="11">
        <v>0</v>
      </c>
      <c r="MH68" s="11">
        <v>0</v>
      </c>
      <c r="MI68" s="11">
        <v>0</v>
      </c>
      <c r="MJ68" s="11">
        <v>0</v>
      </c>
      <c r="MK68" s="11">
        <v>4.502527937555091E-7</v>
      </c>
      <c r="ML68" s="11">
        <v>0</v>
      </c>
      <c r="MM68" s="11">
        <v>0</v>
      </c>
      <c r="MN68" s="11">
        <v>0</v>
      </c>
      <c r="MO68" s="11">
        <v>0</v>
      </c>
      <c r="MP68" s="11">
        <v>0</v>
      </c>
      <c r="MQ68" s="11">
        <v>0</v>
      </c>
      <c r="MR68" s="11">
        <v>0</v>
      </c>
      <c r="MS68" s="11">
        <v>-2.5956709607809041E-9</v>
      </c>
      <c r="MT68" s="11">
        <v>0</v>
      </c>
      <c r="MU68" s="11">
        <v>0</v>
      </c>
      <c r="MV68" s="11">
        <v>0</v>
      </c>
      <c r="MW68" s="11">
        <v>0</v>
      </c>
      <c r="MX68" s="11">
        <v>0</v>
      </c>
      <c r="MY68" s="11">
        <v>0</v>
      </c>
      <c r="MZ68" s="11">
        <v>0</v>
      </c>
      <c r="NA68" s="11">
        <v>0</v>
      </c>
      <c r="NB68" s="11">
        <v>0</v>
      </c>
      <c r="NC68" s="11">
        <v>0</v>
      </c>
      <c r="ND68" s="11">
        <v>0</v>
      </c>
      <c r="NE68" s="11">
        <v>0</v>
      </c>
      <c r="NF68" s="11">
        <v>0</v>
      </c>
      <c r="NG68" s="11">
        <v>0</v>
      </c>
      <c r="NH68" s="11">
        <v>0</v>
      </c>
      <c r="NI68" s="11">
        <v>0</v>
      </c>
      <c r="NJ68" s="11">
        <v>0</v>
      </c>
      <c r="NK68" s="11">
        <v>0</v>
      </c>
      <c r="NL68" s="11">
        <v>0</v>
      </c>
      <c r="NM68" s="11">
        <v>0</v>
      </c>
      <c r="NN68" s="11">
        <v>0</v>
      </c>
      <c r="NO68" s="11">
        <v>0</v>
      </c>
      <c r="NP68" s="11">
        <v>0</v>
      </c>
      <c r="NQ68" s="11">
        <v>0</v>
      </c>
      <c r="NR68" s="11">
        <v>0</v>
      </c>
      <c r="NS68" s="11">
        <v>0</v>
      </c>
      <c r="NT68" s="11">
        <v>0</v>
      </c>
      <c r="NU68" s="11">
        <v>0</v>
      </c>
      <c r="NV68" s="11">
        <v>4.7496825045161561E-6</v>
      </c>
      <c r="NW68" s="11">
        <v>0</v>
      </c>
      <c r="NX68" s="11">
        <v>0</v>
      </c>
      <c r="NY68" s="11">
        <v>0</v>
      </c>
      <c r="NZ68" s="11">
        <v>0</v>
      </c>
      <c r="OA68" s="11">
        <v>0</v>
      </c>
      <c r="OB68" s="11">
        <v>0</v>
      </c>
      <c r="OC68" s="11">
        <v>0</v>
      </c>
      <c r="OD68" s="11">
        <v>0</v>
      </c>
      <c r="OE68" s="11">
        <v>-9.1311020028426241E-6</v>
      </c>
      <c r="OF68" s="11">
        <v>4.2356116471959381E-27</v>
      </c>
      <c r="OG68" s="11">
        <v>0</v>
      </c>
      <c r="OH68" s="11">
        <v>0</v>
      </c>
      <c r="OI68" s="11">
        <v>9.2183734120232998E-27</v>
      </c>
      <c r="OJ68" s="11">
        <v>5.1925638918420895E-7</v>
      </c>
      <c r="OK68" s="11">
        <v>0</v>
      </c>
      <c r="OL68" s="11">
        <v>0</v>
      </c>
      <c r="OM68" s="11">
        <v>0</v>
      </c>
      <c r="ON68" s="11">
        <v>0</v>
      </c>
      <c r="OO68" s="11">
        <v>2.9979281607393609E-7</v>
      </c>
      <c r="OP68" s="11">
        <v>0</v>
      </c>
      <c r="OQ68" s="11">
        <v>0</v>
      </c>
      <c r="OR68" s="11">
        <v>0</v>
      </c>
      <c r="OS68" s="11">
        <v>0</v>
      </c>
      <c r="OT68" s="11">
        <v>0</v>
      </c>
      <c r="OU68" s="11">
        <v>0</v>
      </c>
      <c r="OV68" s="11">
        <v>0</v>
      </c>
      <c r="OW68" s="11">
        <v>0</v>
      </c>
      <c r="OX68" s="11">
        <v>0</v>
      </c>
      <c r="OY68" s="11">
        <v>0</v>
      </c>
      <c r="OZ68" s="11">
        <v>0</v>
      </c>
      <c r="PA68" s="11">
        <v>0</v>
      </c>
      <c r="PB68" s="11">
        <v>0</v>
      </c>
      <c r="PC68" s="11">
        <v>0</v>
      </c>
      <c r="PD68" s="11">
        <v>0</v>
      </c>
      <c r="PE68" s="11">
        <v>0</v>
      </c>
      <c r="PF68" s="11">
        <v>0</v>
      </c>
      <c r="PG68" s="11">
        <v>0</v>
      </c>
      <c r="PH68" s="11">
        <v>0</v>
      </c>
      <c r="PI68" s="11">
        <v>0</v>
      </c>
      <c r="PJ68" s="11">
        <v>3.1709718646780025E-8</v>
      </c>
      <c r="PK68" s="11">
        <v>0</v>
      </c>
      <c r="PL68" s="11">
        <v>0</v>
      </c>
      <c r="PM68" s="11">
        <v>0</v>
      </c>
      <c r="PN68" s="11">
        <v>0</v>
      </c>
      <c r="PO68" s="11">
        <v>0</v>
      </c>
      <c r="PP68" s="11">
        <v>3.9460280731181404E-6</v>
      </c>
      <c r="PQ68" s="11">
        <v>-2.9385920382743386E-7</v>
      </c>
      <c r="PR68" s="11">
        <v>8.3037289171706622E-9</v>
      </c>
      <c r="PS68" s="11">
        <v>0</v>
      </c>
      <c r="PT68" s="11">
        <v>4.7960190233738438E-10</v>
      </c>
      <c r="PU68" s="11">
        <v>0</v>
      </c>
      <c r="PV68" s="11">
        <v>0</v>
      </c>
      <c r="PW68" s="11">
        <v>0</v>
      </c>
      <c r="PX68" s="11">
        <v>0</v>
      </c>
      <c r="PY68" s="11">
        <v>0</v>
      </c>
      <c r="PZ68" s="11">
        <v>0</v>
      </c>
      <c r="QA68" s="11">
        <v>1.6806722689075633E-8</v>
      </c>
      <c r="QB68" s="11">
        <v>0</v>
      </c>
      <c r="QC68" s="11">
        <v>0</v>
      </c>
      <c r="QD68" s="11">
        <v>0</v>
      </c>
      <c r="QE68" s="11">
        <v>-17.332812479143922</v>
      </c>
      <c r="QF68" s="11">
        <v>7.1166168627385874E-28</v>
      </c>
      <c r="QG68" s="11">
        <v>7.5270924123575671E-24</v>
      </c>
      <c r="QH68" s="11">
        <v>0</v>
      </c>
      <c r="QI68" s="11">
        <v>2.6057940083387872E-4</v>
      </c>
      <c r="QJ68" s="11">
        <v>0</v>
      </c>
      <c r="QK68" s="11">
        <v>0</v>
      </c>
      <c r="QL68" s="11">
        <v>0</v>
      </c>
      <c r="QM68" s="11">
        <v>0</v>
      </c>
      <c r="QN68" s="11">
        <v>0</v>
      </c>
      <c r="QO68" s="11">
        <v>0</v>
      </c>
      <c r="QP68" s="11">
        <v>0</v>
      </c>
      <c r="QQ68" s="11">
        <v>0</v>
      </c>
      <c r="QR68" s="11">
        <v>0</v>
      </c>
      <c r="QS68" s="11">
        <v>0</v>
      </c>
      <c r="QT68" s="11">
        <v>0</v>
      </c>
      <c r="QU68" s="11">
        <v>0</v>
      </c>
      <c r="QV68" s="11">
        <v>0</v>
      </c>
      <c r="QW68" s="11">
        <v>0</v>
      </c>
      <c r="QX68" s="11">
        <v>0</v>
      </c>
      <c r="QY68" s="11">
        <v>0</v>
      </c>
      <c r="QZ68" s="11">
        <v>0</v>
      </c>
      <c r="RA68" s="11">
        <v>0</v>
      </c>
      <c r="RB68" s="11">
        <v>0</v>
      </c>
      <c r="RC68" s="11">
        <v>0</v>
      </c>
      <c r="RD68" s="11">
        <v>0</v>
      </c>
      <c r="RE68" s="11">
        <v>0</v>
      </c>
      <c r="RF68" s="11">
        <v>0</v>
      </c>
      <c r="RG68" s="11">
        <v>0</v>
      </c>
      <c r="RH68" s="11">
        <v>0</v>
      </c>
      <c r="RI68" s="11">
        <v>0</v>
      </c>
      <c r="RJ68" s="11">
        <v>0</v>
      </c>
      <c r="RK68" s="11">
        <v>0</v>
      </c>
      <c r="RL68" s="11">
        <v>0</v>
      </c>
      <c r="RM68" s="11">
        <v>0</v>
      </c>
      <c r="RN68" s="11">
        <v>0</v>
      </c>
      <c r="RO68" s="11">
        <v>0</v>
      </c>
      <c r="RP68" s="11">
        <v>1.3863712485545581</v>
      </c>
      <c r="RQ68" s="11">
        <v>-4.9085912519548211E-8</v>
      </c>
      <c r="RR68" s="11">
        <v>4.7529032456526894E-10</v>
      </c>
      <c r="RS68" s="11">
        <v>7.4578664405845502E-4</v>
      </c>
      <c r="RT68" s="11">
        <v>0</v>
      </c>
      <c r="RU68" s="11">
        <v>0</v>
      </c>
      <c r="RV68" s="11">
        <v>0</v>
      </c>
      <c r="RW68" s="11">
        <v>0</v>
      </c>
      <c r="RX68" s="11">
        <v>0</v>
      </c>
      <c r="RY68" s="11">
        <v>0</v>
      </c>
      <c r="RZ68" s="11">
        <v>0</v>
      </c>
      <c r="SA68" s="11">
        <v>0</v>
      </c>
      <c r="SB68" s="11">
        <v>0</v>
      </c>
      <c r="SC68" s="11">
        <v>0</v>
      </c>
      <c r="SD68" s="11">
        <v>0</v>
      </c>
      <c r="SE68" s="11">
        <v>0</v>
      </c>
      <c r="SF68" s="11">
        <v>0</v>
      </c>
      <c r="SG68" s="11">
        <v>0</v>
      </c>
      <c r="SH68" s="11">
        <v>0</v>
      </c>
      <c r="SI68" s="11">
        <v>0</v>
      </c>
      <c r="SJ68" s="11">
        <v>0</v>
      </c>
      <c r="SK68" s="11">
        <v>0</v>
      </c>
      <c r="SL68" s="11">
        <v>0</v>
      </c>
      <c r="SM68" s="11">
        <v>0</v>
      </c>
      <c r="SN68" s="11">
        <v>0</v>
      </c>
      <c r="SO68" s="11">
        <v>0</v>
      </c>
      <c r="SP68" s="11">
        <v>0</v>
      </c>
      <c r="SQ68" s="11">
        <v>0</v>
      </c>
      <c r="SR68" s="11">
        <v>0</v>
      </c>
      <c r="SS68" s="11">
        <v>0</v>
      </c>
      <c r="ST68" s="11">
        <v>0</v>
      </c>
      <c r="SU68" s="11">
        <v>0</v>
      </c>
      <c r="SV68" s="11">
        <v>0</v>
      </c>
      <c r="SW68" s="11">
        <v>0</v>
      </c>
      <c r="SX68" s="11">
        <v>0</v>
      </c>
      <c r="SY68" s="11">
        <v>0</v>
      </c>
      <c r="SZ68" s="11">
        <v>0</v>
      </c>
      <c r="TA68" s="11">
        <v>15.943269358377419</v>
      </c>
      <c r="TB68" s="11">
        <v>0</v>
      </c>
      <c r="TC68" s="11">
        <v>-4.7970889555260724E-10</v>
      </c>
      <c r="TD68" s="11">
        <v>0</v>
      </c>
      <c r="TE68" s="11">
        <v>0</v>
      </c>
      <c r="TF68" s="11">
        <v>0</v>
      </c>
      <c r="TG68" s="11">
        <v>0</v>
      </c>
      <c r="TH68" s="11">
        <v>0</v>
      </c>
      <c r="TI68" s="11">
        <v>0</v>
      </c>
      <c r="TJ68" s="11">
        <v>0</v>
      </c>
      <c r="TK68" s="11">
        <v>0</v>
      </c>
      <c r="TL68" s="11">
        <v>0</v>
      </c>
      <c r="TM68" s="11">
        <v>0</v>
      </c>
      <c r="TN68" s="11">
        <v>0</v>
      </c>
      <c r="TO68" s="11">
        <v>0</v>
      </c>
      <c r="TP68" s="11">
        <v>0</v>
      </c>
      <c r="TQ68" s="11">
        <v>0</v>
      </c>
      <c r="TR68" s="11">
        <v>0</v>
      </c>
      <c r="TS68" s="11">
        <v>0</v>
      </c>
      <c r="TT68" s="11">
        <v>0</v>
      </c>
      <c r="TU68" s="11">
        <v>0</v>
      </c>
      <c r="TV68" s="11">
        <v>0</v>
      </c>
      <c r="TW68" s="11">
        <v>0</v>
      </c>
      <c r="TX68" s="11">
        <v>0</v>
      </c>
      <c r="TY68" s="11">
        <v>0</v>
      </c>
      <c r="TZ68" s="11">
        <v>0</v>
      </c>
      <c r="UA68" s="11">
        <v>0</v>
      </c>
      <c r="UB68" s="11">
        <v>0</v>
      </c>
      <c r="UC68" s="11">
        <v>0</v>
      </c>
      <c r="UD68" s="11">
        <v>0</v>
      </c>
      <c r="UE68" s="11">
        <v>0</v>
      </c>
      <c r="UF68" s="11">
        <v>0</v>
      </c>
      <c r="UG68" s="11">
        <v>0</v>
      </c>
      <c r="UH68" s="11">
        <v>0</v>
      </c>
      <c r="UI68" s="11">
        <v>0</v>
      </c>
      <c r="UJ68" s="11">
        <v>0</v>
      </c>
      <c r="UK68" s="11">
        <v>0</v>
      </c>
      <c r="UL68" s="11">
        <v>0</v>
      </c>
      <c r="UM68" s="11">
        <v>2.0944165324065282E-8</v>
      </c>
      <c r="UN68" s="11">
        <v>0</v>
      </c>
      <c r="UO68" s="11">
        <v>-7.4579001424446951E-4</v>
      </c>
      <c r="UP68" s="11">
        <v>0</v>
      </c>
      <c r="UQ68" s="11">
        <v>0</v>
      </c>
      <c r="UR68" s="11">
        <v>0</v>
      </c>
      <c r="US68" s="11">
        <v>0</v>
      </c>
      <c r="UT68" s="11">
        <v>0</v>
      </c>
      <c r="UU68" s="11">
        <v>0</v>
      </c>
      <c r="UV68" s="11">
        <v>0</v>
      </c>
      <c r="UW68" s="11">
        <v>0</v>
      </c>
      <c r="UX68" s="11">
        <v>0</v>
      </c>
      <c r="UY68" s="11">
        <v>0</v>
      </c>
      <c r="UZ68" s="11">
        <v>0</v>
      </c>
      <c r="VA68" s="11">
        <v>0</v>
      </c>
      <c r="VB68" s="11">
        <v>0</v>
      </c>
      <c r="VC68" s="11">
        <v>0</v>
      </c>
      <c r="VD68" s="11">
        <v>0</v>
      </c>
      <c r="VE68" s="11">
        <v>0</v>
      </c>
      <c r="VF68" s="11">
        <v>0</v>
      </c>
      <c r="VG68" s="11">
        <v>0</v>
      </c>
      <c r="VH68" s="11">
        <v>0</v>
      </c>
      <c r="VI68" s="11">
        <v>0</v>
      </c>
      <c r="VJ68" s="11">
        <v>0</v>
      </c>
      <c r="VK68" s="11">
        <v>0</v>
      </c>
      <c r="VL68" s="11">
        <v>0</v>
      </c>
      <c r="VM68" s="11">
        <v>0</v>
      </c>
      <c r="VN68" s="11">
        <v>0</v>
      </c>
      <c r="VO68" s="11">
        <v>0</v>
      </c>
      <c r="VP68" s="11">
        <v>0</v>
      </c>
      <c r="VQ68" s="11">
        <v>0</v>
      </c>
      <c r="VR68" s="11">
        <v>0</v>
      </c>
      <c r="VS68" s="11">
        <v>0</v>
      </c>
      <c r="VT68" s="11">
        <v>0</v>
      </c>
      <c r="VU68" s="11">
        <v>0</v>
      </c>
      <c r="VV68" s="11">
        <v>0</v>
      </c>
      <c r="VW68" s="11">
        <v>3.1718718456156059E-3</v>
      </c>
      <c r="VX68" s="11">
        <v>0</v>
      </c>
      <c r="VY68" s="11">
        <v>0</v>
      </c>
      <c r="VZ68" s="11">
        <v>0</v>
      </c>
      <c r="WA68" s="11">
        <v>-1.1669239855418595E-3</v>
      </c>
      <c r="WB68" s="11">
        <v>4.5482717807884082E-28</v>
      </c>
      <c r="WC68" s="11">
        <v>1.217148596528295E-26</v>
      </c>
      <c r="WD68" s="11">
        <v>4.5289010404203708E-27</v>
      </c>
      <c r="WE68" s="11">
        <v>0</v>
      </c>
      <c r="WF68" s="11">
        <v>0</v>
      </c>
      <c r="WG68" s="11">
        <v>2.6469154459800427E-28</v>
      </c>
      <c r="WH68" s="11">
        <v>1.8258492713321313E-28</v>
      </c>
      <c r="WI68" s="11">
        <v>2.4110793660519077E-28</v>
      </c>
      <c r="WJ68" s="11">
        <v>2.6107874835707413E-8</v>
      </c>
      <c r="WK68" s="11">
        <v>0</v>
      </c>
      <c r="WL68" s="11">
        <v>0</v>
      </c>
      <c r="WM68" s="11">
        <v>0</v>
      </c>
      <c r="WN68" s="11">
        <v>0</v>
      </c>
      <c r="WO68" s="11">
        <v>0</v>
      </c>
      <c r="WP68" s="11">
        <v>0</v>
      </c>
      <c r="WQ68" s="11">
        <v>0</v>
      </c>
      <c r="WR68" s="11">
        <v>0</v>
      </c>
      <c r="WS68" s="11">
        <v>0</v>
      </c>
      <c r="WT68" s="11">
        <v>0</v>
      </c>
      <c r="WU68" s="11">
        <v>0</v>
      </c>
      <c r="WV68" s="11">
        <v>0</v>
      </c>
      <c r="WW68" s="11">
        <v>0</v>
      </c>
      <c r="WX68" s="11">
        <v>0</v>
      </c>
      <c r="WY68" s="11">
        <v>0</v>
      </c>
      <c r="WZ68" s="11">
        <v>0</v>
      </c>
      <c r="XA68" s="11">
        <v>0</v>
      </c>
      <c r="XB68" s="11">
        <v>0</v>
      </c>
      <c r="XC68" s="11">
        <v>0</v>
      </c>
      <c r="XD68" s="11">
        <v>0</v>
      </c>
      <c r="XE68" s="11">
        <v>0</v>
      </c>
      <c r="XF68" s="11">
        <v>0</v>
      </c>
      <c r="XG68" s="11">
        <v>0</v>
      </c>
      <c r="XH68" s="11">
        <v>0</v>
      </c>
      <c r="XI68" s="11">
        <v>0</v>
      </c>
      <c r="XJ68" s="11">
        <v>0</v>
      </c>
      <c r="XK68" s="11">
        <v>0</v>
      </c>
      <c r="XL68" s="11">
        <v>5.924447414344017E-25</v>
      </c>
      <c r="XM68" s="11">
        <v>-1.2223797517142674E-20</v>
      </c>
      <c r="XN68" s="11">
        <v>0</v>
      </c>
      <c r="XO68" s="11">
        <v>0</v>
      </c>
      <c r="XP68" s="11">
        <v>0</v>
      </c>
      <c r="XQ68" s="11">
        <v>0</v>
      </c>
      <c r="XR68" s="11">
        <v>0</v>
      </c>
      <c r="XS68" s="11">
        <v>0</v>
      </c>
      <c r="XT68" s="11">
        <v>0</v>
      </c>
      <c r="XU68" s="11">
        <v>0</v>
      </c>
      <c r="XV68" s="11">
        <v>0</v>
      </c>
      <c r="XW68" s="11">
        <v>0</v>
      </c>
      <c r="XX68" s="11">
        <v>0</v>
      </c>
      <c r="XY68" s="11">
        <v>0</v>
      </c>
      <c r="XZ68" s="11">
        <v>0</v>
      </c>
      <c r="YA68" s="11">
        <v>0</v>
      </c>
      <c r="YB68" s="11">
        <v>0</v>
      </c>
      <c r="YC68" s="11">
        <v>0</v>
      </c>
      <c r="YD68" s="11">
        <v>0</v>
      </c>
      <c r="YE68" s="11">
        <v>0</v>
      </c>
      <c r="YF68" s="11">
        <v>0</v>
      </c>
      <c r="YG68" s="11">
        <v>0</v>
      </c>
      <c r="YH68" s="11">
        <v>0</v>
      </c>
      <c r="YI68" s="11">
        <v>0</v>
      </c>
      <c r="YJ68" s="11">
        <v>0</v>
      </c>
      <c r="YK68" s="11">
        <v>0</v>
      </c>
      <c r="YL68" s="11">
        <v>0</v>
      </c>
      <c r="YM68" s="11">
        <v>0</v>
      </c>
      <c r="YN68" s="11">
        <v>0</v>
      </c>
      <c r="YO68" s="11">
        <v>0</v>
      </c>
      <c r="YP68" s="11">
        <v>0</v>
      </c>
      <c r="YQ68" s="11">
        <v>0</v>
      </c>
      <c r="YR68" s="11">
        <v>0</v>
      </c>
      <c r="YS68" s="11">
        <v>0</v>
      </c>
      <c r="YT68" s="11">
        <v>2.8141747195481424E-8</v>
      </c>
      <c r="YU68" s="11">
        <v>0</v>
      </c>
      <c r="YV68" s="11">
        <v>0</v>
      </c>
      <c r="YW68" s="11">
        <v>1.4218673794425641E-5</v>
      </c>
      <c r="YX68" s="11">
        <v>9.9999999999999995E-21</v>
      </c>
      <c r="YY68" s="11">
        <v>-1.8537667819028108E-7</v>
      </c>
      <c r="YZ68" s="11">
        <v>0</v>
      </c>
      <c r="ZA68" s="11">
        <v>4.0564898214406591E-8</v>
      </c>
      <c r="ZB68" s="11">
        <v>0</v>
      </c>
      <c r="ZC68" s="11">
        <v>1.0207269752557788E-9</v>
      </c>
      <c r="ZD68" s="11">
        <v>6.8859615170425417E-10</v>
      </c>
      <c r="ZE68" s="11">
        <v>1.0635855007836519E-9</v>
      </c>
      <c r="ZF68" s="11">
        <v>0</v>
      </c>
      <c r="ZG68" s="11">
        <v>0</v>
      </c>
      <c r="ZH68" s="11">
        <v>0</v>
      </c>
      <c r="ZI68" s="11">
        <v>0</v>
      </c>
      <c r="ZJ68" s="11">
        <v>0</v>
      </c>
      <c r="ZK68" s="11">
        <v>0</v>
      </c>
      <c r="ZL68" s="11">
        <v>0</v>
      </c>
      <c r="ZM68" s="11">
        <v>0</v>
      </c>
      <c r="ZN68" s="11">
        <v>0</v>
      </c>
      <c r="ZO68" s="11">
        <v>0</v>
      </c>
      <c r="ZP68" s="11">
        <v>0</v>
      </c>
      <c r="ZQ68" s="11">
        <v>0</v>
      </c>
      <c r="ZR68" s="11">
        <v>0</v>
      </c>
      <c r="ZS68" s="11">
        <v>0</v>
      </c>
      <c r="ZT68" s="11">
        <v>0</v>
      </c>
      <c r="ZU68" s="11">
        <v>0</v>
      </c>
      <c r="ZV68" s="11">
        <v>0</v>
      </c>
      <c r="ZW68" s="11">
        <v>0</v>
      </c>
      <c r="ZX68" s="11">
        <v>0</v>
      </c>
      <c r="ZY68" s="11">
        <v>0</v>
      </c>
      <c r="ZZ68" s="11">
        <v>0</v>
      </c>
      <c r="AAA68" s="11">
        <v>0</v>
      </c>
      <c r="AAB68" s="11">
        <v>0</v>
      </c>
      <c r="AAC68" s="11">
        <v>0</v>
      </c>
      <c r="AAD68" s="11">
        <v>0</v>
      </c>
      <c r="AAE68" s="11">
        <v>0</v>
      </c>
      <c r="AAF68" s="11">
        <v>0</v>
      </c>
      <c r="AAG68" s="11">
        <v>0</v>
      </c>
      <c r="AAH68" s="11">
        <v>2.692930642883644E-27</v>
      </c>
      <c r="AAI68" s="11">
        <v>0</v>
      </c>
      <c r="AAJ68" s="11">
        <v>2.8215160136353497E-8</v>
      </c>
      <c r="AAK68" s="11">
        <v>-1.4870901137439569E-8</v>
      </c>
      <c r="AAL68" s="11">
        <v>0</v>
      </c>
      <c r="AAM68" s="11">
        <v>9.0311569451130082E-9</v>
      </c>
      <c r="AAN68" s="11">
        <v>0</v>
      </c>
      <c r="AAO68" s="11">
        <v>0</v>
      </c>
      <c r="AAP68" s="11">
        <v>0</v>
      </c>
      <c r="AAQ68" s="11">
        <v>0</v>
      </c>
      <c r="AAR68" s="11">
        <v>0</v>
      </c>
      <c r="AAS68" s="11">
        <v>0</v>
      </c>
      <c r="AAT68" s="11">
        <v>6.6003286111131895E-14</v>
      </c>
      <c r="AAU68" s="11">
        <v>0</v>
      </c>
      <c r="AAV68" s="11">
        <v>0</v>
      </c>
      <c r="AAW68" s="11">
        <v>0</v>
      </c>
      <c r="AAX68" s="11">
        <v>0</v>
      </c>
      <c r="AAY68" s="11">
        <v>0</v>
      </c>
      <c r="AAZ68" s="11">
        <v>0</v>
      </c>
      <c r="ABA68" s="11">
        <v>0</v>
      </c>
      <c r="ABB68" s="11">
        <v>0</v>
      </c>
      <c r="ABC68" s="11">
        <v>0</v>
      </c>
      <c r="ABD68" s="11">
        <v>0</v>
      </c>
      <c r="ABE68" s="11">
        <v>0</v>
      </c>
      <c r="ABF68" s="11">
        <v>0</v>
      </c>
      <c r="ABG68" s="11">
        <v>0</v>
      </c>
      <c r="ABH68" s="11">
        <v>0</v>
      </c>
      <c r="ABI68" s="11">
        <v>0</v>
      </c>
      <c r="ABJ68" s="11">
        <v>0</v>
      </c>
      <c r="ABK68" s="11">
        <v>0</v>
      </c>
      <c r="ABL68" s="11">
        <v>0</v>
      </c>
      <c r="ABM68" s="11">
        <v>0</v>
      </c>
      <c r="ABN68" s="11">
        <v>0</v>
      </c>
      <c r="ABO68" s="11">
        <v>0</v>
      </c>
      <c r="ABP68" s="11">
        <v>0</v>
      </c>
      <c r="ABQ68" s="11">
        <v>0</v>
      </c>
      <c r="ABR68" s="11">
        <v>0</v>
      </c>
      <c r="ABS68" s="11">
        <v>0</v>
      </c>
      <c r="ABT68" s="11">
        <v>0</v>
      </c>
      <c r="ABU68" s="11">
        <v>1.5716151805392541E-7</v>
      </c>
      <c r="ABV68" s="11">
        <v>0</v>
      </c>
      <c r="ABW68" s="11">
        <v>-4.2335167213505684E-8</v>
      </c>
      <c r="ABX68" s="11">
        <v>0</v>
      </c>
      <c r="ABY68" s="11">
        <v>0</v>
      </c>
      <c r="ABZ68" s="11">
        <v>0</v>
      </c>
      <c r="ACA68" s="11">
        <v>0</v>
      </c>
      <c r="ACB68" s="11">
        <v>0</v>
      </c>
      <c r="ACC68" s="11">
        <v>0</v>
      </c>
      <c r="ACD68" s="11">
        <v>0</v>
      </c>
      <c r="ACE68" s="11">
        <v>0</v>
      </c>
      <c r="ACF68" s="11">
        <v>0</v>
      </c>
      <c r="ACG68" s="11">
        <v>0</v>
      </c>
      <c r="ACH68" s="11">
        <v>0</v>
      </c>
      <c r="ACI68" s="11">
        <v>0</v>
      </c>
      <c r="ACJ68" s="11">
        <v>0</v>
      </c>
      <c r="ACK68" s="11">
        <v>0</v>
      </c>
      <c r="ACL68" s="11">
        <v>0</v>
      </c>
      <c r="ACM68" s="11">
        <v>0</v>
      </c>
      <c r="ACN68" s="11">
        <v>0</v>
      </c>
      <c r="ACO68" s="11">
        <v>0</v>
      </c>
      <c r="ACP68" s="11">
        <v>0</v>
      </c>
      <c r="ACQ68" s="11">
        <v>0</v>
      </c>
      <c r="ACR68" s="11">
        <v>0</v>
      </c>
      <c r="ACS68" s="11">
        <v>0</v>
      </c>
      <c r="ACT68" s="11">
        <v>0</v>
      </c>
      <c r="ACU68" s="11">
        <v>0</v>
      </c>
      <c r="ACV68" s="11">
        <v>0</v>
      </c>
      <c r="ACW68" s="11">
        <v>0</v>
      </c>
      <c r="ACX68" s="11">
        <v>0</v>
      </c>
      <c r="ACY68" s="11">
        <v>0</v>
      </c>
      <c r="ACZ68" s="11">
        <v>0</v>
      </c>
      <c r="ADA68" s="11">
        <v>0</v>
      </c>
      <c r="ADB68" s="11">
        <v>0</v>
      </c>
      <c r="ADC68" s="11">
        <v>0</v>
      </c>
      <c r="ADD68" s="11">
        <v>0</v>
      </c>
      <c r="ADE68" s="11">
        <v>0</v>
      </c>
      <c r="ADF68" s="11">
        <v>0</v>
      </c>
      <c r="ADG68" s="11">
        <v>1.4870901137427355E-8</v>
      </c>
      <c r="ADH68" s="11">
        <v>0</v>
      </c>
      <c r="ADI68" s="11">
        <v>-9.9454501867017369E-9</v>
      </c>
      <c r="ADJ68" s="11">
        <v>0</v>
      </c>
      <c r="ADK68" s="11">
        <v>0</v>
      </c>
      <c r="ADL68" s="11">
        <v>0</v>
      </c>
      <c r="ADM68" s="11">
        <v>0</v>
      </c>
      <c r="ADN68" s="11">
        <v>0</v>
      </c>
      <c r="ADO68" s="11">
        <v>0</v>
      </c>
      <c r="ADP68" s="11">
        <v>0</v>
      </c>
      <c r="ADQ68" s="11">
        <v>0</v>
      </c>
      <c r="ADR68" s="11">
        <v>0</v>
      </c>
      <c r="ADS68" s="11">
        <v>0</v>
      </c>
      <c r="ADT68" s="11">
        <v>0</v>
      </c>
      <c r="ADU68" s="11">
        <v>0</v>
      </c>
      <c r="ADV68" s="11">
        <v>0</v>
      </c>
      <c r="ADW68" s="11">
        <v>0</v>
      </c>
      <c r="ADX68" s="11">
        <v>0</v>
      </c>
      <c r="ADY68" s="11">
        <v>0</v>
      </c>
      <c r="ADZ68" s="11">
        <v>0</v>
      </c>
      <c r="AEA68" s="11">
        <v>0</v>
      </c>
      <c r="AEB68" s="11">
        <v>0</v>
      </c>
      <c r="AEC68" s="11">
        <v>0</v>
      </c>
      <c r="AED68" s="11">
        <v>0</v>
      </c>
      <c r="AEE68" s="11">
        <v>0</v>
      </c>
      <c r="AEF68" s="11">
        <v>0</v>
      </c>
      <c r="AEG68" s="11">
        <v>0</v>
      </c>
      <c r="AEH68" s="11">
        <v>0</v>
      </c>
      <c r="AEI68" s="11">
        <v>0</v>
      </c>
      <c r="AEJ68" s="11">
        <v>0</v>
      </c>
      <c r="AEK68" s="11">
        <v>0</v>
      </c>
      <c r="AEL68" s="11">
        <v>0</v>
      </c>
      <c r="AEM68" s="11">
        <v>0</v>
      </c>
      <c r="AEN68" s="11">
        <v>0</v>
      </c>
      <c r="AEO68" s="11">
        <v>5.9244474143438214E-25</v>
      </c>
      <c r="AEP68" s="11">
        <v>0</v>
      </c>
      <c r="AEQ68" s="11">
        <v>0</v>
      </c>
      <c r="AER68" s="11">
        <v>0</v>
      </c>
      <c r="AES68" s="11">
        <v>0</v>
      </c>
      <c r="AET68" s="11">
        <v>0</v>
      </c>
      <c r="AEU68" s="11">
        <v>-1.0235393320541522E-9</v>
      </c>
      <c r="AEV68" s="11">
        <v>0</v>
      </c>
      <c r="AEW68" s="11">
        <v>0</v>
      </c>
      <c r="AEX68" s="11">
        <v>0</v>
      </c>
      <c r="AEY68" s="11">
        <v>0</v>
      </c>
      <c r="AEZ68" s="11">
        <v>0</v>
      </c>
      <c r="AFA68" s="11">
        <v>0</v>
      </c>
      <c r="AFB68" s="11">
        <v>0</v>
      </c>
      <c r="AFC68" s="11">
        <v>0</v>
      </c>
      <c r="AFD68" s="11">
        <v>0</v>
      </c>
      <c r="AFE68" s="11">
        <v>0</v>
      </c>
      <c r="AFF68" s="11">
        <v>0</v>
      </c>
      <c r="AFG68" s="11">
        <v>0</v>
      </c>
      <c r="AFH68" s="11">
        <v>0</v>
      </c>
      <c r="AFI68" s="11">
        <v>0</v>
      </c>
      <c r="AFJ68" s="11">
        <v>0</v>
      </c>
      <c r="AFK68" s="11">
        <v>0</v>
      </c>
      <c r="AFL68" s="11">
        <v>0</v>
      </c>
      <c r="AFM68" s="11">
        <v>0</v>
      </c>
      <c r="AFN68" s="11">
        <v>0</v>
      </c>
      <c r="AFO68" s="11">
        <v>0</v>
      </c>
      <c r="AFP68" s="11">
        <v>0</v>
      </c>
      <c r="AFQ68" s="11">
        <v>0</v>
      </c>
      <c r="AFR68" s="11">
        <v>0</v>
      </c>
      <c r="AFS68" s="11">
        <v>0</v>
      </c>
      <c r="AFT68" s="11">
        <v>0</v>
      </c>
      <c r="AFU68" s="11">
        <v>0</v>
      </c>
      <c r="AFV68" s="11">
        <v>0</v>
      </c>
      <c r="AFW68" s="11">
        <v>0</v>
      </c>
      <c r="AFX68" s="11">
        <v>0</v>
      </c>
      <c r="AFY68" s="11">
        <v>0</v>
      </c>
      <c r="AFZ68" s="11">
        <v>1.0664005345818879E-5</v>
      </c>
      <c r="AGA68" s="11">
        <v>0</v>
      </c>
      <c r="AGB68" s="11">
        <v>0</v>
      </c>
      <c r="AGC68" s="11">
        <v>0</v>
      </c>
      <c r="AGD68" s="11">
        <v>0</v>
      </c>
      <c r="AGE68" s="11">
        <v>0</v>
      </c>
      <c r="AGF68" s="11">
        <v>0</v>
      </c>
      <c r="AGG68" s="11">
        <v>-6.9253176230273245E-10</v>
      </c>
      <c r="AGH68" s="11">
        <v>0</v>
      </c>
      <c r="AGI68" s="11">
        <v>0</v>
      </c>
      <c r="AGJ68" s="11">
        <v>0</v>
      </c>
      <c r="AGK68" s="11">
        <v>0</v>
      </c>
      <c r="AGL68" s="11">
        <v>0</v>
      </c>
      <c r="AGM68" s="11">
        <v>0</v>
      </c>
      <c r="AGN68" s="11">
        <v>0</v>
      </c>
      <c r="AGO68" s="11">
        <v>0</v>
      </c>
      <c r="AGP68" s="11">
        <v>0</v>
      </c>
      <c r="AGQ68" s="11">
        <v>0</v>
      </c>
      <c r="AGR68" s="11">
        <v>0</v>
      </c>
      <c r="AGS68" s="11">
        <v>0</v>
      </c>
      <c r="AGT68" s="11">
        <v>0</v>
      </c>
      <c r="AGU68" s="11">
        <v>0</v>
      </c>
      <c r="AGV68" s="11">
        <v>0</v>
      </c>
      <c r="AGW68" s="11">
        <v>0</v>
      </c>
      <c r="AGX68" s="11">
        <v>0</v>
      </c>
      <c r="AGY68" s="11">
        <v>0</v>
      </c>
      <c r="AGZ68" s="11">
        <v>0</v>
      </c>
      <c r="AHA68" s="11">
        <v>0</v>
      </c>
      <c r="AHB68" s="11">
        <v>0</v>
      </c>
      <c r="AHC68" s="11">
        <v>0</v>
      </c>
      <c r="AHD68" s="11">
        <v>0</v>
      </c>
      <c r="AHE68" s="11">
        <v>0</v>
      </c>
      <c r="AHF68" s="11">
        <v>0</v>
      </c>
      <c r="AHG68" s="11">
        <v>0</v>
      </c>
      <c r="AHH68" s="11">
        <v>0</v>
      </c>
      <c r="AHI68" s="11">
        <v>0</v>
      </c>
      <c r="AHJ68" s="11">
        <v>0</v>
      </c>
      <c r="AHK68" s="11">
        <v>0</v>
      </c>
      <c r="AHL68" s="11">
        <v>0</v>
      </c>
      <c r="AHM68" s="11">
        <v>0</v>
      </c>
      <c r="AHN68" s="11">
        <v>0</v>
      </c>
      <c r="AHO68" s="11">
        <v>0</v>
      </c>
      <c r="AHP68" s="11">
        <v>0</v>
      </c>
      <c r="AHQ68" s="11">
        <v>0</v>
      </c>
      <c r="AHR68" s="11">
        <v>0</v>
      </c>
      <c r="AHS68" s="11">
        <v>0</v>
      </c>
      <c r="AHT68" s="11">
        <v>0</v>
      </c>
      <c r="AHU68" s="11">
        <v>0</v>
      </c>
      <c r="AHV68" s="11">
        <v>0</v>
      </c>
      <c r="AHW68" s="11">
        <v>0</v>
      </c>
      <c r="AHX68" s="11">
        <v>0</v>
      </c>
      <c r="AHY68" s="11">
        <v>0</v>
      </c>
      <c r="AHZ68" s="11">
        <v>0</v>
      </c>
      <c r="AIA68" s="11">
        <v>0</v>
      </c>
      <c r="AIB68" s="11">
        <v>0</v>
      </c>
      <c r="AIC68" s="11">
        <v>0</v>
      </c>
      <c r="AID68" s="11">
        <v>2.4911186751511984E-7</v>
      </c>
      <c r="AIE68" s="11">
        <v>-9.6476341619210108E-9</v>
      </c>
      <c r="AIF68" s="11">
        <v>1.2432089769729887E-8</v>
      </c>
      <c r="AIG68" s="11">
        <v>0</v>
      </c>
      <c r="AIH68" s="11">
        <v>0</v>
      </c>
      <c r="AII68" s="11">
        <v>0</v>
      </c>
      <c r="AIJ68" s="11">
        <v>1.9607843137254903E-9</v>
      </c>
      <c r="AIK68" s="11">
        <v>0</v>
      </c>
      <c r="AIL68" s="11">
        <v>0</v>
      </c>
      <c r="AIM68" s="11">
        <v>0</v>
      </c>
      <c r="AIN68" s="11">
        <v>0</v>
      </c>
      <c r="AIO68" s="11">
        <v>0</v>
      </c>
      <c r="AIP68" s="11">
        <v>0</v>
      </c>
      <c r="AIQ68" s="11">
        <v>0</v>
      </c>
      <c r="AIR68" s="11">
        <v>0</v>
      </c>
      <c r="AIS68" s="11">
        <v>0</v>
      </c>
      <c r="AIT68" s="11">
        <v>0</v>
      </c>
      <c r="AIU68" s="11">
        <v>0</v>
      </c>
      <c r="AIV68" s="11">
        <v>0</v>
      </c>
      <c r="AIW68" s="11">
        <v>0</v>
      </c>
      <c r="AIX68" s="11">
        <v>0</v>
      </c>
      <c r="AIY68" s="11">
        <v>0</v>
      </c>
      <c r="AIZ68" s="11">
        <v>0</v>
      </c>
      <c r="AJA68" s="11">
        <v>0</v>
      </c>
      <c r="AJB68" s="11">
        <v>0</v>
      </c>
      <c r="AJC68" s="11">
        <v>0</v>
      </c>
      <c r="AJD68" s="11">
        <v>0</v>
      </c>
      <c r="AJE68" s="11">
        <v>0</v>
      </c>
      <c r="AJF68" s="11">
        <v>0</v>
      </c>
      <c r="AJG68" s="11">
        <v>0</v>
      </c>
      <c r="AJH68" s="11">
        <v>0</v>
      </c>
      <c r="AJI68" s="11">
        <v>0</v>
      </c>
      <c r="AJJ68" s="11">
        <v>0</v>
      </c>
      <c r="AJK68" s="11">
        <v>0</v>
      </c>
      <c r="AJL68" s="11">
        <v>0</v>
      </c>
      <c r="AJM68" s="11">
        <v>0</v>
      </c>
      <c r="AJN68" s="11">
        <v>0</v>
      </c>
      <c r="AJO68" s="11">
        <v>0</v>
      </c>
      <c r="AJP68" s="11">
        <v>5.4766675499326028E-11</v>
      </c>
      <c r="AJQ68" s="11">
        <v>-1.2435073704048605E-8</v>
      </c>
      <c r="AJR68" s="11">
        <v>0</v>
      </c>
      <c r="AJS68" s="11">
        <v>0</v>
      </c>
      <c r="AJT68" s="11">
        <v>0</v>
      </c>
      <c r="AJU68" s="11">
        <v>0</v>
      </c>
      <c r="AJV68" s="11">
        <v>0</v>
      </c>
      <c r="AJW68" s="11">
        <v>0</v>
      </c>
      <c r="AJX68" s="11">
        <v>0</v>
      </c>
      <c r="AJY68" s="11">
        <v>0</v>
      </c>
      <c r="AJZ68" s="11">
        <v>0</v>
      </c>
      <c r="AKA68" s="11">
        <v>0</v>
      </c>
      <c r="AKB68" s="11">
        <v>0</v>
      </c>
      <c r="AKC68" s="11">
        <v>0</v>
      </c>
      <c r="AKD68" s="11">
        <v>0</v>
      </c>
      <c r="AKE68" s="11">
        <v>0</v>
      </c>
      <c r="AKF68" s="11">
        <v>0</v>
      </c>
      <c r="AKG68" s="11">
        <v>0</v>
      </c>
      <c r="AKH68" s="11">
        <v>0</v>
      </c>
      <c r="AKI68" s="11">
        <v>0</v>
      </c>
      <c r="AKJ68" s="11">
        <v>0</v>
      </c>
      <c r="AKK68" s="11">
        <v>0</v>
      </c>
      <c r="AKL68" s="11">
        <v>0</v>
      </c>
      <c r="AKM68" s="11">
        <v>0</v>
      </c>
      <c r="AKN68" s="11">
        <v>0</v>
      </c>
      <c r="AKO68" s="11">
        <v>0</v>
      </c>
      <c r="AKP68" s="11">
        <v>0</v>
      </c>
      <c r="AKQ68" s="11">
        <v>0</v>
      </c>
      <c r="AKR68" s="11">
        <v>0</v>
      </c>
      <c r="AKS68" s="11">
        <v>0</v>
      </c>
      <c r="AKT68" s="11">
        <v>0</v>
      </c>
      <c r="AKU68" s="11">
        <v>0</v>
      </c>
      <c r="AKV68" s="11">
        <v>0</v>
      </c>
      <c r="AKW68" s="11">
        <v>0</v>
      </c>
      <c r="AKX68" s="11">
        <v>0</v>
      </c>
      <c r="AKY68" s="11">
        <v>3.9460280731104121E-6</v>
      </c>
      <c r="AKZ68" s="11">
        <v>0</v>
      </c>
      <c r="ALA68" s="11">
        <v>0</v>
      </c>
      <c r="ALB68" s="11">
        <v>0</v>
      </c>
      <c r="ALC68" s="11">
        <v>-4.8267053069277031E-10</v>
      </c>
      <c r="ALD68" s="11">
        <v>0</v>
      </c>
      <c r="ALE68" s="11">
        <v>0</v>
      </c>
      <c r="ALF68" s="11">
        <v>0</v>
      </c>
      <c r="ALG68" s="11">
        <v>0</v>
      </c>
      <c r="ALH68" s="11">
        <v>0</v>
      </c>
      <c r="ALI68" s="11">
        <v>0</v>
      </c>
      <c r="ALJ68" s="11">
        <v>0</v>
      </c>
      <c r="ALK68" s="11">
        <v>0</v>
      </c>
      <c r="ALL68" s="11">
        <v>0</v>
      </c>
      <c r="ALM68" s="11">
        <v>0</v>
      </c>
      <c r="ALN68" s="11">
        <v>0</v>
      </c>
      <c r="ALO68" s="11">
        <v>0</v>
      </c>
      <c r="ALP68" s="11">
        <v>0</v>
      </c>
      <c r="ALQ68" s="11">
        <v>0</v>
      </c>
      <c r="ALR68" s="11">
        <v>0</v>
      </c>
      <c r="ALS68" s="11">
        <v>0</v>
      </c>
      <c r="ALT68" s="11">
        <v>0</v>
      </c>
      <c r="ALU68" s="11">
        <v>0</v>
      </c>
      <c r="ALV68" s="11">
        <v>0</v>
      </c>
      <c r="ALW68" s="11">
        <v>0</v>
      </c>
      <c r="ALX68" s="11">
        <v>0</v>
      </c>
      <c r="ALY68" s="11">
        <v>0</v>
      </c>
      <c r="ALZ68" s="11">
        <v>0</v>
      </c>
      <c r="AMA68" s="11">
        <v>0</v>
      </c>
      <c r="AMB68" s="11">
        <v>0</v>
      </c>
      <c r="AMC68" s="11">
        <v>0</v>
      </c>
      <c r="AMD68" s="11">
        <v>0</v>
      </c>
      <c r="AME68" s="11">
        <v>0</v>
      </c>
      <c r="AMF68" s="11">
        <v>0</v>
      </c>
      <c r="AMG68" s="11">
        <v>0</v>
      </c>
      <c r="AMH68" s="11">
        <v>0</v>
      </c>
      <c r="AMI68" s="11">
        <v>0</v>
      </c>
      <c r="AMJ68" s="11">
        <v>2.844922114157459E-7</v>
      </c>
      <c r="AMK68" s="11">
        <v>0</v>
      </c>
      <c r="AML68" s="11">
        <v>0</v>
      </c>
      <c r="AMM68" s="11">
        <v>0</v>
      </c>
      <c r="AMN68" s="11">
        <v>0</v>
      </c>
      <c r="AMO68" s="11">
        <v>-8.5779183085607117E-6</v>
      </c>
      <c r="AMP68" s="11">
        <v>7.0395639701315175E-31</v>
      </c>
      <c r="AMQ68" s="11">
        <v>0</v>
      </c>
      <c r="AMR68" s="11">
        <v>0</v>
      </c>
      <c r="AMS68" s="11">
        <v>1.5320901124169527E-30</v>
      </c>
      <c r="AMT68" s="11">
        <v>0</v>
      </c>
      <c r="AMU68" s="11">
        <v>0</v>
      </c>
      <c r="AMV68" s="11">
        <v>0</v>
      </c>
      <c r="AMW68" s="11">
        <v>0</v>
      </c>
      <c r="AMX68" s="11">
        <v>0</v>
      </c>
      <c r="AMY68" s="11">
        <v>0</v>
      </c>
      <c r="AMZ68" s="11">
        <v>0</v>
      </c>
      <c r="ANA68" s="11">
        <v>0</v>
      </c>
      <c r="ANB68" s="11">
        <v>0</v>
      </c>
      <c r="ANC68" s="11">
        <v>0</v>
      </c>
      <c r="AND68" s="11">
        <v>0</v>
      </c>
      <c r="ANE68" s="11">
        <v>0</v>
      </c>
      <c r="ANF68" s="11">
        <v>0</v>
      </c>
      <c r="ANG68" s="11">
        <v>0</v>
      </c>
      <c r="ANH68" s="11">
        <v>0</v>
      </c>
      <c r="ANI68" s="11">
        <v>0</v>
      </c>
      <c r="ANJ68" s="11">
        <v>0</v>
      </c>
      <c r="ANK68" s="11">
        <v>0</v>
      </c>
      <c r="ANL68" s="11">
        <v>0</v>
      </c>
      <c r="ANM68" s="11">
        <v>0</v>
      </c>
      <c r="ANN68" s="11">
        <v>0</v>
      </c>
      <c r="ANO68" s="11">
        <v>0</v>
      </c>
      <c r="ANP68" s="11">
        <v>0</v>
      </c>
      <c r="ANQ68" s="11">
        <v>0</v>
      </c>
      <c r="ANR68" s="11">
        <v>0</v>
      </c>
      <c r="ANS68" s="11">
        <v>0</v>
      </c>
      <c r="ANT68" s="11">
        <v>0</v>
      </c>
      <c r="ANU68" s="11">
        <v>0</v>
      </c>
      <c r="ANV68" s="11">
        <v>3.8674157077409421E-8</v>
      </c>
      <c r="ANW68" s="11">
        <v>0</v>
      </c>
      <c r="ANX68" s="11">
        <v>0</v>
      </c>
      <c r="ANY68" s="11">
        <v>0</v>
      </c>
      <c r="ANZ68" s="11">
        <v>4.8349773561005148E-6</v>
      </c>
      <c r="AOA68" s="11">
        <v>-2.6926123984947601E-7</v>
      </c>
      <c r="AOB68" s="11">
        <v>8.9753746616491718E-9</v>
      </c>
      <c r="AOC68" s="11">
        <v>0</v>
      </c>
      <c r="AOD68" s="11">
        <v>1.8682879879549932E-10</v>
      </c>
      <c r="AOE68" s="11">
        <v>0</v>
      </c>
      <c r="AOF68" s="11">
        <v>0</v>
      </c>
      <c r="AOG68" s="11">
        <v>0</v>
      </c>
      <c r="AOH68" s="11">
        <v>0</v>
      </c>
      <c r="AOI68" s="11">
        <v>0</v>
      </c>
      <c r="AOJ68" s="11">
        <v>0</v>
      </c>
      <c r="AOK68" s="11">
        <v>0</v>
      </c>
      <c r="AOL68" s="11">
        <v>0</v>
      </c>
      <c r="AOM68" s="11">
        <v>0</v>
      </c>
      <c r="AON68" s="11">
        <v>0</v>
      </c>
      <c r="AOO68" s="11">
        <v>0</v>
      </c>
      <c r="AOP68" s="11">
        <v>0</v>
      </c>
      <c r="AOQ68" s="11">
        <v>0</v>
      </c>
      <c r="AOR68" s="11">
        <v>0</v>
      </c>
      <c r="AOS68" s="11">
        <v>0</v>
      </c>
      <c r="AOT68" s="11">
        <v>0</v>
      </c>
      <c r="AOU68" s="11">
        <v>0</v>
      </c>
      <c r="AOV68" s="11">
        <v>0</v>
      </c>
      <c r="AOW68" s="11">
        <v>0</v>
      </c>
      <c r="AOX68" s="11">
        <v>0</v>
      </c>
      <c r="AOY68" s="11">
        <v>0</v>
      </c>
      <c r="AOZ68" s="11">
        <v>0</v>
      </c>
      <c r="APA68" s="11">
        <v>0</v>
      </c>
      <c r="APB68" s="11">
        <v>0</v>
      </c>
      <c r="APC68" s="11">
        <v>0</v>
      </c>
      <c r="APD68" s="11">
        <v>0</v>
      </c>
      <c r="APE68" s="11">
        <v>0</v>
      </c>
      <c r="APF68" s="11">
        <v>0</v>
      </c>
      <c r="APG68" s="11">
        <v>0</v>
      </c>
      <c r="APH68" s="11">
        <v>0</v>
      </c>
      <c r="API68" s="11">
        <v>0</v>
      </c>
      <c r="APJ68" s="11">
        <v>0</v>
      </c>
      <c r="APK68" s="11">
        <v>0</v>
      </c>
      <c r="APL68" s="11">
        <v>2.6926123984947511E-7</v>
      </c>
      <c r="APM68" s="11">
        <v>-1.0990925650874868E-8</v>
      </c>
      <c r="APN68" s="11">
        <v>1.2432959717912293E-8</v>
      </c>
      <c r="APO68" s="11">
        <v>0</v>
      </c>
      <c r="APP68" s="11">
        <v>0</v>
      </c>
      <c r="APQ68" s="11">
        <v>0</v>
      </c>
      <c r="APR68" s="11">
        <v>0</v>
      </c>
      <c r="APS68" s="11">
        <v>0</v>
      </c>
      <c r="APT68" s="11">
        <v>0</v>
      </c>
      <c r="APU68" s="11">
        <v>0</v>
      </c>
      <c r="APV68" s="11">
        <v>0</v>
      </c>
      <c r="APW68" s="11">
        <v>0</v>
      </c>
      <c r="APX68" s="11">
        <v>0</v>
      </c>
      <c r="APY68" s="11">
        <v>0</v>
      </c>
      <c r="APZ68" s="11">
        <v>0</v>
      </c>
      <c r="AQA68" s="11">
        <v>0</v>
      </c>
      <c r="AQB68" s="11">
        <v>0</v>
      </c>
      <c r="AQC68" s="11">
        <v>0</v>
      </c>
      <c r="AQD68" s="11">
        <v>0</v>
      </c>
      <c r="AQE68" s="11">
        <v>0</v>
      </c>
      <c r="AQF68" s="11">
        <v>0</v>
      </c>
      <c r="AQG68" s="11">
        <v>0</v>
      </c>
      <c r="AQH68" s="11">
        <v>0</v>
      </c>
      <c r="AQI68" s="11">
        <v>0</v>
      </c>
      <c r="AQJ68" s="11">
        <v>0</v>
      </c>
      <c r="AQK68" s="11">
        <v>0</v>
      </c>
      <c r="AQL68" s="11">
        <v>0</v>
      </c>
      <c r="AQM68" s="11">
        <v>0</v>
      </c>
      <c r="AQN68" s="11">
        <v>0</v>
      </c>
      <c r="AQO68" s="11">
        <v>0</v>
      </c>
      <c r="AQP68" s="11">
        <v>0</v>
      </c>
      <c r="AQQ68" s="11">
        <v>0</v>
      </c>
      <c r="AQR68" s="11">
        <v>0</v>
      </c>
      <c r="AQS68" s="11">
        <v>0</v>
      </c>
      <c r="AQT68" s="11">
        <v>0</v>
      </c>
      <c r="AQU68" s="11">
        <v>0</v>
      </c>
      <c r="AQV68" s="11">
        <v>0</v>
      </c>
      <c r="AQW68" s="11">
        <v>0</v>
      </c>
      <c r="AQX68" s="11">
        <v>5.4766675499326028E-11</v>
      </c>
      <c r="AQY68" s="11">
        <v>-1.2435073704045428E-8</v>
      </c>
      <c r="AQZ68" s="11">
        <v>0</v>
      </c>
      <c r="ARA68" s="11">
        <v>0</v>
      </c>
      <c r="ARB68" s="11">
        <v>0</v>
      </c>
      <c r="ARC68" s="11">
        <v>0</v>
      </c>
      <c r="ARD68" s="11">
        <v>0</v>
      </c>
      <c r="ARE68" s="11">
        <v>0</v>
      </c>
      <c r="ARF68" s="11">
        <v>0</v>
      </c>
      <c r="ARG68" s="11">
        <v>0</v>
      </c>
      <c r="ARH68" s="11">
        <v>0</v>
      </c>
      <c r="ARI68" s="11">
        <v>0</v>
      </c>
      <c r="ARJ68" s="11">
        <v>0</v>
      </c>
      <c r="ARK68" s="11">
        <v>0</v>
      </c>
      <c r="ARL68" s="11">
        <v>0</v>
      </c>
      <c r="ARM68" s="11">
        <v>0</v>
      </c>
      <c r="ARN68" s="11">
        <v>0</v>
      </c>
      <c r="ARO68" s="11">
        <v>0</v>
      </c>
      <c r="ARP68" s="11">
        <v>0</v>
      </c>
      <c r="ARQ68" s="11">
        <v>0</v>
      </c>
      <c r="ARR68" s="11">
        <v>0</v>
      </c>
      <c r="ARS68" s="11">
        <v>0</v>
      </c>
      <c r="ART68" s="11">
        <v>0</v>
      </c>
      <c r="ARU68" s="11">
        <v>0</v>
      </c>
      <c r="ARV68" s="11">
        <v>0</v>
      </c>
      <c r="ARW68" s="11">
        <v>0</v>
      </c>
      <c r="ARX68" s="11">
        <v>0</v>
      </c>
      <c r="ARY68" s="11">
        <v>0</v>
      </c>
      <c r="ARZ68" s="11">
        <v>0</v>
      </c>
      <c r="ASA68" s="11">
        <v>0</v>
      </c>
      <c r="ASB68" s="11">
        <v>0</v>
      </c>
      <c r="ASC68" s="11">
        <v>0</v>
      </c>
      <c r="ASD68" s="11">
        <v>0</v>
      </c>
      <c r="ASE68" s="11">
        <v>0</v>
      </c>
      <c r="ASF68" s="11">
        <v>0</v>
      </c>
      <c r="ASG68" s="11">
        <v>3.223318237394161E-6</v>
      </c>
      <c r="ASH68" s="11">
        <v>0</v>
      </c>
      <c r="ASI68" s="11">
        <v>0</v>
      </c>
      <c r="ASJ68" s="11">
        <v>0</v>
      </c>
      <c r="ASK68" s="11">
        <v>-1.8792473749328486E-10</v>
      </c>
      <c r="ASL68" s="11">
        <v>0</v>
      </c>
      <c r="ASM68" s="11">
        <v>0</v>
      </c>
      <c r="ASN68" s="11">
        <v>0</v>
      </c>
      <c r="ASO68" s="11">
        <v>0</v>
      </c>
      <c r="ASP68" s="11">
        <v>0</v>
      </c>
      <c r="ASQ68" s="11">
        <v>0</v>
      </c>
      <c r="ASR68" s="11">
        <v>0</v>
      </c>
      <c r="ASS68" s="11">
        <v>0</v>
      </c>
      <c r="AST68" s="11">
        <v>0</v>
      </c>
      <c r="ASU68" s="11">
        <v>0</v>
      </c>
      <c r="ASV68" s="11">
        <v>0</v>
      </c>
      <c r="ASW68" s="11">
        <v>0</v>
      </c>
      <c r="ASX68" s="11">
        <v>0</v>
      </c>
      <c r="ASY68" s="11">
        <v>0</v>
      </c>
      <c r="ASZ68" s="11">
        <v>0</v>
      </c>
      <c r="ATA68" s="11">
        <v>0</v>
      </c>
      <c r="ATB68" s="11">
        <v>0</v>
      </c>
      <c r="ATC68" s="11">
        <v>0</v>
      </c>
      <c r="ATD68" s="11">
        <v>0</v>
      </c>
      <c r="ATE68" s="11">
        <v>0</v>
      </c>
      <c r="ATF68" s="11">
        <v>0</v>
      </c>
      <c r="ATG68" s="11">
        <v>0</v>
      </c>
      <c r="ATH68" s="11">
        <v>0</v>
      </c>
      <c r="ATI68" s="11">
        <v>0</v>
      </c>
      <c r="ATJ68" s="11">
        <v>0</v>
      </c>
      <c r="ATK68" s="11">
        <v>0</v>
      </c>
      <c r="ATL68" s="11">
        <v>0</v>
      </c>
      <c r="ATM68" s="11">
        <v>4.9275496452969838E-7</v>
      </c>
      <c r="ATN68" s="11">
        <v>0</v>
      </c>
      <c r="ATO68" s="11">
        <v>0</v>
      </c>
      <c r="ATP68" s="11">
        <v>0</v>
      </c>
      <c r="ATQ68" s="11">
        <v>0</v>
      </c>
      <c r="ATR68" s="11">
        <v>0</v>
      </c>
      <c r="ATS68" s="11">
        <v>0</v>
      </c>
      <c r="ATT68" s="11">
        <v>0</v>
      </c>
      <c r="ATU68" s="11">
        <v>0</v>
      </c>
      <c r="ATV68" s="11">
        <v>0</v>
      </c>
      <c r="ATW68" s="11">
        <v>-8.4122738681869889E-6</v>
      </c>
      <c r="ATX68" s="11">
        <v>3.9510071369513493E-25</v>
      </c>
      <c r="ATY68" s="11">
        <v>0</v>
      </c>
      <c r="ATZ68" s="11">
        <v>0</v>
      </c>
      <c r="AUA68" s="11">
        <v>8.5986776967839008E-25</v>
      </c>
      <c r="AUB68" s="11">
        <v>0</v>
      </c>
      <c r="AUC68" s="11">
        <v>0</v>
      </c>
      <c r="AUD68" s="11">
        <v>0</v>
      </c>
      <c r="AUE68" s="11">
        <v>0</v>
      </c>
      <c r="AUF68" s="11">
        <v>0</v>
      </c>
      <c r="AUG68" s="11">
        <v>0</v>
      </c>
      <c r="AUH68" s="11">
        <v>0</v>
      </c>
      <c r="AUI68" s="11">
        <v>0</v>
      </c>
      <c r="AUJ68" s="11">
        <v>0</v>
      </c>
      <c r="AUK68" s="11">
        <v>0</v>
      </c>
      <c r="AUL68" s="11">
        <v>0</v>
      </c>
      <c r="AUM68" s="11">
        <v>0</v>
      </c>
      <c r="AUN68" s="11">
        <v>0</v>
      </c>
      <c r="AUO68" s="11">
        <v>0</v>
      </c>
      <c r="AUP68" s="11">
        <v>0</v>
      </c>
      <c r="AUQ68" s="11">
        <v>0</v>
      </c>
      <c r="AUR68" s="11">
        <v>0</v>
      </c>
      <c r="AUS68" s="11">
        <v>0</v>
      </c>
      <c r="AUT68" s="11">
        <v>0</v>
      </c>
      <c r="AUU68" s="11">
        <v>0</v>
      </c>
      <c r="AUV68" s="11">
        <v>0</v>
      </c>
      <c r="AUW68" s="11">
        <v>0</v>
      </c>
      <c r="AUX68" s="11">
        <v>0</v>
      </c>
      <c r="AUY68" s="11">
        <v>0</v>
      </c>
      <c r="AUZ68" s="11">
        <v>0</v>
      </c>
      <c r="AVA68" s="11">
        <v>0</v>
      </c>
      <c r="AVB68" s="11">
        <v>0</v>
      </c>
      <c r="AVC68" s="11">
        <v>0</v>
      </c>
      <c r="AVD68" s="11">
        <v>0</v>
      </c>
      <c r="AVE68" s="11">
        <v>0</v>
      </c>
      <c r="AVF68" s="11">
        <v>0</v>
      </c>
      <c r="AVG68" s="11">
        <v>0</v>
      </c>
      <c r="AVH68" s="11">
        <v>5.6784803084988288E-6</v>
      </c>
      <c r="AVI68" s="11">
        <v>-2.4405115581587164E-7</v>
      </c>
      <c r="AVJ68" s="11">
        <v>7.5748144375595357E-9</v>
      </c>
      <c r="AVK68" s="11">
        <v>0</v>
      </c>
      <c r="AVL68" s="11">
        <v>8.699660403932312E-10</v>
      </c>
      <c r="AVM68" s="11">
        <v>0</v>
      </c>
      <c r="AVN68" s="11">
        <v>0</v>
      </c>
      <c r="AVO68" s="11">
        <v>0</v>
      </c>
      <c r="AVP68" s="11">
        <v>0</v>
      </c>
      <c r="AVQ68" s="11">
        <v>0</v>
      </c>
      <c r="AVR68" s="11">
        <v>0</v>
      </c>
      <c r="AVS68" s="11">
        <v>0</v>
      </c>
      <c r="AVT68" s="11">
        <v>0</v>
      </c>
      <c r="AVU68" s="11">
        <v>0</v>
      </c>
      <c r="AVV68" s="11">
        <v>0</v>
      </c>
      <c r="AVW68" s="11">
        <v>0</v>
      </c>
      <c r="AVX68" s="11">
        <v>0</v>
      </c>
      <c r="AVY68" s="11">
        <v>0</v>
      </c>
      <c r="AVZ68" s="11">
        <v>0</v>
      </c>
      <c r="AWA68" s="11">
        <v>0</v>
      </c>
      <c r="AWB68" s="11">
        <v>0</v>
      </c>
      <c r="AWC68" s="11">
        <v>0</v>
      </c>
      <c r="AWD68" s="11">
        <v>0</v>
      </c>
      <c r="AWE68" s="11">
        <v>0</v>
      </c>
      <c r="AWF68" s="11">
        <v>0</v>
      </c>
      <c r="AWG68" s="11">
        <v>0</v>
      </c>
      <c r="AWH68" s="11">
        <v>0</v>
      </c>
      <c r="AWI68" s="11">
        <v>0</v>
      </c>
      <c r="AWJ68" s="11">
        <v>0</v>
      </c>
      <c r="AWK68" s="11">
        <v>1.2891385692469807E-9</v>
      </c>
      <c r="AWL68" s="11">
        <v>0</v>
      </c>
      <c r="AWM68" s="11">
        <v>0</v>
      </c>
      <c r="AWN68" s="11">
        <v>0</v>
      </c>
      <c r="AWO68" s="11">
        <v>0</v>
      </c>
      <c r="AWP68" s="11">
        <v>0</v>
      </c>
      <c r="AWQ68" s="11">
        <v>0</v>
      </c>
      <c r="AWR68" s="11">
        <v>0</v>
      </c>
      <c r="AWS68" s="11">
        <v>0</v>
      </c>
      <c r="AWT68" s="11">
        <v>2.2724443312678606E-7</v>
      </c>
      <c r="AWU68" s="11">
        <v>-7.6295811130688151E-9</v>
      </c>
      <c r="AWV68" s="11">
        <v>1.2432959717912293E-8</v>
      </c>
      <c r="AWW68" s="11">
        <v>0</v>
      </c>
      <c r="AWX68" s="11">
        <v>0</v>
      </c>
      <c r="AWY68" s="11">
        <v>0</v>
      </c>
      <c r="AWZ68" s="11">
        <v>0</v>
      </c>
      <c r="AXA68" s="11">
        <v>0</v>
      </c>
      <c r="AXB68" s="11">
        <v>0</v>
      </c>
      <c r="AXC68" s="11">
        <v>0</v>
      </c>
      <c r="AXD68" s="11">
        <v>0</v>
      </c>
      <c r="AXE68" s="11">
        <v>0</v>
      </c>
      <c r="AXF68" s="11">
        <v>0</v>
      </c>
      <c r="AXG68" s="11">
        <v>0</v>
      </c>
      <c r="AXH68" s="11">
        <v>0</v>
      </c>
      <c r="AXI68" s="11">
        <v>0</v>
      </c>
      <c r="AXJ68" s="11">
        <v>0</v>
      </c>
      <c r="AXK68" s="11">
        <v>0</v>
      </c>
      <c r="AXL68" s="11">
        <v>0</v>
      </c>
      <c r="AXM68" s="11">
        <v>0</v>
      </c>
      <c r="AXN68" s="11">
        <v>0</v>
      </c>
      <c r="AXO68" s="11">
        <v>0</v>
      </c>
      <c r="AXP68" s="11">
        <v>0</v>
      </c>
      <c r="AXQ68" s="11">
        <v>0</v>
      </c>
      <c r="AXR68" s="11">
        <v>0</v>
      </c>
      <c r="AXS68" s="11">
        <v>0</v>
      </c>
      <c r="AXT68" s="11">
        <v>0</v>
      </c>
      <c r="AXU68" s="11">
        <v>0</v>
      </c>
      <c r="AXV68" s="11">
        <v>0</v>
      </c>
      <c r="AXW68" s="11">
        <v>0</v>
      </c>
      <c r="AXX68" s="11">
        <v>0</v>
      </c>
      <c r="AXY68" s="11">
        <v>0</v>
      </c>
      <c r="AXZ68" s="11">
        <v>0</v>
      </c>
      <c r="AYA68" s="11">
        <v>0</v>
      </c>
      <c r="AYB68" s="11">
        <v>0</v>
      </c>
      <c r="AYC68" s="11">
        <v>0</v>
      </c>
      <c r="AYD68" s="11">
        <v>0</v>
      </c>
      <c r="AYE68" s="11">
        <v>0</v>
      </c>
      <c r="AYF68" s="11">
        <v>5.4766675499326028E-11</v>
      </c>
      <c r="AYG68" s="11">
        <v>-1.2435073704054544E-8</v>
      </c>
      <c r="AYH68" s="11">
        <v>0</v>
      </c>
      <c r="AYI68" s="11">
        <v>0</v>
      </c>
      <c r="AYJ68" s="11">
        <v>0</v>
      </c>
      <c r="AYK68" s="11">
        <v>0</v>
      </c>
      <c r="AYL68" s="11">
        <v>0</v>
      </c>
      <c r="AYM68" s="11">
        <v>0</v>
      </c>
      <c r="AYN68" s="11">
        <v>0</v>
      </c>
      <c r="AYO68" s="11">
        <v>0</v>
      </c>
      <c r="AYP68" s="11">
        <v>0</v>
      </c>
      <c r="AYQ68" s="11">
        <v>0</v>
      </c>
      <c r="AYR68" s="11">
        <v>0</v>
      </c>
      <c r="AYS68" s="11">
        <v>0</v>
      </c>
      <c r="AYT68" s="11">
        <v>0</v>
      </c>
      <c r="AYU68" s="11">
        <v>0</v>
      </c>
      <c r="AYV68" s="11">
        <v>0</v>
      </c>
      <c r="AYW68" s="11">
        <v>0</v>
      </c>
      <c r="AYX68" s="11">
        <v>0</v>
      </c>
      <c r="AYY68" s="11">
        <v>0</v>
      </c>
      <c r="AYZ68" s="11">
        <v>0</v>
      </c>
      <c r="AZA68" s="11">
        <v>0</v>
      </c>
      <c r="AZB68" s="11">
        <v>0</v>
      </c>
      <c r="AZC68" s="11">
        <v>0</v>
      </c>
      <c r="AZD68" s="11">
        <v>0</v>
      </c>
      <c r="AZE68" s="11">
        <v>0</v>
      </c>
      <c r="AZF68" s="11">
        <v>0</v>
      </c>
      <c r="AZG68" s="11">
        <v>0</v>
      </c>
      <c r="AZH68" s="11">
        <v>0</v>
      </c>
      <c r="AZI68" s="11">
        <v>0</v>
      </c>
      <c r="AZJ68" s="11">
        <v>0</v>
      </c>
      <c r="AZK68" s="11">
        <v>0</v>
      </c>
      <c r="AZL68" s="11">
        <v>0</v>
      </c>
      <c r="AZM68" s="11">
        <v>0</v>
      </c>
      <c r="AZN68" s="11">
        <v>0</v>
      </c>
      <c r="AZO68" s="11">
        <v>2.4336344177323956E-6</v>
      </c>
      <c r="AZP68" s="11">
        <v>0</v>
      </c>
      <c r="AZQ68" s="11">
        <v>0</v>
      </c>
      <c r="AZR68" s="11">
        <v>0</v>
      </c>
      <c r="AZS68" s="11">
        <v>-8.7566492162712067E-10</v>
      </c>
      <c r="AZT68" s="12">
        <v>19081182338.798351</v>
      </c>
      <c r="AZU68" s="12">
        <v>9030748.1792520545</v>
      </c>
      <c r="AZV68" s="12">
        <v>1472000</v>
      </c>
      <c r="AZW68" s="12">
        <v>32989.912297495284</v>
      </c>
      <c r="AZX68" s="12">
        <v>232263428528.16724</v>
      </c>
      <c r="AZY68" s="12">
        <v>2.1999999999999999E-10</v>
      </c>
      <c r="AZZ68" s="12">
        <v>193078822.44579875</v>
      </c>
      <c r="BAA68" s="12">
        <v>1E-13</v>
      </c>
      <c r="BAB68" s="12">
        <v>2590715.4903872735</v>
      </c>
      <c r="BAC68" s="12">
        <v>2.9999999999999999E-16</v>
      </c>
      <c r="BAD68" s="12">
        <v>1.1E-13</v>
      </c>
      <c r="BAE68" s="12">
        <v>7920000</v>
      </c>
      <c r="BAF68" s="12">
        <v>6380000</v>
      </c>
      <c r="BAG68" s="12">
        <v>7536051560700450</v>
      </c>
      <c r="BAH68" s="12">
        <v>928602500000</v>
      </c>
      <c r="BAI68" s="12">
        <v>522435589017.51971</v>
      </c>
      <c r="BAJ68" s="12">
        <v>742837999999999.88</v>
      </c>
      <c r="BAK68" s="12">
        <v>2972337424.7829924</v>
      </c>
      <c r="BAL68" s="12">
        <v>156830217774.85919</v>
      </c>
      <c r="BAM68" s="12">
        <v>50144535000</v>
      </c>
      <c r="BAN68" s="12">
        <v>445729200000</v>
      </c>
      <c r="BAO68" s="12">
        <v>18572050000</v>
      </c>
      <c r="BAP68" s="12">
        <v>7.757118E+16</v>
      </c>
      <c r="BAQ68" s="12">
        <v>3878559000000000</v>
      </c>
      <c r="BAR68" s="12">
        <v>1.1635677E+17</v>
      </c>
      <c r="BAS68" s="12">
        <v>1163567700000</v>
      </c>
      <c r="BAT68" s="12">
        <v>1939279500000</v>
      </c>
      <c r="BAU68" s="12">
        <v>4.25E+16</v>
      </c>
      <c r="BAV68" s="12">
        <v>2550000000000000</v>
      </c>
      <c r="BAW68" s="12">
        <v>7.65E+16</v>
      </c>
      <c r="BAX68" s="12">
        <v>765000000000</v>
      </c>
      <c r="BAY68" s="12">
        <v>850000000000</v>
      </c>
      <c r="BAZ68" s="12">
        <v>1.275E+17</v>
      </c>
      <c r="BBA68" s="12">
        <v>8924999999999999</v>
      </c>
      <c r="BBB68" s="12">
        <v>2.6774999999999997E+17</v>
      </c>
      <c r="BBC68" s="12">
        <v>2677500000000</v>
      </c>
      <c r="BBD68" s="12">
        <v>1912500000000.0005</v>
      </c>
      <c r="BBE68" s="13">
        <v>7.0552720150406678</v>
      </c>
      <c r="BBF68" s="13">
        <v>3.6567958796552795</v>
      </c>
      <c r="BBG68" s="13">
        <v>5.1145828765417019</v>
      </c>
      <c r="BBH68" s="13">
        <v>2712.0288387990449</v>
      </c>
      <c r="BBI68" s="12">
        <v>464.97117587735698</v>
      </c>
      <c r="BBJ68" s="12">
        <v>955.88910383599296</v>
      </c>
      <c r="BBK68" s="12">
        <v>34.654331994755999</v>
      </c>
      <c r="BBL68" s="12">
        <v>78.495522690000001</v>
      </c>
      <c r="BBM68" s="12">
        <v>9815.9755679999998</v>
      </c>
      <c r="BBN68" s="12">
        <v>9509.2817729982398</v>
      </c>
      <c r="BBO68" s="14">
        <v>1192.5738961748968</v>
      </c>
      <c r="BBP68" s="14">
        <v>1055.7428569462147</v>
      </c>
      <c r="BBQ68" s="14">
        <v>1014.4645775382239</v>
      </c>
      <c r="BBR68" s="13">
        <v>11.243992934680334</v>
      </c>
      <c r="BBS68" s="13">
        <v>11.13501564870722</v>
      </c>
      <c r="BBT68" s="13">
        <v>11.535692850764457</v>
      </c>
      <c r="BBU68" s="14">
        <v>-2.2458692001469878</v>
      </c>
      <c r="BBV68" s="14">
        <v>3.3178415392737932</v>
      </c>
      <c r="BBW68" s="14">
        <v>1.6387756079019251</v>
      </c>
      <c r="BBX68" s="14">
        <v>1437.3822035828964</v>
      </c>
      <c r="BBY68" s="14">
        <v>1479.0541573908588</v>
      </c>
      <c r="BBZ68" s="14">
        <v>1494.8945983005433</v>
      </c>
      <c r="BCA68" s="13">
        <v>2.577336898241819</v>
      </c>
      <c r="BCB68" s="13">
        <v>0.80641908421886832</v>
      </c>
      <c r="BCC68" s="13">
        <v>0.28774739775109542</v>
      </c>
      <c r="BCD68" s="13">
        <v>4.7907646629869849E-2</v>
      </c>
      <c r="BCE68" s="13">
        <v>17.266917795043245</v>
      </c>
      <c r="BCF68" s="13">
        <v>6.5160693481594298E-2</v>
      </c>
      <c r="BCG68" s="13">
        <v>3.4741595238106118E-2</v>
      </c>
      <c r="BCH68" s="13">
        <v>4.9191496970773488E-4</v>
      </c>
      <c r="BCI68" s="13">
        <v>24562.70542399546</v>
      </c>
      <c r="BCJ68" s="13">
        <v>1.143986997360366E-5</v>
      </c>
      <c r="BCK68" s="13">
        <v>6.9139785387376147</v>
      </c>
      <c r="BCL68" s="13">
        <v>3.2366174299099523E-6</v>
      </c>
      <c r="BCM68" s="13">
        <v>6.0033733610393757E-8</v>
      </c>
      <c r="BCN68" s="13">
        <v>3.406611015448513E-2</v>
      </c>
      <c r="BCO68" s="13">
        <v>0.2918359359703418</v>
      </c>
      <c r="BCP68" s="13">
        <v>0.41767323991912308</v>
      </c>
      <c r="BCQ68" s="13">
        <v>4.9066581257334718</v>
      </c>
      <c r="BCR68" s="13">
        <v>0.39538204690940287</v>
      </c>
      <c r="BCS68" s="13">
        <v>0.25574739606957902</v>
      </c>
      <c r="BCT68" s="13">
        <v>0.1739971536260051</v>
      </c>
      <c r="BCU68" s="13">
        <v>0.76552571460760177</v>
      </c>
      <c r="BCV68" s="13">
        <v>4.8115089005324546E-2</v>
      </c>
      <c r="BCW68" s="13">
        <v>48.894170621759613</v>
      </c>
      <c r="BCX68" s="13">
        <v>3.1128559960430447E-2</v>
      </c>
      <c r="BCY68" s="13">
        <v>3.9321167571910072E-2</v>
      </c>
      <c r="BCZ68" s="13">
        <v>1.9284904184679472E-2</v>
      </c>
      <c r="BDA68" s="13">
        <v>2.7917367988250206E-2</v>
      </c>
      <c r="BDB68" s="13">
        <v>1.4182648469462365E-3</v>
      </c>
      <c r="BDC68" s="13">
        <v>22992.108092773957</v>
      </c>
      <c r="BDD68" s="13">
        <v>2.4871644792419205E-5</v>
      </c>
      <c r="BDE68" s="13">
        <v>11.65531728439101</v>
      </c>
      <c r="BDF68" s="13">
        <v>1.6762840386350107E-6</v>
      </c>
      <c r="BDG68" s="13">
        <v>3.1750680497289657E-8</v>
      </c>
      <c r="BDH68" s="13">
        <v>3.60915615968996E-2</v>
      </c>
      <c r="BDI68" s="13">
        <v>1.2433588898277692E-2</v>
      </c>
      <c r="BDJ68" s="13">
        <v>6.4147976160730509E-3</v>
      </c>
      <c r="BDK68" s="13">
        <v>0.34168005900849113</v>
      </c>
      <c r="BDL68" s="13">
        <v>0.30983840289155906</v>
      </c>
      <c r="BDM68" s="13">
        <v>0.40035952907847905</v>
      </c>
      <c r="BDN68" s="13">
        <v>0.1438163025500164</v>
      </c>
      <c r="BDO68" s="13">
        <v>0.29175946764950728</v>
      </c>
      <c r="BDP68" s="13">
        <v>0.23165708505950519</v>
      </c>
      <c r="BDQ68" s="13">
        <v>2.9098833264188952</v>
      </c>
      <c r="BDR68" s="13">
        <v>4.2224608265828945</v>
      </c>
      <c r="BDS68" s="13">
        <v>0.56795059906974688</v>
      </c>
      <c r="BDT68" s="13">
        <v>0.34056389141197768</v>
      </c>
      <c r="BDU68" s="13">
        <v>0.17860405060623474</v>
      </c>
      <c r="BDV68" s="13">
        <v>0.96869193555074229</v>
      </c>
      <c r="BDW68" s="13">
        <v>9.1336825950341274E-2</v>
      </c>
      <c r="BDX68" s="13">
        <v>27.582329604057868</v>
      </c>
      <c r="BDY68" s="13">
        <v>6.1910120464483805E-2</v>
      </c>
      <c r="BDZ68" s="13">
        <v>6.9365217789067639</v>
      </c>
      <c r="BEA68" s="13">
        <v>1.8960296317124332E-2</v>
      </c>
      <c r="BEB68" s="13">
        <v>1.6849548030471794E-2</v>
      </c>
      <c r="BEC68" s="13">
        <v>1.1210693979352234E-2</v>
      </c>
      <c r="BED68" s="13">
        <v>4.5857608590457684E-2</v>
      </c>
      <c r="BEE68" s="13">
        <v>7.6063741268147045E-3</v>
      </c>
      <c r="BEF68" s="13">
        <v>2.9868816746828385E-3</v>
      </c>
      <c r="BEG68" s="13">
        <v>30894.79696979724</v>
      </c>
      <c r="BEH68" s="13">
        <v>1.9765798329113385E-5</v>
      </c>
      <c r="BEI68" s="13">
        <v>12.129745315789046</v>
      </c>
      <c r="BEJ68" s="13">
        <v>0.95243643353825858</v>
      </c>
      <c r="BEK68" s="13">
        <v>1.7864638283092668E-6</v>
      </c>
      <c r="BEL68" s="13">
        <v>3.5293600618276377E-8</v>
      </c>
      <c r="BEM68" s="13">
        <v>3.2337160180634532E-2</v>
      </c>
      <c r="BEN68" s="13">
        <v>2.3342173497389412E-2</v>
      </c>
      <c r="BEO68" s="13">
        <v>3.6713881778061445E-2</v>
      </c>
      <c r="BEP68" s="13">
        <v>0.25993859118411011</v>
      </c>
      <c r="BEQ68" s="13">
        <v>0.20597455164383893</v>
      </c>
      <c r="BER68" s="13">
        <v>0.25765686136470911</v>
      </c>
      <c r="BES68" s="13">
        <v>0.26864789051911159</v>
      </c>
      <c r="BET68" s="13">
        <v>0.36456138533583232</v>
      </c>
      <c r="BEU68" s="22">
        <v>0.35026725233900663</v>
      </c>
    </row>
    <row r="69" spans="2:1503" x14ac:dyDescent="0.25">
      <c r="B69" s="16">
        <v>64</v>
      </c>
      <c r="C69" s="10">
        <v>0</v>
      </c>
      <c r="D69" s="11">
        <v>0</v>
      </c>
      <c r="E69" s="11">
        <v>0</v>
      </c>
      <c r="F69" s="11">
        <v>0</v>
      </c>
      <c r="G69" s="11">
        <v>1.6732826416615975E-5</v>
      </c>
      <c r="H69" s="11">
        <v>0</v>
      </c>
      <c r="I69" s="11">
        <v>0</v>
      </c>
      <c r="J69" s="11">
        <v>0</v>
      </c>
      <c r="K69" s="11">
        <v>0</v>
      </c>
      <c r="L69" s="11">
        <v>0</v>
      </c>
      <c r="M69" s="11">
        <v>0</v>
      </c>
      <c r="N69" s="11">
        <v>0</v>
      </c>
      <c r="O69" s="11">
        <v>-2.9244874102337992E-10</v>
      </c>
      <c r="P69" s="11">
        <v>0</v>
      </c>
      <c r="Q69" s="11">
        <v>0</v>
      </c>
      <c r="R69" s="11">
        <v>0</v>
      </c>
      <c r="S69" s="11">
        <v>0</v>
      </c>
      <c r="T69" s="11">
        <v>0</v>
      </c>
      <c r="U69" s="11">
        <v>0</v>
      </c>
      <c r="V69" s="11">
        <v>0</v>
      </c>
      <c r="W69" s="11">
        <v>0</v>
      </c>
      <c r="X69" s="11">
        <v>0</v>
      </c>
      <c r="Y69" s="11">
        <v>0</v>
      </c>
      <c r="Z69" s="11">
        <v>0</v>
      </c>
      <c r="AA69" s="11">
        <v>0</v>
      </c>
      <c r="AB69" s="11">
        <v>0</v>
      </c>
      <c r="AC69" s="11">
        <v>0</v>
      </c>
      <c r="AD69" s="11">
        <v>0</v>
      </c>
      <c r="AE69" s="11">
        <v>0</v>
      </c>
      <c r="AF69" s="11">
        <v>0</v>
      </c>
      <c r="AG69" s="11">
        <v>0</v>
      </c>
      <c r="AH69" s="11">
        <v>0</v>
      </c>
      <c r="AI69" s="11">
        <v>0</v>
      </c>
      <c r="AJ69" s="11">
        <v>0</v>
      </c>
      <c r="AK69" s="11">
        <v>0</v>
      </c>
      <c r="AL69" s="11">
        <v>0</v>
      </c>
      <c r="AM69" s="11">
        <v>0</v>
      </c>
      <c r="AN69" s="11">
        <v>0</v>
      </c>
      <c r="AO69" s="11">
        <v>0</v>
      </c>
      <c r="AP69" s="11">
        <v>0</v>
      </c>
      <c r="AQ69" s="11">
        <v>0</v>
      </c>
      <c r="AR69" s="11">
        <v>3.7945882635193338E-4</v>
      </c>
      <c r="AS69" s="11">
        <v>0</v>
      </c>
      <c r="AT69" s="11">
        <v>0</v>
      </c>
      <c r="AU69" s="11">
        <v>0</v>
      </c>
      <c r="AV69" s="11">
        <v>0</v>
      </c>
      <c r="AW69" s="11">
        <v>0</v>
      </c>
      <c r="AX69" s="11">
        <v>0</v>
      </c>
      <c r="AY69" s="11">
        <v>0</v>
      </c>
      <c r="AZ69" s="11">
        <v>0</v>
      </c>
      <c r="BA69" s="11">
        <v>-1.0063700187398696E-5</v>
      </c>
      <c r="BB69" s="11">
        <v>1.5053878786905902E-26</v>
      </c>
      <c r="BC69" s="11">
        <v>6.3950031495661817E-25</v>
      </c>
      <c r="BD69" s="11">
        <v>7.5251269413307232E-27</v>
      </c>
      <c r="BE69" s="11">
        <v>0</v>
      </c>
      <c r="BF69" s="11">
        <v>0</v>
      </c>
      <c r="BG69" s="11">
        <v>1.9026838498723283E-26</v>
      </c>
      <c r="BH69" s="11">
        <v>8.6582434170209917E-27</v>
      </c>
      <c r="BI69" s="11">
        <v>1.9026838498723283E-26</v>
      </c>
      <c r="BJ69" s="11">
        <v>1.8969415139524378E-7</v>
      </c>
      <c r="BK69" s="11">
        <v>0</v>
      </c>
      <c r="BL69" s="11">
        <v>0</v>
      </c>
      <c r="BM69" s="11">
        <v>0</v>
      </c>
      <c r="BN69" s="11">
        <v>0</v>
      </c>
      <c r="BO69" s="11">
        <v>0</v>
      </c>
      <c r="BP69" s="11">
        <v>0</v>
      </c>
      <c r="BQ69" s="11">
        <v>0</v>
      </c>
      <c r="BR69" s="11">
        <v>0</v>
      </c>
      <c r="BS69" s="11">
        <v>0</v>
      </c>
      <c r="BT69" s="11">
        <v>0</v>
      </c>
      <c r="BU69" s="11">
        <v>0</v>
      </c>
      <c r="BV69" s="11">
        <v>0</v>
      </c>
      <c r="BW69" s="11">
        <v>0</v>
      </c>
      <c r="BX69" s="11">
        <v>0</v>
      </c>
      <c r="BY69" s="11">
        <v>0</v>
      </c>
      <c r="BZ69" s="11">
        <v>0</v>
      </c>
      <c r="CA69" s="11">
        <v>0</v>
      </c>
      <c r="CB69" s="11">
        <v>0</v>
      </c>
      <c r="CC69" s="11">
        <v>0</v>
      </c>
      <c r="CD69" s="11">
        <v>0</v>
      </c>
      <c r="CE69" s="11">
        <v>0</v>
      </c>
      <c r="CF69" s="11">
        <v>0</v>
      </c>
      <c r="CG69" s="11">
        <v>0</v>
      </c>
      <c r="CH69" s="11">
        <v>0</v>
      </c>
      <c r="CI69" s="11">
        <v>0</v>
      </c>
      <c r="CJ69" s="11">
        <v>0</v>
      </c>
      <c r="CK69" s="11">
        <v>0</v>
      </c>
      <c r="CL69" s="11">
        <v>8.7958253041844225E-9</v>
      </c>
      <c r="CM69" s="11">
        <v>-1.5781967928235735E-9</v>
      </c>
      <c r="CN69" s="11">
        <v>0</v>
      </c>
      <c r="CO69" s="11">
        <v>0</v>
      </c>
      <c r="CP69" s="11">
        <v>0</v>
      </c>
      <c r="CQ69" s="11">
        <v>0</v>
      </c>
      <c r="CR69" s="11">
        <v>0</v>
      </c>
      <c r="CS69" s="11">
        <v>0</v>
      </c>
      <c r="CT69" s="11">
        <v>0</v>
      </c>
      <c r="CU69" s="11">
        <v>0</v>
      </c>
      <c r="CV69" s="11">
        <v>0</v>
      </c>
      <c r="CW69" s="11">
        <v>0</v>
      </c>
      <c r="CX69" s="11">
        <v>0</v>
      </c>
      <c r="CY69" s="11">
        <v>0</v>
      </c>
      <c r="CZ69" s="11">
        <v>0</v>
      </c>
      <c r="DA69" s="11">
        <v>0</v>
      </c>
      <c r="DB69" s="11">
        <v>0</v>
      </c>
      <c r="DC69" s="11">
        <v>0</v>
      </c>
      <c r="DD69" s="11">
        <v>0</v>
      </c>
      <c r="DE69" s="11">
        <v>0</v>
      </c>
      <c r="DF69" s="11">
        <v>0</v>
      </c>
      <c r="DG69" s="11">
        <v>0</v>
      </c>
      <c r="DH69" s="11">
        <v>0</v>
      </c>
      <c r="DI69" s="11">
        <v>0</v>
      </c>
      <c r="DJ69" s="11">
        <v>0</v>
      </c>
      <c r="DK69" s="11">
        <v>0</v>
      </c>
      <c r="DL69" s="11">
        <v>0</v>
      </c>
      <c r="DM69" s="11">
        <v>0</v>
      </c>
      <c r="DN69" s="11">
        <v>0</v>
      </c>
      <c r="DO69" s="11">
        <v>0</v>
      </c>
      <c r="DP69" s="11">
        <v>0</v>
      </c>
      <c r="DQ69" s="11">
        <v>0</v>
      </c>
      <c r="DR69" s="11">
        <v>0</v>
      </c>
      <c r="DS69" s="11">
        <v>0</v>
      </c>
      <c r="DT69" s="11">
        <v>0</v>
      </c>
      <c r="DU69" s="11">
        <v>0</v>
      </c>
      <c r="DV69" s="11">
        <v>0</v>
      </c>
      <c r="DW69" s="11">
        <v>9.6754078346028641E-8</v>
      </c>
      <c r="DX69" s="11">
        <v>1.5781967928190278E-9</v>
      </c>
      <c r="DY69" s="11">
        <v>-1.8832431407551737E-7</v>
      </c>
      <c r="DZ69" s="11">
        <v>0</v>
      </c>
      <c r="EA69" s="11">
        <v>5.9676369044518878E-9</v>
      </c>
      <c r="EB69" s="11">
        <v>0</v>
      </c>
      <c r="EC69" s="11">
        <v>3.9230340881449681E-10</v>
      </c>
      <c r="ED69" s="11">
        <v>1.3692137781764838E-10</v>
      </c>
      <c r="EE69" s="11">
        <v>6.6272792872462809E-11</v>
      </c>
      <c r="EF69" s="11">
        <v>0</v>
      </c>
      <c r="EG69" s="11">
        <v>0</v>
      </c>
      <c r="EH69" s="11">
        <v>0</v>
      </c>
      <c r="EI69" s="11">
        <v>0</v>
      </c>
      <c r="EJ69" s="11">
        <v>0</v>
      </c>
      <c r="EK69" s="11">
        <v>0</v>
      </c>
      <c r="EL69" s="11">
        <v>0</v>
      </c>
      <c r="EM69" s="11">
        <v>0</v>
      </c>
      <c r="EN69" s="11">
        <v>0</v>
      </c>
      <c r="EO69" s="11">
        <v>0</v>
      </c>
      <c r="EP69" s="11">
        <v>0</v>
      </c>
      <c r="EQ69" s="11">
        <v>0</v>
      </c>
      <c r="ER69" s="11">
        <v>0</v>
      </c>
      <c r="ES69" s="11">
        <v>0</v>
      </c>
      <c r="ET69" s="11">
        <v>0</v>
      </c>
      <c r="EU69" s="11">
        <v>0</v>
      </c>
      <c r="EV69" s="11">
        <v>0</v>
      </c>
      <c r="EW69" s="11">
        <v>0</v>
      </c>
      <c r="EX69" s="11">
        <v>0</v>
      </c>
      <c r="EY69" s="11">
        <v>0</v>
      </c>
      <c r="EZ69" s="11">
        <v>0</v>
      </c>
      <c r="FA69" s="11">
        <v>0</v>
      </c>
      <c r="FB69" s="11">
        <v>9.9999999999999995E-21</v>
      </c>
      <c r="FC69" s="11">
        <v>0</v>
      </c>
      <c r="FD69" s="11">
        <v>0</v>
      </c>
      <c r="FE69" s="11">
        <v>0</v>
      </c>
      <c r="FF69" s="11">
        <v>0</v>
      </c>
      <c r="FG69" s="11">
        <v>0</v>
      </c>
      <c r="FH69" s="11">
        <v>3.5181217352471841E-6</v>
      </c>
      <c r="FI69" s="11">
        <v>0</v>
      </c>
      <c r="FJ69" s="11">
        <v>6.2003128933664675E-8</v>
      </c>
      <c r="FK69" s="11">
        <v>-3.1870057937058661E-8</v>
      </c>
      <c r="FL69" s="11">
        <v>0</v>
      </c>
      <c r="FM69" s="11">
        <v>6.6237061796306353E-9</v>
      </c>
      <c r="FN69" s="11">
        <v>0</v>
      </c>
      <c r="FO69" s="11">
        <v>0</v>
      </c>
      <c r="FP69" s="11">
        <v>0</v>
      </c>
      <c r="FQ69" s="11">
        <v>0</v>
      </c>
      <c r="FR69" s="11">
        <v>6.0731898317767671E-9</v>
      </c>
      <c r="FS69" s="11">
        <v>0</v>
      </c>
      <c r="FT69" s="11">
        <v>0</v>
      </c>
      <c r="FU69" s="11">
        <v>0</v>
      </c>
      <c r="FV69" s="11">
        <v>0</v>
      </c>
      <c r="FW69" s="11">
        <v>0</v>
      </c>
      <c r="FX69" s="11">
        <v>0</v>
      </c>
      <c r="FY69" s="11">
        <v>0</v>
      </c>
      <c r="FZ69" s="11">
        <v>0</v>
      </c>
      <c r="GA69" s="11">
        <v>0</v>
      </c>
      <c r="GB69" s="11">
        <v>0</v>
      </c>
      <c r="GC69" s="11">
        <v>0</v>
      </c>
      <c r="GD69" s="11">
        <v>0</v>
      </c>
      <c r="GE69" s="11">
        <v>0</v>
      </c>
      <c r="GF69" s="11">
        <v>0</v>
      </c>
      <c r="GG69" s="11">
        <v>0</v>
      </c>
      <c r="GH69" s="11">
        <v>0</v>
      </c>
      <c r="GI69" s="11">
        <v>0</v>
      </c>
      <c r="GJ69" s="11">
        <v>0</v>
      </c>
      <c r="GK69" s="11">
        <v>0</v>
      </c>
      <c r="GL69" s="11">
        <v>0</v>
      </c>
      <c r="GM69" s="11">
        <v>0</v>
      </c>
      <c r="GN69" s="11">
        <v>0</v>
      </c>
      <c r="GO69" s="11">
        <v>0</v>
      </c>
      <c r="GP69" s="11">
        <v>0</v>
      </c>
      <c r="GQ69" s="11">
        <v>0</v>
      </c>
      <c r="GR69" s="11">
        <v>0</v>
      </c>
      <c r="GS69" s="11">
        <v>0</v>
      </c>
      <c r="GT69" s="11">
        <v>0</v>
      </c>
      <c r="GU69" s="11">
        <v>1.2632118514184821E-7</v>
      </c>
      <c r="GV69" s="11">
        <v>0</v>
      </c>
      <c r="GW69" s="11">
        <v>-7.7694966265481246E-9</v>
      </c>
      <c r="GX69" s="11">
        <v>0</v>
      </c>
      <c r="GY69" s="11">
        <v>0</v>
      </c>
      <c r="GZ69" s="11">
        <v>0</v>
      </c>
      <c r="HA69" s="11">
        <v>0</v>
      </c>
      <c r="HB69" s="11">
        <v>0</v>
      </c>
      <c r="HC69" s="11">
        <v>0</v>
      </c>
      <c r="HD69" s="11">
        <v>0</v>
      </c>
      <c r="HE69" s="11">
        <v>0</v>
      </c>
      <c r="HF69" s="11">
        <v>0</v>
      </c>
      <c r="HG69" s="11">
        <v>0</v>
      </c>
      <c r="HH69" s="11">
        <v>0</v>
      </c>
      <c r="HI69" s="11">
        <v>0</v>
      </c>
      <c r="HJ69" s="11">
        <v>0</v>
      </c>
      <c r="HK69" s="11">
        <v>0</v>
      </c>
      <c r="HL69" s="11">
        <v>0</v>
      </c>
      <c r="HM69" s="11">
        <v>0</v>
      </c>
      <c r="HN69" s="11">
        <v>0</v>
      </c>
      <c r="HO69" s="11">
        <v>0</v>
      </c>
      <c r="HP69" s="11">
        <v>0</v>
      </c>
      <c r="HQ69" s="11">
        <v>0</v>
      </c>
      <c r="HR69" s="11">
        <v>0</v>
      </c>
      <c r="HS69" s="11">
        <v>0</v>
      </c>
      <c r="HT69" s="11">
        <v>0</v>
      </c>
      <c r="HU69" s="11">
        <v>0</v>
      </c>
      <c r="HV69" s="11">
        <v>0</v>
      </c>
      <c r="HW69" s="11">
        <v>0</v>
      </c>
      <c r="HX69" s="11">
        <v>0</v>
      </c>
      <c r="HY69" s="11">
        <v>0</v>
      </c>
      <c r="HZ69" s="11">
        <v>0</v>
      </c>
      <c r="IA69" s="11">
        <v>0</v>
      </c>
      <c r="IB69" s="11">
        <v>0</v>
      </c>
      <c r="IC69" s="11">
        <v>0</v>
      </c>
      <c r="ID69" s="11">
        <v>0</v>
      </c>
      <c r="IE69" s="11">
        <v>0</v>
      </c>
      <c r="IF69" s="11">
        <v>0</v>
      </c>
      <c r="IG69" s="11">
        <v>1.6026775407104826E-10</v>
      </c>
      <c r="IH69" s="11">
        <v>0</v>
      </c>
      <c r="II69" s="11">
        <v>-6.6237061796351823E-9</v>
      </c>
      <c r="IJ69" s="11">
        <v>0</v>
      </c>
      <c r="IK69" s="11">
        <v>0</v>
      </c>
      <c r="IL69" s="11">
        <v>0</v>
      </c>
      <c r="IM69" s="11">
        <v>0</v>
      </c>
      <c r="IN69" s="11">
        <v>0</v>
      </c>
      <c r="IO69" s="11">
        <v>0</v>
      </c>
      <c r="IP69" s="11">
        <v>0</v>
      </c>
      <c r="IQ69" s="11">
        <v>0</v>
      </c>
      <c r="IR69" s="11">
        <v>0</v>
      </c>
      <c r="IS69" s="11">
        <v>0</v>
      </c>
      <c r="IT69" s="11">
        <v>0</v>
      </c>
      <c r="IU69" s="11">
        <v>0</v>
      </c>
      <c r="IV69" s="11">
        <v>0</v>
      </c>
      <c r="IW69" s="11">
        <v>0</v>
      </c>
      <c r="IX69" s="11">
        <v>0</v>
      </c>
      <c r="IY69" s="11">
        <v>0</v>
      </c>
      <c r="IZ69" s="11">
        <v>0</v>
      </c>
      <c r="JA69" s="11">
        <v>0</v>
      </c>
      <c r="JB69" s="11">
        <v>0</v>
      </c>
      <c r="JC69" s="11">
        <v>0</v>
      </c>
      <c r="JD69" s="11">
        <v>0</v>
      </c>
      <c r="JE69" s="11">
        <v>0</v>
      </c>
      <c r="JF69" s="11">
        <v>0</v>
      </c>
      <c r="JG69" s="11">
        <v>0</v>
      </c>
      <c r="JH69" s="11">
        <v>0</v>
      </c>
      <c r="JI69" s="11">
        <v>0</v>
      </c>
      <c r="JJ69" s="11">
        <v>0</v>
      </c>
      <c r="JK69" s="11">
        <v>0</v>
      </c>
      <c r="JL69" s="11">
        <v>0</v>
      </c>
      <c r="JM69" s="11">
        <v>0</v>
      </c>
      <c r="JN69" s="11">
        <v>0</v>
      </c>
      <c r="JO69" s="11">
        <v>9.4994913283882343E-7</v>
      </c>
      <c r="JP69" s="11">
        <v>0</v>
      </c>
      <c r="JQ69" s="11">
        <v>0</v>
      </c>
      <c r="JR69" s="11">
        <v>0</v>
      </c>
      <c r="JS69" s="11">
        <v>0</v>
      </c>
      <c r="JT69" s="11">
        <v>0</v>
      </c>
      <c r="JU69" s="11">
        <v>-3.9459040356002949E-10</v>
      </c>
      <c r="JV69" s="11">
        <v>0</v>
      </c>
      <c r="JW69" s="11">
        <v>0</v>
      </c>
      <c r="JX69" s="11">
        <v>0</v>
      </c>
      <c r="JY69" s="11">
        <v>0</v>
      </c>
      <c r="JZ69" s="11">
        <v>0</v>
      </c>
      <c r="KA69" s="11">
        <v>0</v>
      </c>
      <c r="KB69" s="11">
        <v>0</v>
      </c>
      <c r="KC69" s="11">
        <v>0</v>
      </c>
      <c r="KD69" s="11">
        <v>0</v>
      </c>
      <c r="KE69" s="11">
        <v>0</v>
      </c>
      <c r="KF69" s="11">
        <v>0</v>
      </c>
      <c r="KG69" s="11">
        <v>0</v>
      </c>
      <c r="KH69" s="11">
        <v>0</v>
      </c>
      <c r="KI69" s="11">
        <v>0</v>
      </c>
      <c r="KJ69" s="11">
        <v>0</v>
      </c>
      <c r="KK69" s="11">
        <v>0</v>
      </c>
      <c r="KL69" s="11">
        <v>0</v>
      </c>
      <c r="KM69" s="11">
        <v>0</v>
      </c>
      <c r="KN69" s="11">
        <v>0</v>
      </c>
      <c r="KO69" s="11">
        <v>0</v>
      </c>
      <c r="KP69" s="11">
        <v>0</v>
      </c>
      <c r="KQ69" s="11">
        <v>0</v>
      </c>
      <c r="KR69" s="11">
        <v>0</v>
      </c>
      <c r="KS69" s="11">
        <v>0</v>
      </c>
      <c r="KT69" s="11">
        <v>0</v>
      </c>
      <c r="KU69" s="11">
        <v>0</v>
      </c>
      <c r="KV69" s="11">
        <v>0</v>
      </c>
      <c r="KW69" s="11">
        <v>0</v>
      </c>
      <c r="KX69" s="11">
        <v>0</v>
      </c>
      <c r="KY69" s="11">
        <v>0</v>
      </c>
      <c r="KZ69" s="11">
        <v>2.1109980729751632E-6</v>
      </c>
      <c r="LA69" s="11">
        <v>0</v>
      </c>
      <c r="LB69" s="11">
        <v>0</v>
      </c>
      <c r="LC69" s="11">
        <v>0</v>
      </c>
      <c r="LD69" s="11">
        <v>0</v>
      </c>
      <c r="LE69" s="11">
        <v>0</v>
      </c>
      <c r="LF69" s="11">
        <v>0</v>
      </c>
      <c r="LG69" s="11">
        <v>-1.376048759748764E-10</v>
      </c>
      <c r="LH69" s="11">
        <v>0</v>
      </c>
      <c r="LI69" s="11">
        <v>0</v>
      </c>
      <c r="LJ69" s="11">
        <v>0</v>
      </c>
      <c r="LK69" s="11">
        <v>0</v>
      </c>
      <c r="LL69" s="11">
        <v>0</v>
      </c>
      <c r="LM69" s="11">
        <v>0</v>
      </c>
      <c r="LN69" s="11">
        <v>0</v>
      </c>
      <c r="LO69" s="11">
        <v>0</v>
      </c>
      <c r="LP69" s="11">
        <v>0</v>
      </c>
      <c r="LQ69" s="11">
        <v>0</v>
      </c>
      <c r="LR69" s="11">
        <v>0</v>
      </c>
      <c r="LS69" s="11">
        <v>0</v>
      </c>
      <c r="LT69" s="11">
        <v>0</v>
      </c>
      <c r="LU69" s="11">
        <v>0</v>
      </c>
      <c r="LV69" s="11">
        <v>0</v>
      </c>
      <c r="LW69" s="11">
        <v>0</v>
      </c>
      <c r="LX69" s="11">
        <v>0</v>
      </c>
      <c r="LY69" s="11">
        <v>0</v>
      </c>
      <c r="LZ69" s="11">
        <v>0</v>
      </c>
      <c r="MA69" s="11">
        <v>0</v>
      </c>
      <c r="MB69" s="11">
        <v>0</v>
      </c>
      <c r="MC69" s="11">
        <v>0</v>
      </c>
      <c r="MD69" s="11">
        <v>0</v>
      </c>
      <c r="ME69" s="11">
        <v>0</v>
      </c>
      <c r="MF69" s="11">
        <v>0</v>
      </c>
      <c r="MG69" s="11">
        <v>0</v>
      </c>
      <c r="MH69" s="11">
        <v>0</v>
      </c>
      <c r="MI69" s="11">
        <v>0</v>
      </c>
      <c r="MJ69" s="11">
        <v>0</v>
      </c>
      <c r="MK69" s="11">
        <v>3.5183301216252721E-7</v>
      </c>
      <c r="ML69" s="11">
        <v>0</v>
      </c>
      <c r="MM69" s="11">
        <v>0</v>
      </c>
      <c r="MN69" s="11">
        <v>0</v>
      </c>
      <c r="MO69" s="11">
        <v>0</v>
      </c>
      <c r="MP69" s="11">
        <v>0</v>
      </c>
      <c r="MQ69" s="11">
        <v>0</v>
      </c>
      <c r="MR69" s="11">
        <v>0</v>
      </c>
      <c r="MS69" s="11">
        <v>-6.6422066106758559E-11</v>
      </c>
      <c r="MT69" s="11">
        <v>0</v>
      </c>
      <c r="MU69" s="11">
        <v>0</v>
      </c>
      <c r="MV69" s="11">
        <v>0</v>
      </c>
      <c r="MW69" s="11">
        <v>0</v>
      </c>
      <c r="MX69" s="11">
        <v>0</v>
      </c>
      <c r="MY69" s="11">
        <v>0</v>
      </c>
      <c r="MZ69" s="11">
        <v>0</v>
      </c>
      <c r="NA69" s="11">
        <v>0</v>
      </c>
      <c r="NB69" s="11">
        <v>0</v>
      </c>
      <c r="NC69" s="11">
        <v>0</v>
      </c>
      <c r="ND69" s="11">
        <v>0</v>
      </c>
      <c r="NE69" s="11">
        <v>0</v>
      </c>
      <c r="NF69" s="11">
        <v>0</v>
      </c>
      <c r="NG69" s="11">
        <v>0</v>
      </c>
      <c r="NH69" s="11">
        <v>0</v>
      </c>
      <c r="NI69" s="11">
        <v>0</v>
      </c>
      <c r="NJ69" s="11">
        <v>0</v>
      </c>
      <c r="NK69" s="11">
        <v>0</v>
      </c>
      <c r="NL69" s="11">
        <v>0</v>
      </c>
      <c r="NM69" s="11">
        <v>0</v>
      </c>
      <c r="NN69" s="11">
        <v>0</v>
      </c>
      <c r="NO69" s="11">
        <v>0</v>
      </c>
      <c r="NP69" s="11">
        <v>0</v>
      </c>
      <c r="NQ69" s="11">
        <v>0</v>
      </c>
      <c r="NR69" s="11">
        <v>0</v>
      </c>
      <c r="NS69" s="11">
        <v>0</v>
      </c>
      <c r="NT69" s="11">
        <v>0</v>
      </c>
      <c r="NU69" s="11">
        <v>0</v>
      </c>
      <c r="NV69" s="11">
        <v>3.0198752939406607E-6</v>
      </c>
      <c r="NW69" s="11">
        <v>0</v>
      </c>
      <c r="NX69" s="11">
        <v>0</v>
      </c>
      <c r="NY69" s="11">
        <v>0</v>
      </c>
      <c r="NZ69" s="11">
        <v>0</v>
      </c>
      <c r="OA69" s="11">
        <v>0</v>
      </c>
      <c r="OB69" s="11">
        <v>0</v>
      </c>
      <c r="OC69" s="11">
        <v>0</v>
      </c>
      <c r="OD69" s="11">
        <v>0</v>
      </c>
      <c r="OE69" s="11">
        <v>-8.920341881565268E-6</v>
      </c>
      <c r="OF69" s="11">
        <v>4.240224987333591E-27</v>
      </c>
      <c r="OG69" s="11">
        <v>0</v>
      </c>
      <c r="OH69" s="11">
        <v>0</v>
      </c>
      <c r="OI69" s="11">
        <v>1.3157048608032855E-26</v>
      </c>
      <c r="OJ69" s="11">
        <v>5.1925638918420895E-7</v>
      </c>
      <c r="OK69" s="11">
        <v>0</v>
      </c>
      <c r="OL69" s="11">
        <v>0</v>
      </c>
      <c r="OM69" s="11">
        <v>0</v>
      </c>
      <c r="ON69" s="11">
        <v>0</v>
      </c>
      <c r="OO69" s="11">
        <v>2.9979281607393609E-7</v>
      </c>
      <c r="OP69" s="11">
        <v>0</v>
      </c>
      <c r="OQ69" s="11">
        <v>0</v>
      </c>
      <c r="OR69" s="11">
        <v>0</v>
      </c>
      <c r="OS69" s="11">
        <v>0</v>
      </c>
      <c r="OT69" s="11">
        <v>0</v>
      </c>
      <c r="OU69" s="11">
        <v>0</v>
      </c>
      <c r="OV69" s="11">
        <v>0</v>
      </c>
      <c r="OW69" s="11">
        <v>0</v>
      </c>
      <c r="OX69" s="11">
        <v>0</v>
      </c>
      <c r="OY69" s="11">
        <v>0</v>
      </c>
      <c r="OZ69" s="11">
        <v>0</v>
      </c>
      <c r="PA69" s="11">
        <v>0</v>
      </c>
      <c r="PB69" s="11">
        <v>0</v>
      </c>
      <c r="PC69" s="11">
        <v>0</v>
      </c>
      <c r="PD69" s="11">
        <v>0</v>
      </c>
      <c r="PE69" s="11">
        <v>0</v>
      </c>
      <c r="PF69" s="11">
        <v>0</v>
      </c>
      <c r="PG69" s="11">
        <v>0</v>
      </c>
      <c r="PH69" s="11">
        <v>0</v>
      </c>
      <c r="PI69" s="11">
        <v>0</v>
      </c>
      <c r="PJ69" s="11">
        <v>3.1709773975949358E-8</v>
      </c>
      <c r="PK69" s="11">
        <v>0</v>
      </c>
      <c r="PL69" s="11">
        <v>0</v>
      </c>
      <c r="PM69" s="11">
        <v>0</v>
      </c>
      <c r="PN69" s="11">
        <v>0</v>
      </c>
      <c r="PO69" s="11">
        <v>0</v>
      </c>
      <c r="PP69" s="11">
        <v>3.9765171141752393E-6</v>
      </c>
      <c r="PQ69" s="11">
        <v>-2.9385921442431006E-7</v>
      </c>
      <c r="PR69" s="11">
        <v>8.3037289171706622E-9</v>
      </c>
      <c r="PS69" s="11">
        <v>0</v>
      </c>
      <c r="PT69" s="11">
        <v>6.7418859122317394E-10</v>
      </c>
      <c r="PU69" s="11">
        <v>0</v>
      </c>
      <c r="PV69" s="11">
        <v>0</v>
      </c>
      <c r="PW69" s="11">
        <v>0</v>
      </c>
      <c r="PX69" s="11">
        <v>0</v>
      </c>
      <c r="PY69" s="11">
        <v>0</v>
      </c>
      <c r="PZ69" s="11">
        <v>0</v>
      </c>
      <c r="QA69" s="11">
        <v>1.6806722689075633E-8</v>
      </c>
      <c r="QB69" s="11">
        <v>0</v>
      </c>
      <c r="QC69" s="11">
        <v>0</v>
      </c>
      <c r="QD69" s="11">
        <v>0</v>
      </c>
      <c r="QE69" s="11">
        <v>-0.18470498334038318</v>
      </c>
      <c r="QF69" s="11">
        <v>1.8120742446497378E-24</v>
      </c>
      <c r="QG69" s="11">
        <v>1.7780112786724658E-20</v>
      </c>
      <c r="QH69" s="11">
        <v>0</v>
      </c>
      <c r="QI69" s="11">
        <v>1.6278795382448794E-4</v>
      </c>
      <c r="QJ69" s="11">
        <v>0</v>
      </c>
      <c r="QK69" s="11">
        <v>0</v>
      </c>
      <c r="QL69" s="11">
        <v>0</v>
      </c>
      <c r="QM69" s="11">
        <v>0</v>
      </c>
      <c r="QN69" s="11">
        <v>0</v>
      </c>
      <c r="QO69" s="11">
        <v>0</v>
      </c>
      <c r="QP69" s="11">
        <v>0</v>
      </c>
      <c r="QQ69" s="11">
        <v>0</v>
      </c>
      <c r="QR69" s="11">
        <v>0</v>
      </c>
      <c r="QS69" s="11">
        <v>0</v>
      </c>
      <c r="QT69" s="11">
        <v>0</v>
      </c>
      <c r="QU69" s="11">
        <v>0</v>
      </c>
      <c r="QV69" s="11">
        <v>0</v>
      </c>
      <c r="QW69" s="11">
        <v>0</v>
      </c>
      <c r="QX69" s="11">
        <v>0</v>
      </c>
      <c r="QY69" s="11">
        <v>0</v>
      </c>
      <c r="QZ69" s="11">
        <v>0</v>
      </c>
      <c r="RA69" s="11">
        <v>0</v>
      </c>
      <c r="RB69" s="11">
        <v>0</v>
      </c>
      <c r="RC69" s="11">
        <v>0</v>
      </c>
      <c r="RD69" s="11">
        <v>0</v>
      </c>
      <c r="RE69" s="11">
        <v>0</v>
      </c>
      <c r="RF69" s="11">
        <v>0</v>
      </c>
      <c r="RG69" s="11">
        <v>0</v>
      </c>
      <c r="RH69" s="11">
        <v>0</v>
      </c>
      <c r="RI69" s="11">
        <v>0</v>
      </c>
      <c r="RJ69" s="11">
        <v>0</v>
      </c>
      <c r="RK69" s="11">
        <v>0</v>
      </c>
      <c r="RL69" s="11">
        <v>0</v>
      </c>
      <c r="RM69" s="11">
        <v>0</v>
      </c>
      <c r="RN69" s="11">
        <v>0</v>
      </c>
      <c r="RO69" s="11">
        <v>0</v>
      </c>
      <c r="RP69" s="11">
        <v>1.460968268224697E-2</v>
      </c>
      <c r="RQ69" s="11">
        <v>-2.969465993532292E-8</v>
      </c>
      <c r="RR69" s="11">
        <v>2.7932534758760154E-10</v>
      </c>
      <c r="RS69" s="11">
        <v>7.6671178272161124E-5</v>
      </c>
      <c r="RT69" s="11">
        <v>0</v>
      </c>
      <c r="RU69" s="11">
        <v>0</v>
      </c>
      <c r="RV69" s="11">
        <v>0</v>
      </c>
      <c r="RW69" s="11">
        <v>0</v>
      </c>
      <c r="RX69" s="11">
        <v>0</v>
      </c>
      <c r="RY69" s="11">
        <v>0</v>
      </c>
      <c r="RZ69" s="11">
        <v>0</v>
      </c>
      <c r="SA69" s="11">
        <v>0</v>
      </c>
      <c r="SB69" s="11">
        <v>0</v>
      </c>
      <c r="SC69" s="11">
        <v>0</v>
      </c>
      <c r="SD69" s="11">
        <v>0</v>
      </c>
      <c r="SE69" s="11">
        <v>0</v>
      </c>
      <c r="SF69" s="11">
        <v>0</v>
      </c>
      <c r="SG69" s="11">
        <v>0</v>
      </c>
      <c r="SH69" s="11">
        <v>0</v>
      </c>
      <c r="SI69" s="11">
        <v>0</v>
      </c>
      <c r="SJ69" s="11">
        <v>0</v>
      </c>
      <c r="SK69" s="11">
        <v>0</v>
      </c>
      <c r="SL69" s="11">
        <v>0</v>
      </c>
      <c r="SM69" s="11">
        <v>0</v>
      </c>
      <c r="SN69" s="11">
        <v>0</v>
      </c>
      <c r="SO69" s="11">
        <v>0</v>
      </c>
      <c r="SP69" s="11">
        <v>0</v>
      </c>
      <c r="SQ69" s="11">
        <v>0</v>
      </c>
      <c r="SR69" s="11">
        <v>0</v>
      </c>
      <c r="SS69" s="11">
        <v>0</v>
      </c>
      <c r="ST69" s="11">
        <v>0</v>
      </c>
      <c r="SU69" s="11">
        <v>0</v>
      </c>
      <c r="SV69" s="11">
        <v>0</v>
      </c>
      <c r="SW69" s="11">
        <v>0</v>
      </c>
      <c r="SX69" s="11">
        <v>0</v>
      </c>
      <c r="SY69" s="11">
        <v>0</v>
      </c>
      <c r="SZ69" s="11">
        <v>0</v>
      </c>
      <c r="TA69" s="11">
        <v>0.16801135084584007</v>
      </c>
      <c r="TB69" s="11">
        <v>0</v>
      </c>
      <c r="TC69" s="11">
        <v>-2.8052000495378976E-10</v>
      </c>
      <c r="TD69" s="11">
        <v>0</v>
      </c>
      <c r="TE69" s="11">
        <v>0</v>
      </c>
      <c r="TF69" s="11">
        <v>0</v>
      </c>
      <c r="TG69" s="11">
        <v>0</v>
      </c>
      <c r="TH69" s="11">
        <v>0</v>
      </c>
      <c r="TI69" s="11">
        <v>0</v>
      </c>
      <c r="TJ69" s="11">
        <v>0</v>
      </c>
      <c r="TK69" s="11">
        <v>0</v>
      </c>
      <c r="TL69" s="11">
        <v>0</v>
      </c>
      <c r="TM69" s="11">
        <v>0</v>
      </c>
      <c r="TN69" s="11">
        <v>0</v>
      </c>
      <c r="TO69" s="11">
        <v>0</v>
      </c>
      <c r="TP69" s="11">
        <v>0</v>
      </c>
      <c r="TQ69" s="11">
        <v>0</v>
      </c>
      <c r="TR69" s="11">
        <v>0</v>
      </c>
      <c r="TS69" s="11">
        <v>0</v>
      </c>
      <c r="TT69" s="11">
        <v>0</v>
      </c>
      <c r="TU69" s="11">
        <v>0</v>
      </c>
      <c r="TV69" s="11">
        <v>0</v>
      </c>
      <c r="TW69" s="11">
        <v>0</v>
      </c>
      <c r="TX69" s="11">
        <v>0</v>
      </c>
      <c r="TY69" s="11">
        <v>0</v>
      </c>
      <c r="TZ69" s="11">
        <v>0</v>
      </c>
      <c r="UA69" s="11">
        <v>0</v>
      </c>
      <c r="UB69" s="11">
        <v>0</v>
      </c>
      <c r="UC69" s="11">
        <v>0</v>
      </c>
      <c r="UD69" s="11">
        <v>0</v>
      </c>
      <c r="UE69" s="11">
        <v>0</v>
      </c>
      <c r="UF69" s="11">
        <v>0</v>
      </c>
      <c r="UG69" s="11">
        <v>0</v>
      </c>
      <c r="UH69" s="11">
        <v>0</v>
      </c>
      <c r="UI69" s="11">
        <v>0</v>
      </c>
      <c r="UJ69" s="11">
        <v>0</v>
      </c>
      <c r="UK69" s="11">
        <v>0</v>
      </c>
      <c r="UL69" s="11">
        <v>0</v>
      </c>
      <c r="UM69" s="11">
        <v>2.0660607906043102E-8</v>
      </c>
      <c r="UN69" s="11">
        <v>0</v>
      </c>
      <c r="UO69" s="11">
        <v>-7.6672958337795826E-5</v>
      </c>
      <c r="UP69" s="11">
        <v>0</v>
      </c>
      <c r="UQ69" s="11">
        <v>0</v>
      </c>
      <c r="UR69" s="11">
        <v>0</v>
      </c>
      <c r="US69" s="11">
        <v>0</v>
      </c>
      <c r="UT69" s="11">
        <v>0</v>
      </c>
      <c r="UU69" s="11">
        <v>0</v>
      </c>
      <c r="UV69" s="11">
        <v>0</v>
      </c>
      <c r="UW69" s="11">
        <v>0</v>
      </c>
      <c r="UX69" s="11">
        <v>0</v>
      </c>
      <c r="UY69" s="11">
        <v>0</v>
      </c>
      <c r="UZ69" s="11">
        <v>0</v>
      </c>
      <c r="VA69" s="11">
        <v>0</v>
      </c>
      <c r="VB69" s="11">
        <v>0</v>
      </c>
      <c r="VC69" s="11">
        <v>0</v>
      </c>
      <c r="VD69" s="11">
        <v>0</v>
      </c>
      <c r="VE69" s="11">
        <v>0</v>
      </c>
      <c r="VF69" s="11">
        <v>0</v>
      </c>
      <c r="VG69" s="11">
        <v>0</v>
      </c>
      <c r="VH69" s="11">
        <v>0</v>
      </c>
      <c r="VI69" s="11">
        <v>0</v>
      </c>
      <c r="VJ69" s="11">
        <v>0</v>
      </c>
      <c r="VK69" s="11">
        <v>0</v>
      </c>
      <c r="VL69" s="11">
        <v>0</v>
      </c>
      <c r="VM69" s="11">
        <v>0</v>
      </c>
      <c r="VN69" s="11">
        <v>0</v>
      </c>
      <c r="VO69" s="11">
        <v>0</v>
      </c>
      <c r="VP69" s="11">
        <v>0</v>
      </c>
      <c r="VQ69" s="11">
        <v>0</v>
      </c>
      <c r="VR69" s="11">
        <v>0</v>
      </c>
      <c r="VS69" s="11">
        <v>0</v>
      </c>
      <c r="VT69" s="11">
        <v>0</v>
      </c>
      <c r="VU69" s="11">
        <v>0</v>
      </c>
      <c r="VV69" s="11">
        <v>0</v>
      </c>
      <c r="VW69" s="11">
        <v>2.0839494459702563E-3</v>
      </c>
      <c r="VX69" s="11">
        <v>0</v>
      </c>
      <c r="VY69" s="11">
        <v>0</v>
      </c>
      <c r="VZ69" s="11">
        <v>0</v>
      </c>
      <c r="WA69" s="11">
        <v>-5.7109684722062796E-4</v>
      </c>
      <c r="WB69" s="11">
        <v>9.1008587122601323E-27</v>
      </c>
      <c r="WC69" s="11">
        <v>2.5898320469675345E-25</v>
      </c>
      <c r="WD69" s="11">
        <v>9.0709778566691763E-26</v>
      </c>
      <c r="WE69" s="11">
        <v>0</v>
      </c>
      <c r="WF69" s="11">
        <v>0</v>
      </c>
      <c r="WG69" s="11">
        <v>1.6715712089177456E-26</v>
      </c>
      <c r="WH69" s="11">
        <v>4.4469830788857179E-27</v>
      </c>
      <c r="WI69" s="11">
        <v>9.1014205924514735E-27</v>
      </c>
      <c r="WJ69" s="11">
        <v>7.0067107022951928E-9</v>
      </c>
      <c r="WK69" s="11">
        <v>0</v>
      </c>
      <c r="WL69" s="11">
        <v>0</v>
      </c>
      <c r="WM69" s="11">
        <v>0</v>
      </c>
      <c r="WN69" s="11">
        <v>0</v>
      </c>
      <c r="WO69" s="11">
        <v>0</v>
      </c>
      <c r="WP69" s="11">
        <v>0</v>
      </c>
      <c r="WQ69" s="11">
        <v>0</v>
      </c>
      <c r="WR69" s="11">
        <v>0</v>
      </c>
      <c r="WS69" s="11">
        <v>0</v>
      </c>
      <c r="WT69" s="11">
        <v>0</v>
      </c>
      <c r="WU69" s="11">
        <v>0</v>
      </c>
      <c r="WV69" s="11">
        <v>0</v>
      </c>
      <c r="WW69" s="11">
        <v>0</v>
      </c>
      <c r="WX69" s="11">
        <v>0</v>
      </c>
      <c r="WY69" s="11">
        <v>0</v>
      </c>
      <c r="WZ69" s="11">
        <v>0</v>
      </c>
      <c r="XA69" s="11">
        <v>0</v>
      </c>
      <c r="XB69" s="11">
        <v>0</v>
      </c>
      <c r="XC69" s="11">
        <v>0</v>
      </c>
      <c r="XD69" s="11">
        <v>0</v>
      </c>
      <c r="XE69" s="11">
        <v>0</v>
      </c>
      <c r="XF69" s="11">
        <v>0</v>
      </c>
      <c r="XG69" s="11">
        <v>0</v>
      </c>
      <c r="XH69" s="11">
        <v>0</v>
      </c>
      <c r="XI69" s="11">
        <v>0</v>
      </c>
      <c r="XJ69" s="11">
        <v>0</v>
      </c>
      <c r="XK69" s="11">
        <v>0</v>
      </c>
      <c r="XL69" s="11">
        <v>2.8849700718392582E-25</v>
      </c>
      <c r="XM69" s="11">
        <v>-1.4377046711200508E-20</v>
      </c>
      <c r="XN69" s="11">
        <v>0</v>
      </c>
      <c r="XO69" s="11">
        <v>0</v>
      </c>
      <c r="XP69" s="11">
        <v>0</v>
      </c>
      <c r="XQ69" s="11">
        <v>0</v>
      </c>
      <c r="XR69" s="11">
        <v>0</v>
      </c>
      <c r="XS69" s="11">
        <v>0</v>
      </c>
      <c r="XT69" s="11">
        <v>0</v>
      </c>
      <c r="XU69" s="11">
        <v>0</v>
      </c>
      <c r="XV69" s="11">
        <v>0</v>
      </c>
      <c r="XW69" s="11">
        <v>0</v>
      </c>
      <c r="XX69" s="11">
        <v>0</v>
      </c>
      <c r="XY69" s="11">
        <v>0</v>
      </c>
      <c r="XZ69" s="11">
        <v>0</v>
      </c>
      <c r="YA69" s="11">
        <v>0</v>
      </c>
      <c r="YB69" s="11">
        <v>0</v>
      </c>
      <c r="YC69" s="11">
        <v>0</v>
      </c>
      <c r="YD69" s="11">
        <v>0</v>
      </c>
      <c r="YE69" s="11">
        <v>0</v>
      </c>
      <c r="YF69" s="11">
        <v>0</v>
      </c>
      <c r="YG69" s="11">
        <v>0</v>
      </c>
      <c r="YH69" s="11">
        <v>0</v>
      </c>
      <c r="YI69" s="11">
        <v>0</v>
      </c>
      <c r="YJ69" s="11">
        <v>0</v>
      </c>
      <c r="YK69" s="11">
        <v>0</v>
      </c>
      <c r="YL69" s="11">
        <v>0</v>
      </c>
      <c r="YM69" s="11">
        <v>0</v>
      </c>
      <c r="YN69" s="11">
        <v>0</v>
      </c>
      <c r="YO69" s="11">
        <v>0</v>
      </c>
      <c r="YP69" s="11">
        <v>0</v>
      </c>
      <c r="YQ69" s="11">
        <v>0</v>
      </c>
      <c r="YR69" s="11">
        <v>0</v>
      </c>
      <c r="YS69" s="11">
        <v>0</v>
      </c>
      <c r="YT69" s="11">
        <v>9.0340520292730517E-9</v>
      </c>
      <c r="YU69" s="11">
        <v>0</v>
      </c>
      <c r="YV69" s="11">
        <v>0</v>
      </c>
      <c r="YW69" s="11">
        <v>6.9239281724142195E-6</v>
      </c>
      <c r="YX69" s="11">
        <v>9.9999999999999995E-21</v>
      </c>
      <c r="YY69" s="11">
        <v>-6.2897293901944109E-8</v>
      </c>
      <c r="YZ69" s="11">
        <v>0</v>
      </c>
      <c r="ZA69" s="11">
        <v>1.5937233226951977E-8</v>
      </c>
      <c r="ZB69" s="11">
        <v>0</v>
      </c>
      <c r="ZC69" s="11">
        <v>3.240779068164908E-10</v>
      </c>
      <c r="ZD69" s="11">
        <v>8.9048633924296048E-11</v>
      </c>
      <c r="ZE69" s="11">
        <v>2.9142638248032278E-10</v>
      </c>
      <c r="ZF69" s="11">
        <v>0</v>
      </c>
      <c r="ZG69" s="11">
        <v>0</v>
      </c>
      <c r="ZH69" s="11">
        <v>0</v>
      </c>
      <c r="ZI69" s="11">
        <v>0</v>
      </c>
      <c r="ZJ69" s="11">
        <v>0</v>
      </c>
      <c r="ZK69" s="11">
        <v>0</v>
      </c>
      <c r="ZL69" s="11">
        <v>0</v>
      </c>
      <c r="ZM69" s="11">
        <v>0</v>
      </c>
      <c r="ZN69" s="11">
        <v>0</v>
      </c>
      <c r="ZO69" s="11">
        <v>0</v>
      </c>
      <c r="ZP69" s="11">
        <v>0</v>
      </c>
      <c r="ZQ69" s="11">
        <v>0</v>
      </c>
      <c r="ZR69" s="11">
        <v>0</v>
      </c>
      <c r="ZS69" s="11">
        <v>0</v>
      </c>
      <c r="ZT69" s="11">
        <v>0</v>
      </c>
      <c r="ZU69" s="11">
        <v>0</v>
      </c>
      <c r="ZV69" s="11">
        <v>0</v>
      </c>
      <c r="ZW69" s="11">
        <v>0</v>
      </c>
      <c r="ZX69" s="11">
        <v>0</v>
      </c>
      <c r="ZY69" s="11">
        <v>0</v>
      </c>
      <c r="ZZ69" s="11">
        <v>0</v>
      </c>
      <c r="AAA69" s="11">
        <v>0</v>
      </c>
      <c r="AAB69" s="11">
        <v>0</v>
      </c>
      <c r="AAC69" s="11">
        <v>0</v>
      </c>
      <c r="AAD69" s="11">
        <v>0</v>
      </c>
      <c r="AAE69" s="11">
        <v>0</v>
      </c>
      <c r="AAF69" s="11">
        <v>0</v>
      </c>
      <c r="AAG69" s="11">
        <v>0</v>
      </c>
      <c r="AAH69" s="11">
        <v>1.3113500326542083E-27</v>
      </c>
      <c r="AAI69" s="11">
        <v>0</v>
      </c>
      <c r="AAJ69" s="11">
        <v>7.2555529742743897E-9</v>
      </c>
      <c r="AAK69" s="11">
        <v>-1.1291977362383817E-8</v>
      </c>
      <c r="AAL69" s="11">
        <v>0</v>
      </c>
      <c r="AAM69" s="11">
        <v>7.374211880549906E-9</v>
      </c>
      <c r="AAN69" s="11">
        <v>0</v>
      </c>
      <c r="AAO69" s="11">
        <v>0</v>
      </c>
      <c r="AAP69" s="11">
        <v>0</v>
      </c>
      <c r="AAQ69" s="11">
        <v>0</v>
      </c>
      <c r="AAR69" s="11">
        <v>0</v>
      </c>
      <c r="AAS69" s="11">
        <v>0</v>
      </c>
      <c r="AAT69" s="11">
        <v>1.6207033707214889E-14</v>
      </c>
      <c r="AAU69" s="11">
        <v>0</v>
      </c>
      <c r="AAV69" s="11">
        <v>0</v>
      </c>
      <c r="AAW69" s="11">
        <v>0</v>
      </c>
      <c r="AAX69" s="11">
        <v>0</v>
      </c>
      <c r="AAY69" s="11">
        <v>0</v>
      </c>
      <c r="AAZ69" s="11">
        <v>0</v>
      </c>
      <c r="ABA69" s="11">
        <v>0</v>
      </c>
      <c r="ABB69" s="11">
        <v>0</v>
      </c>
      <c r="ABC69" s="11">
        <v>0</v>
      </c>
      <c r="ABD69" s="11">
        <v>0</v>
      </c>
      <c r="ABE69" s="11">
        <v>0</v>
      </c>
      <c r="ABF69" s="11">
        <v>0</v>
      </c>
      <c r="ABG69" s="11">
        <v>0</v>
      </c>
      <c r="ABH69" s="11">
        <v>0</v>
      </c>
      <c r="ABI69" s="11">
        <v>0</v>
      </c>
      <c r="ABJ69" s="11">
        <v>0</v>
      </c>
      <c r="ABK69" s="11">
        <v>0</v>
      </c>
      <c r="ABL69" s="11">
        <v>0</v>
      </c>
      <c r="ABM69" s="11">
        <v>0</v>
      </c>
      <c r="ABN69" s="11">
        <v>0</v>
      </c>
      <c r="ABO69" s="11">
        <v>0</v>
      </c>
      <c r="ABP69" s="11">
        <v>0</v>
      </c>
      <c r="ABQ69" s="11">
        <v>0</v>
      </c>
      <c r="ABR69" s="11">
        <v>0</v>
      </c>
      <c r="ABS69" s="11">
        <v>0</v>
      </c>
      <c r="ABT69" s="11">
        <v>0</v>
      </c>
      <c r="ABU69" s="11">
        <v>5.5641740927665361E-8</v>
      </c>
      <c r="ABV69" s="11">
        <v>0</v>
      </c>
      <c r="ABW69" s="11">
        <v>-1.8497381239729441E-8</v>
      </c>
      <c r="ABX69" s="11">
        <v>0</v>
      </c>
      <c r="ABY69" s="11">
        <v>0</v>
      </c>
      <c r="ABZ69" s="11">
        <v>0</v>
      </c>
      <c r="ACA69" s="11">
        <v>0</v>
      </c>
      <c r="ACB69" s="11">
        <v>0</v>
      </c>
      <c r="ACC69" s="11">
        <v>0</v>
      </c>
      <c r="ACD69" s="11">
        <v>0</v>
      </c>
      <c r="ACE69" s="11">
        <v>0</v>
      </c>
      <c r="ACF69" s="11">
        <v>0</v>
      </c>
      <c r="ACG69" s="11">
        <v>0</v>
      </c>
      <c r="ACH69" s="11">
        <v>0</v>
      </c>
      <c r="ACI69" s="11">
        <v>0</v>
      </c>
      <c r="ACJ69" s="11">
        <v>0</v>
      </c>
      <c r="ACK69" s="11">
        <v>0</v>
      </c>
      <c r="ACL69" s="11">
        <v>0</v>
      </c>
      <c r="ACM69" s="11">
        <v>0</v>
      </c>
      <c r="ACN69" s="11">
        <v>0</v>
      </c>
      <c r="ACO69" s="11">
        <v>0</v>
      </c>
      <c r="ACP69" s="11">
        <v>0</v>
      </c>
      <c r="ACQ69" s="11">
        <v>0</v>
      </c>
      <c r="ACR69" s="11">
        <v>0</v>
      </c>
      <c r="ACS69" s="11">
        <v>0</v>
      </c>
      <c r="ACT69" s="11">
        <v>0</v>
      </c>
      <c r="ACU69" s="11">
        <v>0</v>
      </c>
      <c r="ACV69" s="11">
        <v>0</v>
      </c>
      <c r="ACW69" s="11">
        <v>0</v>
      </c>
      <c r="ACX69" s="11">
        <v>0</v>
      </c>
      <c r="ACY69" s="11">
        <v>0</v>
      </c>
      <c r="ACZ69" s="11">
        <v>0</v>
      </c>
      <c r="ADA69" s="11">
        <v>0</v>
      </c>
      <c r="ADB69" s="11">
        <v>0</v>
      </c>
      <c r="ADC69" s="11">
        <v>0</v>
      </c>
      <c r="ADD69" s="11">
        <v>0</v>
      </c>
      <c r="ADE69" s="11">
        <v>0</v>
      </c>
      <c r="ADF69" s="11">
        <v>0</v>
      </c>
      <c r="ADG69" s="11">
        <v>1.1291977362369453E-8</v>
      </c>
      <c r="ADH69" s="11">
        <v>0</v>
      </c>
      <c r="ADI69" s="11">
        <v>-8.2885051221407878E-9</v>
      </c>
      <c r="ADJ69" s="11">
        <v>0</v>
      </c>
      <c r="ADK69" s="11">
        <v>0</v>
      </c>
      <c r="ADL69" s="11">
        <v>0</v>
      </c>
      <c r="ADM69" s="11">
        <v>0</v>
      </c>
      <c r="ADN69" s="11">
        <v>0</v>
      </c>
      <c r="ADO69" s="11">
        <v>0</v>
      </c>
      <c r="ADP69" s="11">
        <v>0</v>
      </c>
      <c r="ADQ69" s="11">
        <v>0</v>
      </c>
      <c r="ADR69" s="11">
        <v>0</v>
      </c>
      <c r="ADS69" s="11">
        <v>0</v>
      </c>
      <c r="ADT69" s="11">
        <v>0</v>
      </c>
      <c r="ADU69" s="11">
        <v>0</v>
      </c>
      <c r="ADV69" s="11">
        <v>0</v>
      </c>
      <c r="ADW69" s="11">
        <v>0</v>
      </c>
      <c r="ADX69" s="11">
        <v>0</v>
      </c>
      <c r="ADY69" s="11">
        <v>0</v>
      </c>
      <c r="ADZ69" s="11">
        <v>0</v>
      </c>
      <c r="AEA69" s="11">
        <v>0</v>
      </c>
      <c r="AEB69" s="11">
        <v>0</v>
      </c>
      <c r="AEC69" s="11">
        <v>0</v>
      </c>
      <c r="AED69" s="11">
        <v>0</v>
      </c>
      <c r="AEE69" s="11">
        <v>0</v>
      </c>
      <c r="AEF69" s="11">
        <v>0</v>
      </c>
      <c r="AEG69" s="11">
        <v>0</v>
      </c>
      <c r="AEH69" s="11">
        <v>0</v>
      </c>
      <c r="AEI69" s="11">
        <v>0</v>
      </c>
      <c r="AEJ69" s="11">
        <v>0</v>
      </c>
      <c r="AEK69" s="11">
        <v>0</v>
      </c>
      <c r="AEL69" s="11">
        <v>0</v>
      </c>
      <c r="AEM69" s="11">
        <v>0</v>
      </c>
      <c r="AEN69" s="11">
        <v>0</v>
      </c>
      <c r="AEO69" s="11">
        <v>2.884970071830341E-25</v>
      </c>
      <c r="AEP69" s="11">
        <v>0</v>
      </c>
      <c r="AEQ69" s="11">
        <v>0</v>
      </c>
      <c r="AER69" s="11">
        <v>0</v>
      </c>
      <c r="AES69" s="11">
        <v>0</v>
      </c>
      <c r="AET69" s="11">
        <v>0</v>
      </c>
      <c r="AEU69" s="11">
        <v>-3.2710616327863704E-10</v>
      </c>
      <c r="AEV69" s="11">
        <v>0</v>
      </c>
      <c r="AEW69" s="11">
        <v>0</v>
      </c>
      <c r="AEX69" s="11">
        <v>0</v>
      </c>
      <c r="AEY69" s="11">
        <v>0</v>
      </c>
      <c r="AEZ69" s="11">
        <v>0</v>
      </c>
      <c r="AFA69" s="11">
        <v>0</v>
      </c>
      <c r="AFB69" s="11">
        <v>0</v>
      </c>
      <c r="AFC69" s="11">
        <v>0</v>
      </c>
      <c r="AFD69" s="11">
        <v>0</v>
      </c>
      <c r="AFE69" s="11">
        <v>0</v>
      </c>
      <c r="AFF69" s="11">
        <v>0</v>
      </c>
      <c r="AFG69" s="11">
        <v>0</v>
      </c>
      <c r="AFH69" s="11">
        <v>0</v>
      </c>
      <c r="AFI69" s="11">
        <v>0</v>
      </c>
      <c r="AFJ69" s="11">
        <v>0</v>
      </c>
      <c r="AFK69" s="11">
        <v>0</v>
      </c>
      <c r="AFL69" s="11">
        <v>0</v>
      </c>
      <c r="AFM69" s="11">
        <v>0</v>
      </c>
      <c r="AFN69" s="11">
        <v>0</v>
      </c>
      <c r="AFO69" s="11">
        <v>0</v>
      </c>
      <c r="AFP69" s="11">
        <v>0</v>
      </c>
      <c r="AFQ69" s="11">
        <v>0</v>
      </c>
      <c r="AFR69" s="11">
        <v>0</v>
      </c>
      <c r="AFS69" s="11">
        <v>0</v>
      </c>
      <c r="AFT69" s="11">
        <v>0</v>
      </c>
      <c r="AFU69" s="11">
        <v>0</v>
      </c>
      <c r="AFV69" s="11">
        <v>0</v>
      </c>
      <c r="AFW69" s="11">
        <v>0</v>
      </c>
      <c r="AFX69" s="11">
        <v>0</v>
      </c>
      <c r="AFY69" s="11">
        <v>0</v>
      </c>
      <c r="AFZ69" s="11">
        <v>5.192946129294614E-6</v>
      </c>
      <c r="AGA69" s="11">
        <v>0</v>
      </c>
      <c r="AGB69" s="11">
        <v>0</v>
      </c>
      <c r="AGC69" s="11">
        <v>0</v>
      </c>
      <c r="AGD69" s="11">
        <v>0</v>
      </c>
      <c r="AGE69" s="11">
        <v>0</v>
      </c>
      <c r="AGF69" s="11">
        <v>0</v>
      </c>
      <c r="AGG69" s="11">
        <v>-8.942092968324811E-11</v>
      </c>
      <c r="AGH69" s="11">
        <v>0</v>
      </c>
      <c r="AGI69" s="11">
        <v>0</v>
      </c>
      <c r="AGJ69" s="11">
        <v>0</v>
      </c>
      <c r="AGK69" s="11">
        <v>0</v>
      </c>
      <c r="AGL69" s="11">
        <v>0</v>
      </c>
      <c r="AGM69" s="11">
        <v>0</v>
      </c>
      <c r="AGN69" s="11">
        <v>0</v>
      </c>
      <c r="AGO69" s="11">
        <v>0</v>
      </c>
      <c r="AGP69" s="11">
        <v>0</v>
      </c>
      <c r="AGQ69" s="11">
        <v>0</v>
      </c>
      <c r="AGR69" s="11">
        <v>0</v>
      </c>
      <c r="AGS69" s="11">
        <v>0</v>
      </c>
      <c r="AGT69" s="11">
        <v>0</v>
      </c>
      <c r="AGU69" s="11">
        <v>0</v>
      </c>
      <c r="AGV69" s="11">
        <v>0</v>
      </c>
      <c r="AGW69" s="11">
        <v>0</v>
      </c>
      <c r="AGX69" s="11">
        <v>0</v>
      </c>
      <c r="AGY69" s="11">
        <v>0</v>
      </c>
      <c r="AGZ69" s="11">
        <v>0</v>
      </c>
      <c r="AHA69" s="11">
        <v>0</v>
      </c>
      <c r="AHB69" s="11">
        <v>0</v>
      </c>
      <c r="AHC69" s="11">
        <v>0</v>
      </c>
      <c r="AHD69" s="11">
        <v>0</v>
      </c>
      <c r="AHE69" s="11">
        <v>0</v>
      </c>
      <c r="AHF69" s="11">
        <v>0</v>
      </c>
      <c r="AHG69" s="11">
        <v>0</v>
      </c>
      <c r="AHH69" s="11">
        <v>0</v>
      </c>
      <c r="AHI69" s="11">
        <v>0</v>
      </c>
      <c r="AHJ69" s="11">
        <v>0</v>
      </c>
      <c r="AHK69" s="11">
        <v>0</v>
      </c>
      <c r="AHL69" s="11">
        <v>0</v>
      </c>
      <c r="AHM69" s="11">
        <v>0</v>
      </c>
      <c r="AHN69" s="11">
        <v>0</v>
      </c>
      <c r="AHO69" s="11">
        <v>0</v>
      </c>
      <c r="AHP69" s="11">
        <v>0</v>
      </c>
      <c r="AHQ69" s="11">
        <v>0</v>
      </c>
      <c r="AHR69" s="11">
        <v>0</v>
      </c>
      <c r="AHS69" s="11">
        <v>0</v>
      </c>
      <c r="AHT69" s="11">
        <v>0</v>
      </c>
      <c r="AHU69" s="11">
        <v>0</v>
      </c>
      <c r="AHV69" s="11">
        <v>0</v>
      </c>
      <c r="AHW69" s="11">
        <v>0</v>
      </c>
      <c r="AHX69" s="11">
        <v>0</v>
      </c>
      <c r="AHY69" s="11">
        <v>0</v>
      </c>
      <c r="AHZ69" s="11">
        <v>0</v>
      </c>
      <c r="AIA69" s="11">
        <v>0</v>
      </c>
      <c r="AIB69" s="11">
        <v>0</v>
      </c>
      <c r="AIC69" s="11">
        <v>0</v>
      </c>
      <c r="AID69" s="11">
        <v>2.4911186751511984E-7</v>
      </c>
      <c r="AIE69" s="11">
        <v>-9.6371886119545195E-9</v>
      </c>
      <c r="AIF69" s="11">
        <v>1.4824973582541126E-8</v>
      </c>
      <c r="AIG69" s="11">
        <v>0</v>
      </c>
      <c r="AIH69" s="11">
        <v>0</v>
      </c>
      <c r="AII69" s="11">
        <v>0</v>
      </c>
      <c r="AIJ69" s="11">
        <v>1.9607843137254903E-9</v>
      </c>
      <c r="AIK69" s="11">
        <v>0</v>
      </c>
      <c r="AIL69" s="11">
        <v>0</v>
      </c>
      <c r="AIM69" s="11">
        <v>0</v>
      </c>
      <c r="AIN69" s="11">
        <v>0</v>
      </c>
      <c r="AIO69" s="11">
        <v>0</v>
      </c>
      <c r="AIP69" s="11">
        <v>0</v>
      </c>
      <c r="AIQ69" s="11">
        <v>0</v>
      </c>
      <c r="AIR69" s="11">
        <v>0</v>
      </c>
      <c r="AIS69" s="11">
        <v>0</v>
      </c>
      <c r="AIT69" s="11">
        <v>0</v>
      </c>
      <c r="AIU69" s="11">
        <v>0</v>
      </c>
      <c r="AIV69" s="11">
        <v>0</v>
      </c>
      <c r="AIW69" s="11">
        <v>0</v>
      </c>
      <c r="AIX69" s="11">
        <v>0</v>
      </c>
      <c r="AIY69" s="11">
        <v>0</v>
      </c>
      <c r="AIZ69" s="11">
        <v>0</v>
      </c>
      <c r="AJA69" s="11">
        <v>0</v>
      </c>
      <c r="AJB69" s="11">
        <v>0</v>
      </c>
      <c r="AJC69" s="11">
        <v>0</v>
      </c>
      <c r="AJD69" s="11">
        <v>0</v>
      </c>
      <c r="AJE69" s="11">
        <v>0</v>
      </c>
      <c r="AJF69" s="11">
        <v>0</v>
      </c>
      <c r="AJG69" s="11">
        <v>0</v>
      </c>
      <c r="AJH69" s="11">
        <v>0</v>
      </c>
      <c r="AJI69" s="11">
        <v>0</v>
      </c>
      <c r="AJJ69" s="11">
        <v>0</v>
      </c>
      <c r="AJK69" s="11">
        <v>0</v>
      </c>
      <c r="AJL69" s="11">
        <v>0</v>
      </c>
      <c r="AJM69" s="11">
        <v>0</v>
      </c>
      <c r="AJN69" s="11">
        <v>0</v>
      </c>
      <c r="AJO69" s="11">
        <v>0</v>
      </c>
      <c r="AJP69" s="11">
        <v>4.4321125532829993E-11</v>
      </c>
      <c r="AJQ69" s="11">
        <v>-1.4827957516859844E-8</v>
      </c>
      <c r="AJR69" s="11">
        <v>0</v>
      </c>
      <c r="AJS69" s="11">
        <v>0</v>
      </c>
      <c r="AJT69" s="11">
        <v>0</v>
      </c>
      <c r="AJU69" s="11">
        <v>0</v>
      </c>
      <c r="AJV69" s="11">
        <v>0</v>
      </c>
      <c r="AJW69" s="11">
        <v>0</v>
      </c>
      <c r="AJX69" s="11">
        <v>0</v>
      </c>
      <c r="AJY69" s="11">
        <v>0</v>
      </c>
      <c r="AJZ69" s="11">
        <v>0</v>
      </c>
      <c r="AKA69" s="11">
        <v>0</v>
      </c>
      <c r="AKB69" s="11">
        <v>0</v>
      </c>
      <c r="AKC69" s="11">
        <v>0</v>
      </c>
      <c r="AKD69" s="11">
        <v>0</v>
      </c>
      <c r="AKE69" s="11">
        <v>0</v>
      </c>
      <c r="AKF69" s="11">
        <v>0</v>
      </c>
      <c r="AKG69" s="11">
        <v>0</v>
      </c>
      <c r="AKH69" s="11">
        <v>0</v>
      </c>
      <c r="AKI69" s="11">
        <v>0</v>
      </c>
      <c r="AKJ69" s="11">
        <v>0</v>
      </c>
      <c r="AKK69" s="11">
        <v>0</v>
      </c>
      <c r="AKL69" s="11">
        <v>0</v>
      </c>
      <c r="AKM69" s="11">
        <v>0</v>
      </c>
      <c r="AKN69" s="11">
        <v>0</v>
      </c>
      <c r="AKO69" s="11">
        <v>0</v>
      </c>
      <c r="AKP69" s="11">
        <v>0</v>
      </c>
      <c r="AKQ69" s="11">
        <v>0</v>
      </c>
      <c r="AKR69" s="11">
        <v>0</v>
      </c>
      <c r="AKS69" s="11">
        <v>0</v>
      </c>
      <c r="AKT69" s="11">
        <v>0</v>
      </c>
      <c r="AKU69" s="11">
        <v>0</v>
      </c>
      <c r="AKV69" s="11">
        <v>0</v>
      </c>
      <c r="AKW69" s="11">
        <v>0</v>
      </c>
      <c r="AKX69" s="11">
        <v>0</v>
      </c>
      <c r="AKY69" s="11">
        <v>3.9765171141675109E-6</v>
      </c>
      <c r="AKZ69" s="11">
        <v>0</v>
      </c>
      <c r="ALA69" s="11">
        <v>0</v>
      </c>
      <c r="ALB69" s="11">
        <v>0</v>
      </c>
      <c r="ALC69" s="11">
        <v>-6.7856833437499979E-10</v>
      </c>
      <c r="ALD69" s="11">
        <v>0</v>
      </c>
      <c r="ALE69" s="11">
        <v>0</v>
      </c>
      <c r="ALF69" s="11">
        <v>0</v>
      </c>
      <c r="ALG69" s="11">
        <v>0</v>
      </c>
      <c r="ALH69" s="11">
        <v>0</v>
      </c>
      <c r="ALI69" s="11">
        <v>0</v>
      </c>
      <c r="ALJ69" s="11">
        <v>0</v>
      </c>
      <c r="ALK69" s="11">
        <v>0</v>
      </c>
      <c r="ALL69" s="11">
        <v>0</v>
      </c>
      <c r="ALM69" s="11">
        <v>0</v>
      </c>
      <c r="ALN69" s="11">
        <v>0</v>
      </c>
      <c r="ALO69" s="11">
        <v>0</v>
      </c>
      <c r="ALP69" s="11">
        <v>0</v>
      </c>
      <c r="ALQ69" s="11">
        <v>0</v>
      </c>
      <c r="ALR69" s="11">
        <v>0</v>
      </c>
      <c r="ALS69" s="11">
        <v>0</v>
      </c>
      <c r="ALT69" s="11">
        <v>0</v>
      </c>
      <c r="ALU69" s="11">
        <v>0</v>
      </c>
      <c r="ALV69" s="11">
        <v>0</v>
      </c>
      <c r="ALW69" s="11">
        <v>0</v>
      </c>
      <c r="ALX69" s="11">
        <v>0</v>
      </c>
      <c r="ALY69" s="11">
        <v>0</v>
      </c>
      <c r="ALZ69" s="11">
        <v>0</v>
      </c>
      <c r="AMA69" s="11">
        <v>0</v>
      </c>
      <c r="AMB69" s="11">
        <v>0</v>
      </c>
      <c r="AMC69" s="11">
        <v>0</v>
      </c>
      <c r="AMD69" s="11">
        <v>0</v>
      </c>
      <c r="AME69" s="11">
        <v>0</v>
      </c>
      <c r="AMF69" s="11">
        <v>0</v>
      </c>
      <c r="AMG69" s="11">
        <v>0</v>
      </c>
      <c r="AMH69" s="11">
        <v>0</v>
      </c>
      <c r="AMI69" s="11">
        <v>0</v>
      </c>
      <c r="AMJ69" s="11">
        <v>2.844922114157459E-7</v>
      </c>
      <c r="AMK69" s="11">
        <v>0</v>
      </c>
      <c r="AML69" s="11">
        <v>0</v>
      </c>
      <c r="AMM69" s="11">
        <v>0</v>
      </c>
      <c r="AMN69" s="11">
        <v>0</v>
      </c>
      <c r="AMO69" s="11">
        <v>-8.5779183085607117E-6</v>
      </c>
      <c r="AMP69" s="11">
        <v>7.0472313168384519E-31</v>
      </c>
      <c r="AMQ69" s="11">
        <v>0</v>
      </c>
      <c r="AMR69" s="11">
        <v>0</v>
      </c>
      <c r="AMS69" s="11">
        <v>2.1866972475712544E-30</v>
      </c>
      <c r="AMT69" s="11">
        <v>0</v>
      </c>
      <c r="AMU69" s="11">
        <v>0</v>
      </c>
      <c r="AMV69" s="11">
        <v>0</v>
      </c>
      <c r="AMW69" s="11">
        <v>0</v>
      </c>
      <c r="AMX69" s="11">
        <v>0</v>
      </c>
      <c r="AMY69" s="11">
        <v>0</v>
      </c>
      <c r="AMZ69" s="11">
        <v>0</v>
      </c>
      <c r="ANA69" s="11">
        <v>0</v>
      </c>
      <c r="ANB69" s="11">
        <v>0</v>
      </c>
      <c r="ANC69" s="11">
        <v>0</v>
      </c>
      <c r="AND69" s="11">
        <v>0</v>
      </c>
      <c r="ANE69" s="11">
        <v>0</v>
      </c>
      <c r="ANF69" s="11">
        <v>0</v>
      </c>
      <c r="ANG69" s="11">
        <v>0</v>
      </c>
      <c r="ANH69" s="11">
        <v>0</v>
      </c>
      <c r="ANI69" s="11">
        <v>0</v>
      </c>
      <c r="ANJ69" s="11">
        <v>0</v>
      </c>
      <c r="ANK69" s="11">
        <v>0</v>
      </c>
      <c r="ANL69" s="11">
        <v>0</v>
      </c>
      <c r="ANM69" s="11">
        <v>0</v>
      </c>
      <c r="ANN69" s="11">
        <v>0</v>
      </c>
      <c r="ANO69" s="11">
        <v>0</v>
      </c>
      <c r="ANP69" s="11">
        <v>0</v>
      </c>
      <c r="ANQ69" s="11">
        <v>0</v>
      </c>
      <c r="ANR69" s="11">
        <v>0</v>
      </c>
      <c r="ANS69" s="11">
        <v>0</v>
      </c>
      <c r="ANT69" s="11">
        <v>0</v>
      </c>
      <c r="ANU69" s="11">
        <v>0</v>
      </c>
      <c r="ANV69" s="11">
        <v>3.8674157077409421E-8</v>
      </c>
      <c r="ANW69" s="11">
        <v>0</v>
      </c>
      <c r="ANX69" s="11">
        <v>0</v>
      </c>
      <c r="ANY69" s="11">
        <v>0</v>
      </c>
      <c r="ANZ69" s="11">
        <v>4.8349773561005148E-6</v>
      </c>
      <c r="AOA69" s="11">
        <v>-2.6926123984947601E-7</v>
      </c>
      <c r="AOB69" s="11">
        <v>8.9753746616491718E-9</v>
      </c>
      <c r="AOC69" s="11">
        <v>0</v>
      </c>
      <c r="AOD69" s="11">
        <v>2.5632404482613845E-10</v>
      </c>
      <c r="AOE69" s="11">
        <v>0</v>
      </c>
      <c r="AOF69" s="11">
        <v>0</v>
      </c>
      <c r="AOG69" s="11">
        <v>0</v>
      </c>
      <c r="AOH69" s="11">
        <v>0</v>
      </c>
      <c r="AOI69" s="11">
        <v>0</v>
      </c>
      <c r="AOJ69" s="11">
        <v>0</v>
      </c>
      <c r="AOK69" s="11">
        <v>0</v>
      </c>
      <c r="AOL69" s="11">
        <v>0</v>
      </c>
      <c r="AOM69" s="11">
        <v>0</v>
      </c>
      <c r="AON69" s="11">
        <v>0</v>
      </c>
      <c r="AOO69" s="11">
        <v>0</v>
      </c>
      <c r="AOP69" s="11">
        <v>0</v>
      </c>
      <c r="AOQ69" s="11">
        <v>0</v>
      </c>
      <c r="AOR69" s="11">
        <v>0</v>
      </c>
      <c r="AOS69" s="11">
        <v>0</v>
      </c>
      <c r="AOT69" s="11">
        <v>0</v>
      </c>
      <c r="AOU69" s="11">
        <v>0</v>
      </c>
      <c r="AOV69" s="11">
        <v>0</v>
      </c>
      <c r="AOW69" s="11">
        <v>0</v>
      </c>
      <c r="AOX69" s="11">
        <v>0</v>
      </c>
      <c r="AOY69" s="11">
        <v>0</v>
      </c>
      <c r="AOZ69" s="11">
        <v>0</v>
      </c>
      <c r="APA69" s="11">
        <v>0</v>
      </c>
      <c r="APB69" s="11">
        <v>0</v>
      </c>
      <c r="APC69" s="11">
        <v>0</v>
      </c>
      <c r="APD69" s="11">
        <v>0</v>
      </c>
      <c r="APE69" s="11">
        <v>0</v>
      </c>
      <c r="APF69" s="11">
        <v>0</v>
      </c>
      <c r="APG69" s="11">
        <v>0</v>
      </c>
      <c r="APH69" s="11">
        <v>0</v>
      </c>
      <c r="API69" s="11">
        <v>0</v>
      </c>
      <c r="APJ69" s="11">
        <v>0</v>
      </c>
      <c r="APK69" s="11">
        <v>0</v>
      </c>
      <c r="APL69" s="11">
        <v>2.6926123984947511E-7</v>
      </c>
      <c r="APM69" s="11">
        <v>-1.0980480100908372E-8</v>
      </c>
      <c r="APN69" s="11">
        <v>1.4825843530723532E-8</v>
      </c>
      <c r="APO69" s="11">
        <v>0</v>
      </c>
      <c r="APP69" s="11">
        <v>0</v>
      </c>
      <c r="APQ69" s="11">
        <v>0</v>
      </c>
      <c r="APR69" s="11">
        <v>0</v>
      </c>
      <c r="APS69" s="11">
        <v>0</v>
      </c>
      <c r="APT69" s="11">
        <v>0</v>
      </c>
      <c r="APU69" s="11">
        <v>0</v>
      </c>
      <c r="APV69" s="11">
        <v>0</v>
      </c>
      <c r="APW69" s="11">
        <v>0</v>
      </c>
      <c r="APX69" s="11">
        <v>0</v>
      </c>
      <c r="APY69" s="11">
        <v>0</v>
      </c>
      <c r="APZ69" s="11">
        <v>0</v>
      </c>
      <c r="AQA69" s="11">
        <v>0</v>
      </c>
      <c r="AQB69" s="11">
        <v>0</v>
      </c>
      <c r="AQC69" s="11">
        <v>0</v>
      </c>
      <c r="AQD69" s="11">
        <v>0</v>
      </c>
      <c r="AQE69" s="11">
        <v>0</v>
      </c>
      <c r="AQF69" s="11">
        <v>0</v>
      </c>
      <c r="AQG69" s="11">
        <v>0</v>
      </c>
      <c r="AQH69" s="11">
        <v>0</v>
      </c>
      <c r="AQI69" s="11">
        <v>0</v>
      </c>
      <c r="AQJ69" s="11">
        <v>0</v>
      </c>
      <c r="AQK69" s="11">
        <v>0</v>
      </c>
      <c r="AQL69" s="11">
        <v>0</v>
      </c>
      <c r="AQM69" s="11">
        <v>0</v>
      </c>
      <c r="AQN69" s="11">
        <v>0</v>
      </c>
      <c r="AQO69" s="11">
        <v>0</v>
      </c>
      <c r="AQP69" s="11">
        <v>0</v>
      </c>
      <c r="AQQ69" s="11">
        <v>0</v>
      </c>
      <c r="AQR69" s="11">
        <v>0</v>
      </c>
      <c r="AQS69" s="11">
        <v>0</v>
      </c>
      <c r="AQT69" s="11">
        <v>0</v>
      </c>
      <c r="AQU69" s="11">
        <v>0</v>
      </c>
      <c r="AQV69" s="11">
        <v>0</v>
      </c>
      <c r="AQW69" s="11">
        <v>0</v>
      </c>
      <c r="AQX69" s="11">
        <v>4.4321125532829993E-11</v>
      </c>
      <c r="AQY69" s="11">
        <v>-1.4827957516856667E-8</v>
      </c>
      <c r="AQZ69" s="11">
        <v>0</v>
      </c>
      <c r="ARA69" s="11">
        <v>0</v>
      </c>
      <c r="ARB69" s="11">
        <v>0</v>
      </c>
      <c r="ARC69" s="11">
        <v>0</v>
      </c>
      <c r="ARD69" s="11">
        <v>0</v>
      </c>
      <c r="ARE69" s="11">
        <v>0</v>
      </c>
      <c r="ARF69" s="11">
        <v>0</v>
      </c>
      <c r="ARG69" s="11">
        <v>0</v>
      </c>
      <c r="ARH69" s="11">
        <v>0</v>
      </c>
      <c r="ARI69" s="11">
        <v>0</v>
      </c>
      <c r="ARJ69" s="11">
        <v>0</v>
      </c>
      <c r="ARK69" s="11">
        <v>0</v>
      </c>
      <c r="ARL69" s="11">
        <v>0</v>
      </c>
      <c r="ARM69" s="11">
        <v>0</v>
      </c>
      <c r="ARN69" s="11">
        <v>0</v>
      </c>
      <c r="ARO69" s="11">
        <v>0</v>
      </c>
      <c r="ARP69" s="11">
        <v>0</v>
      </c>
      <c r="ARQ69" s="11">
        <v>0</v>
      </c>
      <c r="ARR69" s="11">
        <v>0</v>
      </c>
      <c r="ARS69" s="11">
        <v>0</v>
      </c>
      <c r="ART69" s="11">
        <v>0</v>
      </c>
      <c r="ARU69" s="11">
        <v>0</v>
      </c>
      <c r="ARV69" s="11">
        <v>0</v>
      </c>
      <c r="ARW69" s="11">
        <v>0</v>
      </c>
      <c r="ARX69" s="11">
        <v>0</v>
      </c>
      <c r="ARY69" s="11">
        <v>0</v>
      </c>
      <c r="ARZ69" s="11">
        <v>0</v>
      </c>
      <c r="ASA69" s="11">
        <v>0</v>
      </c>
      <c r="ASB69" s="11">
        <v>0</v>
      </c>
      <c r="ASC69" s="11">
        <v>0</v>
      </c>
      <c r="ASD69" s="11">
        <v>0</v>
      </c>
      <c r="ASE69" s="11">
        <v>0</v>
      </c>
      <c r="ASF69" s="11">
        <v>0</v>
      </c>
      <c r="ASG69" s="11">
        <v>3.223318237394161E-6</v>
      </c>
      <c r="ASH69" s="11">
        <v>0</v>
      </c>
      <c r="ASI69" s="11">
        <v>0</v>
      </c>
      <c r="ASJ69" s="11">
        <v>0</v>
      </c>
      <c r="ASK69" s="11">
        <v>-2.5788823880836686E-10</v>
      </c>
      <c r="ASL69" s="11">
        <v>0</v>
      </c>
      <c r="ASM69" s="11">
        <v>0</v>
      </c>
      <c r="ASN69" s="11">
        <v>0</v>
      </c>
      <c r="ASO69" s="11">
        <v>0</v>
      </c>
      <c r="ASP69" s="11">
        <v>0</v>
      </c>
      <c r="ASQ69" s="11">
        <v>0</v>
      </c>
      <c r="ASR69" s="11">
        <v>0</v>
      </c>
      <c r="ASS69" s="11">
        <v>0</v>
      </c>
      <c r="AST69" s="11">
        <v>0</v>
      </c>
      <c r="ASU69" s="11">
        <v>0</v>
      </c>
      <c r="ASV69" s="11">
        <v>0</v>
      </c>
      <c r="ASW69" s="11">
        <v>0</v>
      </c>
      <c r="ASX69" s="11">
        <v>0</v>
      </c>
      <c r="ASY69" s="11">
        <v>0</v>
      </c>
      <c r="ASZ69" s="11">
        <v>0</v>
      </c>
      <c r="ATA69" s="11">
        <v>0</v>
      </c>
      <c r="ATB69" s="11">
        <v>0</v>
      </c>
      <c r="ATC69" s="11">
        <v>0</v>
      </c>
      <c r="ATD69" s="11">
        <v>0</v>
      </c>
      <c r="ATE69" s="11">
        <v>0</v>
      </c>
      <c r="ATF69" s="11">
        <v>0</v>
      </c>
      <c r="ATG69" s="11">
        <v>0</v>
      </c>
      <c r="ATH69" s="11">
        <v>0</v>
      </c>
      <c r="ATI69" s="11">
        <v>0</v>
      </c>
      <c r="ATJ69" s="11">
        <v>0</v>
      </c>
      <c r="ATK69" s="11">
        <v>0</v>
      </c>
      <c r="ATL69" s="11">
        <v>0</v>
      </c>
      <c r="ATM69" s="11">
        <v>4.9275496452969838E-7</v>
      </c>
      <c r="ATN69" s="11">
        <v>0</v>
      </c>
      <c r="ATO69" s="11">
        <v>0</v>
      </c>
      <c r="ATP69" s="11">
        <v>0</v>
      </c>
      <c r="ATQ69" s="11">
        <v>0</v>
      </c>
      <c r="ATR69" s="11">
        <v>0</v>
      </c>
      <c r="ATS69" s="11">
        <v>0</v>
      </c>
      <c r="ATT69" s="11">
        <v>0</v>
      </c>
      <c r="ATU69" s="11">
        <v>0</v>
      </c>
      <c r="ATV69" s="11">
        <v>0</v>
      </c>
      <c r="ATW69" s="11">
        <v>-8.4122738681869889E-6</v>
      </c>
      <c r="ATX69" s="11">
        <v>3.9553104917740505E-25</v>
      </c>
      <c r="ATY69" s="11">
        <v>0</v>
      </c>
      <c r="ATZ69" s="11">
        <v>0</v>
      </c>
      <c r="AUA69" s="11">
        <v>1.2272406761948946E-24</v>
      </c>
      <c r="AUB69" s="11">
        <v>0</v>
      </c>
      <c r="AUC69" s="11">
        <v>0</v>
      </c>
      <c r="AUD69" s="11">
        <v>0</v>
      </c>
      <c r="AUE69" s="11">
        <v>0</v>
      </c>
      <c r="AUF69" s="11">
        <v>0</v>
      </c>
      <c r="AUG69" s="11">
        <v>0</v>
      </c>
      <c r="AUH69" s="11">
        <v>0</v>
      </c>
      <c r="AUI69" s="11">
        <v>0</v>
      </c>
      <c r="AUJ69" s="11">
        <v>0</v>
      </c>
      <c r="AUK69" s="11">
        <v>0</v>
      </c>
      <c r="AUL69" s="11">
        <v>0</v>
      </c>
      <c r="AUM69" s="11">
        <v>0</v>
      </c>
      <c r="AUN69" s="11">
        <v>0</v>
      </c>
      <c r="AUO69" s="11">
        <v>0</v>
      </c>
      <c r="AUP69" s="11">
        <v>0</v>
      </c>
      <c r="AUQ69" s="11">
        <v>0</v>
      </c>
      <c r="AUR69" s="11">
        <v>0</v>
      </c>
      <c r="AUS69" s="11">
        <v>0</v>
      </c>
      <c r="AUT69" s="11">
        <v>0</v>
      </c>
      <c r="AUU69" s="11">
        <v>0</v>
      </c>
      <c r="AUV69" s="11">
        <v>0</v>
      </c>
      <c r="AUW69" s="11">
        <v>0</v>
      </c>
      <c r="AUX69" s="11">
        <v>0</v>
      </c>
      <c r="AUY69" s="11">
        <v>0</v>
      </c>
      <c r="AUZ69" s="11">
        <v>0</v>
      </c>
      <c r="AVA69" s="11">
        <v>0</v>
      </c>
      <c r="AVB69" s="11">
        <v>0</v>
      </c>
      <c r="AVC69" s="11">
        <v>0</v>
      </c>
      <c r="AVD69" s="11">
        <v>0</v>
      </c>
      <c r="AVE69" s="11">
        <v>0</v>
      </c>
      <c r="AVF69" s="11">
        <v>0</v>
      </c>
      <c r="AVG69" s="11">
        <v>0</v>
      </c>
      <c r="AVH69" s="11">
        <v>5.6784803084988296E-6</v>
      </c>
      <c r="AVI69" s="11">
        <v>-2.4405115581587164E-7</v>
      </c>
      <c r="AVJ69" s="11">
        <v>7.5748144375595357E-9</v>
      </c>
      <c r="AVK69" s="11">
        <v>0</v>
      </c>
      <c r="AVL69" s="11">
        <v>1.2313413197525546E-9</v>
      </c>
      <c r="AVM69" s="11">
        <v>0</v>
      </c>
      <c r="AVN69" s="11">
        <v>0</v>
      </c>
      <c r="AVO69" s="11">
        <v>0</v>
      </c>
      <c r="AVP69" s="11">
        <v>0</v>
      </c>
      <c r="AVQ69" s="11">
        <v>0</v>
      </c>
      <c r="AVR69" s="11">
        <v>0</v>
      </c>
      <c r="AVS69" s="11">
        <v>0</v>
      </c>
      <c r="AVT69" s="11">
        <v>0</v>
      </c>
      <c r="AVU69" s="11">
        <v>0</v>
      </c>
      <c r="AVV69" s="11">
        <v>0</v>
      </c>
      <c r="AVW69" s="11">
        <v>0</v>
      </c>
      <c r="AVX69" s="11">
        <v>0</v>
      </c>
      <c r="AVY69" s="11">
        <v>0</v>
      </c>
      <c r="AVZ69" s="11">
        <v>0</v>
      </c>
      <c r="AWA69" s="11">
        <v>0</v>
      </c>
      <c r="AWB69" s="11">
        <v>0</v>
      </c>
      <c r="AWC69" s="11">
        <v>0</v>
      </c>
      <c r="AWD69" s="11">
        <v>0</v>
      </c>
      <c r="AWE69" s="11">
        <v>0</v>
      </c>
      <c r="AWF69" s="11">
        <v>0</v>
      </c>
      <c r="AWG69" s="11">
        <v>0</v>
      </c>
      <c r="AWH69" s="11">
        <v>0</v>
      </c>
      <c r="AWI69" s="11">
        <v>0</v>
      </c>
      <c r="AWJ69" s="11">
        <v>0</v>
      </c>
      <c r="AWK69" s="11">
        <v>1.2891385692469807E-9</v>
      </c>
      <c r="AWL69" s="11">
        <v>0</v>
      </c>
      <c r="AWM69" s="11">
        <v>0</v>
      </c>
      <c r="AWN69" s="11">
        <v>0</v>
      </c>
      <c r="AWO69" s="11">
        <v>0</v>
      </c>
      <c r="AWP69" s="11">
        <v>0</v>
      </c>
      <c r="AWQ69" s="11">
        <v>0</v>
      </c>
      <c r="AWR69" s="11">
        <v>0</v>
      </c>
      <c r="AWS69" s="11">
        <v>0</v>
      </c>
      <c r="AWT69" s="11">
        <v>2.2724443312678606E-7</v>
      </c>
      <c r="AWU69" s="11">
        <v>-7.6191355631023304E-9</v>
      </c>
      <c r="AWV69" s="11">
        <v>1.4825843530723532E-8</v>
      </c>
      <c r="AWW69" s="11">
        <v>0</v>
      </c>
      <c r="AWX69" s="11">
        <v>0</v>
      </c>
      <c r="AWY69" s="11">
        <v>0</v>
      </c>
      <c r="AWZ69" s="11">
        <v>0</v>
      </c>
      <c r="AXA69" s="11">
        <v>0</v>
      </c>
      <c r="AXB69" s="11">
        <v>0</v>
      </c>
      <c r="AXC69" s="11">
        <v>0</v>
      </c>
      <c r="AXD69" s="11">
        <v>0</v>
      </c>
      <c r="AXE69" s="11">
        <v>0</v>
      </c>
      <c r="AXF69" s="11">
        <v>0</v>
      </c>
      <c r="AXG69" s="11">
        <v>0</v>
      </c>
      <c r="AXH69" s="11">
        <v>0</v>
      </c>
      <c r="AXI69" s="11">
        <v>0</v>
      </c>
      <c r="AXJ69" s="11">
        <v>0</v>
      </c>
      <c r="AXK69" s="11">
        <v>0</v>
      </c>
      <c r="AXL69" s="11">
        <v>0</v>
      </c>
      <c r="AXM69" s="11">
        <v>0</v>
      </c>
      <c r="AXN69" s="11">
        <v>0</v>
      </c>
      <c r="AXO69" s="11">
        <v>0</v>
      </c>
      <c r="AXP69" s="11">
        <v>0</v>
      </c>
      <c r="AXQ69" s="11">
        <v>0</v>
      </c>
      <c r="AXR69" s="11">
        <v>0</v>
      </c>
      <c r="AXS69" s="11">
        <v>0</v>
      </c>
      <c r="AXT69" s="11">
        <v>0</v>
      </c>
      <c r="AXU69" s="11">
        <v>0</v>
      </c>
      <c r="AXV69" s="11">
        <v>0</v>
      </c>
      <c r="AXW69" s="11">
        <v>0</v>
      </c>
      <c r="AXX69" s="11">
        <v>0</v>
      </c>
      <c r="AXY69" s="11">
        <v>0</v>
      </c>
      <c r="AXZ69" s="11">
        <v>0</v>
      </c>
      <c r="AYA69" s="11">
        <v>0</v>
      </c>
      <c r="AYB69" s="11">
        <v>0</v>
      </c>
      <c r="AYC69" s="11">
        <v>0</v>
      </c>
      <c r="AYD69" s="11">
        <v>0</v>
      </c>
      <c r="AYE69" s="11">
        <v>0</v>
      </c>
      <c r="AYF69" s="11">
        <v>4.4321125532829993E-11</v>
      </c>
      <c r="AYG69" s="11">
        <v>-1.4827957516865783E-8</v>
      </c>
      <c r="AYH69" s="11">
        <v>0</v>
      </c>
      <c r="AYI69" s="11">
        <v>0</v>
      </c>
      <c r="AYJ69" s="11">
        <v>0</v>
      </c>
      <c r="AYK69" s="11">
        <v>0</v>
      </c>
      <c r="AYL69" s="11">
        <v>0</v>
      </c>
      <c r="AYM69" s="11">
        <v>0</v>
      </c>
      <c r="AYN69" s="11">
        <v>0</v>
      </c>
      <c r="AYO69" s="11">
        <v>0</v>
      </c>
      <c r="AYP69" s="11">
        <v>0</v>
      </c>
      <c r="AYQ69" s="11">
        <v>0</v>
      </c>
      <c r="AYR69" s="11">
        <v>0</v>
      </c>
      <c r="AYS69" s="11">
        <v>0</v>
      </c>
      <c r="AYT69" s="11">
        <v>0</v>
      </c>
      <c r="AYU69" s="11">
        <v>0</v>
      </c>
      <c r="AYV69" s="11">
        <v>0</v>
      </c>
      <c r="AYW69" s="11">
        <v>0</v>
      </c>
      <c r="AYX69" s="11">
        <v>0</v>
      </c>
      <c r="AYY69" s="11">
        <v>0</v>
      </c>
      <c r="AYZ69" s="11">
        <v>0</v>
      </c>
      <c r="AZA69" s="11">
        <v>0</v>
      </c>
      <c r="AZB69" s="11">
        <v>0</v>
      </c>
      <c r="AZC69" s="11">
        <v>0</v>
      </c>
      <c r="AZD69" s="11">
        <v>0</v>
      </c>
      <c r="AZE69" s="11">
        <v>0</v>
      </c>
      <c r="AZF69" s="11">
        <v>0</v>
      </c>
      <c r="AZG69" s="11">
        <v>0</v>
      </c>
      <c r="AZH69" s="11">
        <v>0</v>
      </c>
      <c r="AZI69" s="11">
        <v>0</v>
      </c>
      <c r="AZJ69" s="11">
        <v>0</v>
      </c>
      <c r="AZK69" s="11">
        <v>0</v>
      </c>
      <c r="AZL69" s="11">
        <v>0</v>
      </c>
      <c r="AZM69" s="11">
        <v>0</v>
      </c>
      <c r="AZN69" s="11">
        <v>0</v>
      </c>
      <c r="AZO69" s="11">
        <v>2.4336344177323952E-6</v>
      </c>
      <c r="AZP69" s="11">
        <v>0</v>
      </c>
      <c r="AZQ69" s="11">
        <v>0</v>
      </c>
      <c r="AZR69" s="11">
        <v>0</v>
      </c>
      <c r="AZS69" s="11">
        <v>-1.2394751284655473E-9</v>
      </c>
      <c r="AZT69" s="12">
        <v>7028294356.0526028</v>
      </c>
      <c r="AZU69" s="12">
        <v>8453875.5742396489</v>
      </c>
      <c r="AZV69" s="12">
        <v>1472000</v>
      </c>
      <c r="AZW69" s="12">
        <v>62459.573893238281</v>
      </c>
      <c r="AZX69" s="12">
        <v>89973550163.319489</v>
      </c>
      <c r="AZY69" s="12">
        <v>2.1999999999999999E-10</v>
      </c>
      <c r="AZZ69" s="12">
        <v>184367607.78165075</v>
      </c>
      <c r="BAA69" s="12">
        <v>1E-13</v>
      </c>
      <c r="BAB69" s="12">
        <v>1791405.5340671162</v>
      </c>
      <c r="BAC69" s="12">
        <v>2.9999999999999999E-16</v>
      </c>
      <c r="BAD69" s="12">
        <v>1.1E-13</v>
      </c>
      <c r="BAE69" s="12">
        <v>7920000</v>
      </c>
      <c r="BAF69" s="12">
        <v>6380000</v>
      </c>
      <c r="BAG69" s="12">
        <v>4872651262240118</v>
      </c>
      <c r="BAH69" s="12">
        <v>928602500000</v>
      </c>
      <c r="BAI69" s="12">
        <v>236361859878.33701</v>
      </c>
      <c r="BAJ69" s="12">
        <v>742837999999999.88</v>
      </c>
      <c r="BAK69" s="12">
        <v>4888145072.5256462</v>
      </c>
      <c r="BAL69" s="12">
        <v>89228772208.528122</v>
      </c>
      <c r="BAM69" s="12">
        <v>50144535000</v>
      </c>
      <c r="BAN69" s="12">
        <v>445729200000</v>
      </c>
      <c r="BAO69" s="12">
        <v>18572050000</v>
      </c>
      <c r="BAP69" s="12">
        <v>7.757118E+16</v>
      </c>
      <c r="BAQ69" s="12">
        <v>3878559000000000</v>
      </c>
      <c r="BAR69" s="12">
        <v>1.1635677E+17</v>
      </c>
      <c r="BAS69" s="12">
        <v>1163567700000</v>
      </c>
      <c r="BAT69" s="12">
        <v>1939279500000</v>
      </c>
      <c r="BAU69" s="12">
        <v>4.25E+16</v>
      </c>
      <c r="BAV69" s="12">
        <v>2550000000000000</v>
      </c>
      <c r="BAW69" s="12">
        <v>7.65E+16</v>
      </c>
      <c r="BAX69" s="12">
        <v>765000000000</v>
      </c>
      <c r="BAY69" s="12">
        <v>850000000000</v>
      </c>
      <c r="BAZ69" s="12">
        <v>1.275E+17</v>
      </c>
      <c r="BBA69" s="12">
        <v>8924999999999999</v>
      </c>
      <c r="BBB69" s="12">
        <v>2.6774999999999997E+17</v>
      </c>
      <c r="BBC69" s="12">
        <v>2677500000000</v>
      </c>
      <c r="BBD69" s="12">
        <v>1912500000000.0005</v>
      </c>
      <c r="BBE69" s="13">
        <v>6.6045902923747253</v>
      </c>
      <c r="BBF69" s="13">
        <v>3.4918107534403551</v>
      </c>
      <c r="BBG69" s="13">
        <v>2.3139547661266846</v>
      </c>
      <c r="BBH69" s="13">
        <v>2466.7886536194719</v>
      </c>
      <c r="BBI69" s="12">
        <v>51.560692199256799</v>
      </c>
      <c r="BBJ69" s="12">
        <v>394.31073466032399</v>
      </c>
      <c r="BBK69" s="12">
        <v>1223.49051515009</v>
      </c>
      <c r="BBL69" s="12">
        <v>7038.7988070000001</v>
      </c>
      <c r="BBM69" s="12">
        <v>216.3539643</v>
      </c>
      <c r="BBN69" s="12">
        <v>7322.9453570770302</v>
      </c>
      <c r="BBO69" s="14">
        <v>439.26839725328767</v>
      </c>
      <c r="BBP69" s="14">
        <v>408.97068256054314</v>
      </c>
      <c r="BBQ69" s="14">
        <v>655.9313009503968</v>
      </c>
      <c r="BBR69" s="13">
        <v>7.3874084412047942</v>
      </c>
      <c r="BBS69" s="13">
        <v>4.9879367786450786</v>
      </c>
      <c r="BBT69" s="13">
        <v>7.3112884627499186</v>
      </c>
      <c r="BBU69" s="14">
        <v>19.499235690801523</v>
      </c>
      <c r="BBV69" s="14">
        <v>13.085561525403232</v>
      </c>
      <c r="BBW69" s="14">
        <v>13.631130450788461</v>
      </c>
      <c r="BBX69" s="14">
        <v>500.01300647033315</v>
      </c>
      <c r="BBY69" s="14">
        <v>411.92611365223735</v>
      </c>
      <c r="BBZ69" s="14">
        <v>527.74557206594341</v>
      </c>
      <c r="BCA69" s="13">
        <v>4.8796542104092406</v>
      </c>
      <c r="BCB69" s="13">
        <v>0.80934136183628569</v>
      </c>
      <c r="BCC69" s="13">
        <v>0.2038107357544009</v>
      </c>
      <c r="BCD69" s="13">
        <v>8.9279130916551472E-2</v>
      </c>
      <c r="BCE69" s="13">
        <v>15.197167911384289</v>
      </c>
      <c r="BCF69" s="13">
        <v>3.1542498001995795E-2</v>
      </c>
      <c r="BCG69" s="13">
        <v>2.081223512989451E-2</v>
      </c>
      <c r="BCH69" s="13">
        <v>3.7646905513356735E-3</v>
      </c>
      <c r="BCI69" s="13">
        <v>12983.724792225321</v>
      </c>
      <c r="BCJ69" s="13">
        <v>1.042993439343358E-5</v>
      </c>
      <c r="BCK69" s="13">
        <v>18.36342593597152</v>
      </c>
      <c r="BCL69" s="13">
        <v>1.4590267813868243E-6</v>
      </c>
      <c r="BCM69" s="13">
        <v>3.5002094002285257E-8</v>
      </c>
      <c r="BCN69" s="13">
        <v>2.1302681777096561E-2</v>
      </c>
      <c r="BCO69" s="13">
        <v>0.24027560462478542</v>
      </c>
      <c r="BCP69" s="13">
        <v>0.15858288749418253</v>
      </c>
      <c r="BCQ69" s="13">
        <v>3.3928135114907505</v>
      </c>
      <c r="BCR69" s="13">
        <v>0.41865368933393843</v>
      </c>
      <c r="BCS69" s="13">
        <v>0.38084352198279342</v>
      </c>
      <c r="BCT69" s="13">
        <v>0.49720393284856979</v>
      </c>
      <c r="BCU69" s="13">
        <v>0.71311112576530677</v>
      </c>
      <c r="BCV69" s="13">
        <v>7.2446799865318004E-2</v>
      </c>
      <c r="BCW69" s="13">
        <v>12.712016501474004</v>
      </c>
      <c r="BCX69" s="13">
        <v>2.0195088378682755E-2</v>
      </c>
      <c r="BCY69" s="13">
        <v>3.6723892013631521E-2</v>
      </c>
      <c r="BCZ69" s="13">
        <v>5.7194103308665228E-2</v>
      </c>
      <c r="BDA69" s="13">
        <v>8.4993928579195202E-2</v>
      </c>
      <c r="BDB69" s="13">
        <v>3.3196510047364415E-4</v>
      </c>
      <c r="BDC69" s="13">
        <v>26676.850417630681</v>
      </c>
      <c r="BDD69" s="13">
        <v>2.6688099659468076E-5</v>
      </c>
      <c r="BDE69" s="13">
        <v>9.7244810518403071</v>
      </c>
      <c r="BDF69" s="13">
        <v>6.4489074892479839E-6</v>
      </c>
      <c r="BDG69" s="13">
        <v>1.5653486094861209E-8</v>
      </c>
      <c r="BDH69" s="13">
        <v>3.0791158939906887E-2</v>
      </c>
      <c r="BDI69" s="13">
        <v>2.572430011854878E-2</v>
      </c>
      <c r="BDJ69" s="13">
        <v>4.7961765003787592E-2</v>
      </c>
      <c r="BDK69" s="13">
        <v>0.22843131927285115</v>
      </c>
      <c r="BDL69" s="13">
        <v>0.11093625693694091</v>
      </c>
      <c r="BDM69" s="13">
        <v>0.35436471018661275</v>
      </c>
      <c r="BDN69" s="13">
        <v>0.3430578352774597</v>
      </c>
      <c r="BDO69" s="13">
        <v>0.15853401220395871</v>
      </c>
      <c r="BDP69" s="13">
        <v>0.2127129420776806</v>
      </c>
      <c r="BDQ69" s="13">
        <v>4.7854364464349253</v>
      </c>
      <c r="BDR69" s="13">
        <v>2.4023750052778166</v>
      </c>
      <c r="BDS69" s="13">
        <v>0.31502963976892823</v>
      </c>
      <c r="BDT69" s="13">
        <v>0.20413811807769539</v>
      </c>
      <c r="BDU69" s="13">
        <v>0.29274499153922112</v>
      </c>
      <c r="BDV69" s="13">
        <v>0.71222712757175477</v>
      </c>
      <c r="BDW69" s="13">
        <v>0.180784513873851</v>
      </c>
      <c r="BDX69" s="13">
        <v>13.355691410697839</v>
      </c>
      <c r="BDY69" s="13">
        <v>6.3237171116343638E-2</v>
      </c>
      <c r="BDZ69" s="13">
        <v>1.3109742587885709</v>
      </c>
      <c r="BEA69" s="13">
        <v>5.4732723241033364E-2</v>
      </c>
      <c r="BEB69" s="13">
        <v>3.3251532945939688E-2</v>
      </c>
      <c r="BEC69" s="13">
        <v>3.0914178087148532E-2</v>
      </c>
      <c r="BED69" s="13">
        <v>2.7097995163672048E-2</v>
      </c>
      <c r="BEE69" s="13">
        <v>0.21516692848273902</v>
      </c>
      <c r="BEF69" s="13">
        <v>2.5139644346317745E-4</v>
      </c>
      <c r="BEG69" s="13">
        <v>30445.868437220241</v>
      </c>
      <c r="BEH69" s="13">
        <v>1.5543763860416878E-5</v>
      </c>
      <c r="BEI69" s="13">
        <v>17.57414359363316</v>
      </c>
      <c r="BEJ69" s="13">
        <v>1.5905953813639462</v>
      </c>
      <c r="BEK69" s="13">
        <v>2.4230202381240423E-6</v>
      </c>
      <c r="BEL69" s="13">
        <v>2.2850063185054967E-8</v>
      </c>
      <c r="BEM69" s="13">
        <v>3.0219903434799945E-2</v>
      </c>
      <c r="BEN69" s="13">
        <v>1.4850618340893287E-2</v>
      </c>
      <c r="BEO69" s="13">
        <v>1.2743503710502016E-2</v>
      </c>
      <c r="BEP69" s="13">
        <v>0.2345720098062905</v>
      </c>
      <c r="BEQ69" s="13">
        <v>0.19827958538418886</v>
      </c>
      <c r="BER69" s="13">
        <v>0.25964891118391287</v>
      </c>
      <c r="BES69" s="13">
        <v>0.21638442783670153</v>
      </c>
      <c r="BET69" s="13">
        <v>0.15298323816245366</v>
      </c>
      <c r="BEU69" s="22">
        <v>0.10271439780518517</v>
      </c>
    </row>
    <row r="70" spans="2:1503" x14ac:dyDescent="0.25">
      <c r="B70" s="16">
        <v>65</v>
      </c>
      <c r="C70" s="10">
        <v>0</v>
      </c>
      <c r="D70" s="11">
        <v>0</v>
      </c>
      <c r="E70" s="11">
        <v>0</v>
      </c>
      <c r="F70" s="11">
        <v>0</v>
      </c>
      <c r="G70" s="11">
        <v>2.7041642637706671E-5</v>
      </c>
      <c r="H70" s="11">
        <v>0</v>
      </c>
      <c r="I70" s="11">
        <v>0</v>
      </c>
      <c r="J70" s="11">
        <v>0</v>
      </c>
      <c r="K70" s="11">
        <v>0</v>
      </c>
      <c r="L70" s="11">
        <v>0</v>
      </c>
      <c r="M70" s="11">
        <v>0</v>
      </c>
      <c r="N70" s="11">
        <v>0</v>
      </c>
      <c r="O70" s="11">
        <v>-2.238408179935083E-9</v>
      </c>
      <c r="P70" s="11">
        <v>0</v>
      </c>
      <c r="Q70" s="11">
        <v>0</v>
      </c>
      <c r="R70" s="11">
        <v>0</v>
      </c>
      <c r="S70" s="11">
        <v>0</v>
      </c>
      <c r="T70" s="11">
        <v>0</v>
      </c>
      <c r="U70" s="11">
        <v>0</v>
      </c>
      <c r="V70" s="11">
        <v>0</v>
      </c>
      <c r="W70" s="11">
        <v>0</v>
      </c>
      <c r="X70" s="11">
        <v>0</v>
      </c>
      <c r="Y70" s="11">
        <v>0</v>
      </c>
      <c r="Z70" s="11">
        <v>0</v>
      </c>
      <c r="AA70" s="11">
        <v>0</v>
      </c>
      <c r="AB70" s="11">
        <v>0</v>
      </c>
      <c r="AC70" s="11">
        <v>0</v>
      </c>
      <c r="AD70" s="11">
        <v>0</v>
      </c>
      <c r="AE70" s="11">
        <v>0</v>
      </c>
      <c r="AF70" s="11">
        <v>0</v>
      </c>
      <c r="AG70" s="11">
        <v>0</v>
      </c>
      <c r="AH70" s="11">
        <v>0</v>
      </c>
      <c r="AI70" s="11">
        <v>0</v>
      </c>
      <c r="AJ70" s="11">
        <v>0</v>
      </c>
      <c r="AK70" s="11">
        <v>0</v>
      </c>
      <c r="AL70" s="11">
        <v>0</v>
      </c>
      <c r="AM70" s="11">
        <v>0</v>
      </c>
      <c r="AN70" s="11">
        <v>0</v>
      </c>
      <c r="AO70" s="11">
        <v>0</v>
      </c>
      <c r="AP70" s="11">
        <v>0</v>
      </c>
      <c r="AQ70" s="11">
        <v>0</v>
      </c>
      <c r="AR70" s="11">
        <v>6.5754286376543949E-4</v>
      </c>
      <c r="AS70" s="11">
        <v>0</v>
      </c>
      <c r="AT70" s="11">
        <v>0</v>
      </c>
      <c r="AU70" s="11">
        <v>0</v>
      </c>
      <c r="AV70" s="11">
        <v>0</v>
      </c>
      <c r="AW70" s="11">
        <v>0</v>
      </c>
      <c r="AX70" s="11">
        <v>0</v>
      </c>
      <c r="AY70" s="11">
        <v>0</v>
      </c>
      <c r="AZ70" s="11">
        <v>0</v>
      </c>
      <c r="BA70" s="11">
        <v>-1.2704385957905986E-5</v>
      </c>
      <c r="BB70" s="11">
        <v>4.3784163291157835E-24</v>
      </c>
      <c r="BC70" s="11">
        <v>1.0810973737256135E-22</v>
      </c>
      <c r="BD70" s="11">
        <v>2.1883127630652894E-24</v>
      </c>
      <c r="BE70" s="11">
        <v>0</v>
      </c>
      <c r="BF70" s="11">
        <v>0</v>
      </c>
      <c r="BG70" s="11">
        <v>1.4932616981472536E-23</v>
      </c>
      <c r="BH70" s="11">
        <v>6.7951505809757064E-24</v>
      </c>
      <c r="BI70" s="11">
        <v>1.4932616981472536E-23</v>
      </c>
      <c r="BJ70" s="11">
        <v>4.7102878201084099E-7</v>
      </c>
      <c r="BK70" s="11">
        <v>0</v>
      </c>
      <c r="BL70" s="11">
        <v>0</v>
      </c>
      <c r="BM70" s="11">
        <v>0</v>
      </c>
      <c r="BN70" s="11">
        <v>0</v>
      </c>
      <c r="BO70" s="11">
        <v>0</v>
      </c>
      <c r="BP70" s="11">
        <v>0</v>
      </c>
      <c r="BQ70" s="11">
        <v>0</v>
      </c>
      <c r="BR70" s="11">
        <v>0</v>
      </c>
      <c r="BS70" s="11">
        <v>0</v>
      </c>
      <c r="BT70" s="11">
        <v>0</v>
      </c>
      <c r="BU70" s="11">
        <v>0</v>
      </c>
      <c r="BV70" s="11">
        <v>0</v>
      </c>
      <c r="BW70" s="11">
        <v>0</v>
      </c>
      <c r="BX70" s="11">
        <v>0</v>
      </c>
      <c r="BY70" s="11">
        <v>0</v>
      </c>
      <c r="BZ70" s="11">
        <v>0</v>
      </c>
      <c r="CA70" s="11">
        <v>0</v>
      </c>
      <c r="CB70" s="11">
        <v>0</v>
      </c>
      <c r="CC70" s="11">
        <v>0</v>
      </c>
      <c r="CD70" s="11">
        <v>0</v>
      </c>
      <c r="CE70" s="11">
        <v>0</v>
      </c>
      <c r="CF70" s="11">
        <v>0</v>
      </c>
      <c r="CG70" s="11">
        <v>0</v>
      </c>
      <c r="CH70" s="11">
        <v>0</v>
      </c>
      <c r="CI70" s="11">
        <v>0</v>
      </c>
      <c r="CJ70" s="11">
        <v>0</v>
      </c>
      <c r="CK70" s="11">
        <v>0</v>
      </c>
      <c r="CL70" s="11">
        <v>9.7348484634691817E-9</v>
      </c>
      <c r="CM70" s="11">
        <v>-1.3377498745943333E-9</v>
      </c>
      <c r="CN70" s="11">
        <v>0</v>
      </c>
      <c r="CO70" s="11">
        <v>0</v>
      </c>
      <c r="CP70" s="11">
        <v>0</v>
      </c>
      <c r="CQ70" s="11">
        <v>0</v>
      </c>
      <c r="CR70" s="11">
        <v>0</v>
      </c>
      <c r="CS70" s="11">
        <v>0</v>
      </c>
      <c r="CT70" s="11">
        <v>0</v>
      </c>
      <c r="CU70" s="11">
        <v>0</v>
      </c>
      <c r="CV70" s="11">
        <v>0</v>
      </c>
      <c r="CW70" s="11">
        <v>0</v>
      </c>
      <c r="CX70" s="11">
        <v>0</v>
      </c>
      <c r="CY70" s="11">
        <v>0</v>
      </c>
      <c r="CZ70" s="11">
        <v>0</v>
      </c>
      <c r="DA70" s="11">
        <v>0</v>
      </c>
      <c r="DB70" s="11">
        <v>0</v>
      </c>
      <c r="DC70" s="11">
        <v>0</v>
      </c>
      <c r="DD70" s="11">
        <v>0</v>
      </c>
      <c r="DE70" s="11">
        <v>0</v>
      </c>
      <c r="DF70" s="11">
        <v>0</v>
      </c>
      <c r="DG70" s="11">
        <v>0</v>
      </c>
      <c r="DH70" s="11">
        <v>0</v>
      </c>
      <c r="DI70" s="11">
        <v>0</v>
      </c>
      <c r="DJ70" s="11">
        <v>0</v>
      </c>
      <c r="DK70" s="11">
        <v>0</v>
      </c>
      <c r="DL70" s="11">
        <v>0</v>
      </c>
      <c r="DM70" s="11">
        <v>0</v>
      </c>
      <c r="DN70" s="11">
        <v>0</v>
      </c>
      <c r="DO70" s="11">
        <v>0</v>
      </c>
      <c r="DP70" s="11">
        <v>0</v>
      </c>
      <c r="DQ70" s="11">
        <v>0</v>
      </c>
      <c r="DR70" s="11">
        <v>0</v>
      </c>
      <c r="DS70" s="11">
        <v>0</v>
      </c>
      <c r="DT70" s="11">
        <v>0</v>
      </c>
      <c r="DU70" s="11">
        <v>0</v>
      </c>
      <c r="DV70" s="11">
        <v>0</v>
      </c>
      <c r="DW70" s="11">
        <v>1.07083333098161E-7</v>
      </c>
      <c r="DX70" s="11">
        <v>1.3377498745811505E-9</v>
      </c>
      <c r="DY70" s="11">
        <v>-5.3062085630389335E-8</v>
      </c>
      <c r="DZ70" s="11">
        <v>0</v>
      </c>
      <c r="EA70" s="11">
        <v>4.0840280239382241E-8</v>
      </c>
      <c r="EB70" s="11">
        <v>0</v>
      </c>
      <c r="EC70" s="11">
        <v>1.9861031260859857E-9</v>
      </c>
      <c r="ED70" s="11">
        <v>1.7466898915448723E-10</v>
      </c>
      <c r="EE70" s="11">
        <v>1.1554036478108509E-9</v>
      </c>
      <c r="EF70" s="11">
        <v>0</v>
      </c>
      <c r="EG70" s="11">
        <v>0</v>
      </c>
      <c r="EH70" s="11">
        <v>0</v>
      </c>
      <c r="EI70" s="11">
        <v>0</v>
      </c>
      <c r="EJ70" s="11">
        <v>0</v>
      </c>
      <c r="EK70" s="11">
        <v>0</v>
      </c>
      <c r="EL70" s="11">
        <v>0</v>
      </c>
      <c r="EM70" s="11">
        <v>0</v>
      </c>
      <c r="EN70" s="11">
        <v>0</v>
      </c>
      <c r="EO70" s="11">
        <v>0</v>
      </c>
      <c r="EP70" s="11">
        <v>0</v>
      </c>
      <c r="EQ70" s="11">
        <v>0</v>
      </c>
      <c r="ER70" s="11">
        <v>0</v>
      </c>
      <c r="ES70" s="11">
        <v>0</v>
      </c>
      <c r="ET70" s="11">
        <v>0</v>
      </c>
      <c r="EU70" s="11">
        <v>0</v>
      </c>
      <c r="EV70" s="11">
        <v>0</v>
      </c>
      <c r="EW70" s="11">
        <v>0</v>
      </c>
      <c r="EX70" s="11">
        <v>0</v>
      </c>
      <c r="EY70" s="11">
        <v>0</v>
      </c>
      <c r="EZ70" s="11">
        <v>0</v>
      </c>
      <c r="FA70" s="11">
        <v>0</v>
      </c>
      <c r="FB70" s="11">
        <v>9.9999999999999995E-21</v>
      </c>
      <c r="FC70" s="11">
        <v>0</v>
      </c>
      <c r="FD70" s="11">
        <v>0</v>
      </c>
      <c r="FE70" s="11">
        <v>0</v>
      </c>
      <c r="FF70" s="11">
        <v>0</v>
      </c>
      <c r="FG70" s="11">
        <v>0</v>
      </c>
      <c r="FH70" s="11">
        <v>3.8937087520798829E-6</v>
      </c>
      <c r="FI70" s="11">
        <v>0</v>
      </c>
      <c r="FJ70" s="11">
        <v>3.0103863831258086E-8</v>
      </c>
      <c r="FK70" s="11">
        <v>-3.1937007990407523E-8</v>
      </c>
      <c r="FL70" s="11">
        <v>0</v>
      </c>
      <c r="FM70" s="11">
        <v>1.8111174758432839E-8</v>
      </c>
      <c r="FN70" s="11">
        <v>0</v>
      </c>
      <c r="FO70" s="11">
        <v>0</v>
      </c>
      <c r="FP70" s="11">
        <v>0</v>
      </c>
      <c r="FQ70" s="11">
        <v>0</v>
      </c>
      <c r="FR70" s="11">
        <v>6.0731872913660825E-9</v>
      </c>
      <c r="FS70" s="11">
        <v>0</v>
      </c>
      <c r="FT70" s="11">
        <v>0</v>
      </c>
      <c r="FU70" s="11">
        <v>0</v>
      </c>
      <c r="FV70" s="11">
        <v>0</v>
      </c>
      <c r="FW70" s="11">
        <v>0</v>
      </c>
      <c r="FX70" s="11">
        <v>0</v>
      </c>
      <c r="FY70" s="11">
        <v>0</v>
      </c>
      <c r="FZ70" s="11">
        <v>0</v>
      </c>
      <c r="GA70" s="11">
        <v>0</v>
      </c>
      <c r="GB70" s="11">
        <v>0</v>
      </c>
      <c r="GC70" s="11">
        <v>0</v>
      </c>
      <c r="GD70" s="11">
        <v>0</v>
      </c>
      <c r="GE70" s="11">
        <v>0</v>
      </c>
      <c r="GF70" s="11">
        <v>0</v>
      </c>
      <c r="GG70" s="11">
        <v>0</v>
      </c>
      <c r="GH70" s="11">
        <v>0</v>
      </c>
      <c r="GI70" s="11">
        <v>0</v>
      </c>
      <c r="GJ70" s="11">
        <v>0</v>
      </c>
      <c r="GK70" s="11">
        <v>0</v>
      </c>
      <c r="GL70" s="11">
        <v>0</v>
      </c>
      <c r="GM70" s="11">
        <v>0</v>
      </c>
      <c r="GN70" s="11">
        <v>0</v>
      </c>
      <c r="GO70" s="11">
        <v>0</v>
      </c>
      <c r="GP70" s="11">
        <v>0</v>
      </c>
      <c r="GQ70" s="11">
        <v>0</v>
      </c>
      <c r="GR70" s="11">
        <v>0</v>
      </c>
      <c r="GS70" s="11">
        <v>0</v>
      </c>
      <c r="GT70" s="11">
        <v>0</v>
      </c>
      <c r="GU70" s="11">
        <v>2.2958221799117998E-8</v>
      </c>
      <c r="GV70" s="11">
        <v>0</v>
      </c>
      <c r="GW70" s="11">
        <v>-4.2579999467902308E-8</v>
      </c>
      <c r="GX70" s="11">
        <v>0</v>
      </c>
      <c r="GY70" s="11">
        <v>0</v>
      </c>
      <c r="GZ70" s="11">
        <v>0</v>
      </c>
      <c r="HA70" s="11">
        <v>0</v>
      </c>
      <c r="HB70" s="11">
        <v>0</v>
      </c>
      <c r="HC70" s="11">
        <v>0</v>
      </c>
      <c r="HD70" s="11">
        <v>0</v>
      </c>
      <c r="HE70" s="11">
        <v>0</v>
      </c>
      <c r="HF70" s="11">
        <v>0</v>
      </c>
      <c r="HG70" s="11">
        <v>0</v>
      </c>
      <c r="HH70" s="11">
        <v>0</v>
      </c>
      <c r="HI70" s="11">
        <v>0</v>
      </c>
      <c r="HJ70" s="11">
        <v>0</v>
      </c>
      <c r="HK70" s="11">
        <v>0</v>
      </c>
      <c r="HL70" s="11">
        <v>0</v>
      </c>
      <c r="HM70" s="11">
        <v>0</v>
      </c>
      <c r="HN70" s="11">
        <v>0</v>
      </c>
      <c r="HO70" s="11">
        <v>0</v>
      </c>
      <c r="HP70" s="11">
        <v>0</v>
      </c>
      <c r="HQ70" s="11">
        <v>0</v>
      </c>
      <c r="HR70" s="11">
        <v>0</v>
      </c>
      <c r="HS70" s="11">
        <v>0</v>
      </c>
      <c r="HT70" s="11">
        <v>0</v>
      </c>
      <c r="HU70" s="11">
        <v>0</v>
      </c>
      <c r="HV70" s="11">
        <v>0</v>
      </c>
      <c r="HW70" s="11">
        <v>0</v>
      </c>
      <c r="HX70" s="11">
        <v>0</v>
      </c>
      <c r="HY70" s="11">
        <v>0</v>
      </c>
      <c r="HZ70" s="11">
        <v>0</v>
      </c>
      <c r="IA70" s="11">
        <v>0</v>
      </c>
      <c r="IB70" s="11">
        <v>0</v>
      </c>
      <c r="IC70" s="11">
        <v>0</v>
      </c>
      <c r="ID70" s="11">
        <v>0</v>
      </c>
      <c r="IE70" s="11">
        <v>0</v>
      </c>
      <c r="IF70" s="11">
        <v>0</v>
      </c>
      <c r="IG70" s="11">
        <v>2.2721913382870604E-10</v>
      </c>
      <c r="IH70" s="11">
        <v>0</v>
      </c>
      <c r="II70" s="11">
        <v>-1.8111174758446018E-8</v>
      </c>
      <c r="IJ70" s="11">
        <v>0</v>
      </c>
      <c r="IK70" s="11">
        <v>0</v>
      </c>
      <c r="IL70" s="11">
        <v>0</v>
      </c>
      <c r="IM70" s="11">
        <v>0</v>
      </c>
      <c r="IN70" s="11">
        <v>0</v>
      </c>
      <c r="IO70" s="11">
        <v>0</v>
      </c>
      <c r="IP70" s="11">
        <v>0</v>
      </c>
      <c r="IQ70" s="11">
        <v>0</v>
      </c>
      <c r="IR70" s="11">
        <v>0</v>
      </c>
      <c r="IS70" s="11">
        <v>0</v>
      </c>
      <c r="IT70" s="11">
        <v>0</v>
      </c>
      <c r="IU70" s="11">
        <v>0</v>
      </c>
      <c r="IV70" s="11">
        <v>0</v>
      </c>
      <c r="IW70" s="11">
        <v>0</v>
      </c>
      <c r="IX70" s="11">
        <v>0</v>
      </c>
      <c r="IY70" s="11">
        <v>0</v>
      </c>
      <c r="IZ70" s="11">
        <v>0</v>
      </c>
      <c r="JA70" s="11">
        <v>0</v>
      </c>
      <c r="JB70" s="11">
        <v>0</v>
      </c>
      <c r="JC70" s="11">
        <v>0</v>
      </c>
      <c r="JD70" s="11">
        <v>0</v>
      </c>
      <c r="JE70" s="11">
        <v>0</v>
      </c>
      <c r="JF70" s="11">
        <v>0</v>
      </c>
      <c r="JG70" s="11">
        <v>0</v>
      </c>
      <c r="JH70" s="11">
        <v>0</v>
      </c>
      <c r="JI70" s="11">
        <v>0</v>
      </c>
      <c r="JJ70" s="11">
        <v>0</v>
      </c>
      <c r="JK70" s="11">
        <v>0</v>
      </c>
      <c r="JL70" s="11">
        <v>0</v>
      </c>
      <c r="JM70" s="11">
        <v>0</v>
      </c>
      <c r="JN70" s="11">
        <v>0</v>
      </c>
      <c r="JO70" s="11">
        <v>1.0513636335759863E-6</v>
      </c>
      <c r="JP70" s="11">
        <v>0</v>
      </c>
      <c r="JQ70" s="11">
        <v>0</v>
      </c>
      <c r="JR70" s="11">
        <v>0</v>
      </c>
      <c r="JS70" s="11">
        <v>0</v>
      </c>
      <c r="JT70" s="11">
        <v>0</v>
      </c>
      <c r="JU70" s="11">
        <v>-1.9886714613613385E-9</v>
      </c>
      <c r="JV70" s="11">
        <v>0</v>
      </c>
      <c r="JW70" s="11">
        <v>0</v>
      </c>
      <c r="JX70" s="11">
        <v>0</v>
      </c>
      <c r="JY70" s="11">
        <v>0</v>
      </c>
      <c r="JZ70" s="11">
        <v>0</v>
      </c>
      <c r="KA70" s="11">
        <v>0</v>
      </c>
      <c r="KB70" s="11">
        <v>0</v>
      </c>
      <c r="KC70" s="11">
        <v>0</v>
      </c>
      <c r="KD70" s="11">
        <v>0</v>
      </c>
      <c r="KE70" s="11">
        <v>0</v>
      </c>
      <c r="KF70" s="11">
        <v>0</v>
      </c>
      <c r="KG70" s="11">
        <v>0</v>
      </c>
      <c r="KH70" s="11">
        <v>0</v>
      </c>
      <c r="KI70" s="11">
        <v>0</v>
      </c>
      <c r="KJ70" s="11">
        <v>0</v>
      </c>
      <c r="KK70" s="11">
        <v>0</v>
      </c>
      <c r="KL70" s="11">
        <v>0</v>
      </c>
      <c r="KM70" s="11">
        <v>0</v>
      </c>
      <c r="KN70" s="11">
        <v>0</v>
      </c>
      <c r="KO70" s="11">
        <v>0</v>
      </c>
      <c r="KP70" s="11">
        <v>0</v>
      </c>
      <c r="KQ70" s="11">
        <v>0</v>
      </c>
      <c r="KR70" s="11">
        <v>0</v>
      </c>
      <c r="KS70" s="11">
        <v>0</v>
      </c>
      <c r="KT70" s="11">
        <v>0</v>
      </c>
      <c r="KU70" s="11">
        <v>0</v>
      </c>
      <c r="KV70" s="11">
        <v>0</v>
      </c>
      <c r="KW70" s="11">
        <v>0</v>
      </c>
      <c r="KX70" s="11">
        <v>0</v>
      </c>
      <c r="KY70" s="11">
        <v>0</v>
      </c>
      <c r="KZ70" s="11">
        <v>2.3363636301688587E-6</v>
      </c>
      <c r="LA70" s="11">
        <v>0</v>
      </c>
      <c r="LB70" s="11">
        <v>0</v>
      </c>
      <c r="LC70" s="11">
        <v>0</v>
      </c>
      <c r="LD70" s="11">
        <v>0</v>
      </c>
      <c r="LE70" s="11">
        <v>0</v>
      </c>
      <c r="LF70" s="11">
        <v>0</v>
      </c>
      <c r="LG70" s="11">
        <v>-1.7671558595707701E-10</v>
      </c>
      <c r="LH70" s="11">
        <v>0</v>
      </c>
      <c r="LI70" s="11">
        <v>0</v>
      </c>
      <c r="LJ70" s="11">
        <v>0</v>
      </c>
      <c r="LK70" s="11">
        <v>0</v>
      </c>
      <c r="LL70" s="11">
        <v>0</v>
      </c>
      <c r="LM70" s="11">
        <v>0</v>
      </c>
      <c r="LN70" s="11">
        <v>0</v>
      </c>
      <c r="LO70" s="11">
        <v>0</v>
      </c>
      <c r="LP70" s="11">
        <v>0</v>
      </c>
      <c r="LQ70" s="11">
        <v>0</v>
      </c>
      <c r="LR70" s="11">
        <v>0</v>
      </c>
      <c r="LS70" s="11">
        <v>0</v>
      </c>
      <c r="LT70" s="11">
        <v>0</v>
      </c>
      <c r="LU70" s="11">
        <v>0</v>
      </c>
      <c r="LV70" s="11">
        <v>0</v>
      </c>
      <c r="LW70" s="11">
        <v>0</v>
      </c>
      <c r="LX70" s="11">
        <v>0</v>
      </c>
      <c r="LY70" s="11">
        <v>0</v>
      </c>
      <c r="LZ70" s="11">
        <v>0</v>
      </c>
      <c r="MA70" s="11">
        <v>0</v>
      </c>
      <c r="MB70" s="11">
        <v>0</v>
      </c>
      <c r="MC70" s="11">
        <v>0</v>
      </c>
      <c r="MD70" s="11">
        <v>0</v>
      </c>
      <c r="ME70" s="11">
        <v>0</v>
      </c>
      <c r="MF70" s="11">
        <v>0</v>
      </c>
      <c r="MG70" s="11">
        <v>0</v>
      </c>
      <c r="MH70" s="11">
        <v>0</v>
      </c>
      <c r="MI70" s="11">
        <v>0</v>
      </c>
      <c r="MJ70" s="11">
        <v>0</v>
      </c>
      <c r="MK70" s="11">
        <v>3.8939393836147646E-7</v>
      </c>
      <c r="ML70" s="11">
        <v>0</v>
      </c>
      <c r="MM70" s="11">
        <v>0</v>
      </c>
      <c r="MN70" s="11">
        <v>0</v>
      </c>
      <c r="MO70" s="11">
        <v>0</v>
      </c>
      <c r="MP70" s="11">
        <v>0</v>
      </c>
      <c r="MQ70" s="11">
        <v>0</v>
      </c>
      <c r="MR70" s="11">
        <v>0</v>
      </c>
      <c r="MS70" s="11">
        <v>-1.159084817232048E-9</v>
      </c>
      <c r="MT70" s="11">
        <v>0</v>
      </c>
      <c r="MU70" s="11">
        <v>0</v>
      </c>
      <c r="MV70" s="11">
        <v>0</v>
      </c>
      <c r="MW70" s="11">
        <v>0</v>
      </c>
      <c r="MX70" s="11">
        <v>0</v>
      </c>
      <c r="MY70" s="11">
        <v>0</v>
      </c>
      <c r="MZ70" s="11">
        <v>0</v>
      </c>
      <c r="NA70" s="11">
        <v>0</v>
      </c>
      <c r="NB70" s="11">
        <v>0</v>
      </c>
      <c r="NC70" s="11">
        <v>0</v>
      </c>
      <c r="ND70" s="11">
        <v>0</v>
      </c>
      <c r="NE70" s="11">
        <v>0</v>
      </c>
      <c r="NF70" s="11">
        <v>0</v>
      </c>
      <c r="NG70" s="11">
        <v>0</v>
      </c>
      <c r="NH70" s="11">
        <v>0</v>
      </c>
      <c r="NI70" s="11">
        <v>0</v>
      </c>
      <c r="NJ70" s="11">
        <v>0</v>
      </c>
      <c r="NK70" s="11">
        <v>0</v>
      </c>
      <c r="NL70" s="11">
        <v>0</v>
      </c>
      <c r="NM70" s="11">
        <v>0</v>
      </c>
      <c r="NN70" s="11">
        <v>0</v>
      </c>
      <c r="NO70" s="11">
        <v>0</v>
      </c>
      <c r="NP70" s="11">
        <v>0</v>
      </c>
      <c r="NQ70" s="11">
        <v>0</v>
      </c>
      <c r="NR70" s="11">
        <v>0</v>
      </c>
      <c r="NS70" s="11">
        <v>0</v>
      </c>
      <c r="NT70" s="11">
        <v>0</v>
      </c>
      <c r="NU70" s="11">
        <v>0</v>
      </c>
      <c r="NV70" s="11">
        <v>4.8967057975264969E-6</v>
      </c>
      <c r="NW70" s="11">
        <v>0</v>
      </c>
      <c r="NX70" s="11">
        <v>0</v>
      </c>
      <c r="NY70" s="11">
        <v>0</v>
      </c>
      <c r="NZ70" s="11">
        <v>0</v>
      </c>
      <c r="OA70" s="11">
        <v>0</v>
      </c>
      <c r="OB70" s="11">
        <v>0</v>
      </c>
      <c r="OC70" s="11">
        <v>0</v>
      </c>
      <c r="OD70" s="11">
        <v>0</v>
      </c>
      <c r="OE70" s="11">
        <v>-9.1385844700152812E-6</v>
      </c>
      <c r="OF70" s="11">
        <v>4.2499660849266631E-27</v>
      </c>
      <c r="OG70" s="11">
        <v>0</v>
      </c>
      <c r="OH70" s="11">
        <v>0</v>
      </c>
      <c r="OI70" s="11">
        <v>3.048886071181729E-26</v>
      </c>
      <c r="OJ70" s="11">
        <v>5.1925638918420895E-7</v>
      </c>
      <c r="OK70" s="11">
        <v>0</v>
      </c>
      <c r="OL70" s="11">
        <v>0</v>
      </c>
      <c r="OM70" s="11">
        <v>0</v>
      </c>
      <c r="ON70" s="11">
        <v>0</v>
      </c>
      <c r="OO70" s="11">
        <v>2.9979281607393609E-7</v>
      </c>
      <c r="OP70" s="11">
        <v>0</v>
      </c>
      <c r="OQ70" s="11">
        <v>0</v>
      </c>
      <c r="OR70" s="11">
        <v>0</v>
      </c>
      <c r="OS70" s="11">
        <v>0</v>
      </c>
      <c r="OT70" s="11">
        <v>0</v>
      </c>
      <c r="OU70" s="11">
        <v>0</v>
      </c>
      <c r="OV70" s="11">
        <v>0</v>
      </c>
      <c r="OW70" s="11">
        <v>0</v>
      </c>
      <c r="OX70" s="11">
        <v>0</v>
      </c>
      <c r="OY70" s="11">
        <v>0</v>
      </c>
      <c r="OZ70" s="11">
        <v>0</v>
      </c>
      <c r="PA70" s="11">
        <v>0</v>
      </c>
      <c r="PB70" s="11">
        <v>0</v>
      </c>
      <c r="PC70" s="11">
        <v>0</v>
      </c>
      <c r="PD70" s="11">
        <v>0</v>
      </c>
      <c r="PE70" s="11">
        <v>0</v>
      </c>
      <c r="PF70" s="11">
        <v>0</v>
      </c>
      <c r="PG70" s="11">
        <v>0</v>
      </c>
      <c r="PH70" s="11">
        <v>0</v>
      </c>
      <c r="PI70" s="11">
        <v>0</v>
      </c>
      <c r="PJ70" s="11">
        <v>3.1709760711775041E-8</v>
      </c>
      <c r="PK70" s="11">
        <v>0</v>
      </c>
      <c r="PL70" s="11">
        <v>0</v>
      </c>
      <c r="PM70" s="11">
        <v>0</v>
      </c>
      <c r="PN70" s="11">
        <v>0</v>
      </c>
      <c r="PO70" s="11">
        <v>0</v>
      </c>
      <c r="PP70" s="11">
        <v>3.9449710930924473E-6</v>
      </c>
      <c r="PQ70" s="11">
        <v>-2.9385921188389938E-7</v>
      </c>
      <c r="PR70" s="11">
        <v>8.3037289171706622E-9</v>
      </c>
      <c r="PS70" s="11">
        <v>0</v>
      </c>
      <c r="PT70" s="11">
        <v>1.530452870922473E-9</v>
      </c>
      <c r="PU70" s="11">
        <v>0</v>
      </c>
      <c r="PV70" s="11">
        <v>0</v>
      </c>
      <c r="PW70" s="11">
        <v>0</v>
      </c>
      <c r="PX70" s="11">
        <v>0</v>
      </c>
      <c r="PY70" s="11">
        <v>0</v>
      </c>
      <c r="PZ70" s="11">
        <v>0</v>
      </c>
      <c r="QA70" s="11">
        <v>1.6806722689075633E-8</v>
      </c>
      <c r="QB70" s="11">
        <v>0</v>
      </c>
      <c r="QC70" s="11">
        <v>0</v>
      </c>
      <c r="QD70" s="11">
        <v>0</v>
      </c>
      <c r="QE70" s="11">
        <v>-0.26664006071150614</v>
      </c>
      <c r="QF70" s="11">
        <v>2.1784279407466172E-22</v>
      </c>
      <c r="QG70" s="11">
        <v>4.2204711382356416E-19</v>
      </c>
      <c r="QH70" s="11">
        <v>0</v>
      </c>
      <c r="QI70" s="11">
        <v>2.337627508198604E-4</v>
      </c>
      <c r="QJ70" s="11">
        <v>0</v>
      </c>
      <c r="QK70" s="11">
        <v>0</v>
      </c>
      <c r="QL70" s="11">
        <v>0</v>
      </c>
      <c r="QM70" s="11">
        <v>0</v>
      </c>
      <c r="QN70" s="11">
        <v>0</v>
      </c>
      <c r="QO70" s="11">
        <v>0</v>
      </c>
      <c r="QP70" s="11">
        <v>0</v>
      </c>
      <c r="QQ70" s="11">
        <v>0</v>
      </c>
      <c r="QR70" s="11">
        <v>0</v>
      </c>
      <c r="QS70" s="11">
        <v>0</v>
      </c>
      <c r="QT70" s="11">
        <v>0</v>
      </c>
      <c r="QU70" s="11">
        <v>0</v>
      </c>
      <c r="QV70" s="11">
        <v>0</v>
      </c>
      <c r="QW70" s="11">
        <v>0</v>
      </c>
      <c r="QX70" s="11">
        <v>0</v>
      </c>
      <c r="QY70" s="11">
        <v>0</v>
      </c>
      <c r="QZ70" s="11">
        <v>0</v>
      </c>
      <c r="RA70" s="11">
        <v>0</v>
      </c>
      <c r="RB70" s="11">
        <v>0</v>
      </c>
      <c r="RC70" s="11">
        <v>0</v>
      </c>
      <c r="RD70" s="11">
        <v>0</v>
      </c>
      <c r="RE70" s="11">
        <v>0</v>
      </c>
      <c r="RF70" s="11">
        <v>0</v>
      </c>
      <c r="RG70" s="11">
        <v>0</v>
      </c>
      <c r="RH70" s="11">
        <v>0</v>
      </c>
      <c r="RI70" s="11">
        <v>0</v>
      </c>
      <c r="RJ70" s="11">
        <v>0</v>
      </c>
      <c r="RK70" s="11">
        <v>0</v>
      </c>
      <c r="RL70" s="11">
        <v>0</v>
      </c>
      <c r="RM70" s="11">
        <v>0</v>
      </c>
      <c r="RN70" s="11">
        <v>0</v>
      </c>
      <c r="RO70" s="11">
        <v>0</v>
      </c>
      <c r="RP70" s="11">
        <v>2.1028430738332271E-2</v>
      </c>
      <c r="RQ70" s="11">
        <v>-1.4540939028905305E-7</v>
      </c>
      <c r="RR70" s="11">
        <v>2.8070203652652381E-10</v>
      </c>
      <c r="RS70" s="11">
        <v>9.8096829852256591E-5</v>
      </c>
      <c r="RT70" s="11">
        <v>0</v>
      </c>
      <c r="RU70" s="11">
        <v>0</v>
      </c>
      <c r="RV70" s="11">
        <v>0</v>
      </c>
      <c r="RW70" s="11">
        <v>0</v>
      </c>
      <c r="RX70" s="11">
        <v>0</v>
      </c>
      <c r="RY70" s="11">
        <v>0</v>
      </c>
      <c r="RZ70" s="11">
        <v>0</v>
      </c>
      <c r="SA70" s="11">
        <v>0</v>
      </c>
      <c r="SB70" s="11">
        <v>0</v>
      </c>
      <c r="SC70" s="11">
        <v>0</v>
      </c>
      <c r="SD70" s="11">
        <v>0</v>
      </c>
      <c r="SE70" s="11">
        <v>0</v>
      </c>
      <c r="SF70" s="11">
        <v>0</v>
      </c>
      <c r="SG70" s="11">
        <v>0</v>
      </c>
      <c r="SH70" s="11">
        <v>0</v>
      </c>
      <c r="SI70" s="11">
        <v>0</v>
      </c>
      <c r="SJ70" s="11">
        <v>0</v>
      </c>
      <c r="SK70" s="11">
        <v>0</v>
      </c>
      <c r="SL70" s="11">
        <v>0</v>
      </c>
      <c r="SM70" s="11">
        <v>0</v>
      </c>
      <c r="SN70" s="11">
        <v>0</v>
      </c>
      <c r="SO70" s="11">
        <v>0</v>
      </c>
      <c r="SP70" s="11">
        <v>0</v>
      </c>
      <c r="SQ70" s="11">
        <v>0</v>
      </c>
      <c r="SR70" s="11">
        <v>0</v>
      </c>
      <c r="SS70" s="11">
        <v>0</v>
      </c>
      <c r="ST70" s="11">
        <v>0</v>
      </c>
      <c r="SU70" s="11">
        <v>0</v>
      </c>
      <c r="SV70" s="11">
        <v>0</v>
      </c>
      <c r="SW70" s="11">
        <v>0</v>
      </c>
      <c r="SX70" s="11">
        <v>0</v>
      </c>
      <c r="SY70" s="11">
        <v>0</v>
      </c>
      <c r="SZ70" s="11">
        <v>0</v>
      </c>
      <c r="TA70" s="11">
        <v>0.24182695349081754</v>
      </c>
      <c r="TB70" s="11">
        <v>0</v>
      </c>
      <c r="TC70" s="11">
        <v>-2.8235336532044425E-10</v>
      </c>
      <c r="TD70" s="11">
        <v>0</v>
      </c>
      <c r="TE70" s="11">
        <v>0</v>
      </c>
      <c r="TF70" s="11">
        <v>0</v>
      </c>
      <c r="TG70" s="11">
        <v>0</v>
      </c>
      <c r="TH70" s="11">
        <v>0</v>
      </c>
      <c r="TI70" s="11">
        <v>0</v>
      </c>
      <c r="TJ70" s="11">
        <v>0</v>
      </c>
      <c r="TK70" s="11">
        <v>0</v>
      </c>
      <c r="TL70" s="11">
        <v>0</v>
      </c>
      <c r="TM70" s="11">
        <v>0</v>
      </c>
      <c r="TN70" s="11">
        <v>0</v>
      </c>
      <c r="TO70" s="11">
        <v>0</v>
      </c>
      <c r="TP70" s="11">
        <v>0</v>
      </c>
      <c r="TQ70" s="11">
        <v>0</v>
      </c>
      <c r="TR70" s="11">
        <v>0</v>
      </c>
      <c r="TS70" s="11">
        <v>0</v>
      </c>
      <c r="TT70" s="11">
        <v>0</v>
      </c>
      <c r="TU70" s="11">
        <v>0</v>
      </c>
      <c r="TV70" s="11">
        <v>0</v>
      </c>
      <c r="TW70" s="11">
        <v>0</v>
      </c>
      <c r="TX70" s="11">
        <v>0</v>
      </c>
      <c r="TY70" s="11">
        <v>0</v>
      </c>
      <c r="TZ70" s="11">
        <v>0</v>
      </c>
      <c r="UA70" s="11">
        <v>0</v>
      </c>
      <c r="UB70" s="11">
        <v>0</v>
      </c>
      <c r="UC70" s="11">
        <v>0</v>
      </c>
      <c r="UD70" s="11">
        <v>0</v>
      </c>
      <c r="UE70" s="11">
        <v>0</v>
      </c>
      <c r="UF70" s="11">
        <v>0</v>
      </c>
      <c r="UG70" s="11">
        <v>0</v>
      </c>
      <c r="UH70" s="11">
        <v>0</v>
      </c>
      <c r="UI70" s="11">
        <v>0</v>
      </c>
      <c r="UJ70" s="11">
        <v>0</v>
      </c>
      <c r="UK70" s="11">
        <v>0</v>
      </c>
      <c r="UL70" s="11">
        <v>0</v>
      </c>
      <c r="UM70" s="11">
        <v>8.4198040891710041E-8</v>
      </c>
      <c r="UN70" s="11">
        <v>0</v>
      </c>
      <c r="UO70" s="11">
        <v>-9.8098977110304839E-5</v>
      </c>
      <c r="UP70" s="11">
        <v>0</v>
      </c>
      <c r="UQ70" s="11">
        <v>0</v>
      </c>
      <c r="UR70" s="11">
        <v>0</v>
      </c>
      <c r="US70" s="11">
        <v>0</v>
      </c>
      <c r="UT70" s="11">
        <v>0</v>
      </c>
      <c r="UU70" s="11">
        <v>0</v>
      </c>
      <c r="UV70" s="11">
        <v>0</v>
      </c>
      <c r="UW70" s="11">
        <v>0</v>
      </c>
      <c r="UX70" s="11">
        <v>0</v>
      </c>
      <c r="UY70" s="11">
        <v>0</v>
      </c>
      <c r="UZ70" s="11">
        <v>0</v>
      </c>
      <c r="VA70" s="11">
        <v>0</v>
      </c>
      <c r="VB70" s="11">
        <v>0</v>
      </c>
      <c r="VC70" s="11">
        <v>0</v>
      </c>
      <c r="VD70" s="11">
        <v>0</v>
      </c>
      <c r="VE70" s="11">
        <v>0</v>
      </c>
      <c r="VF70" s="11">
        <v>0</v>
      </c>
      <c r="VG70" s="11">
        <v>0</v>
      </c>
      <c r="VH70" s="11">
        <v>0</v>
      </c>
      <c r="VI70" s="11">
        <v>0</v>
      </c>
      <c r="VJ70" s="11">
        <v>0</v>
      </c>
      <c r="VK70" s="11">
        <v>0</v>
      </c>
      <c r="VL70" s="11">
        <v>0</v>
      </c>
      <c r="VM70" s="11">
        <v>0</v>
      </c>
      <c r="VN70" s="11">
        <v>0</v>
      </c>
      <c r="VO70" s="11">
        <v>0</v>
      </c>
      <c r="VP70" s="11">
        <v>0</v>
      </c>
      <c r="VQ70" s="11">
        <v>0</v>
      </c>
      <c r="VR70" s="11">
        <v>0</v>
      </c>
      <c r="VS70" s="11">
        <v>0</v>
      </c>
      <c r="VT70" s="11">
        <v>0</v>
      </c>
      <c r="VU70" s="11">
        <v>0</v>
      </c>
      <c r="VV70" s="11">
        <v>0</v>
      </c>
      <c r="VW70" s="11">
        <v>3.7846761160304819E-3</v>
      </c>
      <c r="VX70" s="11">
        <v>0</v>
      </c>
      <c r="VY70" s="11">
        <v>0</v>
      </c>
      <c r="VZ70" s="11">
        <v>0</v>
      </c>
      <c r="WA70" s="11">
        <v>-9.3792950270084514E-4</v>
      </c>
      <c r="WB70" s="11">
        <v>1.5465558614553256E-24</v>
      </c>
      <c r="WC70" s="11">
        <v>7.1554651104332928E-23</v>
      </c>
      <c r="WD70" s="11">
        <v>1.5446640101958231E-23</v>
      </c>
      <c r="WE70" s="11">
        <v>0</v>
      </c>
      <c r="WF70" s="11">
        <v>0</v>
      </c>
      <c r="WG70" s="11">
        <v>1.6047148358212732E-24</v>
      </c>
      <c r="WH70" s="11">
        <v>1.6979986379745362E-24</v>
      </c>
      <c r="WI70" s="11">
        <v>4.9851952038125676E-24</v>
      </c>
      <c r="WJ70" s="11">
        <v>1.9665698749827336E-8</v>
      </c>
      <c r="WK70" s="11">
        <v>0</v>
      </c>
      <c r="WL70" s="11">
        <v>0</v>
      </c>
      <c r="WM70" s="11">
        <v>0</v>
      </c>
      <c r="WN70" s="11">
        <v>0</v>
      </c>
      <c r="WO70" s="11">
        <v>0</v>
      </c>
      <c r="WP70" s="11">
        <v>0</v>
      </c>
      <c r="WQ70" s="11">
        <v>0</v>
      </c>
      <c r="WR70" s="11">
        <v>0</v>
      </c>
      <c r="WS70" s="11">
        <v>0</v>
      </c>
      <c r="WT70" s="11">
        <v>0</v>
      </c>
      <c r="WU70" s="11">
        <v>0</v>
      </c>
      <c r="WV70" s="11">
        <v>0</v>
      </c>
      <c r="WW70" s="11">
        <v>0</v>
      </c>
      <c r="WX70" s="11">
        <v>0</v>
      </c>
      <c r="WY70" s="11">
        <v>0</v>
      </c>
      <c r="WZ70" s="11">
        <v>0</v>
      </c>
      <c r="XA70" s="11">
        <v>0</v>
      </c>
      <c r="XB70" s="11">
        <v>0</v>
      </c>
      <c r="XC70" s="11">
        <v>0</v>
      </c>
      <c r="XD70" s="11">
        <v>0</v>
      </c>
      <c r="XE70" s="11">
        <v>0</v>
      </c>
      <c r="XF70" s="11">
        <v>0</v>
      </c>
      <c r="XG70" s="11">
        <v>0</v>
      </c>
      <c r="XH70" s="11">
        <v>0</v>
      </c>
      <c r="XI70" s="11">
        <v>0</v>
      </c>
      <c r="XJ70" s="11">
        <v>0</v>
      </c>
      <c r="XK70" s="11">
        <v>0</v>
      </c>
      <c r="XL70" s="11">
        <v>4.662352179129085E-25</v>
      </c>
      <c r="XM70" s="11">
        <v>-2.1211455364284247E-20</v>
      </c>
      <c r="XN70" s="11">
        <v>0</v>
      </c>
      <c r="XO70" s="11">
        <v>0</v>
      </c>
      <c r="XP70" s="11">
        <v>0</v>
      </c>
      <c r="XQ70" s="11">
        <v>0</v>
      </c>
      <c r="XR70" s="11">
        <v>0</v>
      </c>
      <c r="XS70" s="11">
        <v>0</v>
      </c>
      <c r="XT70" s="11">
        <v>0</v>
      </c>
      <c r="XU70" s="11">
        <v>0</v>
      </c>
      <c r="XV70" s="11">
        <v>0</v>
      </c>
      <c r="XW70" s="11">
        <v>0</v>
      </c>
      <c r="XX70" s="11">
        <v>0</v>
      </c>
      <c r="XY70" s="11">
        <v>0</v>
      </c>
      <c r="XZ70" s="11">
        <v>0</v>
      </c>
      <c r="YA70" s="11">
        <v>0</v>
      </c>
      <c r="YB70" s="11">
        <v>0</v>
      </c>
      <c r="YC70" s="11">
        <v>0</v>
      </c>
      <c r="YD70" s="11">
        <v>0</v>
      </c>
      <c r="YE70" s="11">
        <v>0</v>
      </c>
      <c r="YF70" s="11">
        <v>0</v>
      </c>
      <c r="YG70" s="11">
        <v>0</v>
      </c>
      <c r="YH70" s="11">
        <v>0</v>
      </c>
      <c r="YI70" s="11">
        <v>0</v>
      </c>
      <c r="YJ70" s="11">
        <v>0</v>
      </c>
      <c r="YK70" s="11">
        <v>0</v>
      </c>
      <c r="YL70" s="11">
        <v>0</v>
      </c>
      <c r="YM70" s="11">
        <v>0</v>
      </c>
      <c r="YN70" s="11">
        <v>0</v>
      </c>
      <c r="YO70" s="11">
        <v>0</v>
      </c>
      <c r="YP70" s="11">
        <v>0</v>
      </c>
      <c r="YQ70" s="11">
        <v>0</v>
      </c>
      <c r="YR70" s="11">
        <v>0</v>
      </c>
      <c r="YS70" s="11">
        <v>0</v>
      </c>
      <c r="YT70" s="11">
        <v>6.1211349397330635E-8</v>
      </c>
      <c r="YU70" s="11">
        <v>0</v>
      </c>
      <c r="YV70" s="11">
        <v>0</v>
      </c>
      <c r="YW70" s="11">
        <v>1.1189645229909804E-5</v>
      </c>
      <c r="YX70" s="11">
        <v>9.9999999999999995E-21</v>
      </c>
      <c r="YY70" s="11">
        <v>-7.514708450428864E-8</v>
      </c>
      <c r="YZ70" s="11">
        <v>0</v>
      </c>
      <c r="ZA70" s="11">
        <v>7.434696863325639E-8</v>
      </c>
      <c r="ZB70" s="11">
        <v>0</v>
      </c>
      <c r="ZC70" s="11">
        <v>8.5383786695844308E-10</v>
      </c>
      <c r="ZD70" s="11">
        <v>8.9728700025461269E-10</v>
      </c>
      <c r="ZE70" s="11">
        <v>2.2334077396047573E-9</v>
      </c>
      <c r="ZF70" s="11">
        <v>0</v>
      </c>
      <c r="ZG70" s="11">
        <v>0</v>
      </c>
      <c r="ZH70" s="11">
        <v>0</v>
      </c>
      <c r="ZI70" s="11">
        <v>0</v>
      </c>
      <c r="ZJ70" s="11">
        <v>0</v>
      </c>
      <c r="ZK70" s="11">
        <v>0</v>
      </c>
      <c r="ZL70" s="11">
        <v>0</v>
      </c>
      <c r="ZM70" s="11">
        <v>0</v>
      </c>
      <c r="ZN70" s="11">
        <v>0</v>
      </c>
      <c r="ZO70" s="11">
        <v>0</v>
      </c>
      <c r="ZP70" s="11">
        <v>0</v>
      </c>
      <c r="ZQ70" s="11">
        <v>0</v>
      </c>
      <c r="ZR70" s="11">
        <v>0</v>
      </c>
      <c r="ZS70" s="11">
        <v>0</v>
      </c>
      <c r="ZT70" s="11">
        <v>0</v>
      </c>
      <c r="ZU70" s="11">
        <v>0</v>
      </c>
      <c r="ZV70" s="11">
        <v>0</v>
      </c>
      <c r="ZW70" s="11">
        <v>0</v>
      </c>
      <c r="ZX70" s="11">
        <v>0</v>
      </c>
      <c r="ZY70" s="11">
        <v>0</v>
      </c>
      <c r="ZZ70" s="11">
        <v>0</v>
      </c>
      <c r="AAA70" s="11">
        <v>0</v>
      </c>
      <c r="AAB70" s="11">
        <v>0</v>
      </c>
      <c r="AAC70" s="11">
        <v>0</v>
      </c>
      <c r="AAD70" s="11">
        <v>0</v>
      </c>
      <c r="AAE70" s="11">
        <v>0</v>
      </c>
      <c r="AAF70" s="11">
        <v>0</v>
      </c>
      <c r="AAG70" s="11">
        <v>0</v>
      </c>
      <c r="AAH70" s="11">
        <v>2.1192509905132204E-27</v>
      </c>
      <c r="AAI70" s="11">
        <v>0</v>
      </c>
      <c r="AAJ70" s="11">
        <v>2.0400429529828451E-8</v>
      </c>
      <c r="AAK70" s="11">
        <v>-9.3609841457400076E-9</v>
      </c>
      <c r="AAL70" s="11">
        <v>0</v>
      </c>
      <c r="AAM70" s="11">
        <v>4.4243025371252469E-8</v>
      </c>
      <c r="AAN70" s="11">
        <v>0</v>
      </c>
      <c r="AAO70" s="11">
        <v>0</v>
      </c>
      <c r="AAP70" s="11">
        <v>0</v>
      </c>
      <c r="AAQ70" s="11">
        <v>0</v>
      </c>
      <c r="AAR70" s="11">
        <v>0</v>
      </c>
      <c r="AAS70" s="11">
        <v>0</v>
      </c>
      <c r="AAT70" s="11">
        <v>2.8144790596547711E-14</v>
      </c>
      <c r="AAU70" s="11">
        <v>0</v>
      </c>
      <c r="AAV70" s="11">
        <v>0</v>
      </c>
      <c r="AAW70" s="11">
        <v>0</v>
      </c>
      <c r="AAX70" s="11">
        <v>0</v>
      </c>
      <c r="AAY70" s="11">
        <v>0</v>
      </c>
      <c r="AAZ70" s="11">
        <v>0</v>
      </c>
      <c r="ABA70" s="11">
        <v>0</v>
      </c>
      <c r="ABB70" s="11">
        <v>0</v>
      </c>
      <c r="ABC70" s="11">
        <v>0</v>
      </c>
      <c r="ABD70" s="11">
        <v>0</v>
      </c>
      <c r="ABE70" s="11">
        <v>0</v>
      </c>
      <c r="ABF70" s="11">
        <v>0</v>
      </c>
      <c r="ABG70" s="11">
        <v>0</v>
      </c>
      <c r="ABH70" s="11">
        <v>0</v>
      </c>
      <c r="ABI70" s="11">
        <v>0</v>
      </c>
      <c r="ABJ70" s="11">
        <v>0</v>
      </c>
      <c r="ABK70" s="11">
        <v>0</v>
      </c>
      <c r="ABL70" s="11">
        <v>0</v>
      </c>
      <c r="ABM70" s="11">
        <v>0</v>
      </c>
      <c r="ABN70" s="11">
        <v>0</v>
      </c>
      <c r="ABO70" s="11">
        <v>0</v>
      </c>
      <c r="ABP70" s="11">
        <v>0</v>
      </c>
      <c r="ABQ70" s="11">
        <v>0</v>
      </c>
      <c r="ABR70" s="11">
        <v>0</v>
      </c>
      <c r="ABS70" s="11">
        <v>0</v>
      </c>
      <c r="ABT70" s="11">
        <v>0</v>
      </c>
      <c r="ABU70" s="11">
        <v>5.4746654974448927E-8</v>
      </c>
      <c r="ABV70" s="11">
        <v>0</v>
      </c>
      <c r="ABW70" s="11">
        <v>-7.9225703527444934E-8</v>
      </c>
      <c r="ABX70" s="11">
        <v>0</v>
      </c>
      <c r="ABY70" s="11">
        <v>0</v>
      </c>
      <c r="ABZ70" s="11">
        <v>0</v>
      </c>
      <c r="ACA70" s="11">
        <v>0</v>
      </c>
      <c r="ACB70" s="11">
        <v>0</v>
      </c>
      <c r="ACC70" s="11">
        <v>0</v>
      </c>
      <c r="ACD70" s="11">
        <v>0</v>
      </c>
      <c r="ACE70" s="11">
        <v>0</v>
      </c>
      <c r="ACF70" s="11">
        <v>0</v>
      </c>
      <c r="ACG70" s="11">
        <v>0</v>
      </c>
      <c r="ACH70" s="11">
        <v>0</v>
      </c>
      <c r="ACI70" s="11">
        <v>0</v>
      </c>
      <c r="ACJ70" s="11">
        <v>0</v>
      </c>
      <c r="ACK70" s="11">
        <v>0</v>
      </c>
      <c r="ACL70" s="11">
        <v>0</v>
      </c>
      <c r="ACM70" s="11">
        <v>0</v>
      </c>
      <c r="ACN70" s="11">
        <v>0</v>
      </c>
      <c r="ACO70" s="11">
        <v>0</v>
      </c>
      <c r="ACP70" s="11">
        <v>0</v>
      </c>
      <c r="ACQ70" s="11">
        <v>0</v>
      </c>
      <c r="ACR70" s="11">
        <v>0</v>
      </c>
      <c r="ACS70" s="11">
        <v>0</v>
      </c>
      <c r="ACT70" s="11">
        <v>0</v>
      </c>
      <c r="ACU70" s="11">
        <v>0</v>
      </c>
      <c r="ACV70" s="11">
        <v>0</v>
      </c>
      <c r="ACW70" s="11">
        <v>0</v>
      </c>
      <c r="ACX70" s="11">
        <v>0</v>
      </c>
      <c r="ACY70" s="11">
        <v>0</v>
      </c>
      <c r="ACZ70" s="11">
        <v>0</v>
      </c>
      <c r="ADA70" s="11">
        <v>0</v>
      </c>
      <c r="ADB70" s="11">
        <v>0</v>
      </c>
      <c r="ADC70" s="11">
        <v>0</v>
      </c>
      <c r="ADD70" s="11">
        <v>0</v>
      </c>
      <c r="ADE70" s="11">
        <v>0</v>
      </c>
      <c r="ADF70" s="11">
        <v>0</v>
      </c>
      <c r="ADG70" s="11">
        <v>9.3609841457187954E-9</v>
      </c>
      <c r="ADH70" s="11">
        <v>0</v>
      </c>
      <c r="ADI70" s="11">
        <v>-4.5157318612850182E-8</v>
      </c>
      <c r="ADJ70" s="11">
        <v>0</v>
      </c>
      <c r="ADK70" s="11">
        <v>0</v>
      </c>
      <c r="ADL70" s="11">
        <v>0</v>
      </c>
      <c r="ADM70" s="11">
        <v>0</v>
      </c>
      <c r="ADN70" s="11">
        <v>0</v>
      </c>
      <c r="ADO70" s="11">
        <v>0</v>
      </c>
      <c r="ADP70" s="11">
        <v>0</v>
      </c>
      <c r="ADQ70" s="11">
        <v>0</v>
      </c>
      <c r="ADR70" s="11">
        <v>0</v>
      </c>
      <c r="ADS70" s="11">
        <v>0</v>
      </c>
      <c r="ADT70" s="11">
        <v>0</v>
      </c>
      <c r="ADU70" s="11">
        <v>0</v>
      </c>
      <c r="ADV70" s="11">
        <v>0</v>
      </c>
      <c r="ADW70" s="11">
        <v>0</v>
      </c>
      <c r="ADX70" s="11">
        <v>0</v>
      </c>
      <c r="ADY70" s="11">
        <v>0</v>
      </c>
      <c r="ADZ70" s="11">
        <v>0</v>
      </c>
      <c r="AEA70" s="11">
        <v>0</v>
      </c>
      <c r="AEB70" s="11">
        <v>0</v>
      </c>
      <c r="AEC70" s="11">
        <v>0</v>
      </c>
      <c r="AED70" s="11">
        <v>0</v>
      </c>
      <c r="AEE70" s="11">
        <v>0</v>
      </c>
      <c r="AEF70" s="11">
        <v>0</v>
      </c>
      <c r="AEG70" s="11">
        <v>0</v>
      </c>
      <c r="AEH70" s="11">
        <v>0</v>
      </c>
      <c r="AEI70" s="11">
        <v>0</v>
      </c>
      <c r="AEJ70" s="11">
        <v>0</v>
      </c>
      <c r="AEK70" s="11">
        <v>0</v>
      </c>
      <c r="AEL70" s="11">
        <v>0</v>
      </c>
      <c r="AEM70" s="11">
        <v>0</v>
      </c>
      <c r="AEN70" s="11">
        <v>0</v>
      </c>
      <c r="AEO70" s="11">
        <v>4.662352178914943E-25</v>
      </c>
      <c r="AEP70" s="11">
        <v>0</v>
      </c>
      <c r="AEQ70" s="11">
        <v>0</v>
      </c>
      <c r="AER70" s="11">
        <v>0</v>
      </c>
      <c r="AES70" s="11">
        <v>0</v>
      </c>
      <c r="AET70" s="11">
        <v>0</v>
      </c>
      <c r="AEU70" s="11">
        <v>-8.5953994031246153E-10</v>
      </c>
      <c r="AEV70" s="11">
        <v>0</v>
      </c>
      <c r="AEW70" s="11">
        <v>0</v>
      </c>
      <c r="AEX70" s="11">
        <v>0</v>
      </c>
      <c r="AEY70" s="11">
        <v>0</v>
      </c>
      <c r="AEZ70" s="11">
        <v>0</v>
      </c>
      <c r="AFA70" s="11">
        <v>0</v>
      </c>
      <c r="AFB70" s="11">
        <v>0</v>
      </c>
      <c r="AFC70" s="11">
        <v>0</v>
      </c>
      <c r="AFD70" s="11">
        <v>0</v>
      </c>
      <c r="AFE70" s="11">
        <v>0</v>
      </c>
      <c r="AFF70" s="11">
        <v>0</v>
      </c>
      <c r="AFG70" s="11">
        <v>0</v>
      </c>
      <c r="AFH70" s="11">
        <v>0</v>
      </c>
      <c r="AFI70" s="11">
        <v>0</v>
      </c>
      <c r="AFJ70" s="11">
        <v>0</v>
      </c>
      <c r="AFK70" s="11">
        <v>0</v>
      </c>
      <c r="AFL70" s="11">
        <v>0</v>
      </c>
      <c r="AFM70" s="11">
        <v>0</v>
      </c>
      <c r="AFN70" s="11">
        <v>0</v>
      </c>
      <c r="AFO70" s="11">
        <v>0</v>
      </c>
      <c r="AFP70" s="11">
        <v>0</v>
      </c>
      <c r="AFQ70" s="11">
        <v>0</v>
      </c>
      <c r="AFR70" s="11">
        <v>0</v>
      </c>
      <c r="AFS70" s="11">
        <v>0</v>
      </c>
      <c r="AFT70" s="11">
        <v>0</v>
      </c>
      <c r="AFU70" s="11">
        <v>0</v>
      </c>
      <c r="AFV70" s="11">
        <v>0</v>
      </c>
      <c r="AFW70" s="11">
        <v>0</v>
      </c>
      <c r="AFX70" s="11">
        <v>0</v>
      </c>
      <c r="AFY70" s="11">
        <v>0</v>
      </c>
      <c r="AFZ70" s="11">
        <v>8.3922339220468976E-6</v>
      </c>
      <c r="AGA70" s="11">
        <v>0</v>
      </c>
      <c r="AGB70" s="11">
        <v>0</v>
      </c>
      <c r="AGC70" s="11">
        <v>0</v>
      </c>
      <c r="AGD70" s="11">
        <v>0</v>
      </c>
      <c r="AGE70" s="11">
        <v>0</v>
      </c>
      <c r="AGF70" s="11">
        <v>0</v>
      </c>
      <c r="AGG70" s="11">
        <v>-9.0126200202535624E-10</v>
      </c>
      <c r="AGH70" s="11">
        <v>0</v>
      </c>
      <c r="AGI70" s="11">
        <v>0</v>
      </c>
      <c r="AGJ70" s="11">
        <v>0</v>
      </c>
      <c r="AGK70" s="11">
        <v>0</v>
      </c>
      <c r="AGL70" s="11">
        <v>0</v>
      </c>
      <c r="AGM70" s="11">
        <v>0</v>
      </c>
      <c r="AGN70" s="11">
        <v>0</v>
      </c>
      <c r="AGO70" s="11">
        <v>0</v>
      </c>
      <c r="AGP70" s="11">
        <v>0</v>
      </c>
      <c r="AGQ70" s="11">
        <v>0</v>
      </c>
      <c r="AGR70" s="11">
        <v>0</v>
      </c>
      <c r="AGS70" s="11">
        <v>0</v>
      </c>
      <c r="AGT70" s="11">
        <v>0</v>
      </c>
      <c r="AGU70" s="11">
        <v>0</v>
      </c>
      <c r="AGV70" s="11">
        <v>0</v>
      </c>
      <c r="AGW70" s="11">
        <v>0</v>
      </c>
      <c r="AGX70" s="11">
        <v>0</v>
      </c>
      <c r="AGY70" s="11">
        <v>0</v>
      </c>
      <c r="AGZ70" s="11">
        <v>0</v>
      </c>
      <c r="AHA70" s="11">
        <v>0</v>
      </c>
      <c r="AHB70" s="11">
        <v>0</v>
      </c>
      <c r="AHC70" s="11">
        <v>0</v>
      </c>
      <c r="AHD70" s="11">
        <v>0</v>
      </c>
      <c r="AHE70" s="11">
        <v>0</v>
      </c>
      <c r="AHF70" s="11">
        <v>0</v>
      </c>
      <c r="AHG70" s="11">
        <v>0</v>
      </c>
      <c r="AHH70" s="11">
        <v>0</v>
      </c>
      <c r="AHI70" s="11">
        <v>0</v>
      </c>
      <c r="AHJ70" s="11">
        <v>0</v>
      </c>
      <c r="AHK70" s="11">
        <v>0</v>
      </c>
      <c r="AHL70" s="11">
        <v>0</v>
      </c>
      <c r="AHM70" s="11">
        <v>0</v>
      </c>
      <c r="AHN70" s="11">
        <v>0</v>
      </c>
      <c r="AHO70" s="11">
        <v>0</v>
      </c>
      <c r="AHP70" s="11">
        <v>0</v>
      </c>
      <c r="AHQ70" s="11">
        <v>0</v>
      </c>
      <c r="AHR70" s="11">
        <v>0</v>
      </c>
      <c r="AHS70" s="11">
        <v>0</v>
      </c>
      <c r="AHT70" s="11">
        <v>0</v>
      </c>
      <c r="AHU70" s="11">
        <v>0</v>
      </c>
      <c r="AHV70" s="11">
        <v>0</v>
      </c>
      <c r="AHW70" s="11">
        <v>0</v>
      </c>
      <c r="AHX70" s="11">
        <v>0</v>
      </c>
      <c r="AHY70" s="11">
        <v>0</v>
      </c>
      <c r="AHZ70" s="11">
        <v>0</v>
      </c>
      <c r="AIA70" s="11">
        <v>0</v>
      </c>
      <c r="AIB70" s="11">
        <v>0</v>
      </c>
      <c r="AIC70" s="11">
        <v>0</v>
      </c>
      <c r="AID70" s="11">
        <v>2.4911186751511984E-7</v>
      </c>
      <c r="AIE70" s="11">
        <v>-9.6151327655176954E-9</v>
      </c>
      <c r="AIF70" s="11">
        <v>2.0083082307074978E-8</v>
      </c>
      <c r="AIG70" s="11">
        <v>0</v>
      </c>
      <c r="AIH70" s="11">
        <v>0</v>
      </c>
      <c r="AII70" s="11">
        <v>0</v>
      </c>
      <c r="AIJ70" s="11">
        <v>1.9607843137254903E-9</v>
      </c>
      <c r="AIK70" s="11">
        <v>0</v>
      </c>
      <c r="AIL70" s="11">
        <v>0</v>
      </c>
      <c r="AIM70" s="11">
        <v>0</v>
      </c>
      <c r="AIN70" s="11">
        <v>0</v>
      </c>
      <c r="AIO70" s="11">
        <v>0</v>
      </c>
      <c r="AIP70" s="11">
        <v>0</v>
      </c>
      <c r="AIQ70" s="11">
        <v>0</v>
      </c>
      <c r="AIR70" s="11">
        <v>0</v>
      </c>
      <c r="AIS70" s="11">
        <v>0</v>
      </c>
      <c r="AIT70" s="11">
        <v>0</v>
      </c>
      <c r="AIU70" s="11">
        <v>0</v>
      </c>
      <c r="AIV70" s="11">
        <v>0</v>
      </c>
      <c r="AIW70" s="11">
        <v>0</v>
      </c>
      <c r="AIX70" s="11">
        <v>0</v>
      </c>
      <c r="AIY70" s="11">
        <v>0</v>
      </c>
      <c r="AIZ70" s="11">
        <v>0</v>
      </c>
      <c r="AJA70" s="11">
        <v>0</v>
      </c>
      <c r="AJB70" s="11">
        <v>0</v>
      </c>
      <c r="AJC70" s="11">
        <v>0</v>
      </c>
      <c r="AJD70" s="11">
        <v>0</v>
      </c>
      <c r="AJE70" s="11">
        <v>0</v>
      </c>
      <c r="AJF70" s="11">
        <v>0</v>
      </c>
      <c r="AJG70" s="11">
        <v>0</v>
      </c>
      <c r="AJH70" s="11">
        <v>0</v>
      </c>
      <c r="AJI70" s="11">
        <v>0</v>
      </c>
      <c r="AJJ70" s="11">
        <v>0</v>
      </c>
      <c r="AJK70" s="11">
        <v>0</v>
      </c>
      <c r="AJL70" s="11">
        <v>0</v>
      </c>
      <c r="AJM70" s="11">
        <v>0</v>
      </c>
      <c r="AJN70" s="11">
        <v>0</v>
      </c>
      <c r="AJO70" s="11">
        <v>0</v>
      </c>
      <c r="AJP70" s="11">
        <v>2.2265279095996323E-11</v>
      </c>
      <c r="AJQ70" s="11">
        <v>-2.0086066241393696E-8</v>
      </c>
      <c r="AJR70" s="11">
        <v>0</v>
      </c>
      <c r="AJS70" s="11">
        <v>0</v>
      </c>
      <c r="AJT70" s="11">
        <v>0</v>
      </c>
      <c r="AJU70" s="11">
        <v>0</v>
      </c>
      <c r="AJV70" s="11">
        <v>0</v>
      </c>
      <c r="AJW70" s="11">
        <v>0</v>
      </c>
      <c r="AJX70" s="11">
        <v>0</v>
      </c>
      <c r="AJY70" s="11">
        <v>0</v>
      </c>
      <c r="AJZ70" s="11">
        <v>0</v>
      </c>
      <c r="AKA70" s="11">
        <v>0</v>
      </c>
      <c r="AKB70" s="11">
        <v>0</v>
      </c>
      <c r="AKC70" s="11">
        <v>0</v>
      </c>
      <c r="AKD70" s="11">
        <v>0</v>
      </c>
      <c r="AKE70" s="11">
        <v>0</v>
      </c>
      <c r="AKF70" s="11">
        <v>0</v>
      </c>
      <c r="AKG70" s="11">
        <v>0</v>
      </c>
      <c r="AKH70" s="11">
        <v>0</v>
      </c>
      <c r="AKI70" s="11">
        <v>0</v>
      </c>
      <c r="AKJ70" s="11">
        <v>0</v>
      </c>
      <c r="AKK70" s="11">
        <v>0</v>
      </c>
      <c r="AKL70" s="11">
        <v>0</v>
      </c>
      <c r="AKM70" s="11">
        <v>0</v>
      </c>
      <c r="AKN70" s="11">
        <v>0</v>
      </c>
      <c r="AKO70" s="11">
        <v>0</v>
      </c>
      <c r="AKP70" s="11">
        <v>0</v>
      </c>
      <c r="AKQ70" s="11">
        <v>0</v>
      </c>
      <c r="AKR70" s="11">
        <v>0</v>
      </c>
      <c r="AKS70" s="11">
        <v>0</v>
      </c>
      <c r="AKT70" s="11">
        <v>0</v>
      </c>
      <c r="AKU70" s="11">
        <v>0</v>
      </c>
      <c r="AKV70" s="11">
        <v>0</v>
      </c>
      <c r="AKW70" s="11">
        <v>0</v>
      </c>
      <c r="AKX70" s="11">
        <v>0</v>
      </c>
      <c r="AKY70" s="11">
        <v>3.944971093084719E-6</v>
      </c>
      <c r="AKZ70" s="11">
        <v>0</v>
      </c>
      <c r="ALA70" s="11">
        <v>0</v>
      </c>
      <c r="ALB70" s="11">
        <v>0</v>
      </c>
      <c r="ALC70" s="11">
        <v>-1.5406020774081228E-9</v>
      </c>
      <c r="ALD70" s="11">
        <v>0</v>
      </c>
      <c r="ALE70" s="11">
        <v>0</v>
      </c>
      <c r="ALF70" s="11">
        <v>0</v>
      </c>
      <c r="ALG70" s="11">
        <v>0</v>
      </c>
      <c r="ALH70" s="11">
        <v>0</v>
      </c>
      <c r="ALI70" s="11">
        <v>0</v>
      </c>
      <c r="ALJ70" s="11">
        <v>0</v>
      </c>
      <c r="ALK70" s="11">
        <v>0</v>
      </c>
      <c r="ALL70" s="11">
        <v>0</v>
      </c>
      <c r="ALM70" s="11">
        <v>0</v>
      </c>
      <c r="ALN70" s="11">
        <v>0</v>
      </c>
      <c r="ALO70" s="11">
        <v>0</v>
      </c>
      <c r="ALP70" s="11">
        <v>0</v>
      </c>
      <c r="ALQ70" s="11">
        <v>0</v>
      </c>
      <c r="ALR70" s="11">
        <v>0</v>
      </c>
      <c r="ALS70" s="11">
        <v>0</v>
      </c>
      <c r="ALT70" s="11">
        <v>0</v>
      </c>
      <c r="ALU70" s="11">
        <v>0</v>
      </c>
      <c r="ALV70" s="11">
        <v>0</v>
      </c>
      <c r="ALW70" s="11">
        <v>0</v>
      </c>
      <c r="ALX70" s="11">
        <v>0</v>
      </c>
      <c r="ALY70" s="11">
        <v>0</v>
      </c>
      <c r="ALZ70" s="11">
        <v>0</v>
      </c>
      <c r="AMA70" s="11">
        <v>0</v>
      </c>
      <c r="AMB70" s="11">
        <v>0</v>
      </c>
      <c r="AMC70" s="11">
        <v>0</v>
      </c>
      <c r="AMD70" s="11">
        <v>0</v>
      </c>
      <c r="AME70" s="11">
        <v>0</v>
      </c>
      <c r="AMF70" s="11">
        <v>0</v>
      </c>
      <c r="AMG70" s="11">
        <v>0</v>
      </c>
      <c r="AMH70" s="11">
        <v>0</v>
      </c>
      <c r="AMI70" s="11">
        <v>0</v>
      </c>
      <c r="AMJ70" s="11">
        <v>2.844922114157459E-7</v>
      </c>
      <c r="AMK70" s="11">
        <v>0</v>
      </c>
      <c r="AML70" s="11">
        <v>0</v>
      </c>
      <c r="AMM70" s="11">
        <v>0</v>
      </c>
      <c r="AMN70" s="11">
        <v>0</v>
      </c>
      <c r="AMO70" s="11">
        <v>-8.5779183085607117E-6</v>
      </c>
      <c r="AMP70" s="11">
        <v>7.0634209690911857E-31</v>
      </c>
      <c r="AMQ70" s="11">
        <v>0</v>
      </c>
      <c r="AMR70" s="11">
        <v>0</v>
      </c>
      <c r="AMS70" s="11">
        <v>5.0672473478703469E-30</v>
      </c>
      <c r="AMT70" s="11">
        <v>0</v>
      </c>
      <c r="AMU70" s="11">
        <v>0</v>
      </c>
      <c r="AMV70" s="11">
        <v>0</v>
      </c>
      <c r="AMW70" s="11">
        <v>0</v>
      </c>
      <c r="AMX70" s="11">
        <v>0</v>
      </c>
      <c r="AMY70" s="11">
        <v>0</v>
      </c>
      <c r="AMZ70" s="11">
        <v>0</v>
      </c>
      <c r="ANA70" s="11">
        <v>0</v>
      </c>
      <c r="ANB70" s="11">
        <v>0</v>
      </c>
      <c r="ANC70" s="11">
        <v>0</v>
      </c>
      <c r="AND70" s="11">
        <v>0</v>
      </c>
      <c r="ANE70" s="11">
        <v>0</v>
      </c>
      <c r="ANF70" s="11">
        <v>0</v>
      </c>
      <c r="ANG70" s="11">
        <v>0</v>
      </c>
      <c r="ANH70" s="11">
        <v>0</v>
      </c>
      <c r="ANI70" s="11">
        <v>0</v>
      </c>
      <c r="ANJ70" s="11">
        <v>0</v>
      </c>
      <c r="ANK70" s="11">
        <v>0</v>
      </c>
      <c r="ANL70" s="11">
        <v>0</v>
      </c>
      <c r="ANM70" s="11">
        <v>0</v>
      </c>
      <c r="ANN70" s="11">
        <v>0</v>
      </c>
      <c r="ANO70" s="11">
        <v>0</v>
      </c>
      <c r="ANP70" s="11">
        <v>0</v>
      </c>
      <c r="ANQ70" s="11">
        <v>0</v>
      </c>
      <c r="ANR70" s="11">
        <v>0</v>
      </c>
      <c r="ANS70" s="11">
        <v>0</v>
      </c>
      <c r="ANT70" s="11">
        <v>0</v>
      </c>
      <c r="ANU70" s="11">
        <v>0</v>
      </c>
      <c r="ANV70" s="11">
        <v>3.8674157077409421E-8</v>
      </c>
      <c r="ANW70" s="11">
        <v>0</v>
      </c>
      <c r="ANX70" s="11">
        <v>0</v>
      </c>
      <c r="ANY70" s="11">
        <v>0</v>
      </c>
      <c r="ANZ70" s="11">
        <v>4.8349773561005148E-6</v>
      </c>
      <c r="AOA70" s="11">
        <v>-2.6926123984947601E-7</v>
      </c>
      <c r="AOB70" s="11">
        <v>8.9753746616491718E-9</v>
      </c>
      <c r="AOC70" s="11">
        <v>0</v>
      </c>
      <c r="AOD70" s="11">
        <v>5.6213271614731667E-10</v>
      </c>
      <c r="AOE70" s="11">
        <v>0</v>
      </c>
      <c r="AOF70" s="11">
        <v>0</v>
      </c>
      <c r="AOG70" s="11">
        <v>0</v>
      </c>
      <c r="AOH70" s="11">
        <v>0</v>
      </c>
      <c r="AOI70" s="11">
        <v>0</v>
      </c>
      <c r="AOJ70" s="11">
        <v>0</v>
      </c>
      <c r="AOK70" s="11">
        <v>0</v>
      </c>
      <c r="AOL70" s="11">
        <v>0</v>
      </c>
      <c r="AOM70" s="11">
        <v>0</v>
      </c>
      <c r="AON70" s="11">
        <v>0</v>
      </c>
      <c r="AOO70" s="11">
        <v>0</v>
      </c>
      <c r="AOP70" s="11">
        <v>0</v>
      </c>
      <c r="AOQ70" s="11">
        <v>0</v>
      </c>
      <c r="AOR70" s="11">
        <v>0</v>
      </c>
      <c r="AOS70" s="11">
        <v>0</v>
      </c>
      <c r="AOT70" s="11">
        <v>0</v>
      </c>
      <c r="AOU70" s="11">
        <v>0</v>
      </c>
      <c r="AOV70" s="11">
        <v>0</v>
      </c>
      <c r="AOW70" s="11">
        <v>0</v>
      </c>
      <c r="AOX70" s="11">
        <v>0</v>
      </c>
      <c r="AOY70" s="11">
        <v>0</v>
      </c>
      <c r="AOZ70" s="11">
        <v>0</v>
      </c>
      <c r="APA70" s="11">
        <v>0</v>
      </c>
      <c r="APB70" s="11">
        <v>0</v>
      </c>
      <c r="APC70" s="11">
        <v>0</v>
      </c>
      <c r="APD70" s="11">
        <v>0</v>
      </c>
      <c r="APE70" s="11">
        <v>0</v>
      </c>
      <c r="APF70" s="11">
        <v>0</v>
      </c>
      <c r="APG70" s="11">
        <v>0</v>
      </c>
      <c r="APH70" s="11">
        <v>0</v>
      </c>
      <c r="API70" s="11">
        <v>0</v>
      </c>
      <c r="APJ70" s="11">
        <v>0</v>
      </c>
      <c r="APK70" s="11">
        <v>0</v>
      </c>
      <c r="APL70" s="11">
        <v>2.6926123984947511E-7</v>
      </c>
      <c r="APM70" s="11">
        <v>-1.0958424254471542E-8</v>
      </c>
      <c r="APN70" s="11">
        <v>2.008395225525738E-8</v>
      </c>
      <c r="APO70" s="11">
        <v>0</v>
      </c>
      <c r="APP70" s="11">
        <v>0</v>
      </c>
      <c r="APQ70" s="11">
        <v>0</v>
      </c>
      <c r="APR70" s="11">
        <v>0</v>
      </c>
      <c r="APS70" s="11">
        <v>0</v>
      </c>
      <c r="APT70" s="11">
        <v>0</v>
      </c>
      <c r="APU70" s="11">
        <v>0</v>
      </c>
      <c r="APV70" s="11">
        <v>0</v>
      </c>
      <c r="APW70" s="11">
        <v>0</v>
      </c>
      <c r="APX70" s="11">
        <v>0</v>
      </c>
      <c r="APY70" s="11">
        <v>0</v>
      </c>
      <c r="APZ70" s="11">
        <v>0</v>
      </c>
      <c r="AQA70" s="11">
        <v>0</v>
      </c>
      <c r="AQB70" s="11">
        <v>0</v>
      </c>
      <c r="AQC70" s="11">
        <v>0</v>
      </c>
      <c r="AQD70" s="11">
        <v>0</v>
      </c>
      <c r="AQE70" s="11">
        <v>0</v>
      </c>
      <c r="AQF70" s="11">
        <v>0</v>
      </c>
      <c r="AQG70" s="11">
        <v>0</v>
      </c>
      <c r="AQH70" s="11">
        <v>0</v>
      </c>
      <c r="AQI70" s="11">
        <v>0</v>
      </c>
      <c r="AQJ70" s="11">
        <v>0</v>
      </c>
      <c r="AQK70" s="11">
        <v>0</v>
      </c>
      <c r="AQL70" s="11">
        <v>0</v>
      </c>
      <c r="AQM70" s="11">
        <v>0</v>
      </c>
      <c r="AQN70" s="11">
        <v>0</v>
      </c>
      <c r="AQO70" s="11">
        <v>0</v>
      </c>
      <c r="AQP70" s="11">
        <v>0</v>
      </c>
      <c r="AQQ70" s="11">
        <v>0</v>
      </c>
      <c r="AQR70" s="11">
        <v>0</v>
      </c>
      <c r="AQS70" s="11">
        <v>0</v>
      </c>
      <c r="AQT70" s="11">
        <v>0</v>
      </c>
      <c r="AQU70" s="11">
        <v>0</v>
      </c>
      <c r="AQV70" s="11">
        <v>0</v>
      </c>
      <c r="AQW70" s="11">
        <v>0</v>
      </c>
      <c r="AQX70" s="11">
        <v>2.2265279095996323E-11</v>
      </c>
      <c r="AQY70" s="11">
        <v>-2.0086066241390513E-8</v>
      </c>
      <c r="AQZ70" s="11">
        <v>0</v>
      </c>
      <c r="ARA70" s="11">
        <v>0</v>
      </c>
      <c r="ARB70" s="11">
        <v>0</v>
      </c>
      <c r="ARC70" s="11">
        <v>0</v>
      </c>
      <c r="ARD70" s="11">
        <v>0</v>
      </c>
      <c r="ARE70" s="11">
        <v>0</v>
      </c>
      <c r="ARF70" s="11">
        <v>0</v>
      </c>
      <c r="ARG70" s="11">
        <v>0</v>
      </c>
      <c r="ARH70" s="11">
        <v>0</v>
      </c>
      <c r="ARI70" s="11">
        <v>0</v>
      </c>
      <c r="ARJ70" s="11">
        <v>0</v>
      </c>
      <c r="ARK70" s="11">
        <v>0</v>
      </c>
      <c r="ARL70" s="11">
        <v>0</v>
      </c>
      <c r="ARM70" s="11">
        <v>0</v>
      </c>
      <c r="ARN70" s="11">
        <v>0</v>
      </c>
      <c r="ARO70" s="11">
        <v>0</v>
      </c>
      <c r="ARP70" s="11">
        <v>0</v>
      </c>
      <c r="ARQ70" s="11">
        <v>0</v>
      </c>
      <c r="ARR70" s="11">
        <v>0</v>
      </c>
      <c r="ARS70" s="11">
        <v>0</v>
      </c>
      <c r="ART70" s="11">
        <v>0</v>
      </c>
      <c r="ARU70" s="11">
        <v>0</v>
      </c>
      <c r="ARV70" s="11">
        <v>0</v>
      </c>
      <c r="ARW70" s="11">
        <v>0</v>
      </c>
      <c r="ARX70" s="11">
        <v>0</v>
      </c>
      <c r="ARY70" s="11">
        <v>0</v>
      </c>
      <c r="ARZ70" s="11">
        <v>0</v>
      </c>
      <c r="ASA70" s="11">
        <v>0</v>
      </c>
      <c r="ASB70" s="11">
        <v>0</v>
      </c>
      <c r="ASC70" s="11">
        <v>0</v>
      </c>
      <c r="ASD70" s="11">
        <v>0</v>
      </c>
      <c r="ASE70" s="11">
        <v>0</v>
      </c>
      <c r="ASF70" s="11">
        <v>0</v>
      </c>
      <c r="ASG70" s="11">
        <v>3.223318237394161E-6</v>
      </c>
      <c r="ASH70" s="11">
        <v>0</v>
      </c>
      <c r="ASI70" s="11">
        <v>0</v>
      </c>
      <c r="ASJ70" s="11">
        <v>0</v>
      </c>
      <c r="ASK70" s="11">
        <v>-5.6575743274876796E-10</v>
      </c>
      <c r="ASL70" s="11">
        <v>0</v>
      </c>
      <c r="ASM70" s="11">
        <v>0</v>
      </c>
      <c r="ASN70" s="11">
        <v>0</v>
      </c>
      <c r="ASO70" s="11">
        <v>0</v>
      </c>
      <c r="ASP70" s="11">
        <v>0</v>
      </c>
      <c r="ASQ70" s="11">
        <v>0</v>
      </c>
      <c r="ASR70" s="11">
        <v>0</v>
      </c>
      <c r="ASS70" s="11">
        <v>0</v>
      </c>
      <c r="AST70" s="11">
        <v>0</v>
      </c>
      <c r="ASU70" s="11">
        <v>0</v>
      </c>
      <c r="ASV70" s="11">
        <v>0</v>
      </c>
      <c r="ASW70" s="11">
        <v>0</v>
      </c>
      <c r="ASX70" s="11">
        <v>0</v>
      </c>
      <c r="ASY70" s="11">
        <v>0</v>
      </c>
      <c r="ASZ70" s="11">
        <v>0</v>
      </c>
      <c r="ATA70" s="11">
        <v>0</v>
      </c>
      <c r="ATB70" s="11">
        <v>0</v>
      </c>
      <c r="ATC70" s="11">
        <v>0</v>
      </c>
      <c r="ATD70" s="11">
        <v>0</v>
      </c>
      <c r="ATE70" s="11">
        <v>0</v>
      </c>
      <c r="ATF70" s="11">
        <v>0</v>
      </c>
      <c r="ATG70" s="11">
        <v>0</v>
      </c>
      <c r="ATH70" s="11">
        <v>0</v>
      </c>
      <c r="ATI70" s="11">
        <v>0</v>
      </c>
      <c r="ATJ70" s="11">
        <v>0</v>
      </c>
      <c r="ATK70" s="11">
        <v>0</v>
      </c>
      <c r="ATL70" s="11">
        <v>0</v>
      </c>
      <c r="ATM70" s="11">
        <v>4.9275496452969838E-7</v>
      </c>
      <c r="ATN70" s="11">
        <v>0</v>
      </c>
      <c r="ATO70" s="11">
        <v>0</v>
      </c>
      <c r="ATP70" s="11">
        <v>0</v>
      </c>
      <c r="ATQ70" s="11">
        <v>0</v>
      </c>
      <c r="ATR70" s="11">
        <v>0</v>
      </c>
      <c r="ATS70" s="11">
        <v>0</v>
      </c>
      <c r="ATT70" s="11">
        <v>0</v>
      </c>
      <c r="ATU70" s="11">
        <v>0</v>
      </c>
      <c r="ATV70" s="11">
        <v>0</v>
      </c>
      <c r="ATW70" s="11">
        <v>-8.4122738681869821E-6</v>
      </c>
      <c r="ATX70" s="11">
        <v>3.9643970533660342E-25</v>
      </c>
      <c r="ATY70" s="11">
        <v>0</v>
      </c>
      <c r="ATZ70" s="11">
        <v>0</v>
      </c>
      <c r="AUA70" s="11">
        <v>2.8437116872505157E-24</v>
      </c>
      <c r="AUB70" s="11">
        <v>0</v>
      </c>
      <c r="AUC70" s="11">
        <v>0</v>
      </c>
      <c r="AUD70" s="11">
        <v>0</v>
      </c>
      <c r="AUE70" s="11">
        <v>0</v>
      </c>
      <c r="AUF70" s="11">
        <v>0</v>
      </c>
      <c r="AUG70" s="11">
        <v>0</v>
      </c>
      <c r="AUH70" s="11">
        <v>0</v>
      </c>
      <c r="AUI70" s="11">
        <v>0</v>
      </c>
      <c r="AUJ70" s="11">
        <v>0</v>
      </c>
      <c r="AUK70" s="11">
        <v>0</v>
      </c>
      <c r="AUL70" s="11">
        <v>0</v>
      </c>
      <c r="AUM70" s="11">
        <v>0</v>
      </c>
      <c r="AUN70" s="11">
        <v>0</v>
      </c>
      <c r="AUO70" s="11">
        <v>0</v>
      </c>
      <c r="AUP70" s="11">
        <v>0</v>
      </c>
      <c r="AUQ70" s="11">
        <v>0</v>
      </c>
      <c r="AUR70" s="11">
        <v>0</v>
      </c>
      <c r="AUS70" s="11">
        <v>0</v>
      </c>
      <c r="AUT70" s="11">
        <v>0</v>
      </c>
      <c r="AUU70" s="11">
        <v>0</v>
      </c>
      <c r="AUV70" s="11">
        <v>0</v>
      </c>
      <c r="AUW70" s="11">
        <v>0</v>
      </c>
      <c r="AUX70" s="11">
        <v>0</v>
      </c>
      <c r="AUY70" s="11">
        <v>0</v>
      </c>
      <c r="AUZ70" s="11">
        <v>0</v>
      </c>
      <c r="AVA70" s="11">
        <v>0</v>
      </c>
      <c r="AVB70" s="11">
        <v>0</v>
      </c>
      <c r="AVC70" s="11">
        <v>0</v>
      </c>
      <c r="AVD70" s="11">
        <v>0</v>
      </c>
      <c r="AVE70" s="11">
        <v>0</v>
      </c>
      <c r="AVF70" s="11">
        <v>0</v>
      </c>
      <c r="AVG70" s="11">
        <v>0</v>
      </c>
      <c r="AVH70" s="11">
        <v>5.6784803084988279E-6</v>
      </c>
      <c r="AVI70" s="11">
        <v>-2.4405115581587169E-7</v>
      </c>
      <c r="AVJ70" s="11">
        <v>7.5748144375595357E-9</v>
      </c>
      <c r="AVK70" s="11">
        <v>0</v>
      </c>
      <c r="AVL70" s="11">
        <v>2.8215464106226817E-9</v>
      </c>
      <c r="AVM70" s="11">
        <v>0</v>
      </c>
      <c r="AVN70" s="11">
        <v>0</v>
      </c>
      <c r="AVO70" s="11">
        <v>0</v>
      </c>
      <c r="AVP70" s="11">
        <v>0</v>
      </c>
      <c r="AVQ70" s="11">
        <v>0</v>
      </c>
      <c r="AVR70" s="11">
        <v>0</v>
      </c>
      <c r="AVS70" s="11">
        <v>0</v>
      </c>
      <c r="AVT70" s="11">
        <v>0</v>
      </c>
      <c r="AVU70" s="11">
        <v>0</v>
      </c>
      <c r="AVV70" s="11">
        <v>0</v>
      </c>
      <c r="AVW70" s="11">
        <v>0</v>
      </c>
      <c r="AVX70" s="11">
        <v>0</v>
      </c>
      <c r="AVY70" s="11">
        <v>0</v>
      </c>
      <c r="AVZ70" s="11">
        <v>0</v>
      </c>
      <c r="AWA70" s="11">
        <v>0</v>
      </c>
      <c r="AWB70" s="11">
        <v>0</v>
      </c>
      <c r="AWC70" s="11">
        <v>0</v>
      </c>
      <c r="AWD70" s="11">
        <v>0</v>
      </c>
      <c r="AWE70" s="11">
        <v>0</v>
      </c>
      <c r="AWF70" s="11">
        <v>0</v>
      </c>
      <c r="AWG70" s="11">
        <v>0</v>
      </c>
      <c r="AWH70" s="11">
        <v>0</v>
      </c>
      <c r="AWI70" s="11">
        <v>0</v>
      </c>
      <c r="AWJ70" s="11">
        <v>0</v>
      </c>
      <c r="AWK70" s="11">
        <v>1.2891385692469807E-9</v>
      </c>
      <c r="AWL70" s="11">
        <v>0</v>
      </c>
      <c r="AWM70" s="11">
        <v>0</v>
      </c>
      <c r="AWN70" s="11">
        <v>0</v>
      </c>
      <c r="AWO70" s="11">
        <v>0</v>
      </c>
      <c r="AWP70" s="11">
        <v>0</v>
      </c>
      <c r="AWQ70" s="11">
        <v>0</v>
      </c>
      <c r="AWR70" s="11">
        <v>0</v>
      </c>
      <c r="AWS70" s="11">
        <v>0</v>
      </c>
      <c r="AWT70" s="11">
        <v>2.2724443312678606E-7</v>
      </c>
      <c r="AWU70" s="11">
        <v>-7.5970797166655179E-9</v>
      </c>
      <c r="AWV70" s="11">
        <v>2.008395225525738E-8</v>
      </c>
      <c r="AWW70" s="11">
        <v>0</v>
      </c>
      <c r="AWX70" s="11">
        <v>0</v>
      </c>
      <c r="AWY70" s="11">
        <v>0</v>
      </c>
      <c r="AWZ70" s="11">
        <v>0</v>
      </c>
      <c r="AXA70" s="11">
        <v>0</v>
      </c>
      <c r="AXB70" s="11">
        <v>0</v>
      </c>
      <c r="AXC70" s="11">
        <v>0</v>
      </c>
      <c r="AXD70" s="11">
        <v>0</v>
      </c>
      <c r="AXE70" s="11">
        <v>0</v>
      </c>
      <c r="AXF70" s="11">
        <v>0</v>
      </c>
      <c r="AXG70" s="11">
        <v>0</v>
      </c>
      <c r="AXH70" s="11">
        <v>0</v>
      </c>
      <c r="AXI70" s="11">
        <v>0</v>
      </c>
      <c r="AXJ70" s="11">
        <v>0</v>
      </c>
      <c r="AXK70" s="11">
        <v>0</v>
      </c>
      <c r="AXL70" s="11">
        <v>0</v>
      </c>
      <c r="AXM70" s="11">
        <v>0</v>
      </c>
      <c r="AXN70" s="11">
        <v>0</v>
      </c>
      <c r="AXO70" s="11">
        <v>0</v>
      </c>
      <c r="AXP70" s="11">
        <v>0</v>
      </c>
      <c r="AXQ70" s="11">
        <v>0</v>
      </c>
      <c r="AXR70" s="11">
        <v>0</v>
      </c>
      <c r="AXS70" s="11">
        <v>0</v>
      </c>
      <c r="AXT70" s="11">
        <v>0</v>
      </c>
      <c r="AXU70" s="11">
        <v>0</v>
      </c>
      <c r="AXV70" s="11">
        <v>0</v>
      </c>
      <c r="AXW70" s="11">
        <v>0</v>
      </c>
      <c r="AXX70" s="11">
        <v>0</v>
      </c>
      <c r="AXY70" s="11">
        <v>0</v>
      </c>
      <c r="AXZ70" s="11">
        <v>0</v>
      </c>
      <c r="AYA70" s="11">
        <v>0</v>
      </c>
      <c r="AYB70" s="11">
        <v>0</v>
      </c>
      <c r="AYC70" s="11">
        <v>0</v>
      </c>
      <c r="AYD70" s="11">
        <v>0</v>
      </c>
      <c r="AYE70" s="11">
        <v>0</v>
      </c>
      <c r="AYF70" s="11">
        <v>2.2265279095996323E-11</v>
      </c>
      <c r="AYG70" s="11">
        <v>-2.0086066241399632E-8</v>
      </c>
      <c r="AYH70" s="11">
        <v>0</v>
      </c>
      <c r="AYI70" s="11">
        <v>0</v>
      </c>
      <c r="AYJ70" s="11">
        <v>0</v>
      </c>
      <c r="AYK70" s="11">
        <v>0</v>
      </c>
      <c r="AYL70" s="11">
        <v>0</v>
      </c>
      <c r="AYM70" s="11">
        <v>0</v>
      </c>
      <c r="AYN70" s="11">
        <v>0</v>
      </c>
      <c r="AYO70" s="11">
        <v>0</v>
      </c>
      <c r="AYP70" s="11">
        <v>0</v>
      </c>
      <c r="AYQ70" s="11">
        <v>0</v>
      </c>
      <c r="AYR70" s="11">
        <v>0</v>
      </c>
      <c r="AYS70" s="11">
        <v>0</v>
      </c>
      <c r="AYT70" s="11">
        <v>0</v>
      </c>
      <c r="AYU70" s="11">
        <v>0</v>
      </c>
      <c r="AYV70" s="11">
        <v>0</v>
      </c>
      <c r="AYW70" s="11">
        <v>0</v>
      </c>
      <c r="AYX70" s="11">
        <v>0</v>
      </c>
      <c r="AYY70" s="11">
        <v>0</v>
      </c>
      <c r="AYZ70" s="11">
        <v>0</v>
      </c>
      <c r="AZA70" s="11">
        <v>0</v>
      </c>
      <c r="AZB70" s="11">
        <v>0</v>
      </c>
      <c r="AZC70" s="11">
        <v>0</v>
      </c>
      <c r="AZD70" s="11">
        <v>0</v>
      </c>
      <c r="AZE70" s="11">
        <v>0</v>
      </c>
      <c r="AZF70" s="11">
        <v>0</v>
      </c>
      <c r="AZG70" s="11">
        <v>0</v>
      </c>
      <c r="AZH70" s="11">
        <v>0</v>
      </c>
      <c r="AZI70" s="11">
        <v>0</v>
      </c>
      <c r="AZJ70" s="11">
        <v>0</v>
      </c>
      <c r="AZK70" s="11">
        <v>0</v>
      </c>
      <c r="AZL70" s="11">
        <v>0</v>
      </c>
      <c r="AZM70" s="11">
        <v>0</v>
      </c>
      <c r="AZN70" s="11">
        <v>0</v>
      </c>
      <c r="AZO70" s="11">
        <v>2.4336344177323897E-6</v>
      </c>
      <c r="AZP70" s="11">
        <v>0</v>
      </c>
      <c r="AZQ70" s="11">
        <v>0</v>
      </c>
      <c r="AZR70" s="11">
        <v>0</v>
      </c>
      <c r="AZS70" s="11">
        <v>-2.840394936955635E-9</v>
      </c>
      <c r="AZT70" s="12">
        <v>13784014923.302685</v>
      </c>
      <c r="AZU70" s="12">
        <v>1997924.2954738226</v>
      </c>
      <c r="AZV70" s="12">
        <v>1472000</v>
      </c>
      <c r="AZW70" s="12">
        <v>51778.658431996031</v>
      </c>
      <c r="AZX70" s="12">
        <v>223166573289.65359</v>
      </c>
      <c r="AZY70" s="12">
        <v>2.1999999999999999E-10</v>
      </c>
      <c r="AZZ70" s="12">
        <v>113870260.13670254</v>
      </c>
      <c r="BAA70" s="12">
        <v>1E-13</v>
      </c>
      <c r="BAB70" s="12">
        <v>940051.75882506848</v>
      </c>
      <c r="BAC70" s="12">
        <v>2.9999999999999999E-16</v>
      </c>
      <c r="BAD70" s="12">
        <v>1.1E-13</v>
      </c>
      <c r="BAE70" s="12">
        <v>7920000</v>
      </c>
      <c r="BAF70" s="12">
        <v>6380000</v>
      </c>
      <c r="BAG70" s="12">
        <v>7461803903555019</v>
      </c>
      <c r="BAH70" s="12">
        <v>928602500000</v>
      </c>
      <c r="BAI70" s="12">
        <v>412650643410.39032</v>
      </c>
      <c r="BAJ70" s="12">
        <v>742837999999999.88</v>
      </c>
      <c r="BAK70" s="12">
        <v>5062743216.0327158</v>
      </c>
      <c r="BAL70" s="12">
        <v>109341487505.49417</v>
      </c>
      <c r="BAM70" s="12">
        <v>50144535000</v>
      </c>
      <c r="BAN70" s="12">
        <v>445729200000</v>
      </c>
      <c r="BAO70" s="12">
        <v>18572050000</v>
      </c>
      <c r="BAP70" s="12">
        <v>7.757118E+16</v>
      </c>
      <c r="BAQ70" s="12">
        <v>3878559000000000</v>
      </c>
      <c r="BAR70" s="12">
        <v>1.1635677E+17</v>
      </c>
      <c r="BAS70" s="12">
        <v>1163567700000</v>
      </c>
      <c r="BAT70" s="12">
        <v>1939279500000</v>
      </c>
      <c r="BAU70" s="12">
        <v>4.25E+16</v>
      </c>
      <c r="BAV70" s="12">
        <v>2550000000000000</v>
      </c>
      <c r="BAW70" s="12">
        <v>7.65E+16</v>
      </c>
      <c r="BAX70" s="12">
        <v>765000000000</v>
      </c>
      <c r="BAY70" s="12">
        <v>850000000000</v>
      </c>
      <c r="BAZ70" s="12">
        <v>1.275E+17</v>
      </c>
      <c r="BBA70" s="12">
        <v>8924999999999999</v>
      </c>
      <c r="BBB70" s="12">
        <v>2.6774999999999997E+17</v>
      </c>
      <c r="BBC70" s="12">
        <v>2677500000000</v>
      </c>
      <c r="BBD70" s="12">
        <v>1912500000000.0005</v>
      </c>
      <c r="BBE70" s="13">
        <v>1.5608783558389239</v>
      </c>
      <c r="BBF70" s="13">
        <v>2.1566337147102752</v>
      </c>
      <c r="BBG70" s="13">
        <v>4.0398011910898397</v>
      </c>
      <c r="BBH70" s="13">
        <v>2860.2643806471419</v>
      </c>
      <c r="BBI70" s="12">
        <v>10958.497970484599</v>
      </c>
      <c r="BBJ70" s="12">
        <v>2338.0562325222299</v>
      </c>
      <c r="BBK70" s="12">
        <v>147.911506122779</v>
      </c>
      <c r="BBL70" s="12">
        <v>4757.0520610000003</v>
      </c>
      <c r="BBM70" s="12">
        <v>8688.3391080000001</v>
      </c>
      <c r="BBN70" s="12">
        <v>2722.0741464266998</v>
      </c>
      <c r="BBO70" s="14">
        <v>861.50093270641776</v>
      </c>
      <c r="BBP70" s="14">
        <v>1014.3935149529709</v>
      </c>
      <c r="BBQ70" s="14">
        <v>1004.4697390564869</v>
      </c>
      <c r="BBR70" s="13">
        <v>13.41632751257672</v>
      </c>
      <c r="BBS70" s="13">
        <v>8.6433151792584084</v>
      </c>
      <c r="BBT70" s="13">
        <v>11.875259803382271</v>
      </c>
      <c r="BBU70" s="14">
        <v>27.884194312535307</v>
      </c>
      <c r="BBV70" s="14">
        <v>26.64972209749498</v>
      </c>
      <c r="BBW70" s="14">
        <v>28.983781424433758</v>
      </c>
      <c r="BBX70" s="14">
        <v>673.53674676450373</v>
      </c>
      <c r="BBY70" s="14">
        <v>671.76965115158509</v>
      </c>
      <c r="BBZ70" s="14">
        <v>545.70311863524887</v>
      </c>
      <c r="BCA70" s="13">
        <v>4.0452076899996898</v>
      </c>
      <c r="BCB70" s="13">
        <v>0.84388487615209096</v>
      </c>
      <c r="BCC70" s="13">
        <v>0.24745380419057947</v>
      </c>
      <c r="BCD70" s="13">
        <v>6.8191408959180341E-2</v>
      </c>
      <c r="BCE70" s="13">
        <v>19.160090984187665</v>
      </c>
      <c r="BCF70" s="13">
        <v>7.8189052783368893E-2</v>
      </c>
      <c r="BCG70" s="13">
        <v>8.9289973783862123E-2</v>
      </c>
      <c r="BCH70" s="13">
        <v>4.0032485142326075E-4</v>
      </c>
      <c r="BCI70" s="13">
        <v>22498.707000405651</v>
      </c>
      <c r="BCJ70" s="13">
        <v>2.5450142271629592E-5</v>
      </c>
      <c r="BCK70" s="13">
        <v>17.419832554532952</v>
      </c>
      <c r="BCL70" s="13">
        <v>3.6238424189213582E-6</v>
      </c>
      <c r="BCM70" s="13">
        <v>4.1853966805584562E-8</v>
      </c>
      <c r="BCN70" s="13">
        <v>3.0303151497919543E-2</v>
      </c>
      <c r="BCO70" s="13">
        <v>0.30204247719508703</v>
      </c>
      <c r="BCP70" s="13">
        <v>0.2788098889533055</v>
      </c>
      <c r="BCQ70" s="13">
        <v>1.7804010583808116</v>
      </c>
      <c r="BCR70" s="13">
        <v>0.2087253706882416</v>
      </c>
      <c r="BCS70" s="13">
        <v>0.27733934074428979</v>
      </c>
      <c r="BCT70" s="13">
        <v>5.5373063837575023E-2</v>
      </c>
      <c r="BCU70" s="13">
        <v>0.8567456540934536</v>
      </c>
      <c r="BCV70" s="13">
        <v>0.14298436174073123</v>
      </c>
      <c r="BCW70" s="13">
        <v>5.9848188260653457</v>
      </c>
      <c r="BCX70" s="13">
        <v>5.0256872737724403E-2</v>
      </c>
      <c r="BCY70" s="13">
        <v>6.2259528546163533E-2</v>
      </c>
      <c r="BCZ70" s="13">
        <v>3.0241620167736995E-2</v>
      </c>
      <c r="BDA70" s="13">
        <v>1.591388002738537E-2</v>
      </c>
      <c r="BDB70" s="13">
        <v>8.656035947235554E-4</v>
      </c>
      <c r="BDC70" s="13">
        <v>28607.705531035885</v>
      </c>
      <c r="BDD70" s="13">
        <v>2.541082958882338E-5</v>
      </c>
      <c r="BDE70" s="13">
        <v>8.9402884386938428</v>
      </c>
      <c r="BDF70" s="13">
        <v>2.6465910944702315E-6</v>
      </c>
      <c r="BDG70" s="13">
        <v>6.0504551019454544E-8</v>
      </c>
      <c r="BDH70" s="13">
        <v>2.5797580252983173E-2</v>
      </c>
      <c r="BDI70" s="13">
        <v>4.2940980331077301E-2</v>
      </c>
      <c r="BDJ70" s="13">
        <v>2.2577678251368707E-2</v>
      </c>
      <c r="BDK70" s="13">
        <v>0.44135115035338446</v>
      </c>
      <c r="BDL70" s="13">
        <v>0.20335398716888575</v>
      </c>
      <c r="BDM70" s="13">
        <v>0.37774089926402638</v>
      </c>
      <c r="BDN70" s="13">
        <v>0.44835259628737467</v>
      </c>
      <c r="BDO70" s="13">
        <v>0.29536044090402314</v>
      </c>
      <c r="BDP70" s="13">
        <v>0.12654917175976829</v>
      </c>
      <c r="BDQ70" s="13">
        <v>4.9563659722615592</v>
      </c>
      <c r="BDR70" s="13">
        <v>2.9438851406496216</v>
      </c>
      <c r="BDS70" s="13">
        <v>0.29024281062490642</v>
      </c>
      <c r="BDT70" s="13">
        <v>0.31057237493829443</v>
      </c>
      <c r="BDU70" s="13">
        <v>0.30872807637140609</v>
      </c>
      <c r="BDV70" s="13">
        <v>0.6528233554515166</v>
      </c>
      <c r="BDW70" s="13">
        <v>0.13486972728597305</v>
      </c>
      <c r="BDX70" s="13">
        <v>7.2308035633328256</v>
      </c>
      <c r="BDY70" s="13">
        <v>9.1993523265502891E-2</v>
      </c>
      <c r="BDZ70" s="13">
        <v>2.1777372781047943</v>
      </c>
      <c r="BEA70" s="13">
        <v>6.0654361392365064E-3</v>
      </c>
      <c r="BEB70" s="13">
        <v>2.5133807267813179E-2</v>
      </c>
      <c r="BEC70" s="13">
        <v>1.6594343684510456E-2</v>
      </c>
      <c r="BED70" s="13">
        <v>2.3780690786746383E-2</v>
      </c>
      <c r="BEE70" s="13">
        <v>4.4446803859785139E-2</v>
      </c>
      <c r="BEF70" s="13">
        <v>1.6086139225923507E-3</v>
      </c>
      <c r="BEG70" s="13">
        <v>11987.920854544267</v>
      </c>
      <c r="BEH70" s="13">
        <v>2.2531076582024425E-5</v>
      </c>
      <c r="BEI70" s="13">
        <v>12.541687726854622</v>
      </c>
      <c r="BEJ70" s="13">
        <v>0.98206767669022721</v>
      </c>
      <c r="BEK70" s="13">
        <v>3.3491655430270128E-6</v>
      </c>
      <c r="BEL70" s="13">
        <v>3.3513720732054334E-8</v>
      </c>
      <c r="BEM70" s="13">
        <v>4.460802231722278E-2</v>
      </c>
      <c r="BEN70" s="13">
        <v>4.3904715454311051E-2</v>
      </c>
      <c r="BEO70" s="13">
        <v>4.5024098030362766E-2</v>
      </c>
      <c r="BEP70" s="13">
        <v>0.2933385193829342</v>
      </c>
      <c r="BEQ70" s="13">
        <v>7.2047345052821565E-2</v>
      </c>
      <c r="BER70" s="13">
        <v>0.43340482953786441</v>
      </c>
      <c r="BES70" s="13">
        <v>5.7335610720586939E-2</v>
      </c>
      <c r="BET70" s="13">
        <v>0.13800904931415775</v>
      </c>
      <c r="BEU70" s="22">
        <v>0.21158059806710919</v>
      </c>
    </row>
    <row r="71" spans="2:1503" x14ac:dyDescent="0.25">
      <c r="B71" s="16">
        <v>66</v>
      </c>
      <c r="C71" s="10">
        <v>0</v>
      </c>
      <c r="D71" s="11">
        <v>0</v>
      </c>
      <c r="E71" s="11">
        <v>0</v>
      </c>
      <c r="F71" s="11">
        <v>0</v>
      </c>
      <c r="G71" s="11">
        <v>2.6534487727121779E-5</v>
      </c>
      <c r="H71" s="11">
        <v>0</v>
      </c>
      <c r="I71" s="11">
        <v>0</v>
      </c>
      <c r="J71" s="11">
        <v>0</v>
      </c>
      <c r="K71" s="11">
        <v>0</v>
      </c>
      <c r="L71" s="11">
        <v>0</v>
      </c>
      <c r="M71" s="11">
        <v>0</v>
      </c>
      <c r="N71" s="11">
        <v>0</v>
      </c>
      <c r="O71" s="11">
        <v>-1.375005018600308E-8</v>
      </c>
      <c r="P71" s="11">
        <v>0</v>
      </c>
      <c r="Q71" s="11">
        <v>0</v>
      </c>
      <c r="R71" s="11">
        <v>0</v>
      </c>
      <c r="S71" s="11">
        <v>0</v>
      </c>
      <c r="T71" s="11">
        <v>0</v>
      </c>
      <c r="U71" s="11">
        <v>0</v>
      </c>
      <c r="V71" s="11">
        <v>0</v>
      </c>
      <c r="W71" s="11">
        <v>0</v>
      </c>
      <c r="X71" s="11">
        <v>0</v>
      </c>
      <c r="Y71" s="11">
        <v>0</v>
      </c>
      <c r="Z71" s="11">
        <v>0</v>
      </c>
      <c r="AA71" s="11">
        <v>0</v>
      </c>
      <c r="AB71" s="11">
        <v>0</v>
      </c>
      <c r="AC71" s="11">
        <v>0</v>
      </c>
      <c r="AD71" s="11">
        <v>0</v>
      </c>
      <c r="AE71" s="11">
        <v>0</v>
      </c>
      <c r="AF71" s="11">
        <v>0</v>
      </c>
      <c r="AG71" s="11">
        <v>0</v>
      </c>
      <c r="AH71" s="11">
        <v>0</v>
      </c>
      <c r="AI71" s="11">
        <v>0</v>
      </c>
      <c r="AJ71" s="11">
        <v>0</v>
      </c>
      <c r="AK71" s="11">
        <v>0</v>
      </c>
      <c r="AL71" s="11">
        <v>0</v>
      </c>
      <c r="AM71" s="11">
        <v>0</v>
      </c>
      <c r="AN71" s="11">
        <v>0</v>
      </c>
      <c r="AO71" s="11">
        <v>0</v>
      </c>
      <c r="AP71" s="11">
        <v>0</v>
      </c>
      <c r="AQ71" s="11">
        <v>0</v>
      </c>
      <c r="AR71" s="11">
        <v>6.3866671737396045E-4</v>
      </c>
      <c r="AS71" s="11">
        <v>0</v>
      </c>
      <c r="AT71" s="11">
        <v>0</v>
      </c>
      <c r="AU71" s="11">
        <v>0</v>
      </c>
      <c r="AV71" s="11">
        <v>0</v>
      </c>
      <c r="AW71" s="11">
        <v>0</v>
      </c>
      <c r="AX71" s="11">
        <v>0</v>
      </c>
      <c r="AY71" s="11">
        <v>0</v>
      </c>
      <c r="AZ71" s="11">
        <v>0</v>
      </c>
      <c r="BA71" s="11">
        <v>-1.0518977874924018E-5</v>
      </c>
      <c r="BB71" s="11">
        <v>1.4928010193117671E-28</v>
      </c>
      <c r="BC71" s="11">
        <v>2.1022254150294648E-27</v>
      </c>
      <c r="BD71" s="11">
        <v>7.453784754586759E-29</v>
      </c>
      <c r="BE71" s="11">
        <v>0</v>
      </c>
      <c r="BF71" s="11">
        <v>0</v>
      </c>
      <c r="BG71" s="11">
        <v>4.2449187693234514E-28</v>
      </c>
      <c r="BH71" s="11">
        <v>1.9316682586415928E-28</v>
      </c>
      <c r="BI71" s="11">
        <v>4.2449187693234514E-28</v>
      </c>
      <c r="BJ71" s="11">
        <v>2.8805934493394584E-7</v>
      </c>
      <c r="BK71" s="11">
        <v>0</v>
      </c>
      <c r="BL71" s="11">
        <v>0</v>
      </c>
      <c r="BM71" s="11">
        <v>0</v>
      </c>
      <c r="BN71" s="11">
        <v>0</v>
      </c>
      <c r="BO71" s="11">
        <v>0</v>
      </c>
      <c r="BP71" s="11">
        <v>0</v>
      </c>
      <c r="BQ71" s="11">
        <v>0</v>
      </c>
      <c r="BR71" s="11">
        <v>0</v>
      </c>
      <c r="BS71" s="11">
        <v>0</v>
      </c>
      <c r="BT71" s="11">
        <v>0</v>
      </c>
      <c r="BU71" s="11">
        <v>0</v>
      </c>
      <c r="BV71" s="11">
        <v>0</v>
      </c>
      <c r="BW71" s="11">
        <v>0</v>
      </c>
      <c r="BX71" s="11">
        <v>0</v>
      </c>
      <c r="BY71" s="11">
        <v>0</v>
      </c>
      <c r="BZ71" s="11">
        <v>0</v>
      </c>
      <c r="CA71" s="11">
        <v>0</v>
      </c>
      <c r="CB71" s="11">
        <v>0</v>
      </c>
      <c r="CC71" s="11">
        <v>0</v>
      </c>
      <c r="CD71" s="11">
        <v>0</v>
      </c>
      <c r="CE71" s="11">
        <v>0</v>
      </c>
      <c r="CF71" s="11">
        <v>0</v>
      </c>
      <c r="CG71" s="11">
        <v>0</v>
      </c>
      <c r="CH71" s="11">
        <v>0</v>
      </c>
      <c r="CI71" s="11">
        <v>0</v>
      </c>
      <c r="CJ71" s="11">
        <v>0</v>
      </c>
      <c r="CK71" s="11">
        <v>0</v>
      </c>
      <c r="CL71" s="11">
        <v>8.800678915573522E-9</v>
      </c>
      <c r="CM71" s="11">
        <v>-2.8804281694894712E-9</v>
      </c>
      <c r="CN71" s="11">
        <v>0</v>
      </c>
      <c r="CO71" s="11">
        <v>0</v>
      </c>
      <c r="CP71" s="11">
        <v>0</v>
      </c>
      <c r="CQ71" s="11">
        <v>0</v>
      </c>
      <c r="CR71" s="11">
        <v>0</v>
      </c>
      <c r="CS71" s="11">
        <v>0</v>
      </c>
      <c r="CT71" s="11">
        <v>0</v>
      </c>
      <c r="CU71" s="11">
        <v>0</v>
      </c>
      <c r="CV71" s="11">
        <v>0</v>
      </c>
      <c r="CW71" s="11">
        <v>0</v>
      </c>
      <c r="CX71" s="11">
        <v>0</v>
      </c>
      <c r="CY71" s="11">
        <v>0</v>
      </c>
      <c r="CZ71" s="11">
        <v>0</v>
      </c>
      <c r="DA71" s="11">
        <v>0</v>
      </c>
      <c r="DB71" s="11">
        <v>0</v>
      </c>
      <c r="DC71" s="11">
        <v>0</v>
      </c>
      <c r="DD71" s="11">
        <v>0</v>
      </c>
      <c r="DE71" s="11">
        <v>0</v>
      </c>
      <c r="DF71" s="11">
        <v>0</v>
      </c>
      <c r="DG71" s="11">
        <v>0</v>
      </c>
      <c r="DH71" s="11">
        <v>0</v>
      </c>
      <c r="DI71" s="11">
        <v>0</v>
      </c>
      <c r="DJ71" s="11">
        <v>0</v>
      </c>
      <c r="DK71" s="11">
        <v>0</v>
      </c>
      <c r="DL71" s="11">
        <v>0</v>
      </c>
      <c r="DM71" s="11">
        <v>0</v>
      </c>
      <c r="DN71" s="11">
        <v>0</v>
      </c>
      <c r="DO71" s="11">
        <v>0</v>
      </c>
      <c r="DP71" s="11">
        <v>0</v>
      </c>
      <c r="DQ71" s="11">
        <v>0</v>
      </c>
      <c r="DR71" s="11">
        <v>0</v>
      </c>
      <c r="DS71" s="11">
        <v>0</v>
      </c>
      <c r="DT71" s="11">
        <v>0</v>
      </c>
      <c r="DU71" s="11">
        <v>0</v>
      </c>
      <c r="DV71" s="11">
        <v>0</v>
      </c>
      <c r="DW71" s="11">
        <v>9.6807468071308757E-8</v>
      </c>
      <c r="DX71" s="11">
        <v>2.8804281694875646E-9</v>
      </c>
      <c r="DY71" s="11">
        <v>-7.1224556223839807E-8</v>
      </c>
      <c r="DZ71" s="11">
        <v>0</v>
      </c>
      <c r="EA71" s="11">
        <v>1.5446873889895066E-8</v>
      </c>
      <c r="EB71" s="11">
        <v>0</v>
      </c>
      <c r="EC71" s="11">
        <v>2.2123220053508894E-9</v>
      </c>
      <c r="ED71" s="11">
        <v>8.037321712806912E-10</v>
      </c>
      <c r="EE71" s="11">
        <v>6.1546170282976149E-10</v>
      </c>
      <c r="EF71" s="11">
        <v>0</v>
      </c>
      <c r="EG71" s="11">
        <v>0</v>
      </c>
      <c r="EH71" s="11">
        <v>0</v>
      </c>
      <c r="EI71" s="11">
        <v>0</v>
      </c>
      <c r="EJ71" s="11">
        <v>0</v>
      </c>
      <c r="EK71" s="11">
        <v>0</v>
      </c>
      <c r="EL71" s="11">
        <v>0</v>
      </c>
      <c r="EM71" s="11">
        <v>0</v>
      </c>
      <c r="EN71" s="11">
        <v>0</v>
      </c>
      <c r="EO71" s="11">
        <v>0</v>
      </c>
      <c r="EP71" s="11">
        <v>0</v>
      </c>
      <c r="EQ71" s="11">
        <v>0</v>
      </c>
      <c r="ER71" s="11">
        <v>0</v>
      </c>
      <c r="ES71" s="11">
        <v>0</v>
      </c>
      <c r="ET71" s="11">
        <v>0</v>
      </c>
      <c r="EU71" s="11">
        <v>0</v>
      </c>
      <c r="EV71" s="11">
        <v>0</v>
      </c>
      <c r="EW71" s="11">
        <v>0</v>
      </c>
      <c r="EX71" s="11">
        <v>0</v>
      </c>
      <c r="EY71" s="11">
        <v>0</v>
      </c>
      <c r="EZ71" s="11">
        <v>0</v>
      </c>
      <c r="FA71" s="11">
        <v>0</v>
      </c>
      <c r="FB71" s="11">
        <v>9.9999999999999995E-21</v>
      </c>
      <c r="FC71" s="11">
        <v>0</v>
      </c>
      <c r="FD71" s="11">
        <v>0</v>
      </c>
      <c r="FE71" s="11">
        <v>0</v>
      </c>
      <c r="FF71" s="11">
        <v>0</v>
      </c>
      <c r="FG71" s="11">
        <v>0</v>
      </c>
      <c r="FH71" s="11">
        <v>3.5200630648134178E-6</v>
      </c>
      <c r="FI71" s="11">
        <v>0</v>
      </c>
      <c r="FJ71" s="11">
        <v>3.725172028381691E-8</v>
      </c>
      <c r="FK71" s="11">
        <v>-3.2043496596114429E-8</v>
      </c>
      <c r="FL71" s="11">
        <v>0</v>
      </c>
      <c r="FM71" s="11">
        <v>4.0387316554447761E-9</v>
      </c>
      <c r="FN71" s="11">
        <v>0</v>
      </c>
      <c r="FO71" s="11">
        <v>0</v>
      </c>
      <c r="FP71" s="11">
        <v>0</v>
      </c>
      <c r="FQ71" s="11">
        <v>0</v>
      </c>
      <c r="FR71" s="11">
        <v>6.0731832912652934E-9</v>
      </c>
      <c r="FS71" s="11">
        <v>0</v>
      </c>
      <c r="FT71" s="11">
        <v>0</v>
      </c>
      <c r="FU71" s="11">
        <v>0</v>
      </c>
      <c r="FV71" s="11">
        <v>0</v>
      </c>
      <c r="FW71" s="11">
        <v>0</v>
      </c>
      <c r="FX71" s="11">
        <v>0</v>
      </c>
      <c r="FY71" s="11">
        <v>0</v>
      </c>
      <c r="FZ71" s="11">
        <v>0</v>
      </c>
      <c r="GA71" s="11">
        <v>0</v>
      </c>
      <c r="GB71" s="11">
        <v>0</v>
      </c>
      <c r="GC71" s="11">
        <v>0</v>
      </c>
      <c r="GD71" s="11">
        <v>0</v>
      </c>
      <c r="GE71" s="11">
        <v>0</v>
      </c>
      <c r="GF71" s="11">
        <v>0</v>
      </c>
      <c r="GG71" s="11">
        <v>0</v>
      </c>
      <c r="GH71" s="11">
        <v>0</v>
      </c>
      <c r="GI71" s="11">
        <v>0</v>
      </c>
      <c r="GJ71" s="11">
        <v>0</v>
      </c>
      <c r="GK71" s="11">
        <v>0</v>
      </c>
      <c r="GL71" s="11">
        <v>0</v>
      </c>
      <c r="GM71" s="11">
        <v>0</v>
      </c>
      <c r="GN71" s="11">
        <v>0</v>
      </c>
      <c r="GO71" s="11">
        <v>0</v>
      </c>
      <c r="GP71" s="11">
        <v>0</v>
      </c>
      <c r="GQ71" s="11">
        <v>0</v>
      </c>
      <c r="GR71" s="11">
        <v>0</v>
      </c>
      <c r="GS71" s="11">
        <v>0</v>
      </c>
      <c r="GT71" s="11">
        <v>0</v>
      </c>
      <c r="GU71" s="11">
        <v>3.3972835940021005E-8</v>
      </c>
      <c r="GV71" s="11">
        <v>0</v>
      </c>
      <c r="GW71" s="11">
        <v>-1.6446696083078895E-8</v>
      </c>
      <c r="GX71" s="11">
        <v>0</v>
      </c>
      <c r="GY71" s="11">
        <v>0</v>
      </c>
      <c r="GZ71" s="11">
        <v>0</v>
      </c>
      <c r="HA71" s="11">
        <v>0</v>
      </c>
      <c r="HB71" s="11">
        <v>0</v>
      </c>
      <c r="HC71" s="11">
        <v>0</v>
      </c>
      <c r="HD71" s="11">
        <v>0</v>
      </c>
      <c r="HE71" s="11">
        <v>0</v>
      </c>
      <c r="HF71" s="11">
        <v>0</v>
      </c>
      <c r="HG71" s="11">
        <v>0</v>
      </c>
      <c r="HH71" s="11">
        <v>0</v>
      </c>
      <c r="HI71" s="11">
        <v>0</v>
      </c>
      <c r="HJ71" s="11">
        <v>0</v>
      </c>
      <c r="HK71" s="11">
        <v>0</v>
      </c>
      <c r="HL71" s="11">
        <v>0</v>
      </c>
      <c r="HM71" s="11">
        <v>0</v>
      </c>
      <c r="HN71" s="11">
        <v>0</v>
      </c>
      <c r="HO71" s="11">
        <v>0</v>
      </c>
      <c r="HP71" s="11">
        <v>0</v>
      </c>
      <c r="HQ71" s="11">
        <v>0</v>
      </c>
      <c r="HR71" s="11">
        <v>0</v>
      </c>
      <c r="HS71" s="11">
        <v>0</v>
      </c>
      <c r="HT71" s="11">
        <v>0</v>
      </c>
      <c r="HU71" s="11">
        <v>0</v>
      </c>
      <c r="HV71" s="11">
        <v>0</v>
      </c>
      <c r="HW71" s="11">
        <v>0</v>
      </c>
      <c r="HX71" s="11">
        <v>0</v>
      </c>
      <c r="HY71" s="11">
        <v>0</v>
      </c>
      <c r="HZ71" s="11">
        <v>0</v>
      </c>
      <c r="IA71" s="11">
        <v>0</v>
      </c>
      <c r="IB71" s="11">
        <v>0</v>
      </c>
      <c r="IC71" s="11">
        <v>0</v>
      </c>
      <c r="ID71" s="11">
        <v>0</v>
      </c>
      <c r="IE71" s="11">
        <v>0</v>
      </c>
      <c r="IF71" s="11">
        <v>0</v>
      </c>
      <c r="IG71" s="11">
        <v>3.3370982810818288E-10</v>
      </c>
      <c r="IH71" s="11">
        <v>0</v>
      </c>
      <c r="II71" s="11">
        <v>-4.0387316554466827E-9</v>
      </c>
      <c r="IJ71" s="11">
        <v>0</v>
      </c>
      <c r="IK71" s="11">
        <v>0</v>
      </c>
      <c r="IL71" s="11">
        <v>0</v>
      </c>
      <c r="IM71" s="11">
        <v>0</v>
      </c>
      <c r="IN71" s="11">
        <v>0</v>
      </c>
      <c r="IO71" s="11">
        <v>0</v>
      </c>
      <c r="IP71" s="11">
        <v>0</v>
      </c>
      <c r="IQ71" s="11">
        <v>0</v>
      </c>
      <c r="IR71" s="11">
        <v>0</v>
      </c>
      <c r="IS71" s="11">
        <v>0</v>
      </c>
      <c r="IT71" s="11">
        <v>0</v>
      </c>
      <c r="IU71" s="11">
        <v>0</v>
      </c>
      <c r="IV71" s="11">
        <v>0</v>
      </c>
      <c r="IW71" s="11">
        <v>0</v>
      </c>
      <c r="IX71" s="11">
        <v>0</v>
      </c>
      <c r="IY71" s="11">
        <v>0</v>
      </c>
      <c r="IZ71" s="11">
        <v>0</v>
      </c>
      <c r="JA71" s="11">
        <v>0</v>
      </c>
      <c r="JB71" s="11">
        <v>0</v>
      </c>
      <c r="JC71" s="11">
        <v>0</v>
      </c>
      <c r="JD71" s="11">
        <v>0</v>
      </c>
      <c r="JE71" s="11">
        <v>0</v>
      </c>
      <c r="JF71" s="11">
        <v>0</v>
      </c>
      <c r="JG71" s="11">
        <v>0</v>
      </c>
      <c r="JH71" s="11">
        <v>0</v>
      </c>
      <c r="JI71" s="11">
        <v>0</v>
      </c>
      <c r="JJ71" s="11">
        <v>0</v>
      </c>
      <c r="JK71" s="11">
        <v>0</v>
      </c>
      <c r="JL71" s="11">
        <v>0</v>
      </c>
      <c r="JM71" s="11">
        <v>0</v>
      </c>
      <c r="JN71" s="11">
        <v>0</v>
      </c>
      <c r="JO71" s="11">
        <v>9.5047332288183853E-7</v>
      </c>
      <c r="JP71" s="11">
        <v>0</v>
      </c>
      <c r="JQ71" s="11">
        <v>0</v>
      </c>
      <c r="JR71" s="11">
        <v>0</v>
      </c>
      <c r="JS71" s="11">
        <v>0</v>
      </c>
      <c r="JT71" s="11">
        <v>0</v>
      </c>
      <c r="JU71" s="11">
        <v>-2.2157174308387655E-9</v>
      </c>
      <c r="JV71" s="11">
        <v>0</v>
      </c>
      <c r="JW71" s="11">
        <v>0</v>
      </c>
      <c r="JX71" s="11">
        <v>0</v>
      </c>
      <c r="JY71" s="11">
        <v>0</v>
      </c>
      <c r="JZ71" s="11">
        <v>0</v>
      </c>
      <c r="KA71" s="11">
        <v>0</v>
      </c>
      <c r="KB71" s="11">
        <v>0</v>
      </c>
      <c r="KC71" s="11">
        <v>0</v>
      </c>
      <c r="KD71" s="11">
        <v>0</v>
      </c>
      <c r="KE71" s="11">
        <v>0</v>
      </c>
      <c r="KF71" s="11">
        <v>0</v>
      </c>
      <c r="KG71" s="11">
        <v>0</v>
      </c>
      <c r="KH71" s="11">
        <v>0</v>
      </c>
      <c r="KI71" s="11">
        <v>0</v>
      </c>
      <c r="KJ71" s="11">
        <v>0</v>
      </c>
      <c r="KK71" s="11">
        <v>0</v>
      </c>
      <c r="KL71" s="11">
        <v>0</v>
      </c>
      <c r="KM71" s="11">
        <v>0</v>
      </c>
      <c r="KN71" s="11">
        <v>0</v>
      </c>
      <c r="KO71" s="11">
        <v>0</v>
      </c>
      <c r="KP71" s="11">
        <v>0</v>
      </c>
      <c r="KQ71" s="11">
        <v>0</v>
      </c>
      <c r="KR71" s="11">
        <v>0</v>
      </c>
      <c r="KS71" s="11">
        <v>0</v>
      </c>
      <c r="KT71" s="11">
        <v>0</v>
      </c>
      <c r="KU71" s="11">
        <v>0</v>
      </c>
      <c r="KV71" s="11">
        <v>0</v>
      </c>
      <c r="KW71" s="11">
        <v>0</v>
      </c>
      <c r="KX71" s="11">
        <v>0</v>
      </c>
      <c r="KY71" s="11">
        <v>0</v>
      </c>
      <c r="KZ71" s="11">
        <v>2.1121629397374191E-6</v>
      </c>
      <c r="LA71" s="11">
        <v>0</v>
      </c>
      <c r="LB71" s="11">
        <v>0</v>
      </c>
      <c r="LC71" s="11">
        <v>0</v>
      </c>
      <c r="LD71" s="11">
        <v>0</v>
      </c>
      <c r="LE71" s="11">
        <v>0</v>
      </c>
      <c r="LF71" s="11">
        <v>0</v>
      </c>
      <c r="LG71" s="11">
        <v>-8.1070721063374025E-10</v>
      </c>
      <c r="LH71" s="11">
        <v>0</v>
      </c>
      <c r="LI71" s="11">
        <v>0</v>
      </c>
      <c r="LJ71" s="11">
        <v>0</v>
      </c>
      <c r="LK71" s="11">
        <v>0</v>
      </c>
      <c r="LL71" s="11">
        <v>0</v>
      </c>
      <c r="LM71" s="11">
        <v>0</v>
      </c>
      <c r="LN71" s="11">
        <v>0</v>
      </c>
      <c r="LO71" s="11">
        <v>0</v>
      </c>
      <c r="LP71" s="11">
        <v>0</v>
      </c>
      <c r="LQ71" s="11">
        <v>0</v>
      </c>
      <c r="LR71" s="11">
        <v>0</v>
      </c>
      <c r="LS71" s="11">
        <v>0</v>
      </c>
      <c r="LT71" s="11">
        <v>0</v>
      </c>
      <c r="LU71" s="11">
        <v>0</v>
      </c>
      <c r="LV71" s="11">
        <v>0</v>
      </c>
      <c r="LW71" s="11">
        <v>0</v>
      </c>
      <c r="LX71" s="11">
        <v>0</v>
      </c>
      <c r="LY71" s="11">
        <v>0</v>
      </c>
      <c r="LZ71" s="11">
        <v>0</v>
      </c>
      <c r="MA71" s="11">
        <v>0</v>
      </c>
      <c r="MB71" s="11">
        <v>0</v>
      </c>
      <c r="MC71" s="11">
        <v>0</v>
      </c>
      <c r="MD71" s="11">
        <v>0</v>
      </c>
      <c r="ME71" s="11">
        <v>0</v>
      </c>
      <c r="MF71" s="11">
        <v>0</v>
      </c>
      <c r="MG71" s="11">
        <v>0</v>
      </c>
      <c r="MH71" s="11">
        <v>0</v>
      </c>
      <c r="MI71" s="11">
        <v>0</v>
      </c>
      <c r="MJ71" s="11">
        <v>0</v>
      </c>
      <c r="MK71" s="11">
        <v>3.5202715662290318E-7</v>
      </c>
      <c r="ML71" s="11">
        <v>0</v>
      </c>
      <c r="MM71" s="11">
        <v>0</v>
      </c>
      <c r="MN71" s="11">
        <v>0</v>
      </c>
      <c r="MO71" s="11">
        <v>0</v>
      </c>
      <c r="MP71" s="11">
        <v>0</v>
      </c>
      <c r="MQ71" s="11">
        <v>0</v>
      </c>
      <c r="MR71" s="11">
        <v>0</v>
      </c>
      <c r="MS71" s="11">
        <v>-6.1938808878460547E-10</v>
      </c>
      <c r="MT71" s="11">
        <v>0</v>
      </c>
      <c r="MU71" s="11">
        <v>0</v>
      </c>
      <c r="MV71" s="11">
        <v>0</v>
      </c>
      <c r="MW71" s="11">
        <v>0</v>
      </c>
      <c r="MX71" s="11">
        <v>0</v>
      </c>
      <c r="MY71" s="11">
        <v>0</v>
      </c>
      <c r="MZ71" s="11">
        <v>0</v>
      </c>
      <c r="NA71" s="11">
        <v>0</v>
      </c>
      <c r="NB71" s="11">
        <v>0</v>
      </c>
      <c r="NC71" s="11">
        <v>0</v>
      </c>
      <c r="ND71" s="11">
        <v>0</v>
      </c>
      <c r="NE71" s="11">
        <v>0</v>
      </c>
      <c r="NF71" s="11">
        <v>0</v>
      </c>
      <c r="NG71" s="11">
        <v>0</v>
      </c>
      <c r="NH71" s="11">
        <v>0</v>
      </c>
      <c r="NI71" s="11">
        <v>0</v>
      </c>
      <c r="NJ71" s="11">
        <v>0</v>
      </c>
      <c r="NK71" s="11">
        <v>0</v>
      </c>
      <c r="NL71" s="11">
        <v>0</v>
      </c>
      <c r="NM71" s="11">
        <v>0</v>
      </c>
      <c r="NN71" s="11">
        <v>0</v>
      </c>
      <c r="NO71" s="11">
        <v>0</v>
      </c>
      <c r="NP71" s="11">
        <v>0</v>
      </c>
      <c r="NQ71" s="11">
        <v>0</v>
      </c>
      <c r="NR71" s="11">
        <v>0</v>
      </c>
      <c r="NS71" s="11">
        <v>0</v>
      </c>
      <c r="NT71" s="11">
        <v>0</v>
      </c>
      <c r="NU71" s="11">
        <v>0</v>
      </c>
      <c r="NV71" s="11">
        <v>3.459446065776398E-6</v>
      </c>
      <c r="NW71" s="11">
        <v>0</v>
      </c>
      <c r="NX71" s="11">
        <v>0</v>
      </c>
      <c r="NY71" s="11">
        <v>0</v>
      </c>
      <c r="NZ71" s="11">
        <v>0</v>
      </c>
      <c r="OA71" s="11">
        <v>0</v>
      </c>
      <c r="OB71" s="11">
        <v>0</v>
      </c>
      <c r="OC71" s="11">
        <v>0</v>
      </c>
      <c r="OD71" s="11">
        <v>0</v>
      </c>
      <c r="OE71" s="11">
        <v>-8.9963834059961995E-6</v>
      </c>
      <c r="OF71" s="11">
        <v>4.2499802093838876E-27</v>
      </c>
      <c r="OG71" s="11">
        <v>0</v>
      </c>
      <c r="OH71" s="11">
        <v>0</v>
      </c>
      <c r="OI71" s="11">
        <v>4.0281265601363367E-26</v>
      </c>
      <c r="OJ71" s="11">
        <v>5.1925638918420895E-7</v>
      </c>
      <c r="OK71" s="11">
        <v>0</v>
      </c>
      <c r="OL71" s="11">
        <v>0</v>
      </c>
      <c r="OM71" s="11">
        <v>0</v>
      </c>
      <c r="ON71" s="11">
        <v>0</v>
      </c>
      <c r="OO71" s="11">
        <v>2.9979281607393609E-7</v>
      </c>
      <c r="OP71" s="11">
        <v>0</v>
      </c>
      <c r="OQ71" s="11">
        <v>0</v>
      </c>
      <c r="OR71" s="11">
        <v>0</v>
      </c>
      <c r="OS71" s="11">
        <v>0</v>
      </c>
      <c r="OT71" s="11">
        <v>0</v>
      </c>
      <c r="OU71" s="11">
        <v>0</v>
      </c>
      <c r="OV71" s="11">
        <v>0</v>
      </c>
      <c r="OW71" s="11">
        <v>0</v>
      </c>
      <c r="OX71" s="11">
        <v>0</v>
      </c>
      <c r="OY71" s="11">
        <v>0</v>
      </c>
      <c r="OZ71" s="11">
        <v>0</v>
      </c>
      <c r="PA71" s="11">
        <v>0</v>
      </c>
      <c r="PB71" s="11">
        <v>0</v>
      </c>
      <c r="PC71" s="11">
        <v>0</v>
      </c>
      <c r="PD71" s="11">
        <v>0</v>
      </c>
      <c r="PE71" s="11">
        <v>0</v>
      </c>
      <c r="PF71" s="11">
        <v>0</v>
      </c>
      <c r="PG71" s="11">
        <v>0</v>
      </c>
      <c r="PH71" s="11">
        <v>0</v>
      </c>
      <c r="PI71" s="11">
        <v>0</v>
      </c>
      <c r="PJ71" s="11">
        <v>3.1709739826162138E-8</v>
      </c>
      <c r="PK71" s="11">
        <v>0</v>
      </c>
      <c r="PL71" s="11">
        <v>0</v>
      </c>
      <c r="PM71" s="11">
        <v>0</v>
      </c>
      <c r="PN71" s="11">
        <v>0</v>
      </c>
      <c r="PO71" s="11">
        <v>0</v>
      </c>
      <c r="PP71" s="11">
        <v>3.965355279621354E-6</v>
      </c>
      <c r="PQ71" s="11">
        <v>-2.9385920788379867E-7</v>
      </c>
      <c r="PR71" s="11">
        <v>8.3037289171706622E-9</v>
      </c>
      <c r="PS71" s="11">
        <v>0</v>
      </c>
      <c r="PT71" s="11">
        <v>2.0142400539188516E-9</v>
      </c>
      <c r="PU71" s="11">
        <v>0</v>
      </c>
      <c r="PV71" s="11">
        <v>0</v>
      </c>
      <c r="PW71" s="11">
        <v>0</v>
      </c>
      <c r="PX71" s="11">
        <v>0</v>
      </c>
      <c r="PY71" s="11">
        <v>0</v>
      </c>
      <c r="PZ71" s="11">
        <v>0</v>
      </c>
      <c r="QA71" s="11">
        <v>1.6806722689075633E-8</v>
      </c>
      <c r="QB71" s="11">
        <v>0</v>
      </c>
      <c r="QC71" s="11">
        <v>0</v>
      </c>
      <c r="QD71" s="11">
        <v>0</v>
      </c>
      <c r="QE71" s="11">
        <v>-0.48444385594225675</v>
      </c>
      <c r="QF71" s="11">
        <v>5.533543595664878E-27</v>
      </c>
      <c r="QG71" s="11">
        <v>3.0951762972223275E-24</v>
      </c>
      <c r="QH71" s="11">
        <v>0</v>
      </c>
      <c r="QI71" s="11">
        <v>1.5284719890449325E-4</v>
      </c>
      <c r="QJ71" s="11">
        <v>0</v>
      </c>
      <c r="QK71" s="11">
        <v>0</v>
      </c>
      <c r="QL71" s="11">
        <v>0</v>
      </c>
      <c r="QM71" s="11">
        <v>0</v>
      </c>
      <c r="QN71" s="11">
        <v>0</v>
      </c>
      <c r="QO71" s="11">
        <v>0</v>
      </c>
      <c r="QP71" s="11">
        <v>0</v>
      </c>
      <c r="QQ71" s="11">
        <v>0</v>
      </c>
      <c r="QR71" s="11">
        <v>0</v>
      </c>
      <c r="QS71" s="11">
        <v>0</v>
      </c>
      <c r="QT71" s="11">
        <v>0</v>
      </c>
      <c r="QU71" s="11">
        <v>0</v>
      </c>
      <c r="QV71" s="11">
        <v>0</v>
      </c>
      <c r="QW71" s="11">
        <v>0</v>
      </c>
      <c r="QX71" s="11">
        <v>0</v>
      </c>
      <c r="QY71" s="11">
        <v>0</v>
      </c>
      <c r="QZ71" s="11">
        <v>0</v>
      </c>
      <c r="RA71" s="11">
        <v>0</v>
      </c>
      <c r="RB71" s="11">
        <v>0</v>
      </c>
      <c r="RC71" s="11">
        <v>0</v>
      </c>
      <c r="RD71" s="11">
        <v>0</v>
      </c>
      <c r="RE71" s="11">
        <v>0</v>
      </c>
      <c r="RF71" s="11">
        <v>0</v>
      </c>
      <c r="RG71" s="11">
        <v>0</v>
      </c>
      <c r="RH71" s="11">
        <v>0</v>
      </c>
      <c r="RI71" s="11">
        <v>0</v>
      </c>
      <c r="RJ71" s="11">
        <v>0</v>
      </c>
      <c r="RK71" s="11">
        <v>0</v>
      </c>
      <c r="RL71" s="11">
        <v>0</v>
      </c>
      <c r="RM71" s="11">
        <v>0</v>
      </c>
      <c r="RN71" s="11">
        <v>0</v>
      </c>
      <c r="RO71" s="11">
        <v>0</v>
      </c>
      <c r="RP71" s="11">
        <v>3.8564333268786055E-2</v>
      </c>
      <c r="RQ71" s="11">
        <v>-5.8393821415174204E-8</v>
      </c>
      <c r="RR71" s="11">
        <v>1.935453040378193E-9</v>
      </c>
      <c r="RS71" s="11">
        <v>4.3275159976734608E-4</v>
      </c>
      <c r="RT71" s="11">
        <v>0</v>
      </c>
      <c r="RU71" s="11">
        <v>0</v>
      </c>
      <c r="RV71" s="11">
        <v>0</v>
      </c>
      <c r="RW71" s="11">
        <v>0</v>
      </c>
      <c r="RX71" s="11">
        <v>0</v>
      </c>
      <c r="RY71" s="11">
        <v>0</v>
      </c>
      <c r="RZ71" s="11">
        <v>0</v>
      </c>
      <c r="SA71" s="11">
        <v>0</v>
      </c>
      <c r="SB71" s="11">
        <v>0</v>
      </c>
      <c r="SC71" s="11">
        <v>0</v>
      </c>
      <c r="SD71" s="11">
        <v>0</v>
      </c>
      <c r="SE71" s="11">
        <v>0</v>
      </c>
      <c r="SF71" s="11">
        <v>0</v>
      </c>
      <c r="SG71" s="11">
        <v>0</v>
      </c>
      <c r="SH71" s="11">
        <v>0</v>
      </c>
      <c r="SI71" s="11">
        <v>0</v>
      </c>
      <c r="SJ71" s="11">
        <v>0</v>
      </c>
      <c r="SK71" s="11">
        <v>0</v>
      </c>
      <c r="SL71" s="11">
        <v>0</v>
      </c>
      <c r="SM71" s="11">
        <v>0</v>
      </c>
      <c r="SN71" s="11">
        <v>0</v>
      </c>
      <c r="SO71" s="11">
        <v>0</v>
      </c>
      <c r="SP71" s="11">
        <v>0</v>
      </c>
      <c r="SQ71" s="11">
        <v>0</v>
      </c>
      <c r="SR71" s="11">
        <v>0</v>
      </c>
      <c r="SS71" s="11">
        <v>0</v>
      </c>
      <c r="ST71" s="11">
        <v>0</v>
      </c>
      <c r="SU71" s="11">
        <v>0</v>
      </c>
      <c r="SV71" s="11">
        <v>0</v>
      </c>
      <c r="SW71" s="11">
        <v>0</v>
      </c>
      <c r="SX71" s="11">
        <v>0</v>
      </c>
      <c r="SY71" s="11">
        <v>0</v>
      </c>
      <c r="SZ71" s="11">
        <v>0</v>
      </c>
      <c r="TA71" s="11">
        <v>0.44348983259103963</v>
      </c>
      <c r="TB71" s="11">
        <v>0</v>
      </c>
      <c r="TC71" s="11">
        <v>-1.9671006666995302E-9</v>
      </c>
      <c r="TD71" s="11">
        <v>0</v>
      </c>
      <c r="TE71" s="11">
        <v>0</v>
      </c>
      <c r="TF71" s="11">
        <v>0</v>
      </c>
      <c r="TG71" s="11">
        <v>0</v>
      </c>
      <c r="TH71" s="11">
        <v>0</v>
      </c>
      <c r="TI71" s="11">
        <v>0</v>
      </c>
      <c r="TJ71" s="11">
        <v>0</v>
      </c>
      <c r="TK71" s="11">
        <v>0</v>
      </c>
      <c r="TL71" s="11">
        <v>0</v>
      </c>
      <c r="TM71" s="11">
        <v>0</v>
      </c>
      <c r="TN71" s="11">
        <v>0</v>
      </c>
      <c r="TO71" s="11">
        <v>0</v>
      </c>
      <c r="TP71" s="11">
        <v>0</v>
      </c>
      <c r="TQ71" s="11">
        <v>0</v>
      </c>
      <c r="TR71" s="11">
        <v>0</v>
      </c>
      <c r="TS71" s="11">
        <v>0</v>
      </c>
      <c r="TT71" s="11">
        <v>0</v>
      </c>
      <c r="TU71" s="11">
        <v>0</v>
      </c>
      <c r="TV71" s="11">
        <v>0</v>
      </c>
      <c r="TW71" s="11">
        <v>0</v>
      </c>
      <c r="TX71" s="11">
        <v>0</v>
      </c>
      <c r="TY71" s="11">
        <v>0</v>
      </c>
      <c r="TZ71" s="11">
        <v>0</v>
      </c>
      <c r="UA71" s="11">
        <v>0</v>
      </c>
      <c r="UB71" s="11">
        <v>0</v>
      </c>
      <c r="UC71" s="11">
        <v>0</v>
      </c>
      <c r="UD71" s="11">
        <v>0</v>
      </c>
      <c r="UE71" s="11">
        <v>0</v>
      </c>
      <c r="UF71" s="11">
        <v>0</v>
      </c>
      <c r="UG71" s="11">
        <v>0</v>
      </c>
      <c r="UH71" s="11">
        <v>0</v>
      </c>
      <c r="UI71" s="11">
        <v>0</v>
      </c>
      <c r="UJ71" s="11">
        <v>0</v>
      </c>
      <c r="UK71" s="11">
        <v>0</v>
      </c>
      <c r="UL71" s="11">
        <v>0</v>
      </c>
      <c r="UM71" s="11">
        <v>4.1170705575113613E-8</v>
      </c>
      <c r="UN71" s="11">
        <v>0</v>
      </c>
      <c r="UO71" s="11">
        <v>-4.3275609455053072E-4</v>
      </c>
      <c r="UP71" s="11">
        <v>0</v>
      </c>
      <c r="UQ71" s="11">
        <v>0</v>
      </c>
      <c r="UR71" s="11">
        <v>0</v>
      </c>
      <c r="US71" s="11">
        <v>0</v>
      </c>
      <c r="UT71" s="11">
        <v>0</v>
      </c>
      <c r="UU71" s="11">
        <v>0</v>
      </c>
      <c r="UV71" s="11">
        <v>0</v>
      </c>
      <c r="UW71" s="11">
        <v>0</v>
      </c>
      <c r="UX71" s="11">
        <v>0</v>
      </c>
      <c r="UY71" s="11">
        <v>0</v>
      </c>
      <c r="UZ71" s="11">
        <v>0</v>
      </c>
      <c r="VA71" s="11">
        <v>0</v>
      </c>
      <c r="VB71" s="11">
        <v>0</v>
      </c>
      <c r="VC71" s="11">
        <v>0</v>
      </c>
      <c r="VD71" s="11">
        <v>0</v>
      </c>
      <c r="VE71" s="11">
        <v>0</v>
      </c>
      <c r="VF71" s="11">
        <v>0</v>
      </c>
      <c r="VG71" s="11">
        <v>0</v>
      </c>
      <c r="VH71" s="11">
        <v>0</v>
      </c>
      <c r="VI71" s="11">
        <v>0</v>
      </c>
      <c r="VJ71" s="11">
        <v>0</v>
      </c>
      <c r="VK71" s="11">
        <v>0</v>
      </c>
      <c r="VL71" s="11">
        <v>0</v>
      </c>
      <c r="VM71" s="11">
        <v>0</v>
      </c>
      <c r="VN71" s="11">
        <v>0</v>
      </c>
      <c r="VO71" s="11">
        <v>0</v>
      </c>
      <c r="VP71" s="11">
        <v>0</v>
      </c>
      <c r="VQ71" s="11">
        <v>0</v>
      </c>
      <c r="VR71" s="11">
        <v>0</v>
      </c>
      <c r="VS71" s="11">
        <v>0</v>
      </c>
      <c r="VT71" s="11">
        <v>0</v>
      </c>
      <c r="VU71" s="11">
        <v>0</v>
      </c>
      <c r="VV71" s="11">
        <v>0</v>
      </c>
      <c r="VW71" s="11">
        <v>2.389689716105179E-3</v>
      </c>
      <c r="VX71" s="11">
        <v>0</v>
      </c>
      <c r="VY71" s="11">
        <v>0</v>
      </c>
      <c r="VZ71" s="11">
        <v>0</v>
      </c>
      <c r="WA71" s="11">
        <v>-8.3726339937523523E-4</v>
      </c>
      <c r="WB71" s="11">
        <v>6.4098417338496876E-29</v>
      </c>
      <c r="WC71" s="11">
        <v>2.3677426440732724E-27</v>
      </c>
      <c r="WD71" s="11">
        <v>6.4020199301907023E-28</v>
      </c>
      <c r="WE71" s="11">
        <v>0</v>
      </c>
      <c r="WF71" s="11">
        <v>0</v>
      </c>
      <c r="WG71" s="11">
        <v>1.3788196760572963E-28</v>
      </c>
      <c r="WH71" s="11">
        <v>9.5248610226074815E-29</v>
      </c>
      <c r="WI71" s="11">
        <v>7.7940169867759535E-28</v>
      </c>
      <c r="WJ71" s="11">
        <v>1.8830852223331758E-8</v>
      </c>
      <c r="WK71" s="11">
        <v>0</v>
      </c>
      <c r="WL71" s="11">
        <v>0</v>
      </c>
      <c r="WM71" s="11">
        <v>0</v>
      </c>
      <c r="WN71" s="11">
        <v>0</v>
      </c>
      <c r="WO71" s="11">
        <v>0</v>
      </c>
      <c r="WP71" s="11">
        <v>0</v>
      </c>
      <c r="WQ71" s="11">
        <v>0</v>
      </c>
      <c r="WR71" s="11">
        <v>0</v>
      </c>
      <c r="WS71" s="11">
        <v>0</v>
      </c>
      <c r="WT71" s="11">
        <v>0</v>
      </c>
      <c r="WU71" s="11">
        <v>0</v>
      </c>
      <c r="WV71" s="11">
        <v>0</v>
      </c>
      <c r="WW71" s="11">
        <v>0</v>
      </c>
      <c r="WX71" s="11">
        <v>0</v>
      </c>
      <c r="WY71" s="11">
        <v>0</v>
      </c>
      <c r="WZ71" s="11">
        <v>0</v>
      </c>
      <c r="XA71" s="11">
        <v>0</v>
      </c>
      <c r="XB71" s="11">
        <v>0</v>
      </c>
      <c r="XC71" s="11">
        <v>0</v>
      </c>
      <c r="XD71" s="11">
        <v>0</v>
      </c>
      <c r="XE71" s="11">
        <v>0</v>
      </c>
      <c r="XF71" s="11">
        <v>0</v>
      </c>
      <c r="XG71" s="11">
        <v>0</v>
      </c>
      <c r="XH71" s="11">
        <v>0</v>
      </c>
      <c r="XI71" s="11">
        <v>0</v>
      </c>
      <c r="XJ71" s="11">
        <v>0</v>
      </c>
      <c r="XK71" s="11">
        <v>0</v>
      </c>
      <c r="XL71" s="11">
        <v>4.5749116770899945E-25</v>
      </c>
      <c r="XM71" s="11">
        <v>-1.1645713044988661E-20</v>
      </c>
      <c r="XN71" s="11">
        <v>0</v>
      </c>
      <c r="XO71" s="11">
        <v>0</v>
      </c>
      <c r="XP71" s="11">
        <v>0</v>
      </c>
      <c r="XQ71" s="11">
        <v>0</v>
      </c>
      <c r="XR71" s="11">
        <v>0</v>
      </c>
      <c r="XS71" s="11">
        <v>0</v>
      </c>
      <c r="XT71" s="11">
        <v>0</v>
      </c>
      <c r="XU71" s="11">
        <v>0</v>
      </c>
      <c r="XV71" s="11">
        <v>0</v>
      </c>
      <c r="XW71" s="11">
        <v>0</v>
      </c>
      <c r="XX71" s="11">
        <v>0</v>
      </c>
      <c r="XY71" s="11">
        <v>0</v>
      </c>
      <c r="XZ71" s="11">
        <v>0</v>
      </c>
      <c r="YA71" s="11">
        <v>0</v>
      </c>
      <c r="YB71" s="11">
        <v>0</v>
      </c>
      <c r="YC71" s="11">
        <v>0</v>
      </c>
      <c r="YD71" s="11">
        <v>0</v>
      </c>
      <c r="YE71" s="11">
        <v>0</v>
      </c>
      <c r="YF71" s="11">
        <v>0</v>
      </c>
      <c r="YG71" s="11">
        <v>0</v>
      </c>
      <c r="YH71" s="11">
        <v>0</v>
      </c>
      <c r="YI71" s="11">
        <v>0</v>
      </c>
      <c r="YJ71" s="11">
        <v>0</v>
      </c>
      <c r="YK71" s="11">
        <v>0</v>
      </c>
      <c r="YL71" s="11">
        <v>0</v>
      </c>
      <c r="YM71" s="11">
        <v>0</v>
      </c>
      <c r="YN71" s="11">
        <v>0</v>
      </c>
      <c r="YO71" s="11">
        <v>0</v>
      </c>
      <c r="YP71" s="11">
        <v>0</v>
      </c>
      <c r="YQ71" s="11">
        <v>0</v>
      </c>
      <c r="YR71" s="11">
        <v>0</v>
      </c>
      <c r="YS71" s="11">
        <v>0</v>
      </c>
      <c r="YT71" s="11">
        <v>1.7223115840058642E-8</v>
      </c>
      <c r="YU71" s="11">
        <v>0</v>
      </c>
      <c r="YV71" s="11">
        <v>0</v>
      </c>
      <c r="YW71" s="11">
        <v>1.0979788025015986E-5</v>
      </c>
      <c r="YX71" s="11">
        <v>9.9999999999999995E-21</v>
      </c>
      <c r="YY71" s="11">
        <v>-9.2279319726801644E-8</v>
      </c>
      <c r="YZ71" s="11">
        <v>0</v>
      </c>
      <c r="ZA71" s="11">
        <v>4.8380386221688399E-8</v>
      </c>
      <c r="ZB71" s="11">
        <v>0</v>
      </c>
      <c r="ZC71" s="11">
        <v>1.7279932953991705E-9</v>
      </c>
      <c r="ZD71" s="11">
        <v>1.1872728483728599E-9</v>
      </c>
      <c r="ZE71" s="11">
        <v>1.3663110740204154E-8</v>
      </c>
      <c r="ZF71" s="11">
        <v>0</v>
      </c>
      <c r="ZG71" s="11">
        <v>0</v>
      </c>
      <c r="ZH71" s="11">
        <v>0</v>
      </c>
      <c r="ZI71" s="11">
        <v>0</v>
      </c>
      <c r="ZJ71" s="11">
        <v>0</v>
      </c>
      <c r="ZK71" s="11">
        <v>0</v>
      </c>
      <c r="ZL71" s="11">
        <v>0</v>
      </c>
      <c r="ZM71" s="11">
        <v>0</v>
      </c>
      <c r="ZN71" s="11">
        <v>0</v>
      </c>
      <c r="ZO71" s="11">
        <v>0</v>
      </c>
      <c r="ZP71" s="11">
        <v>0</v>
      </c>
      <c r="ZQ71" s="11">
        <v>0</v>
      </c>
      <c r="ZR71" s="11">
        <v>0</v>
      </c>
      <c r="ZS71" s="11">
        <v>0</v>
      </c>
      <c r="ZT71" s="11">
        <v>0</v>
      </c>
      <c r="ZU71" s="11">
        <v>0</v>
      </c>
      <c r="ZV71" s="11">
        <v>0</v>
      </c>
      <c r="ZW71" s="11">
        <v>0</v>
      </c>
      <c r="ZX71" s="11">
        <v>0</v>
      </c>
      <c r="ZY71" s="11">
        <v>0</v>
      </c>
      <c r="ZZ71" s="11">
        <v>0</v>
      </c>
      <c r="AAA71" s="11">
        <v>0</v>
      </c>
      <c r="AAB71" s="11">
        <v>0</v>
      </c>
      <c r="AAC71" s="11">
        <v>0</v>
      </c>
      <c r="AAD71" s="11">
        <v>0</v>
      </c>
      <c r="AAE71" s="11">
        <v>0</v>
      </c>
      <c r="AAF71" s="11">
        <v>0</v>
      </c>
      <c r="AAG71" s="11">
        <v>0</v>
      </c>
      <c r="AAH71" s="11">
        <v>2.0795053077681796E-27</v>
      </c>
      <c r="AAI71" s="11">
        <v>0</v>
      </c>
      <c r="AAJ71" s="11">
        <v>2.7280318162136951E-8</v>
      </c>
      <c r="AAK71" s="11">
        <v>-5.4691374567618318E-9</v>
      </c>
      <c r="AAL71" s="11">
        <v>0</v>
      </c>
      <c r="AAM71" s="11">
        <v>1.6778676154263077E-8</v>
      </c>
      <c r="AAN71" s="11">
        <v>0</v>
      </c>
      <c r="AAO71" s="11">
        <v>0</v>
      </c>
      <c r="AAP71" s="11">
        <v>0</v>
      </c>
      <c r="AAQ71" s="11">
        <v>0</v>
      </c>
      <c r="AAR71" s="11">
        <v>0</v>
      </c>
      <c r="AAS71" s="11">
        <v>0</v>
      </c>
      <c r="AAT71" s="11">
        <v>4.6941842204439466E-14</v>
      </c>
      <c r="AAU71" s="11">
        <v>0</v>
      </c>
      <c r="AAV71" s="11">
        <v>0</v>
      </c>
      <c r="AAW71" s="11">
        <v>0</v>
      </c>
      <c r="AAX71" s="11">
        <v>0</v>
      </c>
      <c r="AAY71" s="11">
        <v>0</v>
      </c>
      <c r="AAZ71" s="11">
        <v>0</v>
      </c>
      <c r="ABA71" s="11">
        <v>0</v>
      </c>
      <c r="ABB71" s="11">
        <v>0</v>
      </c>
      <c r="ABC71" s="11">
        <v>0</v>
      </c>
      <c r="ABD71" s="11">
        <v>0</v>
      </c>
      <c r="ABE71" s="11">
        <v>0</v>
      </c>
      <c r="ABF71" s="11">
        <v>0</v>
      </c>
      <c r="ABG71" s="11">
        <v>0</v>
      </c>
      <c r="ABH71" s="11">
        <v>0</v>
      </c>
      <c r="ABI71" s="11">
        <v>0</v>
      </c>
      <c r="ABJ71" s="11">
        <v>0</v>
      </c>
      <c r="ABK71" s="11">
        <v>0</v>
      </c>
      <c r="ABL71" s="11">
        <v>0</v>
      </c>
      <c r="ABM71" s="11">
        <v>0</v>
      </c>
      <c r="ABN71" s="11">
        <v>0</v>
      </c>
      <c r="ABO71" s="11">
        <v>0</v>
      </c>
      <c r="ABP71" s="11">
        <v>0</v>
      </c>
      <c r="ABQ71" s="11">
        <v>0</v>
      </c>
      <c r="ABR71" s="11">
        <v>0</v>
      </c>
      <c r="ABS71" s="11">
        <v>0</v>
      </c>
      <c r="ABT71" s="11">
        <v>0</v>
      </c>
      <c r="ABU71" s="11">
        <v>6.4999001564663055E-8</v>
      </c>
      <c r="ABV71" s="11">
        <v>0</v>
      </c>
      <c r="ABW71" s="11">
        <v>-5.1578015962060487E-8</v>
      </c>
      <c r="ABX71" s="11">
        <v>0</v>
      </c>
      <c r="ABY71" s="11">
        <v>0</v>
      </c>
      <c r="ABZ71" s="11">
        <v>0</v>
      </c>
      <c r="ACA71" s="11">
        <v>0</v>
      </c>
      <c r="ACB71" s="11">
        <v>0</v>
      </c>
      <c r="ACC71" s="11">
        <v>0</v>
      </c>
      <c r="ACD71" s="11">
        <v>0</v>
      </c>
      <c r="ACE71" s="11">
        <v>0</v>
      </c>
      <c r="ACF71" s="11">
        <v>0</v>
      </c>
      <c r="ACG71" s="11">
        <v>0</v>
      </c>
      <c r="ACH71" s="11">
        <v>0</v>
      </c>
      <c r="ACI71" s="11">
        <v>0</v>
      </c>
      <c r="ACJ71" s="11">
        <v>0</v>
      </c>
      <c r="ACK71" s="11">
        <v>0</v>
      </c>
      <c r="ACL71" s="11">
        <v>0</v>
      </c>
      <c r="ACM71" s="11">
        <v>0</v>
      </c>
      <c r="ACN71" s="11">
        <v>0</v>
      </c>
      <c r="ACO71" s="11">
        <v>0</v>
      </c>
      <c r="ACP71" s="11">
        <v>0</v>
      </c>
      <c r="ACQ71" s="11">
        <v>0</v>
      </c>
      <c r="ACR71" s="11">
        <v>0</v>
      </c>
      <c r="ACS71" s="11">
        <v>0</v>
      </c>
      <c r="ACT71" s="11">
        <v>0</v>
      </c>
      <c r="ACU71" s="11">
        <v>0</v>
      </c>
      <c r="ACV71" s="11">
        <v>0</v>
      </c>
      <c r="ACW71" s="11">
        <v>0</v>
      </c>
      <c r="ACX71" s="11">
        <v>0</v>
      </c>
      <c r="ACY71" s="11">
        <v>0</v>
      </c>
      <c r="ACZ71" s="11">
        <v>0</v>
      </c>
      <c r="ADA71" s="11">
        <v>0</v>
      </c>
      <c r="ADB71" s="11">
        <v>0</v>
      </c>
      <c r="ADC71" s="11">
        <v>0</v>
      </c>
      <c r="ADD71" s="11">
        <v>0</v>
      </c>
      <c r="ADE71" s="11">
        <v>0</v>
      </c>
      <c r="ADF71" s="11">
        <v>0</v>
      </c>
      <c r="ADG71" s="11">
        <v>5.4691374567501884E-9</v>
      </c>
      <c r="ADH71" s="11">
        <v>0</v>
      </c>
      <c r="ADI71" s="11">
        <v>-1.7692969395851225E-8</v>
      </c>
      <c r="ADJ71" s="11">
        <v>0</v>
      </c>
      <c r="ADK71" s="11">
        <v>0</v>
      </c>
      <c r="ADL71" s="11">
        <v>0</v>
      </c>
      <c r="ADM71" s="11">
        <v>0</v>
      </c>
      <c r="ADN71" s="11">
        <v>0</v>
      </c>
      <c r="ADO71" s="11">
        <v>0</v>
      </c>
      <c r="ADP71" s="11">
        <v>0</v>
      </c>
      <c r="ADQ71" s="11">
        <v>0</v>
      </c>
      <c r="ADR71" s="11">
        <v>0</v>
      </c>
      <c r="ADS71" s="11">
        <v>0</v>
      </c>
      <c r="ADT71" s="11">
        <v>0</v>
      </c>
      <c r="ADU71" s="11">
        <v>0</v>
      </c>
      <c r="ADV71" s="11">
        <v>0</v>
      </c>
      <c r="ADW71" s="11">
        <v>0</v>
      </c>
      <c r="ADX71" s="11">
        <v>0</v>
      </c>
      <c r="ADY71" s="11">
        <v>0</v>
      </c>
      <c r="ADZ71" s="11">
        <v>0</v>
      </c>
      <c r="AEA71" s="11">
        <v>0</v>
      </c>
      <c r="AEB71" s="11">
        <v>0</v>
      </c>
      <c r="AEC71" s="11">
        <v>0</v>
      </c>
      <c r="AED71" s="11">
        <v>0</v>
      </c>
      <c r="AEE71" s="11">
        <v>0</v>
      </c>
      <c r="AEF71" s="11">
        <v>0</v>
      </c>
      <c r="AEG71" s="11">
        <v>0</v>
      </c>
      <c r="AEH71" s="11">
        <v>0</v>
      </c>
      <c r="AEI71" s="11">
        <v>0</v>
      </c>
      <c r="AEJ71" s="11">
        <v>0</v>
      </c>
      <c r="AEK71" s="11">
        <v>0</v>
      </c>
      <c r="AEL71" s="11">
        <v>0</v>
      </c>
      <c r="AEM71" s="11">
        <v>0</v>
      </c>
      <c r="AEN71" s="11">
        <v>0</v>
      </c>
      <c r="AEO71" s="11">
        <v>4.5749116770899623E-25</v>
      </c>
      <c r="AEP71" s="11">
        <v>0</v>
      </c>
      <c r="AEQ71" s="11">
        <v>0</v>
      </c>
      <c r="AER71" s="11">
        <v>0</v>
      </c>
      <c r="AES71" s="11">
        <v>0</v>
      </c>
      <c r="AET71" s="11">
        <v>0</v>
      </c>
      <c r="AEU71" s="11">
        <v>-1.7306198931334076E-9</v>
      </c>
      <c r="AEV71" s="11">
        <v>0</v>
      </c>
      <c r="AEW71" s="11">
        <v>0</v>
      </c>
      <c r="AEX71" s="11">
        <v>0</v>
      </c>
      <c r="AEY71" s="11">
        <v>0</v>
      </c>
      <c r="AEZ71" s="11">
        <v>0</v>
      </c>
      <c r="AFA71" s="11">
        <v>0</v>
      </c>
      <c r="AFB71" s="11">
        <v>0</v>
      </c>
      <c r="AFC71" s="11">
        <v>0</v>
      </c>
      <c r="AFD71" s="11">
        <v>0</v>
      </c>
      <c r="AFE71" s="11">
        <v>0</v>
      </c>
      <c r="AFF71" s="11">
        <v>0</v>
      </c>
      <c r="AFG71" s="11">
        <v>0</v>
      </c>
      <c r="AFH71" s="11">
        <v>0</v>
      </c>
      <c r="AFI71" s="11">
        <v>0</v>
      </c>
      <c r="AFJ71" s="11">
        <v>0</v>
      </c>
      <c r="AFK71" s="11">
        <v>0</v>
      </c>
      <c r="AFL71" s="11">
        <v>0</v>
      </c>
      <c r="AFM71" s="11">
        <v>0</v>
      </c>
      <c r="AFN71" s="11">
        <v>0</v>
      </c>
      <c r="AFO71" s="11">
        <v>0</v>
      </c>
      <c r="AFP71" s="11">
        <v>0</v>
      </c>
      <c r="AFQ71" s="11">
        <v>0</v>
      </c>
      <c r="AFR71" s="11">
        <v>0</v>
      </c>
      <c r="AFS71" s="11">
        <v>0</v>
      </c>
      <c r="AFT71" s="11">
        <v>0</v>
      </c>
      <c r="AFU71" s="11">
        <v>0</v>
      </c>
      <c r="AFV71" s="11">
        <v>0</v>
      </c>
      <c r="AFW71" s="11">
        <v>0</v>
      </c>
      <c r="AFX71" s="11">
        <v>0</v>
      </c>
      <c r="AFY71" s="11">
        <v>0</v>
      </c>
      <c r="AFZ71" s="11">
        <v>8.2348410187619322E-6</v>
      </c>
      <c r="AGA71" s="11">
        <v>0</v>
      </c>
      <c r="AGB71" s="11">
        <v>0</v>
      </c>
      <c r="AGC71" s="11">
        <v>0</v>
      </c>
      <c r="AGD71" s="11">
        <v>0</v>
      </c>
      <c r="AGE71" s="11">
        <v>0</v>
      </c>
      <c r="AGF71" s="11">
        <v>0</v>
      </c>
      <c r="AGG71" s="11">
        <v>-1.1915924062507261E-9</v>
      </c>
      <c r="AGH71" s="11">
        <v>0</v>
      </c>
      <c r="AGI71" s="11">
        <v>0</v>
      </c>
      <c r="AGJ71" s="11">
        <v>0</v>
      </c>
      <c r="AGK71" s="11">
        <v>0</v>
      </c>
      <c r="AGL71" s="11">
        <v>0</v>
      </c>
      <c r="AGM71" s="11">
        <v>0</v>
      </c>
      <c r="AGN71" s="11">
        <v>0</v>
      </c>
      <c r="AGO71" s="11">
        <v>0</v>
      </c>
      <c r="AGP71" s="11">
        <v>0</v>
      </c>
      <c r="AGQ71" s="11">
        <v>0</v>
      </c>
      <c r="AGR71" s="11">
        <v>0</v>
      </c>
      <c r="AGS71" s="11">
        <v>0</v>
      </c>
      <c r="AGT71" s="11">
        <v>0</v>
      </c>
      <c r="AGU71" s="11">
        <v>0</v>
      </c>
      <c r="AGV71" s="11">
        <v>0</v>
      </c>
      <c r="AGW71" s="11">
        <v>0</v>
      </c>
      <c r="AGX71" s="11">
        <v>0</v>
      </c>
      <c r="AGY71" s="11">
        <v>0</v>
      </c>
      <c r="AGZ71" s="11">
        <v>0</v>
      </c>
      <c r="AHA71" s="11">
        <v>0</v>
      </c>
      <c r="AHB71" s="11">
        <v>0</v>
      </c>
      <c r="AHC71" s="11">
        <v>0</v>
      </c>
      <c r="AHD71" s="11">
        <v>0</v>
      </c>
      <c r="AHE71" s="11">
        <v>0</v>
      </c>
      <c r="AHF71" s="11">
        <v>0</v>
      </c>
      <c r="AHG71" s="11">
        <v>0</v>
      </c>
      <c r="AHH71" s="11">
        <v>0</v>
      </c>
      <c r="AHI71" s="11">
        <v>0</v>
      </c>
      <c r="AHJ71" s="11">
        <v>0</v>
      </c>
      <c r="AHK71" s="11">
        <v>0</v>
      </c>
      <c r="AHL71" s="11">
        <v>0</v>
      </c>
      <c r="AHM71" s="11">
        <v>0</v>
      </c>
      <c r="AHN71" s="11">
        <v>0</v>
      </c>
      <c r="AHO71" s="11">
        <v>0</v>
      </c>
      <c r="AHP71" s="11">
        <v>0</v>
      </c>
      <c r="AHQ71" s="11">
        <v>0</v>
      </c>
      <c r="AHR71" s="11">
        <v>0</v>
      </c>
      <c r="AHS71" s="11">
        <v>0</v>
      </c>
      <c r="AHT71" s="11">
        <v>0</v>
      </c>
      <c r="AHU71" s="11">
        <v>0</v>
      </c>
      <c r="AHV71" s="11">
        <v>0</v>
      </c>
      <c r="AHW71" s="11">
        <v>0</v>
      </c>
      <c r="AHX71" s="11">
        <v>0</v>
      </c>
      <c r="AHY71" s="11">
        <v>0</v>
      </c>
      <c r="AHZ71" s="11">
        <v>0</v>
      </c>
      <c r="AIA71" s="11">
        <v>0</v>
      </c>
      <c r="AIB71" s="11">
        <v>0</v>
      </c>
      <c r="AIC71" s="11">
        <v>0</v>
      </c>
      <c r="AID71" s="11">
        <v>2.4911186751511984E-7</v>
      </c>
      <c r="AIE71" s="11">
        <v>-9.6151007848444112E-9</v>
      </c>
      <c r="AIF71" s="11">
        <v>2.6475034711422643E-8</v>
      </c>
      <c r="AIG71" s="11">
        <v>0</v>
      </c>
      <c r="AIH71" s="11">
        <v>0</v>
      </c>
      <c r="AII71" s="11">
        <v>0</v>
      </c>
      <c r="AIJ71" s="11">
        <v>1.9607843137254903E-9</v>
      </c>
      <c r="AIK71" s="11">
        <v>0</v>
      </c>
      <c r="AIL71" s="11">
        <v>0</v>
      </c>
      <c r="AIM71" s="11">
        <v>0</v>
      </c>
      <c r="AIN71" s="11">
        <v>0</v>
      </c>
      <c r="AIO71" s="11">
        <v>0</v>
      </c>
      <c r="AIP71" s="11">
        <v>0</v>
      </c>
      <c r="AIQ71" s="11">
        <v>0</v>
      </c>
      <c r="AIR71" s="11">
        <v>0</v>
      </c>
      <c r="AIS71" s="11">
        <v>0</v>
      </c>
      <c r="AIT71" s="11">
        <v>0</v>
      </c>
      <c r="AIU71" s="11">
        <v>0</v>
      </c>
      <c r="AIV71" s="11">
        <v>0</v>
      </c>
      <c r="AIW71" s="11">
        <v>0</v>
      </c>
      <c r="AIX71" s="11">
        <v>0</v>
      </c>
      <c r="AIY71" s="11">
        <v>0</v>
      </c>
      <c r="AIZ71" s="11">
        <v>0</v>
      </c>
      <c r="AJA71" s="11">
        <v>0</v>
      </c>
      <c r="AJB71" s="11">
        <v>0</v>
      </c>
      <c r="AJC71" s="11">
        <v>0</v>
      </c>
      <c r="AJD71" s="11">
        <v>0</v>
      </c>
      <c r="AJE71" s="11">
        <v>0</v>
      </c>
      <c r="AJF71" s="11">
        <v>0</v>
      </c>
      <c r="AJG71" s="11">
        <v>0</v>
      </c>
      <c r="AJH71" s="11">
        <v>0</v>
      </c>
      <c r="AJI71" s="11">
        <v>0</v>
      </c>
      <c r="AJJ71" s="11">
        <v>0</v>
      </c>
      <c r="AJK71" s="11">
        <v>0</v>
      </c>
      <c r="AJL71" s="11">
        <v>0</v>
      </c>
      <c r="AJM71" s="11">
        <v>0</v>
      </c>
      <c r="AJN71" s="11">
        <v>0</v>
      </c>
      <c r="AJO71" s="11">
        <v>0</v>
      </c>
      <c r="AJP71" s="11">
        <v>2.2233298422711948E-11</v>
      </c>
      <c r="AJQ71" s="11">
        <v>-2.6478018645741361E-8</v>
      </c>
      <c r="AJR71" s="11">
        <v>0</v>
      </c>
      <c r="AJS71" s="11">
        <v>0</v>
      </c>
      <c r="AJT71" s="11">
        <v>0</v>
      </c>
      <c r="AJU71" s="11">
        <v>0</v>
      </c>
      <c r="AJV71" s="11">
        <v>0</v>
      </c>
      <c r="AJW71" s="11">
        <v>0</v>
      </c>
      <c r="AJX71" s="11">
        <v>0</v>
      </c>
      <c r="AJY71" s="11">
        <v>0</v>
      </c>
      <c r="AJZ71" s="11">
        <v>0</v>
      </c>
      <c r="AKA71" s="11">
        <v>0</v>
      </c>
      <c r="AKB71" s="11">
        <v>0</v>
      </c>
      <c r="AKC71" s="11">
        <v>0</v>
      </c>
      <c r="AKD71" s="11">
        <v>0</v>
      </c>
      <c r="AKE71" s="11">
        <v>0</v>
      </c>
      <c r="AKF71" s="11">
        <v>0</v>
      </c>
      <c r="AKG71" s="11">
        <v>0</v>
      </c>
      <c r="AKH71" s="11">
        <v>0</v>
      </c>
      <c r="AKI71" s="11">
        <v>0</v>
      </c>
      <c r="AKJ71" s="11">
        <v>0</v>
      </c>
      <c r="AKK71" s="11">
        <v>0</v>
      </c>
      <c r="AKL71" s="11">
        <v>0</v>
      </c>
      <c r="AKM71" s="11">
        <v>0</v>
      </c>
      <c r="AKN71" s="11">
        <v>0</v>
      </c>
      <c r="AKO71" s="11">
        <v>0</v>
      </c>
      <c r="AKP71" s="11">
        <v>0</v>
      </c>
      <c r="AKQ71" s="11">
        <v>0</v>
      </c>
      <c r="AKR71" s="11">
        <v>0</v>
      </c>
      <c r="AKS71" s="11">
        <v>0</v>
      </c>
      <c r="AKT71" s="11">
        <v>0</v>
      </c>
      <c r="AKU71" s="11">
        <v>0</v>
      </c>
      <c r="AKV71" s="11">
        <v>0</v>
      </c>
      <c r="AKW71" s="11">
        <v>0</v>
      </c>
      <c r="AKX71" s="11">
        <v>0</v>
      </c>
      <c r="AKY71" s="11">
        <v>3.9653552796136257E-6</v>
      </c>
      <c r="AKZ71" s="11">
        <v>0</v>
      </c>
      <c r="ALA71" s="11">
        <v>0</v>
      </c>
      <c r="ALB71" s="11">
        <v>0</v>
      </c>
      <c r="ALC71" s="11">
        <v>-2.0276489928023679E-9</v>
      </c>
      <c r="ALD71" s="11">
        <v>0</v>
      </c>
      <c r="ALE71" s="11">
        <v>0</v>
      </c>
      <c r="ALF71" s="11">
        <v>0</v>
      </c>
      <c r="ALG71" s="11">
        <v>0</v>
      </c>
      <c r="ALH71" s="11">
        <v>0</v>
      </c>
      <c r="ALI71" s="11">
        <v>0</v>
      </c>
      <c r="ALJ71" s="11">
        <v>0</v>
      </c>
      <c r="ALK71" s="11">
        <v>0</v>
      </c>
      <c r="ALL71" s="11">
        <v>0</v>
      </c>
      <c r="ALM71" s="11">
        <v>0</v>
      </c>
      <c r="ALN71" s="11">
        <v>0</v>
      </c>
      <c r="ALO71" s="11">
        <v>0</v>
      </c>
      <c r="ALP71" s="11">
        <v>0</v>
      </c>
      <c r="ALQ71" s="11">
        <v>0</v>
      </c>
      <c r="ALR71" s="11">
        <v>0</v>
      </c>
      <c r="ALS71" s="11">
        <v>0</v>
      </c>
      <c r="ALT71" s="11">
        <v>0</v>
      </c>
      <c r="ALU71" s="11">
        <v>0</v>
      </c>
      <c r="ALV71" s="11">
        <v>0</v>
      </c>
      <c r="ALW71" s="11">
        <v>0</v>
      </c>
      <c r="ALX71" s="11">
        <v>0</v>
      </c>
      <c r="ALY71" s="11">
        <v>0</v>
      </c>
      <c r="ALZ71" s="11">
        <v>0</v>
      </c>
      <c r="AMA71" s="11">
        <v>0</v>
      </c>
      <c r="AMB71" s="11">
        <v>0</v>
      </c>
      <c r="AMC71" s="11">
        <v>0</v>
      </c>
      <c r="AMD71" s="11">
        <v>0</v>
      </c>
      <c r="AME71" s="11">
        <v>0</v>
      </c>
      <c r="AMF71" s="11">
        <v>0</v>
      </c>
      <c r="AMG71" s="11">
        <v>0</v>
      </c>
      <c r="AMH71" s="11">
        <v>0</v>
      </c>
      <c r="AMI71" s="11">
        <v>0</v>
      </c>
      <c r="AMJ71" s="11">
        <v>2.844922114157459E-7</v>
      </c>
      <c r="AMK71" s="11">
        <v>0</v>
      </c>
      <c r="AML71" s="11">
        <v>0</v>
      </c>
      <c r="AMM71" s="11">
        <v>0</v>
      </c>
      <c r="AMN71" s="11">
        <v>0</v>
      </c>
      <c r="AMO71" s="11">
        <v>-8.5779183085607117E-6</v>
      </c>
      <c r="AMP71" s="11">
        <v>7.0634444438637707E-31</v>
      </c>
      <c r="AMQ71" s="11">
        <v>0</v>
      </c>
      <c r="AMR71" s="11">
        <v>0</v>
      </c>
      <c r="AMS71" s="11">
        <v>6.6947509688276479E-30</v>
      </c>
      <c r="AMT71" s="11">
        <v>0</v>
      </c>
      <c r="AMU71" s="11">
        <v>0</v>
      </c>
      <c r="AMV71" s="11">
        <v>0</v>
      </c>
      <c r="AMW71" s="11">
        <v>0</v>
      </c>
      <c r="AMX71" s="11">
        <v>0</v>
      </c>
      <c r="AMY71" s="11">
        <v>0</v>
      </c>
      <c r="AMZ71" s="11">
        <v>0</v>
      </c>
      <c r="ANA71" s="11">
        <v>0</v>
      </c>
      <c r="ANB71" s="11">
        <v>0</v>
      </c>
      <c r="ANC71" s="11">
        <v>0</v>
      </c>
      <c r="AND71" s="11">
        <v>0</v>
      </c>
      <c r="ANE71" s="11">
        <v>0</v>
      </c>
      <c r="ANF71" s="11">
        <v>0</v>
      </c>
      <c r="ANG71" s="11">
        <v>0</v>
      </c>
      <c r="ANH71" s="11">
        <v>0</v>
      </c>
      <c r="ANI71" s="11">
        <v>0</v>
      </c>
      <c r="ANJ71" s="11">
        <v>0</v>
      </c>
      <c r="ANK71" s="11">
        <v>0</v>
      </c>
      <c r="ANL71" s="11">
        <v>0</v>
      </c>
      <c r="ANM71" s="11">
        <v>0</v>
      </c>
      <c r="ANN71" s="11">
        <v>0</v>
      </c>
      <c r="ANO71" s="11">
        <v>0</v>
      </c>
      <c r="ANP71" s="11">
        <v>0</v>
      </c>
      <c r="ANQ71" s="11">
        <v>0</v>
      </c>
      <c r="ANR71" s="11">
        <v>0</v>
      </c>
      <c r="ANS71" s="11">
        <v>0</v>
      </c>
      <c r="ANT71" s="11">
        <v>0</v>
      </c>
      <c r="ANU71" s="11">
        <v>0</v>
      </c>
      <c r="ANV71" s="11">
        <v>3.8674157077409421E-8</v>
      </c>
      <c r="ANW71" s="11">
        <v>0</v>
      </c>
      <c r="ANX71" s="11">
        <v>0</v>
      </c>
      <c r="ANY71" s="11">
        <v>0</v>
      </c>
      <c r="ANZ71" s="11">
        <v>4.8349773561005148E-6</v>
      </c>
      <c r="AOA71" s="11">
        <v>-2.6926123984947601E-7</v>
      </c>
      <c r="AOB71" s="11">
        <v>8.9753746616491718E-9</v>
      </c>
      <c r="AOC71" s="11">
        <v>0</v>
      </c>
      <c r="AOD71" s="11">
        <v>7.3491385293173766E-10</v>
      </c>
      <c r="AOE71" s="11">
        <v>0</v>
      </c>
      <c r="AOF71" s="11">
        <v>0</v>
      </c>
      <c r="AOG71" s="11">
        <v>0</v>
      </c>
      <c r="AOH71" s="11">
        <v>0</v>
      </c>
      <c r="AOI71" s="11">
        <v>0</v>
      </c>
      <c r="AOJ71" s="11">
        <v>0</v>
      </c>
      <c r="AOK71" s="11">
        <v>0</v>
      </c>
      <c r="AOL71" s="11">
        <v>0</v>
      </c>
      <c r="AOM71" s="11">
        <v>0</v>
      </c>
      <c r="AON71" s="11">
        <v>0</v>
      </c>
      <c r="AOO71" s="11">
        <v>0</v>
      </c>
      <c r="AOP71" s="11">
        <v>0</v>
      </c>
      <c r="AOQ71" s="11">
        <v>0</v>
      </c>
      <c r="AOR71" s="11">
        <v>0</v>
      </c>
      <c r="AOS71" s="11">
        <v>0</v>
      </c>
      <c r="AOT71" s="11">
        <v>0</v>
      </c>
      <c r="AOU71" s="11">
        <v>0</v>
      </c>
      <c r="AOV71" s="11">
        <v>0</v>
      </c>
      <c r="AOW71" s="11">
        <v>0</v>
      </c>
      <c r="AOX71" s="11">
        <v>0</v>
      </c>
      <c r="AOY71" s="11">
        <v>0</v>
      </c>
      <c r="AOZ71" s="11">
        <v>0</v>
      </c>
      <c r="APA71" s="11">
        <v>0</v>
      </c>
      <c r="APB71" s="11">
        <v>0</v>
      </c>
      <c r="APC71" s="11">
        <v>0</v>
      </c>
      <c r="APD71" s="11">
        <v>0</v>
      </c>
      <c r="APE71" s="11">
        <v>0</v>
      </c>
      <c r="APF71" s="11">
        <v>0</v>
      </c>
      <c r="APG71" s="11">
        <v>0</v>
      </c>
      <c r="APH71" s="11">
        <v>0</v>
      </c>
      <c r="API71" s="11">
        <v>0</v>
      </c>
      <c r="APJ71" s="11">
        <v>0</v>
      </c>
      <c r="APK71" s="11">
        <v>0</v>
      </c>
      <c r="APL71" s="11">
        <v>2.6926123984947511E-7</v>
      </c>
      <c r="APM71" s="11">
        <v>-1.0958392273798257E-8</v>
      </c>
      <c r="APN71" s="11">
        <v>2.6475904659605044E-8</v>
      </c>
      <c r="APO71" s="11">
        <v>0</v>
      </c>
      <c r="APP71" s="11">
        <v>0</v>
      </c>
      <c r="APQ71" s="11">
        <v>0</v>
      </c>
      <c r="APR71" s="11">
        <v>0</v>
      </c>
      <c r="APS71" s="11">
        <v>0</v>
      </c>
      <c r="APT71" s="11">
        <v>0</v>
      </c>
      <c r="APU71" s="11">
        <v>0</v>
      </c>
      <c r="APV71" s="11">
        <v>0</v>
      </c>
      <c r="APW71" s="11">
        <v>0</v>
      </c>
      <c r="APX71" s="11">
        <v>0</v>
      </c>
      <c r="APY71" s="11">
        <v>0</v>
      </c>
      <c r="APZ71" s="11">
        <v>0</v>
      </c>
      <c r="AQA71" s="11">
        <v>0</v>
      </c>
      <c r="AQB71" s="11">
        <v>0</v>
      </c>
      <c r="AQC71" s="11">
        <v>0</v>
      </c>
      <c r="AQD71" s="11">
        <v>0</v>
      </c>
      <c r="AQE71" s="11">
        <v>0</v>
      </c>
      <c r="AQF71" s="11">
        <v>0</v>
      </c>
      <c r="AQG71" s="11">
        <v>0</v>
      </c>
      <c r="AQH71" s="11">
        <v>0</v>
      </c>
      <c r="AQI71" s="11">
        <v>0</v>
      </c>
      <c r="AQJ71" s="11">
        <v>0</v>
      </c>
      <c r="AQK71" s="11">
        <v>0</v>
      </c>
      <c r="AQL71" s="11">
        <v>0</v>
      </c>
      <c r="AQM71" s="11">
        <v>0</v>
      </c>
      <c r="AQN71" s="11">
        <v>0</v>
      </c>
      <c r="AQO71" s="11">
        <v>0</v>
      </c>
      <c r="AQP71" s="11">
        <v>0</v>
      </c>
      <c r="AQQ71" s="11">
        <v>0</v>
      </c>
      <c r="AQR71" s="11">
        <v>0</v>
      </c>
      <c r="AQS71" s="11">
        <v>0</v>
      </c>
      <c r="AQT71" s="11">
        <v>0</v>
      </c>
      <c r="AQU71" s="11">
        <v>0</v>
      </c>
      <c r="AQV71" s="11">
        <v>0</v>
      </c>
      <c r="AQW71" s="11">
        <v>0</v>
      </c>
      <c r="AQX71" s="11">
        <v>2.2233298422711948E-11</v>
      </c>
      <c r="AQY71" s="11">
        <v>-2.6478018645738178E-8</v>
      </c>
      <c r="AQZ71" s="11">
        <v>0</v>
      </c>
      <c r="ARA71" s="11">
        <v>0</v>
      </c>
      <c r="ARB71" s="11">
        <v>0</v>
      </c>
      <c r="ARC71" s="11">
        <v>0</v>
      </c>
      <c r="ARD71" s="11">
        <v>0</v>
      </c>
      <c r="ARE71" s="11">
        <v>0</v>
      </c>
      <c r="ARF71" s="11">
        <v>0</v>
      </c>
      <c r="ARG71" s="11">
        <v>0</v>
      </c>
      <c r="ARH71" s="11">
        <v>0</v>
      </c>
      <c r="ARI71" s="11">
        <v>0</v>
      </c>
      <c r="ARJ71" s="11">
        <v>0</v>
      </c>
      <c r="ARK71" s="11">
        <v>0</v>
      </c>
      <c r="ARL71" s="11">
        <v>0</v>
      </c>
      <c r="ARM71" s="11">
        <v>0</v>
      </c>
      <c r="ARN71" s="11">
        <v>0</v>
      </c>
      <c r="ARO71" s="11">
        <v>0</v>
      </c>
      <c r="ARP71" s="11">
        <v>0</v>
      </c>
      <c r="ARQ71" s="11">
        <v>0</v>
      </c>
      <c r="ARR71" s="11">
        <v>0</v>
      </c>
      <c r="ARS71" s="11">
        <v>0</v>
      </c>
      <c r="ART71" s="11">
        <v>0</v>
      </c>
      <c r="ARU71" s="11">
        <v>0</v>
      </c>
      <c r="ARV71" s="11">
        <v>0</v>
      </c>
      <c r="ARW71" s="11">
        <v>0</v>
      </c>
      <c r="ARX71" s="11">
        <v>0</v>
      </c>
      <c r="ARY71" s="11">
        <v>0</v>
      </c>
      <c r="ARZ71" s="11">
        <v>0</v>
      </c>
      <c r="ASA71" s="11">
        <v>0</v>
      </c>
      <c r="ASB71" s="11">
        <v>0</v>
      </c>
      <c r="ASC71" s="11">
        <v>0</v>
      </c>
      <c r="ASD71" s="11">
        <v>0</v>
      </c>
      <c r="ASE71" s="11">
        <v>0</v>
      </c>
      <c r="ASF71" s="11">
        <v>0</v>
      </c>
      <c r="ASG71" s="11">
        <v>3.223318237394161E-6</v>
      </c>
      <c r="ASH71" s="11">
        <v>0</v>
      </c>
      <c r="ASI71" s="11">
        <v>0</v>
      </c>
      <c r="ASJ71" s="11">
        <v>0</v>
      </c>
      <c r="ASK71" s="11">
        <v>-7.3970275967528408E-10</v>
      </c>
      <c r="ASL71" s="11">
        <v>0</v>
      </c>
      <c r="ASM71" s="11">
        <v>0</v>
      </c>
      <c r="ASN71" s="11">
        <v>0</v>
      </c>
      <c r="ASO71" s="11">
        <v>0</v>
      </c>
      <c r="ASP71" s="11">
        <v>0</v>
      </c>
      <c r="ASQ71" s="11">
        <v>0</v>
      </c>
      <c r="ASR71" s="11">
        <v>0</v>
      </c>
      <c r="ASS71" s="11">
        <v>0</v>
      </c>
      <c r="AST71" s="11">
        <v>0</v>
      </c>
      <c r="ASU71" s="11">
        <v>0</v>
      </c>
      <c r="ASV71" s="11">
        <v>0</v>
      </c>
      <c r="ASW71" s="11">
        <v>0</v>
      </c>
      <c r="ASX71" s="11">
        <v>0</v>
      </c>
      <c r="ASY71" s="11">
        <v>0</v>
      </c>
      <c r="ASZ71" s="11">
        <v>0</v>
      </c>
      <c r="ATA71" s="11">
        <v>0</v>
      </c>
      <c r="ATB71" s="11">
        <v>0</v>
      </c>
      <c r="ATC71" s="11">
        <v>0</v>
      </c>
      <c r="ATD71" s="11">
        <v>0</v>
      </c>
      <c r="ATE71" s="11">
        <v>0</v>
      </c>
      <c r="ATF71" s="11">
        <v>0</v>
      </c>
      <c r="ATG71" s="11">
        <v>0</v>
      </c>
      <c r="ATH71" s="11">
        <v>0</v>
      </c>
      <c r="ATI71" s="11">
        <v>0</v>
      </c>
      <c r="ATJ71" s="11">
        <v>0</v>
      </c>
      <c r="ATK71" s="11">
        <v>0</v>
      </c>
      <c r="ATL71" s="11">
        <v>0</v>
      </c>
      <c r="ATM71" s="11">
        <v>4.9275496452969838E-7</v>
      </c>
      <c r="ATN71" s="11">
        <v>0</v>
      </c>
      <c r="ATO71" s="11">
        <v>0</v>
      </c>
      <c r="ATP71" s="11">
        <v>0</v>
      </c>
      <c r="ATQ71" s="11">
        <v>0</v>
      </c>
      <c r="ATR71" s="11">
        <v>0</v>
      </c>
      <c r="ATS71" s="11">
        <v>0</v>
      </c>
      <c r="ATT71" s="11">
        <v>0</v>
      </c>
      <c r="ATU71" s="11">
        <v>0</v>
      </c>
      <c r="ATV71" s="11">
        <v>0</v>
      </c>
      <c r="ATW71" s="11">
        <v>-8.4122738681869973E-6</v>
      </c>
      <c r="ATX71" s="11">
        <v>3.9644102287550807E-25</v>
      </c>
      <c r="ATY71" s="11">
        <v>0</v>
      </c>
      <c r="ATZ71" s="11">
        <v>0</v>
      </c>
      <c r="AUA71" s="11">
        <v>3.7569228678109894E-24</v>
      </c>
      <c r="AUB71" s="11">
        <v>0</v>
      </c>
      <c r="AUC71" s="11">
        <v>0</v>
      </c>
      <c r="AUD71" s="11">
        <v>0</v>
      </c>
      <c r="AUE71" s="11">
        <v>0</v>
      </c>
      <c r="AUF71" s="11">
        <v>0</v>
      </c>
      <c r="AUG71" s="11">
        <v>0</v>
      </c>
      <c r="AUH71" s="11">
        <v>0</v>
      </c>
      <c r="AUI71" s="11">
        <v>0</v>
      </c>
      <c r="AUJ71" s="11">
        <v>0</v>
      </c>
      <c r="AUK71" s="11">
        <v>0</v>
      </c>
      <c r="AUL71" s="11">
        <v>0</v>
      </c>
      <c r="AUM71" s="11">
        <v>0</v>
      </c>
      <c r="AUN71" s="11">
        <v>0</v>
      </c>
      <c r="AUO71" s="11">
        <v>0</v>
      </c>
      <c r="AUP71" s="11">
        <v>0</v>
      </c>
      <c r="AUQ71" s="11">
        <v>0</v>
      </c>
      <c r="AUR71" s="11">
        <v>0</v>
      </c>
      <c r="AUS71" s="11">
        <v>0</v>
      </c>
      <c r="AUT71" s="11">
        <v>0</v>
      </c>
      <c r="AUU71" s="11">
        <v>0</v>
      </c>
      <c r="AUV71" s="11">
        <v>0</v>
      </c>
      <c r="AUW71" s="11">
        <v>0</v>
      </c>
      <c r="AUX71" s="11">
        <v>0</v>
      </c>
      <c r="AUY71" s="11">
        <v>0</v>
      </c>
      <c r="AUZ71" s="11">
        <v>0</v>
      </c>
      <c r="AVA71" s="11">
        <v>0</v>
      </c>
      <c r="AVB71" s="11">
        <v>0</v>
      </c>
      <c r="AVC71" s="11">
        <v>0</v>
      </c>
      <c r="AVD71" s="11">
        <v>0</v>
      </c>
      <c r="AVE71" s="11">
        <v>0</v>
      </c>
      <c r="AVF71" s="11">
        <v>0</v>
      </c>
      <c r="AVG71" s="11">
        <v>0</v>
      </c>
      <c r="AVH71" s="11">
        <v>5.6784803084988406E-6</v>
      </c>
      <c r="AVI71" s="11">
        <v>-2.4405115581587169E-7</v>
      </c>
      <c r="AVJ71" s="11">
        <v>7.5748144375595357E-9</v>
      </c>
      <c r="AVK71" s="11">
        <v>0</v>
      </c>
      <c r="AVL71" s="11">
        <v>3.7200083219016703E-9</v>
      </c>
      <c r="AVM71" s="11">
        <v>0</v>
      </c>
      <c r="AVN71" s="11">
        <v>0</v>
      </c>
      <c r="AVO71" s="11">
        <v>0</v>
      </c>
      <c r="AVP71" s="11">
        <v>0</v>
      </c>
      <c r="AVQ71" s="11">
        <v>0</v>
      </c>
      <c r="AVR71" s="11">
        <v>0</v>
      </c>
      <c r="AVS71" s="11">
        <v>0</v>
      </c>
      <c r="AVT71" s="11">
        <v>0</v>
      </c>
      <c r="AVU71" s="11">
        <v>0</v>
      </c>
      <c r="AVV71" s="11">
        <v>0</v>
      </c>
      <c r="AVW71" s="11">
        <v>0</v>
      </c>
      <c r="AVX71" s="11">
        <v>0</v>
      </c>
      <c r="AVY71" s="11">
        <v>0</v>
      </c>
      <c r="AVZ71" s="11">
        <v>0</v>
      </c>
      <c r="AWA71" s="11">
        <v>0</v>
      </c>
      <c r="AWB71" s="11">
        <v>0</v>
      </c>
      <c r="AWC71" s="11">
        <v>0</v>
      </c>
      <c r="AWD71" s="11">
        <v>0</v>
      </c>
      <c r="AWE71" s="11">
        <v>0</v>
      </c>
      <c r="AWF71" s="11">
        <v>0</v>
      </c>
      <c r="AWG71" s="11">
        <v>0</v>
      </c>
      <c r="AWH71" s="11">
        <v>0</v>
      </c>
      <c r="AWI71" s="11">
        <v>0</v>
      </c>
      <c r="AWJ71" s="11">
        <v>0</v>
      </c>
      <c r="AWK71" s="11">
        <v>1.2891385692469807E-9</v>
      </c>
      <c r="AWL71" s="11">
        <v>0</v>
      </c>
      <c r="AWM71" s="11">
        <v>0</v>
      </c>
      <c r="AWN71" s="11">
        <v>0</v>
      </c>
      <c r="AWO71" s="11">
        <v>0</v>
      </c>
      <c r="AWP71" s="11">
        <v>0</v>
      </c>
      <c r="AWQ71" s="11">
        <v>0</v>
      </c>
      <c r="AWR71" s="11">
        <v>0</v>
      </c>
      <c r="AWS71" s="11">
        <v>0</v>
      </c>
      <c r="AWT71" s="11">
        <v>2.2724443312678606E-7</v>
      </c>
      <c r="AWU71" s="11">
        <v>-7.5970477359922336E-9</v>
      </c>
      <c r="AWV71" s="11">
        <v>2.6475904659605044E-8</v>
      </c>
      <c r="AWW71" s="11">
        <v>0</v>
      </c>
      <c r="AWX71" s="11">
        <v>0</v>
      </c>
      <c r="AWY71" s="11">
        <v>0</v>
      </c>
      <c r="AWZ71" s="11">
        <v>0</v>
      </c>
      <c r="AXA71" s="11">
        <v>0</v>
      </c>
      <c r="AXB71" s="11">
        <v>0</v>
      </c>
      <c r="AXC71" s="11">
        <v>0</v>
      </c>
      <c r="AXD71" s="11">
        <v>0</v>
      </c>
      <c r="AXE71" s="11">
        <v>0</v>
      </c>
      <c r="AXF71" s="11">
        <v>0</v>
      </c>
      <c r="AXG71" s="11">
        <v>0</v>
      </c>
      <c r="AXH71" s="11">
        <v>0</v>
      </c>
      <c r="AXI71" s="11">
        <v>0</v>
      </c>
      <c r="AXJ71" s="11">
        <v>0</v>
      </c>
      <c r="AXK71" s="11">
        <v>0</v>
      </c>
      <c r="AXL71" s="11">
        <v>0</v>
      </c>
      <c r="AXM71" s="11">
        <v>0</v>
      </c>
      <c r="AXN71" s="11">
        <v>0</v>
      </c>
      <c r="AXO71" s="11">
        <v>0</v>
      </c>
      <c r="AXP71" s="11">
        <v>0</v>
      </c>
      <c r="AXQ71" s="11">
        <v>0</v>
      </c>
      <c r="AXR71" s="11">
        <v>0</v>
      </c>
      <c r="AXS71" s="11">
        <v>0</v>
      </c>
      <c r="AXT71" s="11">
        <v>0</v>
      </c>
      <c r="AXU71" s="11">
        <v>0</v>
      </c>
      <c r="AXV71" s="11">
        <v>0</v>
      </c>
      <c r="AXW71" s="11">
        <v>0</v>
      </c>
      <c r="AXX71" s="11">
        <v>0</v>
      </c>
      <c r="AXY71" s="11">
        <v>0</v>
      </c>
      <c r="AXZ71" s="11">
        <v>0</v>
      </c>
      <c r="AYA71" s="11">
        <v>0</v>
      </c>
      <c r="AYB71" s="11">
        <v>0</v>
      </c>
      <c r="AYC71" s="11">
        <v>0</v>
      </c>
      <c r="AYD71" s="11">
        <v>0</v>
      </c>
      <c r="AYE71" s="11">
        <v>0</v>
      </c>
      <c r="AYF71" s="11">
        <v>2.2233298422711948E-11</v>
      </c>
      <c r="AYG71" s="11">
        <v>-2.6478018645747296E-8</v>
      </c>
      <c r="AYH71" s="11">
        <v>0</v>
      </c>
      <c r="AYI71" s="11">
        <v>0</v>
      </c>
      <c r="AYJ71" s="11">
        <v>0</v>
      </c>
      <c r="AYK71" s="11">
        <v>0</v>
      </c>
      <c r="AYL71" s="11">
        <v>0</v>
      </c>
      <c r="AYM71" s="11">
        <v>0</v>
      </c>
      <c r="AYN71" s="11">
        <v>0</v>
      </c>
      <c r="AYO71" s="11">
        <v>0</v>
      </c>
      <c r="AYP71" s="11">
        <v>0</v>
      </c>
      <c r="AYQ71" s="11">
        <v>0</v>
      </c>
      <c r="AYR71" s="11">
        <v>0</v>
      </c>
      <c r="AYS71" s="11">
        <v>0</v>
      </c>
      <c r="AYT71" s="11">
        <v>0</v>
      </c>
      <c r="AYU71" s="11">
        <v>0</v>
      </c>
      <c r="AYV71" s="11">
        <v>0</v>
      </c>
      <c r="AYW71" s="11">
        <v>0</v>
      </c>
      <c r="AYX71" s="11">
        <v>0</v>
      </c>
      <c r="AYY71" s="11">
        <v>0</v>
      </c>
      <c r="AYZ71" s="11">
        <v>0</v>
      </c>
      <c r="AZA71" s="11">
        <v>0</v>
      </c>
      <c r="AZB71" s="11">
        <v>0</v>
      </c>
      <c r="AZC71" s="11">
        <v>0</v>
      </c>
      <c r="AZD71" s="11">
        <v>0</v>
      </c>
      <c r="AZE71" s="11">
        <v>0</v>
      </c>
      <c r="AZF71" s="11">
        <v>0</v>
      </c>
      <c r="AZG71" s="11">
        <v>0</v>
      </c>
      <c r="AZH71" s="11">
        <v>0</v>
      </c>
      <c r="AZI71" s="11">
        <v>0</v>
      </c>
      <c r="AZJ71" s="11">
        <v>0</v>
      </c>
      <c r="AZK71" s="11">
        <v>0</v>
      </c>
      <c r="AZL71" s="11">
        <v>0</v>
      </c>
      <c r="AZM71" s="11">
        <v>0</v>
      </c>
      <c r="AZN71" s="11">
        <v>0</v>
      </c>
      <c r="AZO71" s="11">
        <v>2.4336344177323926E-6</v>
      </c>
      <c r="AZP71" s="11">
        <v>0</v>
      </c>
      <c r="AZQ71" s="11">
        <v>0</v>
      </c>
      <c r="AZR71" s="11">
        <v>0</v>
      </c>
      <c r="AZS71" s="11">
        <v>-3.7449106369735194E-9</v>
      </c>
      <c r="AZT71" s="12">
        <v>12181126765.508928</v>
      </c>
      <c r="AZU71" s="12">
        <v>3966922.1831428269</v>
      </c>
      <c r="AZV71" s="12">
        <v>1472000</v>
      </c>
      <c r="AZW71" s="12">
        <v>24735.818498451896</v>
      </c>
      <c r="AZX71" s="12">
        <v>190445841145.56848</v>
      </c>
      <c r="AZY71" s="12">
        <v>2.1999999999999999E-10</v>
      </c>
      <c r="AZZ71" s="12">
        <v>142024183.36185363</v>
      </c>
      <c r="BAA71" s="12">
        <v>1E-13</v>
      </c>
      <c r="BAB71" s="12">
        <v>1434269.6592449502</v>
      </c>
      <c r="BAC71" s="12">
        <v>2.9999999999999999E-16</v>
      </c>
      <c r="BAD71" s="12">
        <v>1.1E-13</v>
      </c>
      <c r="BAE71" s="12">
        <v>7920000</v>
      </c>
      <c r="BAF71" s="12">
        <v>6380000</v>
      </c>
      <c r="BAG71" s="12">
        <v>6459156429004284</v>
      </c>
      <c r="BAH71" s="12">
        <v>928602500000</v>
      </c>
      <c r="BAI71" s="12">
        <v>718026651890.91003</v>
      </c>
      <c r="BAJ71" s="12">
        <v>742837999999999.88</v>
      </c>
      <c r="BAK71" s="12">
        <v>8809318078.7419319</v>
      </c>
      <c r="BAL71" s="12">
        <v>316232619559.2702</v>
      </c>
      <c r="BAM71" s="12">
        <v>50144535000</v>
      </c>
      <c r="BAN71" s="12">
        <v>445729200000</v>
      </c>
      <c r="BAO71" s="12">
        <v>18572050000</v>
      </c>
      <c r="BAP71" s="12">
        <v>7.757118E+16</v>
      </c>
      <c r="BAQ71" s="12">
        <v>3878559000000000</v>
      </c>
      <c r="BAR71" s="12">
        <v>1.1635677E+17</v>
      </c>
      <c r="BAS71" s="12">
        <v>1163567700000</v>
      </c>
      <c r="BAT71" s="12">
        <v>1939279500000</v>
      </c>
      <c r="BAU71" s="12">
        <v>4.25E+16</v>
      </c>
      <c r="BAV71" s="12">
        <v>2550000000000000</v>
      </c>
      <c r="BAW71" s="12">
        <v>7.65E+16</v>
      </c>
      <c r="BAX71" s="12">
        <v>765000000000</v>
      </c>
      <c r="BAY71" s="12">
        <v>850000000000</v>
      </c>
      <c r="BAZ71" s="12">
        <v>1.275E+17</v>
      </c>
      <c r="BBA71" s="12">
        <v>8924999999999999</v>
      </c>
      <c r="BBB71" s="12">
        <v>2.6774999999999997E+17</v>
      </c>
      <c r="BBC71" s="12">
        <v>2677500000000</v>
      </c>
      <c r="BBD71" s="12">
        <v>1912500000000.0005</v>
      </c>
      <c r="BBE71" s="13">
        <v>3.0991579555803335</v>
      </c>
      <c r="BBF71" s="13">
        <v>2.6898519576108644</v>
      </c>
      <c r="BBG71" s="13">
        <v>7.0293963425578667</v>
      </c>
      <c r="BBH71" s="13">
        <v>2168.7444350582473</v>
      </c>
      <c r="BBI71" s="12">
        <v>832.37964862474996</v>
      </c>
      <c r="BBJ71" s="12">
        <v>8.1222968897512793</v>
      </c>
      <c r="BBK71" s="12">
        <v>274.74388476004998</v>
      </c>
      <c r="BBL71" s="12">
        <v>197.03841800000001</v>
      </c>
      <c r="BBM71" s="12">
        <v>10390.83381</v>
      </c>
      <c r="BBN71" s="12">
        <v>2715.41825938177</v>
      </c>
      <c r="BBO71" s="14">
        <v>761.32042284430804</v>
      </c>
      <c r="BBP71" s="14">
        <v>865.66291429803857</v>
      </c>
      <c r="BBQ71" s="14">
        <v>869.49848275641227</v>
      </c>
      <c r="BBR71" s="13">
        <v>8.4712294795598684</v>
      </c>
      <c r="BBS71" s="13">
        <v>8.3951906970047698</v>
      </c>
      <c r="BBT71" s="13">
        <v>8.4016112494020128</v>
      </c>
      <c r="BBU71" s="14">
        <v>1.433452741593964</v>
      </c>
      <c r="BBV71" s="14">
        <v>-1.0301816144082689</v>
      </c>
      <c r="BBW71" s="14">
        <v>1.0936892391417654</v>
      </c>
      <c r="BBX71" s="14">
        <v>615.29528798708611</v>
      </c>
      <c r="BBY71" s="14">
        <v>1148.694884701953</v>
      </c>
      <c r="BBZ71" s="14">
        <v>807.16579740206328</v>
      </c>
      <c r="BCA71" s="13">
        <v>1.9324858201915545</v>
      </c>
      <c r="BCB71" s="13">
        <v>0.61524654667735523</v>
      </c>
      <c r="BCC71" s="13">
        <v>0.16094074937484681</v>
      </c>
      <c r="BCD71" s="13">
        <v>7.5905873159626699E-2</v>
      </c>
      <c r="BCE71" s="13">
        <v>11.379074980000418</v>
      </c>
      <c r="BCF71" s="13">
        <v>4.9546033588928423E-2</v>
      </c>
      <c r="BCG71" s="13">
        <v>6.4218654570825529E-3</v>
      </c>
      <c r="BCH71" s="13">
        <v>9.2113987456840854E-4</v>
      </c>
      <c r="BCI71" s="13">
        <v>27307.660194578395</v>
      </c>
      <c r="BCJ71" s="13">
        <v>2.2941992175697723E-5</v>
      </c>
      <c r="BCK71" s="13">
        <v>10.523633606954787</v>
      </c>
      <c r="BCL71" s="13">
        <v>2.842948402446139E-6</v>
      </c>
      <c r="BCM71" s="13">
        <v>7.6067762433298818E-8</v>
      </c>
      <c r="BCN71" s="13">
        <v>4.1027480199221658E-2</v>
      </c>
      <c r="BCO71" s="13">
        <v>0.15093590225545733</v>
      </c>
      <c r="BCP71" s="13">
        <v>0.37022553438448669</v>
      </c>
      <c r="BCQ71" s="13">
        <v>2.7164198091760419</v>
      </c>
      <c r="BCR71" s="13">
        <v>0.43902103562441674</v>
      </c>
      <c r="BCS71" s="13">
        <v>0.48311675866006126</v>
      </c>
      <c r="BCT71" s="13">
        <v>0.22434500511769184</v>
      </c>
      <c r="BCU71" s="13">
        <v>0.75214892508426934</v>
      </c>
      <c r="BCV71" s="13">
        <v>0.14167395159441912</v>
      </c>
      <c r="BCW71" s="13">
        <v>17.074525951115557</v>
      </c>
      <c r="BCX71" s="13">
        <v>2.3470959803900925E-2</v>
      </c>
      <c r="BCY71" s="13">
        <v>6.6511400952595112E-2</v>
      </c>
      <c r="BCZ71" s="13">
        <v>4.9806445570851815E-2</v>
      </c>
      <c r="BDA71" s="13">
        <v>7.3351254259157849E-3</v>
      </c>
      <c r="BDB71" s="13">
        <v>1.0028027519442223E-3</v>
      </c>
      <c r="BDC71" s="13">
        <v>15467.806051107244</v>
      </c>
      <c r="BDD71" s="13">
        <v>2.3262761238807953E-5</v>
      </c>
      <c r="BDE71" s="13">
        <v>11.212364870791662</v>
      </c>
      <c r="BDF71" s="13">
        <v>4.2477927083447954E-6</v>
      </c>
      <c r="BDG71" s="13">
        <v>2.3308820444916582E-8</v>
      </c>
      <c r="BDH71" s="13">
        <v>2.9342745414984901E-2</v>
      </c>
      <c r="BDI71" s="13">
        <v>2.7033029721271508E-2</v>
      </c>
      <c r="BDJ71" s="13">
        <v>2.5679645042453361E-2</v>
      </c>
      <c r="BDK71" s="13">
        <v>0.26111995204352767</v>
      </c>
      <c r="BDL71" s="13">
        <v>0.16129560236688104</v>
      </c>
      <c r="BDM71" s="13">
        <v>0.36975975866686328</v>
      </c>
      <c r="BDN71" s="13">
        <v>5.9723918019337359E-2</v>
      </c>
      <c r="BDO71" s="13">
        <v>0.14218141767379422</v>
      </c>
      <c r="BDP71" s="13">
        <v>0.3497177299782398</v>
      </c>
      <c r="BDQ71" s="13">
        <v>8.6242186303337363</v>
      </c>
      <c r="BDR71" s="13">
        <v>8.5141745457090305</v>
      </c>
      <c r="BDS71" s="13">
        <v>0.11315123565015139</v>
      </c>
      <c r="BDT71" s="13">
        <v>0.25071715921108689</v>
      </c>
      <c r="BDU71" s="13">
        <v>0.22486698921735135</v>
      </c>
      <c r="BDV71" s="13">
        <v>0.52421445676871836</v>
      </c>
      <c r="BDW71" s="13">
        <v>8.3588080200512171E-2</v>
      </c>
      <c r="BDX71" s="13">
        <v>45.514634860760694</v>
      </c>
      <c r="BDY71" s="13">
        <v>0.11428462135603508</v>
      </c>
      <c r="BDZ71" s="13">
        <v>4.8564981833197853</v>
      </c>
      <c r="BEA71" s="13">
        <v>2.4012036659572487E-2</v>
      </c>
      <c r="BEB71" s="13">
        <v>5.2529915391116642E-2</v>
      </c>
      <c r="BEC71" s="13">
        <v>2.6479860202974787E-2</v>
      </c>
      <c r="BED71" s="13">
        <v>2.317444549758307E-2</v>
      </c>
      <c r="BEE71" s="13">
        <v>0.11581713438620031</v>
      </c>
      <c r="BEF71" s="13">
        <v>4.2390387118372818E-4</v>
      </c>
      <c r="BEG71" s="13">
        <v>14851.354485197542</v>
      </c>
      <c r="BEH71" s="13">
        <v>1.9768854955632614E-5</v>
      </c>
      <c r="BEI71" s="13">
        <v>16.317869618770558</v>
      </c>
      <c r="BEJ71" s="13">
        <v>1.8510895674381536</v>
      </c>
      <c r="BEK71" s="13">
        <v>2.7024422888860725E-6</v>
      </c>
      <c r="BEL71" s="13">
        <v>3.7563553409965579E-8</v>
      </c>
      <c r="BEM71" s="13">
        <v>2.6235025892462429E-2</v>
      </c>
      <c r="BEN71" s="13">
        <v>3.1061147823623944E-2</v>
      </c>
      <c r="BEO71" s="13">
        <v>3.2957548275190159E-2</v>
      </c>
      <c r="BEP71" s="13">
        <v>0.36117120114465906</v>
      </c>
      <c r="BEQ71" s="13">
        <v>0.2013280910316432</v>
      </c>
      <c r="BER71" s="13">
        <v>0.35533030648599406</v>
      </c>
      <c r="BES71" s="13">
        <v>8.3061896681210015E-2</v>
      </c>
      <c r="BET71" s="13">
        <v>0.26303360843155049</v>
      </c>
      <c r="BEU71" s="22">
        <v>0.35160517433256216</v>
      </c>
    </row>
    <row r="72" spans="2:1503" x14ac:dyDescent="0.25">
      <c r="B72" s="16">
        <v>67</v>
      </c>
      <c r="C72" s="10">
        <v>0</v>
      </c>
      <c r="D72" s="11">
        <v>0</v>
      </c>
      <c r="E72" s="11">
        <v>0</v>
      </c>
      <c r="F72" s="11">
        <v>0</v>
      </c>
      <c r="G72" s="11">
        <v>2.4701077466465947E-5</v>
      </c>
      <c r="H72" s="11">
        <v>0</v>
      </c>
      <c r="I72" s="11">
        <v>0</v>
      </c>
      <c r="J72" s="11">
        <v>0</v>
      </c>
      <c r="K72" s="11">
        <v>0</v>
      </c>
      <c r="L72" s="11">
        <v>0</v>
      </c>
      <c r="M72" s="11">
        <v>0</v>
      </c>
      <c r="N72" s="11">
        <v>0</v>
      </c>
      <c r="O72" s="11">
        <v>-3.034287218064179E-10</v>
      </c>
      <c r="P72" s="11">
        <v>0</v>
      </c>
      <c r="Q72" s="11">
        <v>0</v>
      </c>
      <c r="R72" s="11">
        <v>0</v>
      </c>
      <c r="S72" s="11">
        <v>0</v>
      </c>
      <c r="T72" s="11">
        <v>0</v>
      </c>
      <c r="U72" s="11">
        <v>0</v>
      </c>
      <c r="V72" s="11">
        <v>0</v>
      </c>
      <c r="W72" s="11">
        <v>0</v>
      </c>
      <c r="X72" s="11">
        <v>0</v>
      </c>
      <c r="Y72" s="11">
        <v>0</v>
      </c>
      <c r="Z72" s="11">
        <v>0</v>
      </c>
      <c r="AA72" s="11">
        <v>0</v>
      </c>
      <c r="AB72" s="11">
        <v>0</v>
      </c>
      <c r="AC72" s="11">
        <v>0</v>
      </c>
      <c r="AD72" s="11">
        <v>0</v>
      </c>
      <c r="AE72" s="11">
        <v>0</v>
      </c>
      <c r="AF72" s="11">
        <v>0</v>
      </c>
      <c r="AG72" s="11">
        <v>0</v>
      </c>
      <c r="AH72" s="11">
        <v>0</v>
      </c>
      <c r="AI72" s="11">
        <v>0</v>
      </c>
      <c r="AJ72" s="11">
        <v>0</v>
      </c>
      <c r="AK72" s="11">
        <v>0</v>
      </c>
      <c r="AL72" s="11">
        <v>0</v>
      </c>
      <c r="AM72" s="11">
        <v>0</v>
      </c>
      <c r="AN72" s="11">
        <v>0</v>
      </c>
      <c r="AO72" s="11">
        <v>0</v>
      </c>
      <c r="AP72" s="11">
        <v>0</v>
      </c>
      <c r="AQ72" s="11">
        <v>0</v>
      </c>
      <c r="AR72" s="11">
        <v>6.0384319664921445E-4</v>
      </c>
      <c r="AS72" s="11">
        <v>0</v>
      </c>
      <c r="AT72" s="11">
        <v>0</v>
      </c>
      <c r="AU72" s="11">
        <v>0</v>
      </c>
      <c r="AV72" s="11">
        <v>0</v>
      </c>
      <c r="AW72" s="11">
        <v>0</v>
      </c>
      <c r="AX72" s="11">
        <v>0</v>
      </c>
      <c r="AY72" s="11">
        <v>0</v>
      </c>
      <c r="AZ72" s="11">
        <v>0</v>
      </c>
      <c r="BA72" s="11">
        <v>-1.2908731207826283E-5</v>
      </c>
      <c r="BB72" s="11">
        <v>3.8013402542549288E-26</v>
      </c>
      <c r="BC72" s="11">
        <v>4.6118225040177083E-25</v>
      </c>
      <c r="BD72" s="11">
        <v>1.894065184534692E-26</v>
      </c>
      <c r="BE72" s="11">
        <v>0</v>
      </c>
      <c r="BF72" s="11">
        <v>0</v>
      </c>
      <c r="BG72" s="11">
        <v>7.5415709228453816E-27</v>
      </c>
      <c r="BH72" s="11">
        <v>3.431823778874479E-27</v>
      </c>
      <c r="BI72" s="11">
        <v>7.5415709228453816E-27</v>
      </c>
      <c r="BJ72" s="11">
        <v>1.6984575795881453E-7</v>
      </c>
      <c r="BK72" s="11">
        <v>0</v>
      </c>
      <c r="BL72" s="11">
        <v>0</v>
      </c>
      <c r="BM72" s="11">
        <v>0</v>
      </c>
      <c r="BN72" s="11">
        <v>0</v>
      </c>
      <c r="BO72" s="11">
        <v>0</v>
      </c>
      <c r="BP72" s="11">
        <v>0</v>
      </c>
      <c r="BQ72" s="11">
        <v>0</v>
      </c>
      <c r="BR72" s="11">
        <v>0</v>
      </c>
      <c r="BS72" s="11">
        <v>0</v>
      </c>
      <c r="BT72" s="11">
        <v>0</v>
      </c>
      <c r="BU72" s="11">
        <v>0</v>
      </c>
      <c r="BV72" s="11">
        <v>0</v>
      </c>
      <c r="BW72" s="11">
        <v>0</v>
      </c>
      <c r="BX72" s="11">
        <v>0</v>
      </c>
      <c r="BY72" s="11">
        <v>0</v>
      </c>
      <c r="BZ72" s="11">
        <v>0</v>
      </c>
      <c r="CA72" s="11">
        <v>0</v>
      </c>
      <c r="CB72" s="11">
        <v>0</v>
      </c>
      <c r="CC72" s="11">
        <v>0</v>
      </c>
      <c r="CD72" s="11">
        <v>0</v>
      </c>
      <c r="CE72" s="11">
        <v>0</v>
      </c>
      <c r="CF72" s="11">
        <v>0</v>
      </c>
      <c r="CG72" s="11">
        <v>0</v>
      </c>
      <c r="CH72" s="11">
        <v>0</v>
      </c>
      <c r="CI72" s="11">
        <v>0</v>
      </c>
      <c r="CJ72" s="11">
        <v>0</v>
      </c>
      <c r="CK72" s="11">
        <v>0</v>
      </c>
      <c r="CL72" s="11">
        <v>1.2431346778161074E-8</v>
      </c>
      <c r="CM72" s="11">
        <v>-2.6396643691121939E-9</v>
      </c>
      <c r="CN72" s="11">
        <v>0</v>
      </c>
      <c r="CO72" s="11">
        <v>0</v>
      </c>
      <c r="CP72" s="11">
        <v>0</v>
      </c>
      <c r="CQ72" s="11">
        <v>0</v>
      </c>
      <c r="CR72" s="11">
        <v>0</v>
      </c>
      <c r="CS72" s="11">
        <v>0</v>
      </c>
      <c r="CT72" s="11">
        <v>0</v>
      </c>
      <c r="CU72" s="11">
        <v>0</v>
      </c>
      <c r="CV72" s="11">
        <v>0</v>
      </c>
      <c r="CW72" s="11">
        <v>0</v>
      </c>
      <c r="CX72" s="11">
        <v>0</v>
      </c>
      <c r="CY72" s="11">
        <v>0</v>
      </c>
      <c r="CZ72" s="11">
        <v>0</v>
      </c>
      <c r="DA72" s="11">
        <v>0</v>
      </c>
      <c r="DB72" s="11">
        <v>0</v>
      </c>
      <c r="DC72" s="11">
        <v>0</v>
      </c>
      <c r="DD72" s="11">
        <v>0</v>
      </c>
      <c r="DE72" s="11">
        <v>0</v>
      </c>
      <c r="DF72" s="11">
        <v>0</v>
      </c>
      <c r="DG72" s="11">
        <v>0</v>
      </c>
      <c r="DH72" s="11">
        <v>0</v>
      </c>
      <c r="DI72" s="11">
        <v>0</v>
      </c>
      <c r="DJ72" s="11">
        <v>0</v>
      </c>
      <c r="DK72" s="11">
        <v>0</v>
      </c>
      <c r="DL72" s="11">
        <v>0</v>
      </c>
      <c r="DM72" s="11">
        <v>0</v>
      </c>
      <c r="DN72" s="11">
        <v>0</v>
      </c>
      <c r="DO72" s="11">
        <v>0</v>
      </c>
      <c r="DP72" s="11">
        <v>0</v>
      </c>
      <c r="DQ72" s="11">
        <v>0</v>
      </c>
      <c r="DR72" s="11">
        <v>0</v>
      </c>
      <c r="DS72" s="11">
        <v>0</v>
      </c>
      <c r="DT72" s="11">
        <v>0</v>
      </c>
      <c r="DU72" s="11">
        <v>0</v>
      </c>
      <c r="DV72" s="11">
        <v>0</v>
      </c>
      <c r="DW72" s="11">
        <v>1.3674481455977182E-7</v>
      </c>
      <c r="DX72" s="11">
        <v>2.6396643691067398E-9</v>
      </c>
      <c r="DY72" s="11">
        <v>-9.5867094354553438E-8</v>
      </c>
      <c r="DZ72" s="11">
        <v>0</v>
      </c>
      <c r="EA72" s="11">
        <v>8.1900015365365343E-9</v>
      </c>
      <c r="EB72" s="11">
        <v>0</v>
      </c>
      <c r="EC72" s="11">
        <v>7.1405735963585024E-11</v>
      </c>
      <c r="ED72" s="11">
        <v>8.8591146501754942E-11</v>
      </c>
      <c r="EE72" s="11">
        <v>8.1257458630682428E-11</v>
      </c>
      <c r="EF72" s="11">
        <v>0</v>
      </c>
      <c r="EG72" s="11">
        <v>0</v>
      </c>
      <c r="EH72" s="11">
        <v>0</v>
      </c>
      <c r="EI72" s="11">
        <v>0</v>
      </c>
      <c r="EJ72" s="11">
        <v>0</v>
      </c>
      <c r="EK72" s="11">
        <v>0</v>
      </c>
      <c r="EL72" s="11">
        <v>0</v>
      </c>
      <c r="EM72" s="11">
        <v>0</v>
      </c>
      <c r="EN72" s="11">
        <v>0</v>
      </c>
      <c r="EO72" s="11">
        <v>0</v>
      </c>
      <c r="EP72" s="11">
        <v>0</v>
      </c>
      <c r="EQ72" s="11">
        <v>0</v>
      </c>
      <c r="ER72" s="11">
        <v>0</v>
      </c>
      <c r="ES72" s="11">
        <v>0</v>
      </c>
      <c r="ET72" s="11">
        <v>0</v>
      </c>
      <c r="EU72" s="11">
        <v>0</v>
      </c>
      <c r="EV72" s="11">
        <v>0</v>
      </c>
      <c r="EW72" s="11">
        <v>0</v>
      </c>
      <c r="EX72" s="11">
        <v>0</v>
      </c>
      <c r="EY72" s="11">
        <v>0</v>
      </c>
      <c r="EZ72" s="11">
        <v>0</v>
      </c>
      <c r="FA72" s="11">
        <v>0</v>
      </c>
      <c r="FB72" s="11">
        <v>9.9999999999999995E-21</v>
      </c>
      <c r="FC72" s="11">
        <v>0</v>
      </c>
      <c r="FD72" s="11">
        <v>0</v>
      </c>
      <c r="FE72" s="11">
        <v>0</v>
      </c>
      <c r="FF72" s="11">
        <v>0</v>
      </c>
      <c r="FG72" s="11">
        <v>0</v>
      </c>
      <c r="FH72" s="11">
        <v>4.9722441938265374E-6</v>
      </c>
      <c r="FI72" s="11">
        <v>0</v>
      </c>
      <c r="FJ72" s="11">
        <v>2.9606212203075655E-8</v>
      </c>
      <c r="FK72" s="11">
        <v>-3.2583346553935175E-8</v>
      </c>
      <c r="FL72" s="11">
        <v>0</v>
      </c>
      <c r="FM72" s="11">
        <v>5.5037313532280107E-9</v>
      </c>
      <c r="FN72" s="11">
        <v>0</v>
      </c>
      <c r="FO72" s="11">
        <v>0</v>
      </c>
      <c r="FP72" s="11">
        <v>0</v>
      </c>
      <c r="FQ72" s="11">
        <v>0</v>
      </c>
      <c r="FR72" s="11">
        <v>6.073185712383805E-9</v>
      </c>
      <c r="FS72" s="11">
        <v>0</v>
      </c>
      <c r="FT72" s="11">
        <v>0</v>
      </c>
      <c r="FU72" s="11">
        <v>0</v>
      </c>
      <c r="FV72" s="11">
        <v>0</v>
      </c>
      <c r="FW72" s="11">
        <v>0</v>
      </c>
      <c r="FX72" s="11">
        <v>0</v>
      </c>
      <c r="FY72" s="11">
        <v>0</v>
      </c>
      <c r="FZ72" s="11">
        <v>0</v>
      </c>
      <c r="GA72" s="11">
        <v>0</v>
      </c>
      <c r="GB72" s="11">
        <v>0</v>
      </c>
      <c r="GC72" s="11">
        <v>0</v>
      </c>
      <c r="GD72" s="11">
        <v>0</v>
      </c>
      <c r="GE72" s="11">
        <v>0</v>
      </c>
      <c r="GF72" s="11">
        <v>0</v>
      </c>
      <c r="GG72" s="11">
        <v>0</v>
      </c>
      <c r="GH72" s="11">
        <v>0</v>
      </c>
      <c r="GI72" s="11">
        <v>0</v>
      </c>
      <c r="GJ72" s="11">
        <v>0</v>
      </c>
      <c r="GK72" s="11">
        <v>0</v>
      </c>
      <c r="GL72" s="11">
        <v>0</v>
      </c>
      <c r="GM72" s="11">
        <v>0</v>
      </c>
      <c r="GN72" s="11">
        <v>0</v>
      </c>
      <c r="GO72" s="11">
        <v>0</v>
      </c>
      <c r="GP72" s="11">
        <v>0</v>
      </c>
      <c r="GQ72" s="11">
        <v>0</v>
      </c>
      <c r="GR72" s="11">
        <v>0</v>
      </c>
      <c r="GS72" s="11">
        <v>0</v>
      </c>
      <c r="GT72" s="11">
        <v>0</v>
      </c>
      <c r="GU72" s="11">
        <v>6.6260882151472423E-8</v>
      </c>
      <c r="GV72" s="11">
        <v>0</v>
      </c>
      <c r="GW72" s="11">
        <v>-1.0402267257778042E-8</v>
      </c>
      <c r="GX72" s="11">
        <v>0</v>
      </c>
      <c r="GY72" s="11">
        <v>0</v>
      </c>
      <c r="GZ72" s="11">
        <v>0</v>
      </c>
      <c r="HA72" s="11">
        <v>0</v>
      </c>
      <c r="HB72" s="11">
        <v>0</v>
      </c>
      <c r="HC72" s="11">
        <v>0</v>
      </c>
      <c r="HD72" s="11">
        <v>0</v>
      </c>
      <c r="HE72" s="11">
        <v>0</v>
      </c>
      <c r="HF72" s="11">
        <v>0</v>
      </c>
      <c r="HG72" s="11">
        <v>0</v>
      </c>
      <c r="HH72" s="11">
        <v>0</v>
      </c>
      <c r="HI72" s="11">
        <v>0</v>
      </c>
      <c r="HJ72" s="11">
        <v>0</v>
      </c>
      <c r="HK72" s="11">
        <v>0</v>
      </c>
      <c r="HL72" s="11">
        <v>0</v>
      </c>
      <c r="HM72" s="11">
        <v>0</v>
      </c>
      <c r="HN72" s="11">
        <v>0</v>
      </c>
      <c r="HO72" s="11">
        <v>0</v>
      </c>
      <c r="HP72" s="11">
        <v>0</v>
      </c>
      <c r="HQ72" s="11">
        <v>0</v>
      </c>
      <c r="HR72" s="11">
        <v>0</v>
      </c>
      <c r="HS72" s="11">
        <v>0</v>
      </c>
      <c r="HT72" s="11">
        <v>0</v>
      </c>
      <c r="HU72" s="11">
        <v>0</v>
      </c>
      <c r="HV72" s="11">
        <v>0</v>
      </c>
      <c r="HW72" s="11">
        <v>0</v>
      </c>
      <c r="HX72" s="11">
        <v>0</v>
      </c>
      <c r="HY72" s="11">
        <v>0</v>
      </c>
      <c r="HZ72" s="11">
        <v>0</v>
      </c>
      <c r="IA72" s="11">
        <v>0</v>
      </c>
      <c r="IB72" s="11">
        <v>0</v>
      </c>
      <c r="IC72" s="11">
        <v>0</v>
      </c>
      <c r="ID72" s="11">
        <v>0</v>
      </c>
      <c r="IE72" s="11">
        <v>0</v>
      </c>
      <c r="IF72" s="11">
        <v>0</v>
      </c>
      <c r="IG72" s="11">
        <v>8.7355852179365188E-10</v>
      </c>
      <c r="IH72" s="11">
        <v>0</v>
      </c>
      <c r="II72" s="11">
        <v>-5.5037313532334726E-9</v>
      </c>
      <c r="IJ72" s="11">
        <v>0</v>
      </c>
      <c r="IK72" s="11">
        <v>0</v>
      </c>
      <c r="IL72" s="11">
        <v>0</v>
      </c>
      <c r="IM72" s="11">
        <v>0</v>
      </c>
      <c r="IN72" s="11">
        <v>0</v>
      </c>
      <c r="IO72" s="11">
        <v>0</v>
      </c>
      <c r="IP72" s="11">
        <v>0</v>
      </c>
      <c r="IQ72" s="11">
        <v>0</v>
      </c>
      <c r="IR72" s="11">
        <v>0</v>
      </c>
      <c r="IS72" s="11">
        <v>0</v>
      </c>
      <c r="IT72" s="11">
        <v>0</v>
      </c>
      <c r="IU72" s="11">
        <v>0</v>
      </c>
      <c r="IV72" s="11">
        <v>0</v>
      </c>
      <c r="IW72" s="11">
        <v>0</v>
      </c>
      <c r="IX72" s="11">
        <v>0</v>
      </c>
      <c r="IY72" s="11">
        <v>0</v>
      </c>
      <c r="IZ72" s="11">
        <v>0</v>
      </c>
      <c r="JA72" s="11">
        <v>0</v>
      </c>
      <c r="JB72" s="11">
        <v>0</v>
      </c>
      <c r="JC72" s="11">
        <v>0</v>
      </c>
      <c r="JD72" s="11">
        <v>0</v>
      </c>
      <c r="JE72" s="11">
        <v>0</v>
      </c>
      <c r="JF72" s="11">
        <v>0</v>
      </c>
      <c r="JG72" s="11">
        <v>0</v>
      </c>
      <c r="JH72" s="11">
        <v>0</v>
      </c>
      <c r="JI72" s="11">
        <v>0</v>
      </c>
      <c r="JJ72" s="11">
        <v>0</v>
      </c>
      <c r="JK72" s="11">
        <v>0</v>
      </c>
      <c r="JL72" s="11">
        <v>0</v>
      </c>
      <c r="JM72" s="11">
        <v>0</v>
      </c>
      <c r="JN72" s="11">
        <v>0</v>
      </c>
      <c r="JO72" s="11">
        <v>1.3425854520067687E-6</v>
      </c>
      <c r="JP72" s="11">
        <v>0</v>
      </c>
      <c r="JQ72" s="11">
        <v>0</v>
      </c>
      <c r="JR72" s="11">
        <v>0</v>
      </c>
      <c r="JS72" s="11">
        <v>0</v>
      </c>
      <c r="JT72" s="11">
        <v>0</v>
      </c>
      <c r="JU72" s="11">
        <v>-7.2026282061786471E-11</v>
      </c>
      <c r="JV72" s="11">
        <v>0</v>
      </c>
      <c r="JW72" s="11">
        <v>0</v>
      </c>
      <c r="JX72" s="11">
        <v>0</v>
      </c>
      <c r="JY72" s="11">
        <v>0</v>
      </c>
      <c r="JZ72" s="11">
        <v>0</v>
      </c>
      <c r="KA72" s="11">
        <v>0</v>
      </c>
      <c r="KB72" s="11">
        <v>0</v>
      </c>
      <c r="KC72" s="11">
        <v>0</v>
      </c>
      <c r="KD72" s="11">
        <v>0</v>
      </c>
      <c r="KE72" s="11">
        <v>0</v>
      </c>
      <c r="KF72" s="11">
        <v>0</v>
      </c>
      <c r="KG72" s="11">
        <v>0</v>
      </c>
      <c r="KH72" s="11">
        <v>0</v>
      </c>
      <c r="KI72" s="11">
        <v>0</v>
      </c>
      <c r="KJ72" s="11">
        <v>0</v>
      </c>
      <c r="KK72" s="11">
        <v>0</v>
      </c>
      <c r="KL72" s="11">
        <v>0</v>
      </c>
      <c r="KM72" s="11">
        <v>0</v>
      </c>
      <c r="KN72" s="11">
        <v>0</v>
      </c>
      <c r="KO72" s="11">
        <v>0</v>
      </c>
      <c r="KP72" s="11">
        <v>0</v>
      </c>
      <c r="KQ72" s="11">
        <v>0</v>
      </c>
      <c r="KR72" s="11">
        <v>0</v>
      </c>
      <c r="KS72" s="11">
        <v>0</v>
      </c>
      <c r="KT72" s="11">
        <v>0</v>
      </c>
      <c r="KU72" s="11">
        <v>0</v>
      </c>
      <c r="KV72" s="11">
        <v>0</v>
      </c>
      <c r="KW72" s="11">
        <v>0</v>
      </c>
      <c r="KX72" s="11">
        <v>0</v>
      </c>
      <c r="KY72" s="11">
        <v>0</v>
      </c>
      <c r="KZ72" s="11">
        <v>2.9835232266817083E-6</v>
      </c>
      <c r="LA72" s="11">
        <v>0</v>
      </c>
      <c r="LB72" s="11">
        <v>0</v>
      </c>
      <c r="LC72" s="11">
        <v>0</v>
      </c>
      <c r="LD72" s="11">
        <v>0</v>
      </c>
      <c r="LE72" s="11">
        <v>0</v>
      </c>
      <c r="LF72" s="11">
        <v>0</v>
      </c>
      <c r="LG72" s="11">
        <v>-8.8945735231774121E-11</v>
      </c>
      <c r="LH72" s="11">
        <v>0</v>
      </c>
      <c r="LI72" s="11">
        <v>0</v>
      </c>
      <c r="LJ72" s="11">
        <v>0</v>
      </c>
      <c r="LK72" s="11">
        <v>0</v>
      </c>
      <c r="LL72" s="11">
        <v>0</v>
      </c>
      <c r="LM72" s="11">
        <v>0</v>
      </c>
      <c r="LN72" s="11">
        <v>0</v>
      </c>
      <c r="LO72" s="11">
        <v>0</v>
      </c>
      <c r="LP72" s="11">
        <v>0</v>
      </c>
      <c r="LQ72" s="11">
        <v>0</v>
      </c>
      <c r="LR72" s="11">
        <v>0</v>
      </c>
      <c r="LS72" s="11">
        <v>0</v>
      </c>
      <c r="LT72" s="11">
        <v>0</v>
      </c>
      <c r="LU72" s="11">
        <v>0</v>
      </c>
      <c r="LV72" s="11">
        <v>0</v>
      </c>
      <c r="LW72" s="11">
        <v>0</v>
      </c>
      <c r="LX72" s="11">
        <v>0</v>
      </c>
      <c r="LY72" s="11">
        <v>0</v>
      </c>
      <c r="LZ72" s="11">
        <v>0</v>
      </c>
      <c r="MA72" s="11">
        <v>0</v>
      </c>
      <c r="MB72" s="11">
        <v>0</v>
      </c>
      <c r="MC72" s="11">
        <v>0</v>
      </c>
      <c r="MD72" s="11">
        <v>0</v>
      </c>
      <c r="ME72" s="11">
        <v>0</v>
      </c>
      <c r="MF72" s="11">
        <v>0</v>
      </c>
      <c r="MG72" s="11">
        <v>0</v>
      </c>
      <c r="MH72" s="11">
        <v>0</v>
      </c>
      <c r="MI72" s="11">
        <v>0</v>
      </c>
      <c r="MJ72" s="11">
        <v>0</v>
      </c>
      <c r="MK72" s="11">
        <v>4.9725387111361808E-7</v>
      </c>
      <c r="ML72" s="11">
        <v>0</v>
      </c>
      <c r="MM72" s="11">
        <v>0</v>
      </c>
      <c r="MN72" s="11">
        <v>0</v>
      </c>
      <c r="MO72" s="11">
        <v>0</v>
      </c>
      <c r="MP72" s="11">
        <v>0</v>
      </c>
      <c r="MQ72" s="11">
        <v>0</v>
      </c>
      <c r="MR72" s="11">
        <v>0</v>
      </c>
      <c r="MS72" s="11">
        <v>-8.153119995921565E-11</v>
      </c>
      <c r="MT72" s="11">
        <v>0</v>
      </c>
      <c r="MU72" s="11">
        <v>0</v>
      </c>
      <c r="MV72" s="11">
        <v>0</v>
      </c>
      <c r="MW72" s="11">
        <v>0</v>
      </c>
      <c r="MX72" s="11">
        <v>0</v>
      </c>
      <c r="MY72" s="11">
        <v>0</v>
      </c>
      <c r="MZ72" s="11">
        <v>0</v>
      </c>
      <c r="NA72" s="11">
        <v>0</v>
      </c>
      <c r="NB72" s="11">
        <v>0</v>
      </c>
      <c r="NC72" s="11">
        <v>0</v>
      </c>
      <c r="ND72" s="11">
        <v>0</v>
      </c>
      <c r="NE72" s="11">
        <v>0</v>
      </c>
      <c r="NF72" s="11">
        <v>0</v>
      </c>
      <c r="NG72" s="11">
        <v>0</v>
      </c>
      <c r="NH72" s="11">
        <v>0</v>
      </c>
      <c r="NI72" s="11">
        <v>0</v>
      </c>
      <c r="NJ72" s="11">
        <v>0</v>
      </c>
      <c r="NK72" s="11">
        <v>0</v>
      </c>
      <c r="NL72" s="11">
        <v>0</v>
      </c>
      <c r="NM72" s="11">
        <v>0</v>
      </c>
      <c r="NN72" s="11">
        <v>0</v>
      </c>
      <c r="NO72" s="11">
        <v>0</v>
      </c>
      <c r="NP72" s="11">
        <v>0</v>
      </c>
      <c r="NQ72" s="11">
        <v>0</v>
      </c>
      <c r="NR72" s="11">
        <v>0</v>
      </c>
      <c r="NS72" s="11">
        <v>0</v>
      </c>
      <c r="NT72" s="11">
        <v>0</v>
      </c>
      <c r="NU72" s="11">
        <v>0</v>
      </c>
      <c r="NV72" s="11">
        <v>2.9409723914839605E-6</v>
      </c>
      <c r="NW72" s="11">
        <v>0</v>
      </c>
      <c r="NX72" s="11">
        <v>0</v>
      </c>
      <c r="NY72" s="11">
        <v>0</v>
      </c>
      <c r="NZ72" s="11">
        <v>0</v>
      </c>
      <c r="OA72" s="11">
        <v>0</v>
      </c>
      <c r="OB72" s="11">
        <v>0</v>
      </c>
      <c r="OC72" s="11">
        <v>0</v>
      </c>
      <c r="OD72" s="11">
        <v>0</v>
      </c>
      <c r="OE72" s="11">
        <v>-8.9050327317173155E-6</v>
      </c>
      <c r="OF72" s="11">
        <v>4.1932836481792622E-27</v>
      </c>
      <c r="OG72" s="11">
        <v>0</v>
      </c>
      <c r="OH72" s="11">
        <v>0</v>
      </c>
      <c r="OI72" s="11">
        <v>3.0788723500176954E-27</v>
      </c>
      <c r="OJ72" s="11">
        <v>5.1925638918420895E-7</v>
      </c>
      <c r="OK72" s="11">
        <v>0</v>
      </c>
      <c r="OL72" s="11">
        <v>0</v>
      </c>
      <c r="OM72" s="11">
        <v>0</v>
      </c>
      <c r="ON72" s="11">
        <v>0</v>
      </c>
      <c r="OO72" s="11">
        <v>2.9979281607393609E-7</v>
      </c>
      <c r="OP72" s="11">
        <v>0</v>
      </c>
      <c r="OQ72" s="11">
        <v>0</v>
      </c>
      <c r="OR72" s="11">
        <v>0</v>
      </c>
      <c r="OS72" s="11">
        <v>0</v>
      </c>
      <c r="OT72" s="11">
        <v>0</v>
      </c>
      <c r="OU72" s="11">
        <v>0</v>
      </c>
      <c r="OV72" s="11">
        <v>0</v>
      </c>
      <c r="OW72" s="11">
        <v>0</v>
      </c>
      <c r="OX72" s="11">
        <v>0</v>
      </c>
      <c r="OY72" s="11">
        <v>0</v>
      </c>
      <c r="OZ72" s="11">
        <v>0</v>
      </c>
      <c r="PA72" s="11">
        <v>0</v>
      </c>
      <c r="PB72" s="11">
        <v>0</v>
      </c>
      <c r="PC72" s="11">
        <v>0</v>
      </c>
      <c r="PD72" s="11">
        <v>0</v>
      </c>
      <c r="PE72" s="11">
        <v>0</v>
      </c>
      <c r="PF72" s="11">
        <v>0</v>
      </c>
      <c r="PG72" s="11">
        <v>0</v>
      </c>
      <c r="PH72" s="11">
        <v>0</v>
      </c>
      <c r="PI72" s="11">
        <v>0</v>
      </c>
      <c r="PJ72" s="11">
        <v>3.1709752467479612E-8</v>
      </c>
      <c r="PK72" s="11">
        <v>0</v>
      </c>
      <c r="PL72" s="11">
        <v>0</v>
      </c>
      <c r="PM72" s="11">
        <v>0</v>
      </c>
      <c r="PN72" s="11">
        <v>0</v>
      </c>
      <c r="PO72" s="11">
        <v>0</v>
      </c>
      <c r="PP72" s="11">
        <v>3.9787867359694781E-6</v>
      </c>
      <c r="PQ72" s="11">
        <v>-2.9385921030491704E-7</v>
      </c>
      <c r="PR72" s="11">
        <v>8.3037289171706622E-9</v>
      </c>
      <c r="PS72" s="11">
        <v>0</v>
      </c>
      <c r="PT72" s="11">
        <v>1.762856964734279E-10</v>
      </c>
      <c r="PU72" s="11">
        <v>0</v>
      </c>
      <c r="PV72" s="11">
        <v>0</v>
      </c>
      <c r="PW72" s="11">
        <v>0</v>
      </c>
      <c r="PX72" s="11">
        <v>0</v>
      </c>
      <c r="PY72" s="11">
        <v>0</v>
      </c>
      <c r="PZ72" s="11">
        <v>0</v>
      </c>
      <c r="QA72" s="11">
        <v>1.6806722689075633E-8</v>
      </c>
      <c r="QB72" s="11">
        <v>0</v>
      </c>
      <c r="QC72" s="11">
        <v>0</v>
      </c>
      <c r="QD72" s="11">
        <v>0</v>
      </c>
      <c r="QE72" s="11">
        <v>-0.62104034671635944</v>
      </c>
      <c r="QF72" s="11">
        <v>4.5151280215671099E-24</v>
      </c>
      <c r="QG72" s="11">
        <v>3.8232213375592462E-18</v>
      </c>
      <c r="QH72" s="11">
        <v>0</v>
      </c>
      <c r="QI72" s="11">
        <v>1.8417514816272026E-4</v>
      </c>
      <c r="QJ72" s="11">
        <v>0</v>
      </c>
      <c r="QK72" s="11">
        <v>0</v>
      </c>
      <c r="QL72" s="11">
        <v>0</v>
      </c>
      <c r="QM72" s="11">
        <v>0</v>
      </c>
      <c r="QN72" s="11">
        <v>0</v>
      </c>
      <c r="QO72" s="11">
        <v>0</v>
      </c>
      <c r="QP72" s="11">
        <v>0</v>
      </c>
      <c r="QQ72" s="11">
        <v>0</v>
      </c>
      <c r="QR72" s="11">
        <v>0</v>
      </c>
      <c r="QS72" s="11">
        <v>0</v>
      </c>
      <c r="QT72" s="11">
        <v>0</v>
      </c>
      <c r="QU72" s="11">
        <v>0</v>
      </c>
      <c r="QV72" s="11">
        <v>0</v>
      </c>
      <c r="QW72" s="11">
        <v>0</v>
      </c>
      <c r="QX72" s="11">
        <v>0</v>
      </c>
      <c r="QY72" s="11">
        <v>0</v>
      </c>
      <c r="QZ72" s="11">
        <v>0</v>
      </c>
      <c r="RA72" s="11">
        <v>0</v>
      </c>
      <c r="RB72" s="11">
        <v>0</v>
      </c>
      <c r="RC72" s="11">
        <v>0</v>
      </c>
      <c r="RD72" s="11">
        <v>0</v>
      </c>
      <c r="RE72" s="11">
        <v>0</v>
      </c>
      <c r="RF72" s="11">
        <v>0</v>
      </c>
      <c r="RG72" s="11">
        <v>0</v>
      </c>
      <c r="RH72" s="11">
        <v>0</v>
      </c>
      <c r="RI72" s="11">
        <v>0</v>
      </c>
      <c r="RJ72" s="11">
        <v>0</v>
      </c>
      <c r="RK72" s="11">
        <v>0</v>
      </c>
      <c r="RL72" s="11">
        <v>0</v>
      </c>
      <c r="RM72" s="11">
        <v>0</v>
      </c>
      <c r="RN72" s="11">
        <v>0</v>
      </c>
      <c r="RO72" s="11">
        <v>0</v>
      </c>
      <c r="RP72" s="11">
        <v>4.9485322121528882E-2</v>
      </c>
      <c r="RQ72" s="11">
        <v>-8.3646870025698092E-7</v>
      </c>
      <c r="RR72" s="11">
        <v>1.0758137043783557E-10</v>
      </c>
      <c r="RS72" s="11">
        <v>4.5225579590886305E-4</v>
      </c>
      <c r="RT72" s="11">
        <v>0</v>
      </c>
      <c r="RU72" s="11">
        <v>0</v>
      </c>
      <c r="RV72" s="11">
        <v>0</v>
      </c>
      <c r="RW72" s="11">
        <v>0</v>
      </c>
      <c r="RX72" s="11">
        <v>0</v>
      </c>
      <c r="RY72" s="11">
        <v>0</v>
      </c>
      <c r="RZ72" s="11">
        <v>0</v>
      </c>
      <c r="SA72" s="11">
        <v>0</v>
      </c>
      <c r="SB72" s="11">
        <v>0</v>
      </c>
      <c r="SC72" s="11">
        <v>0</v>
      </c>
      <c r="SD72" s="11">
        <v>0</v>
      </c>
      <c r="SE72" s="11">
        <v>0</v>
      </c>
      <c r="SF72" s="11">
        <v>0</v>
      </c>
      <c r="SG72" s="11">
        <v>0</v>
      </c>
      <c r="SH72" s="11">
        <v>0</v>
      </c>
      <c r="SI72" s="11">
        <v>0</v>
      </c>
      <c r="SJ72" s="11">
        <v>0</v>
      </c>
      <c r="SK72" s="11">
        <v>0</v>
      </c>
      <c r="SL72" s="11">
        <v>0</v>
      </c>
      <c r="SM72" s="11">
        <v>0</v>
      </c>
      <c r="SN72" s="11">
        <v>0</v>
      </c>
      <c r="SO72" s="11">
        <v>0</v>
      </c>
      <c r="SP72" s="11">
        <v>0</v>
      </c>
      <c r="SQ72" s="11">
        <v>0</v>
      </c>
      <c r="SR72" s="11">
        <v>0</v>
      </c>
      <c r="SS72" s="11">
        <v>0</v>
      </c>
      <c r="ST72" s="11">
        <v>0</v>
      </c>
      <c r="SU72" s="11">
        <v>0</v>
      </c>
      <c r="SV72" s="11">
        <v>0</v>
      </c>
      <c r="SW72" s="11">
        <v>0</v>
      </c>
      <c r="SX72" s="11">
        <v>0</v>
      </c>
      <c r="SY72" s="11">
        <v>0</v>
      </c>
      <c r="SZ72" s="11">
        <v>0</v>
      </c>
      <c r="TA72" s="11">
        <v>0.56908120439758147</v>
      </c>
      <c r="TB72" s="11">
        <v>0</v>
      </c>
      <c r="TC72" s="11">
        <v>-1.0812603098208571E-10</v>
      </c>
      <c r="TD72" s="11">
        <v>0</v>
      </c>
      <c r="TE72" s="11">
        <v>0</v>
      </c>
      <c r="TF72" s="11">
        <v>0</v>
      </c>
      <c r="TG72" s="11">
        <v>0</v>
      </c>
      <c r="TH72" s="11">
        <v>0</v>
      </c>
      <c r="TI72" s="11">
        <v>0</v>
      </c>
      <c r="TJ72" s="11">
        <v>0</v>
      </c>
      <c r="TK72" s="11">
        <v>0</v>
      </c>
      <c r="TL72" s="11">
        <v>0</v>
      </c>
      <c r="TM72" s="11">
        <v>0</v>
      </c>
      <c r="TN72" s="11">
        <v>0</v>
      </c>
      <c r="TO72" s="11">
        <v>0</v>
      </c>
      <c r="TP72" s="11">
        <v>0</v>
      </c>
      <c r="TQ72" s="11">
        <v>0</v>
      </c>
      <c r="TR72" s="11">
        <v>0</v>
      </c>
      <c r="TS72" s="11">
        <v>0</v>
      </c>
      <c r="TT72" s="11">
        <v>0</v>
      </c>
      <c r="TU72" s="11">
        <v>0</v>
      </c>
      <c r="TV72" s="11">
        <v>0</v>
      </c>
      <c r="TW72" s="11">
        <v>0</v>
      </c>
      <c r="TX72" s="11">
        <v>0</v>
      </c>
      <c r="TY72" s="11">
        <v>0</v>
      </c>
      <c r="TZ72" s="11">
        <v>0</v>
      </c>
      <c r="UA72" s="11">
        <v>0</v>
      </c>
      <c r="UB72" s="11">
        <v>0</v>
      </c>
      <c r="UC72" s="11">
        <v>0</v>
      </c>
      <c r="UD72" s="11">
        <v>0</v>
      </c>
      <c r="UE72" s="11">
        <v>0</v>
      </c>
      <c r="UF72" s="11">
        <v>0</v>
      </c>
      <c r="UG72" s="11">
        <v>0</v>
      </c>
      <c r="UH72" s="11">
        <v>0</v>
      </c>
      <c r="UI72" s="11">
        <v>0</v>
      </c>
      <c r="UJ72" s="11">
        <v>0</v>
      </c>
      <c r="UK72" s="11">
        <v>0</v>
      </c>
      <c r="UL72" s="11">
        <v>0</v>
      </c>
      <c r="UM72" s="11">
        <v>8.158753511115437E-7</v>
      </c>
      <c r="UN72" s="11">
        <v>0</v>
      </c>
      <c r="UO72" s="11">
        <v>-4.5225685850976203E-4</v>
      </c>
      <c r="UP72" s="11">
        <v>0</v>
      </c>
      <c r="UQ72" s="11">
        <v>0</v>
      </c>
      <c r="UR72" s="11">
        <v>0</v>
      </c>
      <c r="US72" s="11">
        <v>0</v>
      </c>
      <c r="UT72" s="11">
        <v>0</v>
      </c>
      <c r="UU72" s="11">
        <v>0</v>
      </c>
      <c r="UV72" s="11">
        <v>0</v>
      </c>
      <c r="UW72" s="11">
        <v>0</v>
      </c>
      <c r="UX72" s="11">
        <v>0</v>
      </c>
      <c r="UY72" s="11">
        <v>0</v>
      </c>
      <c r="UZ72" s="11">
        <v>0</v>
      </c>
      <c r="VA72" s="11">
        <v>0</v>
      </c>
      <c r="VB72" s="11">
        <v>0</v>
      </c>
      <c r="VC72" s="11">
        <v>0</v>
      </c>
      <c r="VD72" s="11">
        <v>0</v>
      </c>
      <c r="VE72" s="11">
        <v>0</v>
      </c>
      <c r="VF72" s="11">
        <v>0</v>
      </c>
      <c r="VG72" s="11">
        <v>0</v>
      </c>
      <c r="VH72" s="11">
        <v>0</v>
      </c>
      <c r="VI72" s="11">
        <v>0</v>
      </c>
      <c r="VJ72" s="11">
        <v>0</v>
      </c>
      <c r="VK72" s="11">
        <v>0</v>
      </c>
      <c r="VL72" s="11">
        <v>0</v>
      </c>
      <c r="VM72" s="11">
        <v>0</v>
      </c>
      <c r="VN72" s="11">
        <v>0</v>
      </c>
      <c r="VO72" s="11">
        <v>0</v>
      </c>
      <c r="VP72" s="11">
        <v>0</v>
      </c>
      <c r="VQ72" s="11">
        <v>0</v>
      </c>
      <c r="VR72" s="11">
        <v>0</v>
      </c>
      <c r="VS72" s="11">
        <v>0</v>
      </c>
      <c r="VT72" s="11">
        <v>0</v>
      </c>
      <c r="VU72" s="11">
        <v>0</v>
      </c>
      <c r="VV72" s="11">
        <v>0</v>
      </c>
      <c r="VW72" s="11">
        <v>2.4738198309232104E-3</v>
      </c>
      <c r="VX72" s="11">
        <v>0</v>
      </c>
      <c r="VY72" s="11">
        <v>0</v>
      </c>
      <c r="VZ72" s="11">
        <v>0</v>
      </c>
      <c r="WA72" s="11">
        <v>-8.3060677573532961E-4</v>
      </c>
      <c r="WB72" s="11">
        <v>1.3825464873132136E-25</v>
      </c>
      <c r="WC72" s="11">
        <v>4.8704059097851749E-24</v>
      </c>
      <c r="WD72" s="11">
        <v>1.3642825121141743E-24</v>
      </c>
      <c r="WE72" s="11">
        <v>0</v>
      </c>
      <c r="WF72" s="11">
        <v>0</v>
      </c>
      <c r="WG72" s="11">
        <v>4.6663449218387017E-26</v>
      </c>
      <c r="WH72" s="11">
        <v>1.2208950243296761E-26</v>
      </c>
      <c r="WI72" s="11">
        <v>5.9119620492707026E-26</v>
      </c>
      <c r="WJ72" s="11">
        <v>2.2609585493928121E-8</v>
      </c>
      <c r="WK72" s="11">
        <v>0</v>
      </c>
      <c r="WL72" s="11">
        <v>0</v>
      </c>
      <c r="WM72" s="11">
        <v>0</v>
      </c>
      <c r="WN72" s="11">
        <v>0</v>
      </c>
      <c r="WO72" s="11">
        <v>0</v>
      </c>
      <c r="WP72" s="11">
        <v>0</v>
      </c>
      <c r="WQ72" s="11">
        <v>0</v>
      </c>
      <c r="WR72" s="11">
        <v>0</v>
      </c>
      <c r="WS72" s="11">
        <v>0</v>
      </c>
      <c r="WT72" s="11">
        <v>0</v>
      </c>
      <c r="WU72" s="11">
        <v>0</v>
      </c>
      <c r="WV72" s="11">
        <v>0</v>
      </c>
      <c r="WW72" s="11">
        <v>0</v>
      </c>
      <c r="WX72" s="11">
        <v>0</v>
      </c>
      <c r="WY72" s="11">
        <v>0</v>
      </c>
      <c r="WZ72" s="11">
        <v>0</v>
      </c>
      <c r="XA72" s="11">
        <v>0</v>
      </c>
      <c r="XB72" s="11">
        <v>0</v>
      </c>
      <c r="XC72" s="11">
        <v>0</v>
      </c>
      <c r="XD72" s="11">
        <v>0</v>
      </c>
      <c r="XE72" s="11">
        <v>0</v>
      </c>
      <c r="XF72" s="11">
        <v>0</v>
      </c>
      <c r="XG72" s="11">
        <v>0</v>
      </c>
      <c r="XH72" s="11">
        <v>0</v>
      </c>
      <c r="XI72" s="11">
        <v>0</v>
      </c>
      <c r="XJ72" s="11">
        <v>0</v>
      </c>
      <c r="XK72" s="11">
        <v>0</v>
      </c>
      <c r="XL72" s="11">
        <v>4.2588064598013114E-25</v>
      </c>
      <c r="XM72" s="11">
        <v>-1.6924177975944471E-20</v>
      </c>
      <c r="XN72" s="11">
        <v>0</v>
      </c>
      <c r="XO72" s="11">
        <v>0</v>
      </c>
      <c r="XP72" s="11">
        <v>0</v>
      </c>
      <c r="XQ72" s="11">
        <v>0</v>
      </c>
      <c r="XR72" s="11">
        <v>0</v>
      </c>
      <c r="XS72" s="11">
        <v>0</v>
      </c>
      <c r="XT72" s="11">
        <v>0</v>
      </c>
      <c r="XU72" s="11">
        <v>0</v>
      </c>
      <c r="XV72" s="11">
        <v>0</v>
      </c>
      <c r="XW72" s="11">
        <v>0</v>
      </c>
      <c r="XX72" s="11">
        <v>0</v>
      </c>
      <c r="XY72" s="11">
        <v>0</v>
      </c>
      <c r="XZ72" s="11">
        <v>0</v>
      </c>
      <c r="YA72" s="11">
        <v>0</v>
      </c>
      <c r="YB72" s="11">
        <v>0</v>
      </c>
      <c r="YC72" s="11">
        <v>0</v>
      </c>
      <c r="YD72" s="11">
        <v>0</v>
      </c>
      <c r="YE72" s="11">
        <v>0</v>
      </c>
      <c r="YF72" s="11">
        <v>0</v>
      </c>
      <c r="YG72" s="11">
        <v>0</v>
      </c>
      <c r="YH72" s="11">
        <v>0</v>
      </c>
      <c r="YI72" s="11">
        <v>0</v>
      </c>
      <c r="YJ72" s="11">
        <v>0</v>
      </c>
      <c r="YK72" s="11">
        <v>0</v>
      </c>
      <c r="YL72" s="11">
        <v>0</v>
      </c>
      <c r="YM72" s="11">
        <v>0</v>
      </c>
      <c r="YN72" s="11">
        <v>0</v>
      </c>
      <c r="YO72" s="11">
        <v>0</v>
      </c>
      <c r="YP72" s="11">
        <v>0</v>
      </c>
      <c r="YQ72" s="11">
        <v>0</v>
      </c>
      <c r="YR72" s="11">
        <v>0</v>
      </c>
      <c r="YS72" s="11">
        <v>0</v>
      </c>
      <c r="YT72" s="11">
        <v>2.0593349145430931E-8</v>
      </c>
      <c r="YU72" s="11">
        <v>0</v>
      </c>
      <c r="YV72" s="11">
        <v>0</v>
      </c>
      <c r="YW72" s="11">
        <v>1.0221135503523147E-5</v>
      </c>
      <c r="YX72" s="11">
        <v>9.9999999999999995E-21</v>
      </c>
      <c r="YY72" s="11">
        <v>-1.0256249689849834E-6</v>
      </c>
      <c r="YZ72" s="11">
        <v>0</v>
      </c>
      <c r="ZA72" s="11">
        <v>7.682354571067771E-9</v>
      </c>
      <c r="ZB72" s="11">
        <v>0</v>
      </c>
      <c r="ZC72" s="11">
        <v>1.4100979974460021E-10</v>
      </c>
      <c r="ZD72" s="11">
        <v>3.7323865089041477E-11</v>
      </c>
      <c r="ZE72" s="11">
        <v>3.0272533687795642E-10</v>
      </c>
      <c r="ZF72" s="11">
        <v>0</v>
      </c>
      <c r="ZG72" s="11">
        <v>0</v>
      </c>
      <c r="ZH72" s="11">
        <v>0</v>
      </c>
      <c r="ZI72" s="11">
        <v>0</v>
      </c>
      <c r="ZJ72" s="11">
        <v>0</v>
      </c>
      <c r="ZK72" s="11">
        <v>0</v>
      </c>
      <c r="ZL72" s="11">
        <v>0</v>
      </c>
      <c r="ZM72" s="11">
        <v>0</v>
      </c>
      <c r="ZN72" s="11">
        <v>0</v>
      </c>
      <c r="ZO72" s="11">
        <v>0</v>
      </c>
      <c r="ZP72" s="11">
        <v>0</v>
      </c>
      <c r="ZQ72" s="11">
        <v>0</v>
      </c>
      <c r="ZR72" s="11">
        <v>0</v>
      </c>
      <c r="ZS72" s="11">
        <v>0</v>
      </c>
      <c r="ZT72" s="11">
        <v>0</v>
      </c>
      <c r="ZU72" s="11">
        <v>0</v>
      </c>
      <c r="ZV72" s="11">
        <v>0</v>
      </c>
      <c r="ZW72" s="11">
        <v>0</v>
      </c>
      <c r="ZX72" s="11">
        <v>0</v>
      </c>
      <c r="ZY72" s="11">
        <v>0</v>
      </c>
      <c r="ZZ72" s="11">
        <v>0</v>
      </c>
      <c r="AAA72" s="11">
        <v>0</v>
      </c>
      <c r="AAB72" s="11">
        <v>0</v>
      </c>
      <c r="AAC72" s="11">
        <v>0</v>
      </c>
      <c r="AAD72" s="11">
        <v>0</v>
      </c>
      <c r="AAE72" s="11">
        <v>0</v>
      </c>
      <c r="AAF72" s="11">
        <v>0</v>
      </c>
      <c r="AAG72" s="11">
        <v>0</v>
      </c>
      <c r="AAH72" s="11">
        <v>1.9358211180915053E-27</v>
      </c>
      <c r="AAI72" s="11">
        <v>0</v>
      </c>
      <c r="AAJ72" s="11">
        <v>2.2024265022499598E-8</v>
      </c>
      <c r="AAK72" s="11">
        <v>-3.6405652670976034E-8</v>
      </c>
      <c r="AAL72" s="11">
        <v>0</v>
      </c>
      <c r="AAM72" s="11">
        <v>3.4954290953112453E-9</v>
      </c>
      <c r="AAN72" s="11">
        <v>0</v>
      </c>
      <c r="AAO72" s="11">
        <v>0</v>
      </c>
      <c r="AAP72" s="11">
        <v>0</v>
      </c>
      <c r="AAQ72" s="11">
        <v>0</v>
      </c>
      <c r="AAR72" s="11">
        <v>0</v>
      </c>
      <c r="AAS72" s="11">
        <v>0</v>
      </c>
      <c r="AAT72" s="11">
        <v>3.556465647933168E-14</v>
      </c>
      <c r="AAU72" s="11">
        <v>0</v>
      </c>
      <c r="AAV72" s="11">
        <v>0</v>
      </c>
      <c r="AAW72" s="11">
        <v>0</v>
      </c>
      <c r="AAX72" s="11">
        <v>0</v>
      </c>
      <c r="AAY72" s="11">
        <v>0</v>
      </c>
      <c r="AAZ72" s="11">
        <v>0</v>
      </c>
      <c r="ABA72" s="11">
        <v>0</v>
      </c>
      <c r="ABB72" s="11">
        <v>0</v>
      </c>
      <c r="ABC72" s="11">
        <v>0</v>
      </c>
      <c r="ABD72" s="11">
        <v>0</v>
      </c>
      <c r="ABE72" s="11">
        <v>0</v>
      </c>
      <c r="ABF72" s="11">
        <v>0</v>
      </c>
      <c r="ABG72" s="11">
        <v>0</v>
      </c>
      <c r="ABH72" s="11">
        <v>0</v>
      </c>
      <c r="ABI72" s="11">
        <v>0</v>
      </c>
      <c r="ABJ72" s="11">
        <v>0</v>
      </c>
      <c r="ABK72" s="11">
        <v>0</v>
      </c>
      <c r="ABL72" s="11">
        <v>0</v>
      </c>
      <c r="ABM72" s="11">
        <v>0</v>
      </c>
      <c r="ABN72" s="11">
        <v>0</v>
      </c>
      <c r="ABO72" s="11">
        <v>0</v>
      </c>
      <c r="ABP72" s="11">
        <v>0</v>
      </c>
      <c r="ABQ72" s="11">
        <v>0</v>
      </c>
      <c r="ABR72" s="11">
        <v>0</v>
      </c>
      <c r="ABS72" s="11">
        <v>0</v>
      </c>
      <c r="ABT72" s="11">
        <v>0</v>
      </c>
      <c r="ABU72" s="11">
        <v>1.0036007039624777E-6</v>
      </c>
      <c r="ABV72" s="11">
        <v>0</v>
      </c>
      <c r="ABW72" s="11">
        <v>-1.065836740678341E-8</v>
      </c>
      <c r="ABX72" s="11">
        <v>0</v>
      </c>
      <c r="ABY72" s="11">
        <v>0</v>
      </c>
      <c r="ABZ72" s="11">
        <v>0</v>
      </c>
      <c r="ACA72" s="11">
        <v>0</v>
      </c>
      <c r="ACB72" s="11">
        <v>0</v>
      </c>
      <c r="ACC72" s="11">
        <v>0</v>
      </c>
      <c r="ACD72" s="11">
        <v>0</v>
      </c>
      <c r="ACE72" s="11">
        <v>0</v>
      </c>
      <c r="ACF72" s="11">
        <v>0</v>
      </c>
      <c r="ACG72" s="11">
        <v>0</v>
      </c>
      <c r="ACH72" s="11">
        <v>0</v>
      </c>
      <c r="ACI72" s="11">
        <v>0</v>
      </c>
      <c r="ACJ72" s="11">
        <v>0</v>
      </c>
      <c r="ACK72" s="11">
        <v>0</v>
      </c>
      <c r="ACL72" s="11">
        <v>0</v>
      </c>
      <c r="ACM72" s="11">
        <v>0</v>
      </c>
      <c r="ACN72" s="11">
        <v>0</v>
      </c>
      <c r="ACO72" s="11">
        <v>0</v>
      </c>
      <c r="ACP72" s="11">
        <v>0</v>
      </c>
      <c r="ACQ72" s="11">
        <v>0</v>
      </c>
      <c r="ACR72" s="11">
        <v>0</v>
      </c>
      <c r="ACS72" s="11">
        <v>0</v>
      </c>
      <c r="ACT72" s="11">
        <v>0</v>
      </c>
      <c r="ACU72" s="11">
        <v>0</v>
      </c>
      <c r="ACV72" s="11">
        <v>0</v>
      </c>
      <c r="ACW72" s="11">
        <v>0</v>
      </c>
      <c r="ACX72" s="11">
        <v>0</v>
      </c>
      <c r="ACY72" s="11">
        <v>0</v>
      </c>
      <c r="ACZ72" s="11">
        <v>0</v>
      </c>
      <c r="ADA72" s="11">
        <v>0</v>
      </c>
      <c r="ADB72" s="11">
        <v>0</v>
      </c>
      <c r="ADC72" s="11">
        <v>0</v>
      </c>
      <c r="ADD72" s="11">
        <v>0</v>
      </c>
      <c r="ADE72" s="11">
        <v>0</v>
      </c>
      <c r="ADF72" s="11">
        <v>0</v>
      </c>
      <c r="ADG72" s="11">
        <v>3.6405652670959199E-8</v>
      </c>
      <c r="ADH72" s="11">
        <v>0</v>
      </c>
      <c r="ADI72" s="11">
        <v>-4.4097223369046831E-9</v>
      </c>
      <c r="ADJ72" s="11">
        <v>0</v>
      </c>
      <c r="ADK72" s="11">
        <v>0</v>
      </c>
      <c r="ADL72" s="11">
        <v>0</v>
      </c>
      <c r="ADM72" s="11">
        <v>0</v>
      </c>
      <c r="ADN72" s="11">
        <v>0</v>
      </c>
      <c r="ADO72" s="11">
        <v>0</v>
      </c>
      <c r="ADP72" s="11">
        <v>0</v>
      </c>
      <c r="ADQ72" s="11">
        <v>0</v>
      </c>
      <c r="ADR72" s="11">
        <v>0</v>
      </c>
      <c r="ADS72" s="11">
        <v>0</v>
      </c>
      <c r="ADT72" s="11">
        <v>0</v>
      </c>
      <c r="ADU72" s="11">
        <v>0</v>
      </c>
      <c r="ADV72" s="11">
        <v>0</v>
      </c>
      <c r="ADW72" s="11">
        <v>0</v>
      </c>
      <c r="ADX72" s="11">
        <v>0</v>
      </c>
      <c r="ADY72" s="11">
        <v>0</v>
      </c>
      <c r="ADZ72" s="11">
        <v>0</v>
      </c>
      <c r="AEA72" s="11">
        <v>0</v>
      </c>
      <c r="AEB72" s="11">
        <v>0</v>
      </c>
      <c r="AEC72" s="11">
        <v>0</v>
      </c>
      <c r="AED72" s="11">
        <v>0</v>
      </c>
      <c r="AEE72" s="11">
        <v>0</v>
      </c>
      <c r="AEF72" s="11">
        <v>0</v>
      </c>
      <c r="AEG72" s="11">
        <v>0</v>
      </c>
      <c r="AEH72" s="11">
        <v>0</v>
      </c>
      <c r="AEI72" s="11">
        <v>0</v>
      </c>
      <c r="AEJ72" s="11">
        <v>0</v>
      </c>
      <c r="AEK72" s="11">
        <v>0</v>
      </c>
      <c r="AEL72" s="11">
        <v>0</v>
      </c>
      <c r="AEM72" s="11">
        <v>0</v>
      </c>
      <c r="AEN72" s="11">
        <v>0</v>
      </c>
      <c r="AEO72" s="11">
        <v>4.2588064597355085E-25</v>
      </c>
      <c r="AEP72" s="11">
        <v>0</v>
      </c>
      <c r="AEQ72" s="11">
        <v>0</v>
      </c>
      <c r="AER72" s="11">
        <v>0</v>
      </c>
      <c r="AES72" s="11">
        <v>0</v>
      </c>
      <c r="AET72" s="11">
        <v>0</v>
      </c>
      <c r="AEU72" s="11">
        <v>-1.4315563811714488E-10</v>
      </c>
      <c r="AEV72" s="11">
        <v>0</v>
      </c>
      <c r="AEW72" s="11">
        <v>0</v>
      </c>
      <c r="AEX72" s="11">
        <v>0</v>
      </c>
      <c r="AEY72" s="11">
        <v>0</v>
      </c>
      <c r="AEZ72" s="11">
        <v>0</v>
      </c>
      <c r="AFA72" s="11">
        <v>0</v>
      </c>
      <c r="AFB72" s="11">
        <v>0</v>
      </c>
      <c r="AFC72" s="11">
        <v>0</v>
      </c>
      <c r="AFD72" s="11">
        <v>0</v>
      </c>
      <c r="AFE72" s="11">
        <v>0</v>
      </c>
      <c r="AFF72" s="11">
        <v>0</v>
      </c>
      <c r="AFG72" s="11">
        <v>0</v>
      </c>
      <c r="AFH72" s="11">
        <v>0</v>
      </c>
      <c r="AFI72" s="11">
        <v>0</v>
      </c>
      <c r="AFJ72" s="11">
        <v>0</v>
      </c>
      <c r="AFK72" s="11">
        <v>0</v>
      </c>
      <c r="AFL72" s="11">
        <v>0</v>
      </c>
      <c r="AFM72" s="11">
        <v>0</v>
      </c>
      <c r="AFN72" s="11">
        <v>0</v>
      </c>
      <c r="AFO72" s="11">
        <v>0</v>
      </c>
      <c r="AFP72" s="11">
        <v>0</v>
      </c>
      <c r="AFQ72" s="11">
        <v>0</v>
      </c>
      <c r="AFR72" s="11">
        <v>0</v>
      </c>
      <c r="AFS72" s="11">
        <v>0</v>
      </c>
      <c r="AFT72" s="11">
        <v>0</v>
      </c>
      <c r="AFU72" s="11">
        <v>0</v>
      </c>
      <c r="AFV72" s="11">
        <v>0</v>
      </c>
      <c r="AFW72" s="11">
        <v>0</v>
      </c>
      <c r="AFX72" s="11">
        <v>0</v>
      </c>
      <c r="AFY72" s="11">
        <v>0</v>
      </c>
      <c r="AFZ72" s="11">
        <v>7.665851627523915E-6</v>
      </c>
      <c r="AGA72" s="11">
        <v>0</v>
      </c>
      <c r="AGB72" s="11">
        <v>0</v>
      </c>
      <c r="AGC72" s="11">
        <v>0</v>
      </c>
      <c r="AGD72" s="11">
        <v>0</v>
      </c>
      <c r="AGE72" s="11">
        <v>0</v>
      </c>
      <c r="AGF72" s="11">
        <v>0</v>
      </c>
      <c r="AGG72" s="11">
        <v>-3.7551799300982294E-11</v>
      </c>
      <c r="AGH72" s="11">
        <v>0</v>
      </c>
      <c r="AGI72" s="11">
        <v>0</v>
      </c>
      <c r="AGJ72" s="11">
        <v>0</v>
      </c>
      <c r="AGK72" s="11">
        <v>0</v>
      </c>
      <c r="AGL72" s="11">
        <v>0</v>
      </c>
      <c r="AGM72" s="11">
        <v>0</v>
      </c>
      <c r="AGN72" s="11">
        <v>0</v>
      </c>
      <c r="AGO72" s="11">
        <v>0</v>
      </c>
      <c r="AGP72" s="11">
        <v>0</v>
      </c>
      <c r="AGQ72" s="11">
        <v>0</v>
      </c>
      <c r="AGR72" s="11">
        <v>0</v>
      </c>
      <c r="AGS72" s="11">
        <v>0</v>
      </c>
      <c r="AGT72" s="11">
        <v>0</v>
      </c>
      <c r="AGU72" s="11">
        <v>0</v>
      </c>
      <c r="AGV72" s="11">
        <v>0</v>
      </c>
      <c r="AGW72" s="11">
        <v>0</v>
      </c>
      <c r="AGX72" s="11">
        <v>0</v>
      </c>
      <c r="AGY72" s="11">
        <v>0</v>
      </c>
      <c r="AGZ72" s="11">
        <v>0</v>
      </c>
      <c r="AHA72" s="11">
        <v>0</v>
      </c>
      <c r="AHB72" s="11">
        <v>0</v>
      </c>
      <c r="AHC72" s="11">
        <v>0</v>
      </c>
      <c r="AHD72" s="11">
        <v>0</v>
      </c>
      <c r="AHE72" s="11">
        <v>0</v>
      </c>
      <c r="AHF72" s="11">
        <v>0</v>
      </c>
      <c r="AHG72" s="11">
        <v>0</v>
      </c>
      <c r="AHH72" s="11">
        <v>0</v>
      </c>
      <c r="AHI72" s="11">
        <v>0</v>
      </c>
      <c r="AHJ72" s="11">
        <v>0</v>
      </c>
      <c r="AHK72" s="11">
        <v>0</v>
      </c>
      <c r="AHL72" s="11">
        <v>0</v>
      </c>
      <c r="AHM72" s="11">
        <v>0</v>
      </c>
      <c r="AHN72" s="11">
        <v>0</v>
      </c>
      <c r="AHO72" s="11">
        <v>0</v>
      </c>
      <c r="AHP72" s="11">
        <v>0</v>
      </c>
      <c r="AHQ72" s="11">
        <v>0</v>
      </c>
      <c r="AHR72" s="11">
        <v>0</v>
      </c>
      <c r="AHS72" s="11">
        <v>0</v>
      </c>
      <c r="AHT72" s="11">
        <v>0</v>
      </c>
      <c r="AHU72" s="11">
        <v>0</v>
      </c>
      <c r="AHV72" s="11">
        <v>0</v>
      </c>
      <c r="AHW72" s="11">
        <v>0</v>
      </c>
      <c r="AHX72" s="11">
        <v>0</v>
      </c>
      <c r="AHY72" s="11">
        <v>0</v>
      </c>
      <c r="AHZ72" s="11">
        <v>0</v>
      </c>
      <c r="AIA72" s="11">
        <v>0</v>
      </c>
      <c r="AIB72" s="11">
        <v>0</v>
      </c>
      <c r="AIC72" s="11">
        <v>0</v>
      </c>
      <c r="AID72" s="11">
        <v>2.4911186751511984E-7</v>
      </c>
      <c r="AIE72" s="11">
        <v>-9.7434734487539214E-9</v>
      </c>
      <c r="AIF72" s="11">
        <v>1.0482550701367809E-8</v>
      </c>
      <c r="AIG72" s="11">
        <v>0</v>
      </c>
      <c r="AIH72" s="11">
        <v>0</v>
      </c>
      <c r="AII72" s="11">
        <v>0</v>
      </c>
      <c r="AIJ72" s="11">
        <v>1.9607843137254903E-9</v>
      </c>
      <c r="AIK72" s="11">
        <v>0</v>
      </c>
      <c r="AIL72" s="11">
        <v>0</v>
      </c>
      <c r="AIM72" s="11">
        <v>0</v>
      </c>
      <c r="AIN72" s="11">
        <v>0</v>
      </c>
      <c r="AIO72" s="11">
        <v>0</v>
      </c>
      <c r="AIP72" s="11">
        <v>0</v>
      </c>
      <c r="AIQ72" s="11">
        <v>0</v>
      </c>
      <c r="AIR72" s="11">
        <v>0</v>
      </c>
      <c r="AIS72" s="11">
        <v>0</v>
      </c>
      <c r="AIT72" s="11">
        <v>0</v>
      </c>
      <c r="AIU72" s="11">
        <v>0</v>
      </c>
      <c r="AIV72" s="11">
        <v>0</v>
      </c>
      <c r="AIW72" s="11">
        <v>0</v>
      </c>
      <c r="AIX72" s="11">
        <v>0</v>
      </c>
      <c r="AIY72" s="11">
        <v>0</v>
      </c>
      <c r="AIZ72" s="11">
        <v>0</v>
      </c>
      <c r="AJA72" s="11">
        <v>0</v>
      </c>
      <c r="AJB72" s="11">
        <v>0</v>
      </c>
      <c r="AJC72" s="11">
        <v>0</v>
      </c>
      <c r="AJD72" s="11">
        <v>0</v>
      </c>
      <c r="AJE72" s="11">
        <v>0</v>
      </c>
      <c r="AJF72" s="11">
        <v>0</v>
      </c>
      <c r="AJG72" s="11">
        <v>0</v>
      </c>
      <c r="AJH72" s="11">
        <v>0</v>
      </c>
      <c r="AJI72" s="11">
        <v>0</v>
      </c>
      <c r="AJJ72" s="11">
        <v>0</v>
      </c>
      <c r="AJK72" s="11">
        <v>0</v>
      </c>
      <c r="AJL72" s="11">
        <v>0</v>
      </c>
      <c r="AJM72" s="11">
        <v>0</v>
      </c>
      <c r="AJN72" s="11">
        <v>0</v>
      </c>
      <c r="AJO72" s="11">
        <v>0</v>
      </c>
      <c r="AJP72" s="11">
        <v>1.5060596233227733E-10</v>
      </c>
      <c r="AJQ72" s="11">
        <v>-1.0485534635686526E-8</v>
      </c>
      <c r="AJR72" s="11">
        <v>0</v>
      </c>
      <c r="AJS72" s="11">
        <v>0</v>
      </c>
      <c r="AJT72" s="11">
        <v>0</v>
      </c>
      <c r="AJU72" s="11">
        <v>0</v>
      </c>
      <c r="AJV72" s="11">
        <v>0</v>
      </c>
      <c r="AJW72" s="11">
        <v>0</v>
      </c>
      <c r="AJX72" s="11">
        <v>0</v>
      </c>
      <c r="AJY72" s="11">
        <v>0</v>
      </c>
      <c r="AJZ72" s="11">
        <v>0</v>
      </c>
      <c r="AKA72" s="11">
        <v>0</v>
      </c>
      <c r="AKB72" s="11">
        <v>0</v>
      </c>
      <c r="AKC72" s="11">
        <v>0</v>
      </c>
      <c r="AKD72" s="11">
        <v>0</v>
      </c>
      <c r="AKE72" s="11">
        <v>0</v>
      </c>
      <c r="AKF72" s="11">
        <v>0</v>
      </c>
      <c r="AKG72" s="11">
        <v>0</v>
      </c>
      <c r="AKH72" s="11">
        <v>0</v>
      </c>
      <c r="AKI72" s="11">
        <v>0</v>
      </c>
      <c r="AKJ72" s="11">
        <v>0</v>
      </c>
      <c r="AKK72" s="11">
        <v>0</v>
      </c>
      <c r="AKL72" s="11">
        <v>0</v>
      </c>
      <c r="AKM72" s="11">
        <v>0</v>
      </c>
      <c r="AKN72" s="11">
        <v>0</v>
      </c>
      <c r="AKO72" s="11">
        <v>0</v>
      </c>
      <c r="AKP72" s="11">
        <v>0</v>
      </c>
      <c r="AKQ72" s="11">
        <v>0</v>
      </c>
      <c r="AKR72" s="11">
        <v>0</v>
      </c>
      <c r="AKS72" s="11">
        <v>0</v>
      </c>
      <c r="AKT72" s="11">
        <v>0</v>
      </c>
      <c r="AKU72" s="11">
        <v>0</v>
      </c>
      <c r="AKV72" s="11">
        <v>0</v>
      </c>
      <c r="AKW72" s="11">
        <v>0</v>
      </c>
      <c r="AKX72" s="11">
        <v>0</v>
      </c>
      <c r="AKY72" s="11">
        <v>3.9787867359617498E-6</v>
      </c>
      <c r="AKZ72" s="11">
        <v>0</v>
      </c>
      <c r="ALA72" s="11">
        <v>0</v>
      </c>
      <c r="ALB72" s="11">
        <v>0</v>
      </c>
      <c r="ALC72" s="11">
        <v>-1.7731059630973875E-10</v>
      </c>
      <c r="ALD72" s="11">
        <v>0</v>
      </c>
      <c r="ALE72" s="11">
        <v>0</v>
      </c>
      <c r="ALF72" s="11">
        <v>0</v>
      </c>
      <c r="ALG72" s="11">
        <v>0</v>
      </c>
      <c r="ALH72" s="11">
        <v>0</v>
      </c>
      <c r="ALI72" s="11">
        <v>0</v>
      </c>
      <c r="ALJ72" s="11">
        <v>0</v>
      </c>
      <c r="ALK72" s="11">
        <v>0</v>
      </c>
      <c r="ALL72" s="11">
        <v>0</v>
      </c>
      <c r="ALM72" s="11">
        <v>0</v>
      </c>
      <c r="ALN72" s="11">
        <v>0</v>
      </c>
      <c r="ALO72" s="11">
        <v>0</v>
      </c>
      <c r="ALP72" s="11">
        <v>0</v>
      </c>
      <c r="ALQ72" s="11">
        <v>0</v>
      </c>
      <c r="ALR72" s="11">
        <v>0</v>
      </c>
      <c r="ALS72" s="11">
        <v>0</v>
      </c>
      <c r="ALT72" s="11">
        <v>0</v>
      </c>
      <c r="ALU72" s="11">
        <v>0</v>
      </c>
      <c r="ALV72" s="11">
        <v>0</v>
      </c>
      <c r="ALW72" s="11">
        <v>0</v>
      </c>
      <c r="ALX72" s="11">
        <v>0</v>
      </c>
      <c r="ALY72" s="11">
        <v>0</v>
      </c>
      <c r="ALZ72" s="11">
        <v>0</v>
      </c>
      <c r="AMA72" s="11">
        <v>0</v>
      </c>
      <c r="AMB72" s="11">
        <v>0</v>
      </c>
      <c r="AMC72" s="11">
        <v>0</v>
      </c>
      <c r="AMD72" s="11">
        <v>0</v>
      </c>
      <c r="AME72" s="11">
        <v>0</v>
      </c>
      <c r="AMF72" s="11">
        <v>0</v>
      </c>
      <c r="AMG72" s="11">
        <v>0</v>
      </c>
      <c r="AMH72" s="11">
        <v>0</v>
      </c>
      <c r="AMI72" s="11">
        <v>0</v>
      </c>
      <c r="AMJ72" s="11">
        <v>2.844922114157459E-7</v>
      </c>
      <c r="AMK72" s="11">
        <v>0</v>
      </c>
      <c r="AML72" s="11">
        <v>0</v>
      </c>
      <c r="AMM72" s="11">
        <v>0</v>
      </c>
      <c r="AMN72" s="11">
        <v>0</v>
      </c>
      <c r="AMO72" s="11">
        <v>-8.5779183085607117E-6</v>
      </c>
      <c r="AMP72" s="11">
        <v>6.9692150614909393E-31</v>
      </c>
      <c r="AMQ72" s="11">
        <v>0</v>
      </c>
      <c r="AMR72" s="11">
        <v>0</v>
      </c>
      <c r="AMS72" s="11">
        <v>5.117070952052048E-31</v>
      </c>
      <c r="AMT72" s="11">
        <v>0</v>
      </c>
      <c r="AMU72" s="11">
        <v>0</v>
      </c>
      <c r="AMV72" s="11">
        <v>0</v>
      </c>
      <c r="AMW72" s="11">
        <v>0</v>
      </c>
      <c r="AMX72" s="11">
        <v>0</v>
      </c>
      <c r="AMY72" s="11">
        <v>0</v>
      </c>
      <c r="AMZ72" s="11">
        <v>0</v>
      </c>
      <c r="ANA72" s="11">
        <v>0</v>
      </c>
      <c r="ANB72" s="11">
        <v>0</v>
      </c>
      <c r="ANC72" s="11">
        <v>0</v>
      </c>
      <c r="AND72" s="11">
        <v>0</v>
      </c>
      <c r="ANE72" s="11">
        <v>0</v>
      </c>
      <c r="ANF72" s="11">
        <v>0</v>
      </c>
      <c r="ANG72" s="11">
        <v>0</v>
      </c>
      <c r="ANH72" s="11">
        <v>0</v>
      </c>
      <c r="ANI72" s="11">
        <v>0</v>
      </c>
      <c r="ANJ72" s="11">
        <v>0</v>
      </c>
      <c r="ANK72" s="11">
        <v>0</v>
      </c>
      <c r="ANL72" s="11">
        <v>0</v>
      </c>
      <c r="ANM72" s="11">
        <v>0</v>
      </c>
      <c r="ANN72" s="11">
        <v>0</v>
      </c>
      <c r="ANO72" s="11">
        <v>0</v>
      </c>
      <c r="ANP72" s="11">
        <v>0</v>
      </c>
      <c r="ANQ72" s="11">
        <v>0</v>
      </c>
      <c r="ANR72" s="11">
        <v>0</v>
      </c>
      <c r="ANS72" s="11">
        <v>0</v>
      </c>
      <c r="ANT72" s="11">
        <v>0</v>
      </c>
      <c r="ANU72" s="11">
        <v>0</v>
      </c>
      <c r="ANV72" s="11">
        <v>3.8674157077409421E-8</v>
      </c>
      <c r="ANW72" s="11">
        <v>0</v>
      </c>
      <c r="ANX72" s="11">
        <v>0</v>
      </c>
      <c r="ANY72" s="11">
        <v>0</v>
      </c>
      <c r="ANZ72" s="11">
        <v>4.8349773561005148E-6</v>
      </c>
      <c r="AOA72" s="11">
        <v>-2.6926123984947596E-7</v>
      </c>
      <c r="AOB72" s="11">
        <v>8.9753746616491718E-9</v>
      </c>
      <c r="AOC72" s="11">
        <v>0</v>
      </c>
      <c r="AOD72" s="11">
        <v>7.8501582415514841E-11</v>
      </c>
      <c r="AOE72" s="11">
        <v>0</v>
      </c>
      <c r="AOF72" s="11">
        <v>0</v>
      </c>
      <c r="AOG72" s="11">
        <v>0</v>
      </c>
      <c r="AOH72" s="11">
        <v>0</v>
      </c>
      <c r="AOI72" s="11">
        <v>0</v>
      </c>
      <c r="AOJ72" s="11">
        <v>0</v>
      </c>
      <c r="AOK72" s="11">
        <v>0</v>
      </c>
      <c r="AOL72" s="11">
        <v>0</v>
      </c>
      <c r="AOM72" s="11">
        <v>0</v>
      </c>
      <c r="AON72" s="11">
        <v>0</v>
      </c>
      <c r="AOO72" s="11">
        <v>0</v>
      </c>
      <c r="AOP72" s="11">
        <v>0</v>
      </c>
      <c r="AOQ72" s="11">
        <v>0</v>
      </c>
      <c r="AOR72" s="11">
        <v>0</v>
      </c>
      <c r="AOS72" s="11">
        <v>0</v>
      </c>
      <c r="AOT72" s="11">
        <v>0</v>
      </c>
      <c r="AOU72" s="11">
        <v>0</v>
      </c>
      <c r="AOV72" s="11">
        <v>0</v>
      </c>
      <c r="AOW72" s="11">
        <v>0</v>
      </c>
      <c r="AOX72" s="11">
        <v>0</v>
      </c>
      <c r="AOY72" s="11">
        <v>0</v>
      </c>
      <c r="AOZ72" s="11">
        <v>0</v>
      </c>
      <c r="APA72" s="11">
        <v>0</v>
      </c>
      <c r="APB72" s="11">
        <v>0</v>
      </c>
      <c r="APC72" s="11">
        <v>0</v>
      </c>
      <c r="APD72" s="11">
        <v>0</v>
      </c>
      <c r="APE72" s="11">
        <v>0</v>
      </c>
      <c r="APF72" s="11">
        <v>0</v>
      </c>
      <c r="APG72" s="11">
        <v>0</v>
      </c>
      <c r="APH72" s="11">
        <v>0</v>
      </c>
      <c r="API72" s="11">
        <v>0</v>
      </c>
      <c r="APJ72" s="11">
        <v>0</v>
      </c>
      <c r="APK72" s="11">
        <v>0</v>
      </c>
      <c r="APL72" s="11">
        <v>2.6926123984947511E-7</v>
      </c>
      <c r="APM72" s="11">
        <v>-1.1086764937707809E-8</v>
      </c>
      <c r="APN72" s="11">
        <v>1.0483420649550215E-8</v>
      </c>
      <c r="APO72" s="11">
        <v>0</v>
      </c>
      <c r="APP72" s="11">
        <v>0</v>
      </c>
      <c r="APQ72" s="11">
        <v>0</v>
      </c>
      <c r="APR72" s="11">
        <v>0</v>
      </c>
      <c r="APS72" s="11">
        <v>0</v>
      </c>
      <c r="APT72" s="11">
        <v>0</v>
      </c>
      <c r="APU72" s="11">
        <v>0</v>
      </c>
      <c r="APV72" s="11">
        <v>0</v>
      </c>
      <c r="APW72" s="11">
        <v>0</v>
      </c>
      <c r="APX72" s="11">
        <v>0</v>
      </c>
      <c r="APY72" s="11">
        <v>0</v>
      </c>
      <c r="APZ72" s="11">
        <v>0</v>
      </c>
      <c r="AQA72" s="11">
        <v>0</v>
      </c>
      <c r="AQB72" s="11">
        <v>0</v>
      </c>
      <c r="AQC72" s="11">
        <v>0</v>
      </c>
      <c r="AQD72" s="11">
        <v>0</v>
      </c>
      <c r="AQE72" s="11">
        <v>0</v>
      </c>
      <c r="AQF72" s="11">
        <v>0</v>
      </c>
      <c r="AQG72" s="11">
        <v>0</v>
      </c>
      <c r="AQH72" s="11">
        <v>0</v>
      </c>
      <c r="AQI72" s="11">
        <v>0</v>
      </c>
      <c r="AQJ72" s="11">
        <v>0</v>
      </c>
      <c r="AQK72" s="11">
        <v>0</v>
      </c>
      <c r="AQL72" s="11">
        <v>0</v>
      </c>
      <c r="AQM72" s="11">
        <v>0</v>
      </c>
      <c r="AQN72" s="11">
        <v>0</v>
      </c>
      <c r="AQO72" s="11">
        <v>0</v>
      </c>
      <c r="AQP72" s="11">
        <v>0</v>
      </c>
      <c r="AQQ72" s="11">
        <v>0</v>
      </c>
      <c r="AQR72" s="11">
        <v>0</v>
      </c>
      <c r="AQS72" s="11">
        <v>0</v>
      </c>
      <c r="AQT72" s="11">
        <v>0</v>
      </c>
      <c r="AQU72" s="11">
        <v>0</v>
      </c>
      <c r="AQV72" s="11">
        <v>0</v>
      </c>
      <c r="AQW72" s="11">
        <v>0</v>
      </c>
      <c r="AQX72" s="11">
        <v>1.5060596233227733E-10</v>
      </c>
      <c r="AQY72" s="11">
        <v>-1.048553463568335E-8</v>
      </c>
      <c r="AQZ72" s="11">
        <v>0</v>
      </c>
      <c r="ARA72" s="11">
        <v>0</v>
      </c>
      <c r="ARB72" s="11">
        <v>0</v>
      </c>
      <c r="ARC72" s="11">
        <v>0</v>
      </c>
      <c r="ARD72" s="11">
        <v>0</v>
      </c>
      <c r="ARE72" s="11">
        <v>0</v>
      </c>
      <c r="ARF72" s="11">
        <v>0</v>
      </c>
      <c r="ARG72" s="11">
        <v>0</v>
      </c>
      <c r="ARH72" s="11">
        <v>0</v>
      </c>
      <c r="ARI72" s="11">
        <v>0</v>
      </c>
      <c r="ARJ72" s="11">
        <v>0</v>
      </c>
      <c r="ARK72" s="11">
        <v>0</v>
      </c>
      <c r="ARL72" s="11">
        <v>0</v>
      </c>
      <c r="ARM72" s="11">
        <v>0</v>
      </c>
      <c r="ARN72" s="11">
        <v>0</v>
      </c>
      <c r="ARO72" s="11">
        <v>0</v>
      </c>
      <c r="ARP72" s="11">
        <v>0</v>
      </c>
      <c r="ARQ72" s="11">
        <v>0</v>
      </c>
      <c r="ARR72" s="11">
        <v>0</v>
      </c>
      <c r="ARS72" s="11">
        <v>0</v>
      </c>
      <c r="ART72" s="11">
        <v>0</v>
      </c>
      <c r="ARU72" s="11">
        <v>0</v>
      </c>
      <c r="ARV72" s="11">
        <v>0</v>
      </c>
      <c r="ARW72" s="11">
        <v>0</v>
      </c>
      <c r="ARX72" s="11">
        <v>0</v>
      </c>
      <c r="ARY72" s="11">
        <v>0</v>
      </c>
      <c r="ARZ72" s="11">
        <v>0</v>
      </c>
      <c r="ASA72" s="11">
        <v>0</v>
      </c>
      <c r="ASB72" s="11">
        <v>0</v>
      </c>
      <c r="ASC72" s="11">
        <v>0</v>
      </c>
      <c r="ASD72" s="11">
        <v>0</v>
      </c>
      <c r="ASE72" s="11">
        <v>0</v>
      </c>
      <c r="ASF72" s="11">
        <v>0</v>
      </c>
      <c r="ASG72" s="11">
        <v>3.223318237394161E-6</v>
      </c>
      <c r="ASH72" s="11">
        <v>0</v>
      </c>
      <c r="ASI72" s="11">
        <v>0</v>
      </c>
      <c r="ASJ72" s="11">
        <v>0</v>
      </c>
      <c r="ASK72" s="11">
        <v>-7.8867618070773589E-11</v>
      </c>
      <c r="ASL72" s="11">
        <v>0</v>
      </c>
      <c r="ASM72" s="11">
        <v>0</v>
      </c>
      <c r="ASN72" s="11">
        <v>0</v>
      </c>
      <c r="ASO72" s="11">
        <v>0</v>
      </c>
      <c r="ASP72" s="11">
        <v>0</v>
      </c>
      <c r="ASQ72" s="11">
        <v>0</v>
      </c>
      <c r="ASR72" s="11">
        <v>0</v>
      </c>
      <c r="ASS72" s="11">
        <v>0</v>
      </c>
      <c r="AST72" s="11">
        <v>0</v>
      </c>
      <c r="ASU72" s="11">
        <v>0</v>
      </c>
      <c r="ASV72" s="11">
        <v>0</v>
      </c>
      <c r="ASW72" s="11">
        <v>0</v>
      </c>
      <c r="ASX72" s="11">
        <v>0</v>
      </c>
      <c r="ASY72" s="11">
        <v>0</v>
      </c>
      <c r="ASZ72" s="11">
        <v>0</v>
      </c>
      <c r="ATA72" s="11">
        <v>0</v>
      </c>
      <c r="ATB72" s="11">
        <v>0</v>
      </c>
      <c r="ATC72" s="11">
        <v>0</v>
      </c>
      <c r="ATD72" s="11">
        <v>0</v>
      </c>
      <c r="ATE72" s="11">
        <v>0</v>
      </c>
      <c r="ATF72" s="11">
        <v>0</v>
      </c>
      <c r="ATG72" s="11">
        <v>0</v>
      </c>
      <c r="ATH72" s="11">
        <v>0</v>
      </c>
      <c r="ATI72" s="11">
        <v>0</v>
      </c>
      <c r="ATJ72" s="11">
        <v>0</v>
      </c>
      <c r="ATK72" s="11">
        <v>0</v>
      </c>
      <c r="ATL72" s="11">
        <v>0</v>
      </c>
      <c r="ATM72" s="11">
        <v>4.9275496452969838E-7</v>
      </c>
      <c r="ATN72" s="11">
        <v>0</v>
      </c>
      <c r="ATO72" s="11">
        <v>0</v>
      </c>
      <c r="ATP72" s="11">
        <v>0</v>
      </c>
      <c r="ATQ72" s="11">
        <v>0</v>
      </c>
      <c r="ATR72" s="11">
        <v>0</v>
      </c>
      <c r="ATS72" s="11">
        <v>0</v>
      </c>
      <c r="ATT72" s="11">
        <v>0</v>
      </c>
      <c r="ATU72" s="11">
        <v>0</v>
      </c>
      <c r="ATV72" s="11">
        <v>0</v>
      </c>
      <c r="ATW72" s="11">
        <v>-8.4122738681869973E-6</v>
      </c>
      <c r="ATX72" s="11">
        <v>3.9115232937339308E-25</v>
      </c>
      <c r="ATY72" s="11">
        <v>0</v>
      </c>
      <c r="ATZ72" s="11">
        <v>0</v>
      </c>
      <c r="AUA72" s="11">
        <v>2.8719613143265386E-25</v>
      </c>
      <c r="AUB72" s="11">
        <v>0</v>
      </c>
      <c r="AUC72" s="11">
        <v>0</v>
      </c>
      <c r="AUD72" s="11">
        <v>0</v>
      </c>
      <c r="AUE72" s="11">
        <v>0</v>
      </c>
      <c r="AUF72" s="11">
        <v>0</v>
      </c>
      <c r="AUG72" s="11">
        <v>0</v>
      </c>
      <c r="AUH72" s="11">
        <v>0</v>
      </c>
      <c r="AUI72" s="11">
        <v>0</v>
      </c>
      <c r="AUJ72" s="11">
        <v>0</v>
      </c>
      <c r="AUK72" s="11">
        <v>0</v>
      </c>
      <c r="AUL72" s="11">
        <v>0</v>
      </c>
      <c r="AUM72" s="11">
        <v>0</v>
      </c>
      <c r="AUN72" s="11">
        <v>0</v>
      </c>
      <c r="AUO72" s="11">
        <v>0</v>
      </c>
      <c r="AUP72" s="11">
        <v>0</v>
      </c>
      <c r="AUQ72" s="11">
        <v>0</v>
      </c>
      <c r="AUR72" s="11">
        <v>0</v>
      </c>
      <c r="AUS72" s="11">
        <v>0</v>
      </c>
      <c r="AUT72" s="11">
        <v>0</v>
      </c>
      <c r="AUU72" s="11">
        <v>0</v>
      </c>
      <c r="AUV72" s="11">
        <v>0</v>
      </c>
      <c r="AUW72" s="11">
        <v>0</v>
      </c>
      <c r="AUX72" s="11">
        <v>0</v>
      </c>
      <c r="AUY72" s="11">
        <v>0</v>
      </c>
      <c r="AUZ72" s="11">
        <v>0</v>
      </c>
      <c r="AVA72" s="11">
        <v>0</v>
      </c>
      <c r="AVB72" s="11">
        <v>0</v>
      </c>
      <c r="AVC72" s="11">
        <v>0</v>
      </c>
      <c r="AVD72" s="11">
        <v>0</v>
      </c>
      <c r="AVE72" s="11">
        <v>0</v>
      </c>
      <c r="AVF72" s="11">
        <v>0</v>
      </c>
      <c r="AVG72" s="11">
        <v>0</v>
      </c>
      <c r="AVH72" s="11">
        <v>5.6784803084988339E-6</v>
      </c>
      <c r="AVI72" s="11">
        <v>-2.4405115581587153E-7</v>
      </c>
      <c r="AVJ72" s="11">
        <v>7.5748144375595357E-9</v>
      </c>
      <c r="AVK72" s="11">
        <v>0</v>
      </c>
      <c r="AVL72" s="11">
        <v>3.0666451521731193E-10</v>
      </c>
      <c r="AVM72" s="11">
        <v>0</v>
      </c>
      <c r="AVN72" s="11">
        <v>0</v>
      </c>
      <c r="AVO72" s="11">
        <v>0</v>
      </c>
      <c r="AVP72" s="11">
        <v>0</v>
      </c>
      <c r="AVQ72" s="11">
        <v>0</v>
      </c>
      <c r="AVR72" s="11">
        <v>0</v>
      </c>
      <c r="AVS72" s="11">
        <v>0</v>
      </c>
      <c r="AVT72" s="11">
        <v>0</v>
      </c>
      <c r="AVU72" s="11">
        <v>0</v>
      </c>
      <c r="AVV72" s="11">
        <v>0</v>
      </c>
      <c r="AVW72" s="11">
        <v>0</v>
      </c>
      <c r="AVX72" s="11">
        <v>0</v>
      </c>
      <c r="AVY72" s="11">
        <v>0</v>
      </c>
      <c r="AVZ72" s="11">
        <v>0</v>
      </c>
      <c r="AWA72" s="11">
        <v>0</v>
      </c>
      <c r="AWB72" s="11">
        <v>0</v>
      </c>
      <c r="AWC72" s="11">
        <v>0</v>
      </c>
      <c r="AWD72" s="11">
        <v>0</v>
      </c>
      <c r="AWE72" s="11">
        <v>0</v>
      </c>
      <c r="AWF72" s="11">
        <v>0</v>
      </c>
      <c r="AWG72" s="11">
        <v>0</v>
      </c>
      <c r="AWH72" s="11">
        <v>0</v>
      </c>
      <c r="AWI72" s="11">
        <v>0</v>
      </c>
      <c r="AWJ72" s="11">
        <v>0</v>
      </c>
      <c r="AWK72" s="11">
        <v>1.2891385692469807E-9</v>
      </c>
      <c r="AWL72" s="11">
        <v>0</v>
      </c>
      <c r="AWM72" s="11">
        <v>0</v>
      </c>
      <c r="AWN72" s="11">
        <v>0</v>
      </c>
      <c r="AWO72" s="11">
        <v>0</v>
      </c>
      <c r="AWP72" s="11">
        <v>0</v>
      </c>
      <c r="AWQ72" s="11">
        <v>0</v>
      </c>
      <c r="AWR72" s="11">
        <v>0</v>
      </c>
      <c r="AWS72" s="11">
        <v>0</v>
      </c>
      <c r="AWT72" s="11">
        <v>2.2724443312678606E-7</v>
      </c>
      <c r="AWU72" s="11">
        <v>-7.7254203999016661E-9</v>
      </c>
      <c r="AWV72" s="11">
        <v>1.0483420649550215E-8</v>
      </c>
      <c r="AWW72" s="11">
        <v>0</v>
      </c>
      <c r="AWX72" s="11">
        <v>0</v>
      </c>
      <c r="AWY72" s="11">
        <v>0</v>
      </c>
      <c r="AWZ72" s="11">
        <v>0</v>
      </c>
      <c r="AXA72" s="11">
        <v>0</v>
      </c>
      <c r="AXB72" s="11">
        <v>0</v>
      </c>
      <c r="AXC72" s="11">
        <v>0</v>
      </c>
      <c r="AXD72" s="11">
        <v>0</v>
      </c>
      <c r="AXE72" s="11">
        <v>0</v>
      </c>
      <c r="AXF72" s="11">
        <v>0</v>
      </c>
      <c r="AXG72" s="11">
        <v>0</v>
      </c>
      <c r="AXH72" s="11">
        <v>0</v>
      </c>
      <c r="AXI72" s="11">
        <v>0</v>
      </c>
      <c r="AXJ72" s="11">
        <v>0</v>
      </c>
      <c r="AXK72" s="11">
        <v>0</v>
      </c>
      <c r="AXL72" s="11">
        <v>0</v>
      </c>
      <c r="AXM72" s="11">
        <v>0</v>
      </c>
      <c r="AXN72" s="11">
        <v>0</v>
      </c>
      <c r="AXO72" s="11">
        <v>0</v>
      </c>
      <c r="AXP72" s="11">
        <v>0</v>
      </c>
      <c r="AXQ72" s="11">
        <v>0</v>
      </c>
      <c r="AXR72" s="11">
        <v>0</v>
      </c>
      <c r="AXS72" s="11">
        <v>0</v>
      </c>
      <c r="AXT72" s="11">
        <v>0</v>
      </c>
      <c r="AXU72" s="11">
        <v>0</v>
      </c>
      <c r="AXV72" s="11">
        <v>0</v>
      </c>
      <c r="AXW72" s="11">
        <v>0</v>
      </c>
      <c r="AXX72" s="11">
        <v>0</v>
      </c>
      <c r="AXY72" s="11">
        <v>0</v>
      </c>
      <c r="AXZ72" s="11">
        <v>0</v>
      </c>
      <c r="AYA72" s="11">
        <v>0</v>
      </c>
      <c r="AYB72" s="11">
        <v>0</v>
      </c>
      <c r="AYC72" s="11">
        <v>0</v>
      </c>
      <c r="AYD72" s="11">
        <v>0</v>
      </c>
      <c r="AYE72" s="11">
        <v>0</v>
      </c>
      <c r="AYF72" s="11">
        <v>1.5060596233227733E-10</v>
      </c>
      <c r="AYG72" s="11">
        <v>-1.0485534635692466E-8</v>
      </c>
      <c r="AYH72" s="11">
        <v>0</v>
      </c>
      <c r="AYI72" s="11">
        <v>0</v>
      </c>
      <c r="AYJ72" s="11">
        <v>0</v>
      </c>
      <c r="AYK72" s="11">
        <v>0</v>
      </c>
      <c r="AYL72" s="11">
        <v>0</v>
      </c>
      <c r="AYM72" s="11">
        <v>0</v>
      </c>
      <c r="AYN72" s="11">
        <v>0</v>
      </c>
      <c r="AYO72" s="11">
        <v>0</v>
      </c>
      <c r="AYP72" s="11">
        <v>0</v>
      </c>
      <c r="AYQ72" s="11">
        <v>0</v>
      </c>
      <c r="AYR72" s="11">
        <v>0</v>
      </c>
      <c r="AYS72" s="11">
        <v>0</v>
      </c>
      <c r="AYT72" s="11">
        <v>0</v>
      </c>
      <c r="AYU72" s="11">
        <v>0</v>
      </c>
      <c r="AYV72" s="11">
        <v>0</v>
      </c>
      <c r="AYW72" s="11">
        <v>0</v>
      </c>
      <c r="AYX72" s="11">
        <v>0</v>
      </c>
      <c r="AYY72" s="11">
        <v>0</v>
      </c>
      <c r="AYZ72" s="11">
        <v>0</v>
      </c>
      <c r="AZA72" s="11">
        <v>0</v>
      </c>
      <c r="AZB72" s="11">
        <v>0</v>
      </c>
      <c r="AZC72" s="11">
        <v>0</v>
      </c>
      <c r="AZD72" s="11">
        <v>0</v>
      </c>
      <c r="AZE72" s="11">
        <v>0</v>
      </c>
      <c r="AZF72" s="11">
        <v>0</v>
      </c>
      <c r="AZG72" s="11">
        <v>0</v>
      </c>
      <c r="AZH72" s="11">
        <v>0</v>
      </c>
      <c r="AZI72" s="11">
        <v>0</v>
      </c>
      <c r="AZJ72" s="11">
        <v>0</v>
      </c>
      <c r="AZK72" s="11">
        <v>0</v>
      </c>
      <c r="AZL72" s="11">
        <v>0</v>
      </c>
      <c r="AZM72" s="11">
        <v>0</v>
      </c>
      <c r="AZN72" s="11">
        <v>0</v>
      </c>
      <c r="AZO72" s="11">
        <v>2.4336344177323994E-6</v>
      </c>
      <c r="AZP72" s="11">
        <v>0</v>
      </c>
      <c r="AZQ72" s="11">
        <v>0</v>
      </c>
      <c r="AZR72" s="11">
        <v>0</v>
      </c>
      <c r="AZS72" s="11">
        <v>-3.0856790063006151E-10</v>
      </c>
      <c r="AZT72" s="12">
        <v>12488076167.223312</v>
      </c>
      <c r="AZU72" s="12">
        <v>8791870.4340541586</v>
      </c>
      <c r="AZV72" s="12">
        <v>1472000</v>
      </c>
      <c r="AZW72" s="12">
        <v>104632.07884742148</v>
      </c>
      <c r="AZX72" s="12">
        <v>167738431491.64786</v>
      </c>
      <c r="AZY72" s="12">
        <v>2.1999999999999999E-10</v>
      </c>
      <c r="AZZ72" s="12">
        <v>133281169.97222444</v>
      </c>
      <c r="BAA72" s="12">
        <v>1E-13</v>
      </c>
      <c r="BAB72" s="12">
        <v>1541076.4574274647</v>
      </c>
      <c r="BAC72" s="12">
        <v>2.9999999999999999E-16</v>
      </c>
      <c r="BAD72" s="12">
        <v>1.1E-13</v>
      </c>
      <c r="BAE72" s="12">
        <v>7920000</v>
      </c>
      <c r="BAF72" s="12">
        <v>6380000</v>
      </c>
      <c r="BAG72" s="12">
        <v>4479857036744130.5</v>
      </c>
      <c r="BAH72" s="12">
        <v>928602500000</v>
      </c>
      <c r="BAI72" s="12">
        <v>827933987468.61548</v>
      </c>
      <c r="BAJ72" s="12">
        <v>742837999999999.88</v>
      </c>
      <c r="BAK72" s="12">
        <v>3981326310.5680757</v>
      </c>
      <c r="BAL72" s="12">
        <v>93035246282.165466</v>
      </c>
      <c r="BAM72" s="12">
        <v>50144535000</v>
      </c>
      <c r="BAN72" s="12">
        <v>445729200000</v>
      </c>
      <c r="BAO72" s="12">
        <v>18572050000</v>
      </c>
      <c r="BAP72" s="12">
        <v>7.757118E+16</v>
      </c>
      <c r="BAQ72" s="12">
        <v>3878559000000000</v>
      </c>
      <c r="BAR72" s="12">
        <v>1.1635677E+17</v>
      </c>
      <c r="BAS72" s="12">
        <v>1163567700000</v>
      </c>
      <c r="BAT72" s="12">
        <v>1939279500000</v>
      </c>
      <c r="BAU72" s="12">
        <v>4.25E+16</v>
      </c>
      <c r="BAV72" s="12">
        <v>2550000000000000</v>
      </c>
      <c r="BAW72" s="12">
        <v>7.65E+16</v>
      </c>
      <c r="BAX72" s="12">
        <v>765000000000</v>
      </c>
      <c r="BAY72" s="12">
        <v>850000000000</v>
      </c>
      <c r="BAZ72" s="12">
        <v>1.275E+17</v>
      </c>
      <c r="BBA72" s="12">
        <v>8924999999999999</v>
      </c>
      <c r="BBB72" s="12">
        <v>2.6774999999999997E+17</v>
      </c>
      <c r="BBC72" s="12">
        <v>2677500000000</v>
      </c>
      <c r="BBD72" s="12">
        <v>1912500000000.0005</v>
      </c>
      <c r="BBE72" s="13">
        <v>6.868648776604811</v>
      </c>
      <c r="BBF72" s="13">
        <v>2.5242645828072812</v>
      </c>
      <c r="BBG72" s="13">
        <v>8.1053762114048258</v>
      </c>
      <c r="BBH72" s="13">
        <v>2592.7844520039453</v>
      </c>
      <c r="BBI72" s="12">
        <v>2652.4838239045598</v>
      </c>
      <c r="BBJ72" s="12">
        <v>185.29902934151301</v>
      </c>
      <c r="BBK72" s="12">
        <v>55.419576858677701</v>
      </c>
      <c r="BBL72" s="12">
        <v>454.28349509999998</v>
      </c>
      <c r="BBM72" s="12">
        <v>1817.4873709999999</v>
      </c>
      <c r="BBN72" s="12">
        <v>29793.7632910309</v>
      </c>
      <c r="BBO72" s="14">
        <v>780.50476045145706</v>
      </c>
      <c r="BBP72" s="14">
        <v>762.44741587112662</v>
      </c>
      <c r="BBQ72" s="14">
        <v>603.05535857956147</v>
      </c>
      <c r="BBR72" s="13">
        <v>8.7694629715325529</v>
      </c>
      <c r="BBS72" s="13">
        <v>7.9374400591957235</v>
      </c>
      <c r="BBT72" s="13">
        <v>7.1583902786616536</v>
      </c>
      <c r="BBU72" s="14">
        <v>22.771551507786818</v>
      </c>
      <c r="BBV72" s="14">
        <v>19.718347958811098</v>
      </c>
      <c r="BBW72" s="14">
        <v>16.274936724641069</v>
      </c>
      <c r="BBX72" s="14">
        <v>1044.2538889006246</v>
      </c>
      <c r="BBY72" s="14">
        <v>953.44181430930234</v>
      </c>
      <c r="BBZ72" s="14">
        <v>728.97538383341612</v>
      </c>
      <c r="BCA72" s="13">
        <v>8.1743811599548035</v>
      </c>
      <c r="BCB72" s="13">
        <v>0.76910328435634878</v>
      </c>
      <c r="BCC72" s="13">
        <v>2.0555495016137369E-2</v>
      </c>
      <c r="BCD72" s="13">
        <v>0.1755146793701596</v>
      </c>
      <c r="BCE72" s="13">
        <v>72.899263626399772</v>
      </c>
      <c r="BCF72" s="13">
        <v>4.0854918311178864E-2</v>
      </c>
      <c r="BCG72" s="13">
        <v>2.6346103965587848E-2</v>
      </c>
      <c r="BCH72" s="13">
        <v>3.722233631868077E-4</v>
      </c>
      <c r="BCI72" s="13">
        <v>20438.241529995707</v>
      </c>
      <c r="BCJ72" s="13">
        <v>2.0171576473668647E-5</v>
      </c>
      <c r="BCK72" s="13">
        <v>11.730732396502574</v>
      </c>
      <c r="BCL72" s="13">
        <v>6.10140417122394E-6</v>
      </c>
      <c r="BCM72" s="13">
        <v>5.1100048207154682E-8</v>
      </c>
      <c r="BCN72" s="13">
        <v>2.7183498419304543E-2</v>
      </c>
      <c r="BCO72" s="13">
        <v>0.28449398709407064</v>
      </c>
      <c r="BCP72" s="13">
        <v>0.2447905770207412</v>
      </c>
      <c r="BCQ72" s="13">
        <v>2.9187054117944409</v>
      </c>
      <c r="BCR72" s="13">
        <v>0.33583798469565906</v>
      </c>
      <c r="BCS72" s="13">
        <v>0.26557887960761473</v>
      </c>
      <c r="BCT72" s="13">
        <v>0.31864248317773053</v>
      </c>
      <c r="BCU72" s="13">
        <v>0.60212812570694629</v>
      </c>
      <c r="BCV72" s="13">
        <v>0.34134737771624585</v>
      </c>
      <c r="BCW72" s="13">
        <v>12.411750237269995</v>
      </c>
      <c r="BCX72" s="13">
        <v>2.8302645854258474E-2</v>
      </c>
      <c r="BCY72" s="13">
        <v>2.645902484488151E-2</v>
      </c>
      <c r="BCZ72" s="13">
        <v>3.9976595733830118E-2</v>
      </c>
      <c r="BDA72" s="13">
        <v>2.013675562104169E-2</v>
      </c>
      <c r="BDB72" s="13">
        <v>2.1000053929098945E-4</v>
      </c>
      <c r="BDC72" s="13">
        <v>20405.260715323959</v>
      </c>
      <c r="BDD72" s="13">
        <v>2.2308769832993804E-5</v>
      </c>
      <c r="BDE72" s="13">
        <v>17.073014279352179</v>
      </c>
      <c r="BDF72" s="13">
        <v>4.8154774395733675E-6</v>
      </c>
      <c r="BDG72" s="13">
        <v>3.7437879248724123E-8</v>
      </c>
      <c r="BDH72" s="13">
        <v>5.7008313393533225E-2</v>
      </c>
      <c r="BDI72" s="13">
        <v>3.3950936871723215E-2</v>
      </c>
      <c r="BDJ72" s="13">
        <v>1.7001706125993211E-2</v>
      </c>
      <c r="BDK72" s="13">
        <v>0.11741956180162259</v>
      </c>
      <c r="BDL72" s="13">
        <v>0.21056367843070198</v>
      </c>
      <c r="BDM72" s="13">
        <v>0.28176721280562184</v>
      </c>
      <c r="BDN72" s="13">
        <v>0.39335225370964944</v>
      </c>
      <c r="BDO72" s="13">
        <v>0.15969567039836444</v>
      </c>
      <c r="BDP72" s="13">
        <v>0.10177065835258524</v>
      </c>
      <c r="BDQ72" s="13">
        <v>3.8976715602875145</v>
      </c>
      <c r="BDR72" s="13">
        <v>2.5048596405182684</v>
      </c>
      <c r="BDS72" s="13">
        <v>0.1363762549184902</v>
      </c>
      <c r="BDT72" s="13">
        <v>0.50227630346423935</v>
      </c>
      <c r="BDU72" s="13">
        <v>0.55136212535357854</v>
      </c>
      <c r="BDV72" s="13">
        <v>0.67514022644796579</v>
      </c>
      <c r="BDW72" s="13">
        <v>5.7729498263121744E-2</v>
      </c>
      <c r="BDX72" s="13">
        <v>10.723819742315591</v>
      </c>
      <c r="BDY72" s="13">
        <v>5.3858726891704331E-2</v>
      </c>
      <c r="BDZ72" s="13">
        <v>3.1047588812279647</v>
      </c>
      <c r="BEA72" s="13">
        <v>2.8006987804713317E-2</v>
      </c>
      <c r="BEB72" s="13">
        <v>4.1991277083938287E-2</v>
      </c>
      <c r="BEC72" s="13">
        <v>3.4326660111572607E-2</v>
      </c>
      <c r="BED72" s="13">
        <v>4.4849546350710853E-2</v>
      </c>
      <c r="BEE72" s="13">
        <v>0.15472502200683044</v>
      </c>
      <c r="BEF72" s="13">
        <v>2.2824246207956999E-3</v>
      </c>
      <c r="BEG72" s="13">
        <v>24352.255325475562</v>
      </c>
      <c r="BEH72" s="13">
        <v>2.7586904943586866E-5</v>
      </c>
      <c r="BEI72" s="13">
        <v>8.7804690001872316</v>
      </c>
      <c r="BEJ72" s="13">
        <v>0.98405833411380217</v>
      </c>
      <c r="BEK72" s="13">
        <v>2.6538374714554204E-6</v>
      </c>
      <c r="BEL72" s="13">
        <v>3.8698758703668058E-8</v>
      </c>
      <c r="BEM72" s="13">
        <v>1.6467150916175958E-2</v>
      </c>
      <c r="BEN72" s="13">
        <v>2.5856774921180103E-2</v>
      </c>
      <c r="BEO72" s="13">
        <v>3.2803782928553037E-2</v>
      </c>
      <c r="BEP72" s="13">
        <v>0.17414854818099093</v>
      </c>
      <c r="BEQ72" s="13">
        <v>0.30537989092178952</v>
      </c>
      <c r="BER72" s="13">
        <v>0.27736410652369753</v>
      </c>
      <c r="BES72" s="13">
        <v>0.275886211436211</v>
      </c>
      <c r="BET72" s="13">
        <v>0.20314843081651252</v>
      </c>
      <c r="BEU72" s="22">
        <v>0.2055500538017799</v>
      </c>
    </row>
    <row r="73" spans="2:1503" x14ac:dyDescent="0.25">
      <c r="B73" s="16">
        <v>68</v>
      </c>
      <c r="C73" s="10">
        <v>0</v>
      </c>
      <c r="D73" s="11">
        <v>0</v>
      </c>
      <c r="E73" s="11">
        <v>0</v>
      </c>
      <c r="F73" s="11">
        <v>0</v>
      </c>
      <c r="G73" s="11">
        <v>2.4839429013023353E-5</v>
      </c>
      <c r="H73" s="11">
        <v>0</v>
      </c>
      <c r="I73" s="11">
        <v>0</v>
      </c>
      <c r="J73" s="11">
        <v>0</v>
      </c>
      <c r="K73" s="11">
        <v>0</v>
      </c>
      <c r="L73" s="11">
        <v>0</v>
      </c>
      <c r="M73" s="11">
        <v>0</v>
      </c>
      <c r="N73" s="11">
        <v>0</v>
      </c>
      <c r="O73" s="11">
        <v>-3.0139124309787843E-10</v>
      </c>
      <c r="P73" s="11">
        <v>0</v>
      </c>
      <c r="Q73" s="11">
        <v>0</v>
      </c>
      <c r="R73" s="11">
        <v>0</v>
      </c>
      <c r="S73" s="11">
        <v>0</v>
      </c>
      <c r="T73" s="11">
        <v>0</v>
      </c>
      <c r="U73" s="11">
        <v>0</v>
      </c>
      <c r="V73" s="11">
        <v>0</v>
      </c>
      <c r="W73" s="11">
        <v>0</v>
      </c>
      <c r="X73" s="11">
        <v>0</v>
      </c>
      <c r="Y73" s="11">
        <v>0</v>
      </c>
      <c r="Z73" s="11">
        <v>0</v>
      </c>
      <c r="AA73" s="11">
        <v>0</v>
      </c>
      <c r="AB73" s="11">
        <v>0</v>
      </c>
      <c r="AC73" s="11">
        <v>0</v>
      </c>
      <c r="AD73" s="11">
        <v>0</v>
      </c>
      <c r="AE73" s="11">
        <v>0</v>
      </c>
      <c r="AF73" s="11">
        <v>0</v>
      </c>
      <c r="AG73" s="11">
        <v>0</v>
      </c>
      <c r="AH73" s="11">
        <v>0</v>
      </c>
      <c r="AI73" s="11">
        <v>0</v>
      </c>
      <c r="AJ73" s="11">
        <v>0</v>
      </c>
      <c r="AK73" s="11">
        <v>0</v>
      </c>
      <c r="AL73" s="11">
        <v>0</v>
      </c>
      <c r="AM73" s="11">
        <v>0</v>
      </c>
      <c r="AN73" s="11">
        <v>0</v>
      </c>
      <c r="AO73" s="11">
        <v>0</v>
      </c>
      <c r="AP73" s="11">
        <v>0</v>
      </c>
      <c r="AQ73" s="11">
        <v>0</v>
      </c>
      <c r="AR73" s="11">
        <v>5.9632082502598482E-4</v>
      </c>
      <c r="AS73" s="11">
        <v>0</v>
      </c>
      <c r="AT73" s="11">
        <v>0</v>
      </c>
      <c r="AU73" s="11">
        <v>0</v>
      </c>
      <c r="AV73" s="11">
        <v>0</v>
      </c>
      <c r="AW73" s="11">
        <v>0</v>
      </c>
      <c r="AX73" s="11">
        <v>0</v>
      </c>
      <c r="AY73" s="11">
        <v>0</v>
      </c>
      <c r="AZ73" s="11">
        <v>0</v>
      </c>
      <c r="BA73" s="11">
        <v>-1.1116395639984832E-5</v>
      </c>
      <c r="BB73" s="11">
        <v>8.0810934424860104E-28</v>
      </c>
      <c r="BC73" s="11">
        <v>2.8835252989053479E-26</v>
      </c>
      <c r="BD73" s="11">
        <v>4.0228315370348743E-28</v>
      </c>
      <c r="BE73" s="11">
        <v>0</v>
      </c>
      <c r="BF73" s="11">
        <v>0</v>
      </c>
      <c r="BG73" s="11">
        <v>1.8437362887205327E-28</v>
      </c>
      <c r="BH73" s="11">
        <v>8.3900000442051538E-29</v>
      </c>
      <c r="BI73" s="11">
        <v>1.8437362887205327E-28</v>
      </c>
      <c r="BJ73" s="11">
        <v>2.527164649553226E-7</v>
      </c>
      <c r="BK73" s="11">
        <v>0</v>
      </c>
      <c r="BL73" s="11">
        <v>0</v>
      </c>
      <c r="BM73" s="11">
        <v>0</v>
      </c>
      <c r="BN73" s="11">
        <v>0</v>
      </c>
      <c r="BO73" s="11">
        <v>0</v>
      </c>
      <c r="BP73" s="11">
        <v>0</v>
      </c>
      <c r="BQ73" s="11">
        <v>0</v>
      </c>
      <c r="BR73" s="11">
        <v>0</v>
      </c>
      <c r="BS73" s="11">
        <v>0</v>
      </c>
      <c r="BT73" s="11">
        <v>0</v>
      </c>
      <c r="BU73" s="11">
        <v>0</v>
      </c>
      <c r="BV73" s="11">
        <v>0</v>
      </c>
      <c r="BW73" s="11">
        <v>0</v>
      </c>
      <c r="BX73" s="11">
        <v>0</v>
      </c>
      <c r="BY73" s="11">
        <v>0</v>
      </c>
      <c r="BZ73" s="11">
        <v>0</v>
      </c>
      <c r="CA73" s="11">
        <v>0</v>
      </c>
      <c r="CB73" s="11">
        <v>0</v>
      </c>
      <c r="CC73" s="11">
        <v>0</v>
      </c>
      <c r="CD73" s="11">
        <v>0</v>
      </c>
      <c r="CE73" s="11">
        <v>0</v>
      </c>
      <c r="CF73" s="11">
        <v>0</v>
      </c>
      <c r="CG73" s="11">
        <v>0</v>
      </c>
      <c r="CH73" s="11">
        <v>0</v>
      </c>
      <c r="CI73" s="11">
        <v>0</v>
      </c>
      <c r="CJ73" s="11">
        <v>0</v>
      </c>
      <c r="CK73" s="11">
        <v>0</v>
      </c>
      <c r="CL73" s="11">
        <v>8.917310298234389E-9</v>
      </c>
      <c r="CM73" s="11">
        <v>-2.953232521980659E-9</v>
      </c>
      <c r="CN73" s="11">
        <v>0</v>
      </c>
      <c r="CO73" s="11">
        <v>0</v>
      </c>
      <c r="CP73" s="11">
        <v>0</v>
      </c>
      <c r="CQ73" s="11">
        <v>0</v>
      </c>
      <c r="CR73" s="11">
        <v>0</v>
      </c>
      <c r="CS73" s="11">
        <v>0</v>
      </c>
      <c r="CT73" s="11">
        <v>0</v>
      </c>
      <c r="CU73" s="11">
        <v>0</v>
      </c>
      <c r="CV73" s="11">
        <v>0</v>
      </c>
      <c r="CW73" s="11">
        <v>0</v>
      </c>
      <c r="CX73" s="11">
        <v>0</v>
      </c>
      <c r="CY73" s="11">
        <v>0</v>
      </c>
      <c r="CZ73" s="11">
        <v>0</v>
      </c>
      <c r="DA73" s="11">
        <v>0</v>
      </c>
      <c r="DB73" s="11">
        <v>0</v>
      </c>
      <c r="DC73" s="11">
        <v>0</v>
      </c>
      <c r="DD73" s="11">
        <v>0</v>
      </c>
      <c r="DE73" s="11">
        <v>0</v>
      </c>
      <c r="DF73" s="11">
        <v>0</v>
      </c>
      <c r="DG73" s="11">
        <v>0</v>
      </c>
      <c r="DH73" s="11">
        <v>0</v>
      </c>
      <c r="DI73" s="11">
        <v>0</v>
      </c>
      <c r="DJ73" s="11">
        <v>0</v>
      </c>
      <c r="DK73" s="11">
        <v>0</v>
      </c>
      <c r="DL73" s="11">
        <v>0</v>
      </c>
      <c r="DM73" s="11">
        <v>0</v>
      </c>
      <c r="DN73" s="11">
        <v>0</v>
      </c>
      <c r="DO73" s="11">
        <v>0</v>
      </c>
      <c r="DP73" s="11">
        <v>0</v>
      </c>
      <c r="DQ73" s="11">
        <v>0</v>
      </c>
      <c r="DR73" s="11">
        <v>0</v>
      </c>
      <c r="DS73" s="11">
        <v>0</v>
      </c>
      <c r="DT73" s="11">
        <v>0</v>
      </c>
      <c r="DU73" s="11">
        <v>0</v>
      </c>
      <c r="DV73" s="11">
        <v>0</v>
      </c>
      <c r="DW73" s="11">
        <v>9.809041328057829E-8</v>
      </c>
      <c r="DX73" s="11">
        <v>2.9532325219781361E-9</v>
      </c>
      <c r="DY73" s="11">
        <v>-1.5474406766023709E-7</v>
      </c>
      <c r="DZ73" s="11">
        <v>0</v>
      </c>
      <c r="EA73" s="11">
        <v>6.4811701575057665E-9</v>
      </c>
      <c r="EB73" s="11">
        <v>0</v>
      </c>
      <c r="EC73" s="11">
        <v>9.9974362529475392E-11</v>
      </c>
      <c r="ED73" s="11">
        <v>2.7917382811697744E-10</v>
      </c>
      <c r="EE73" s="11">
        <v>2.1622563187634404E-10</v>
      </c>
      <c r="EF73" s="11">
        <v>0</v>
      </c>
      <c r="EG73" s="11">
        <v>0</v>
      </c>
      <c r="EH73" s="11">
        <v>0</v>
      </c>
      <c r="EI73" s="11">
        <v>0</v>
      </c>
      <c r="EJ73" s="11">
        <v>0</v>
      </c>
      <c r="EK73" s="11">
        <v>0</v>
      </c>
      <c r="EL73" s="11">
        <v>0</v>
      </c>
      <c r="EM73" s="11">
        <v>0</v>
      </c>
      <c r="EN73" s="11">
        <v>0</v>
      </c>
      <c r="EO73" s="11">
        <v>0</v>
      </c>
      <c r="EP73" s="11">
        <v>0</v>
      </c>
      <c r="EQ73" s="11">
        <v>0</v>
      </c>
      <c r="ER73" s="11">
        <v>0</v>
      </c>
      <c r="ES73" s="11">
        <v>0</v>
      </c>
      <c r="ET73" s="11">
        <v>0</v>
      </c>
      <c r="EU73" s="11">
        <v>0</v>
      </c>
      <c r="EV73" s="11">
        <v>0</v>
      </c>
      <c r="EW73" s="11">
        <v>0</v>
      </c>
      <c r="EX73" s="11">
        <v>0</v>
      </c>
      <c r="EY73" s="11">
        <v>0</v>
      </c>
      <c r="EZ73" s="11">
        <v>0</v>
      </c>
      <c r="FA73" s="11">
        <v>0</v>
      </c>
      <c r="FB73" s="11">
        <v>9.9999999999999995E-21</v>
      </c>
      <c r="FC73" s="11">
        <v>0</v>
      </c>
      <c r="FD73" s="11">
        <v>0</v>
      </c>
      <c r="FE73" s="11">
        <v>0</v>
      </c>
      <c r="FF73" s="11">
        <v>0</v>
      </c>
      <c r="FG73" s="11">
        <v>0</v>
      </c>
      <c r="FH73" s="11">
        <v>3.56671285470362E-6</v>
      </c>
      <c r="FI73" s="11">
        <v>0</v>
      </c>
      <c r="FJ73" s="11">
        <v>9.6233769267577545E-8</v>
      </c>
      <c r="FK73" s="11">
        <v>-3.2509116084623555E-8</v>
      </c>
      <c r="FL73" s="11">
        <v>0</v>
      </c>
      <c r="FM73" s="11">
        <v>6.3906495383682366E-9</v>
      </c>
      <c r="FN73" s="11">
        <v>0</v>
      </c>
      <c r="FO73" s="11">
        <v>0</v>
      </c>
      <c r="FP73" s="11">
        <v>0</v>
      </c>
      <c r="FQ73" s="11">
        <v>0</v>
      </c>
      <c r="FR73" s="11">
        <v>6.0731876558569585E-9</v>
      </c>
      <c r="FS73" s="11">
        <v>0</v>
      </c>
      <c r="FT73" s="11">
        <v>0</v>
      </c>
      <c r="FU73" s="11">
        <v>0</v>
      </c>
      <c r="FV73" s="11">
        <v>0</v>
      </c>
      <c r="FW73" s="11">
        <v>0</v>
      </c>
      <c r="FX73" s="11">
        <v>0</v>
      </c>
      <c r="FY73" s="11">
        <v>0</v>
      </c>
      <c r="FZ73" s="11">
        <v>0</v>
      </c>
      <c r="GA73" s="11">
        <v>0</v>
      </c>
      <c r="GB73" s="11">
        <v>0</v>
      </c>
      <c r="GC73" s="11">
        <v>0</v>
      </c>
      <c r="GD73" s="11">
        <v>0</v>
      </c>
      <c r="GE73" s="11">
        <v>0</v>
      </c>
      <c r="GF73" s="11">
        <v>0</v>
      </c>
      <c r="GG73" s="11">
        <v>0</v>
      </c>
      <c r="GH73" s="11">
        <v>0</v>
      </c>
      <c r="GI73" s="11">
        <v>0</v>
      </c>
      <c r="GJ73" s="11">
        <v>0</v>
      </c>
      <c r="GK73" s="11">
        <v>0</v>
      </c>
      <c r="GL73" s="11">
        <v>0</v>
      </c>
      <c r="GM73" s="11">
        <v>0</v>
      </c>
      <c r="GN73" s="11">
        <v>0</v>
      </c>
      <c r="GO73" s="11">
        <v>0</v>
      </c>
      <c r="GP73" s="11">
        <v>0</v>
      </c>
      <c r="GQ73" s="11">
        <v>0</v>
      </c>
      <c r="GR73" s="11">
        <v>0</v>
      </c>
      <c r="GS73" s="11">
        <v>0</v>
      </c>
      <c r="GT73" s="11">
        <v>0</v>
      </c>
      <c r="GU73" s="11">
        <v>5.851029839265704E-8</v>
      </c>
      <c r="GV73" s="11">
        <v>0</v>
      </c>
      <c r="GW73" s="11">
        <v>-9.1095255803949786E-9</v>
      </c>
      <c r="GX73" s="11">
        <v>0</v>
      </c>
      <c r="GY73" s="11">
        <v>0</v>
      </c>
      <c r="GZ73" s="11">
        <v>0</v>
      </c>
      <c r="HA73" s="11">
        <v>0</v>
      </c>
      <c r="HB73" s="11">
        <v>0</v>
      </c>
      <c r="HC73" s="11">
        <v>0</v>
      </c>
      <c r="HD73" s="11">
        <v>0</v>
      </c>
      <c r="HE73" s="11">
        <v>0</v>
      </c>
      <c r="HF73" s="11">
        <v>0</v>
      </c>
      <c r="HG73" s="11">
        <v>0</v>
      </c>
      <c r="HH73" s="11">
        <v>0</v>
      </c>
      <c r="HI73" s="11">
        <v>0</v>
      </c>
      <c r="HJ73" s="11">
        <v>0</v>
      </c>
      <c r="HK73" s="11">
        <v>0</v>
      </c>
      <c r="HL73" s="11">
        <v>0</v>
      </c>
      <c r="HM73" s="11">
        <v>0</v>
      </c>
      <c r="HN73" s="11">
        <v>0</v>
      </c>
      <c r="HO73" s="11">
        <v>0</v>
      </c>
      <c r="HP73" s="11">
        <v>0</v>
      </c>
      <c r="HQ73" s="11">
        <v>0</v>
      </c>
      <c r="HR73" s="11">
        <v>0</v>
      </c>
      <c r="HS73" s="11">
        <v>0</v>
      </c>
      <c r="HT73" s="11">
        <v>0</v>
      </c>
      <c r="HU73" s="11">
        <v>0</v>
      </c>
      <c r="HV73" s="11">
        <v>0</v>
      </c>
      <c r="HW73" s="11">
        <v>0</v>
      </c>
      <c r="HX73" s="11">
        <v>0</v>
      </c>
      <c r="HY73" s="11">
        <v>0</v>
      </c>
      <c r="HZ73" s="11">
        <v>0</v>
      </c>
      <c r="IA73" s="11">
        <v>0</v>
      </c>
      <c r="IB73" s="11">
        <v>0</v>
      </c>
      <c r="IC73" s="11">
        <v>0</v>
      </c>
      <c r="ID73" s="11">
        <v>0</v>
      </c>
      <c r="IE73" s="11">
        <v>0</v>
      </c>
      <c r="IF73" s="11">
        <v>0</v>
      </c>
      <c r="IG73" s="11">
        <v>7.9932703774482153E-10</v>
      </c>
      <c r="IH73" s="11">
        <v>0</v>
      </c>
      <c r="II73" s="11">
        <v>-6.3906495383707611E-9</v>
      </c>
      <c r="IJ73" s="11">
        <v>0</v>
      </c>
      <c r="IK73" s="11">
        <v>0</v>
      </c>
      <c r="IL73" s="11">
        <v>0</v>
      </c>
      <c r="IM73" s="11">
        <v>0</v>
      </c>
      <c r="IN73" s="11">
        <v>0</v>
      </c>
      <c r="IO73" s="11">
        <v>0</v>
      </c>
      <c r="IP73" s="11">
        <v>0</v>
      </c>
      <c r="IQ73" s="11">
        <v>0</v>
      </c>
      <c r="IR73" s="11">
        <v>0</v>
      </c>
      <c r="IS73" s="11">
        <v>0</v>
      </c>
      <c r="IT73" s="11">
        <v>0</v>
      </c>
      <c r="IU73" s="11">
        <v>0</v>
      </c>
      <c r="IV73" s="11">
        <v>0</v>
      </c>
      <c r="IW73" s="11">
        <v>0</v>
      </c>
      <c r="IX73" s="11">
        <v>0</v>
      </c>
      <c r="IY73" s="11">
        <v>0</v>
      </c>
      <c r="IZ73" s="11">
        <v>0</v>
      </c>
      <c r="JA73" s="11">
        <v>0</v>
      </c>
      <c r="JB73" s="11">
        <v>0</v>
      </c>
      <c r="JC73" s="11">
        <v>0</v>
      </c>
      <c r="JD73" s="11">
        <v>0</v>
      </c>
      <c r="JE73" s="11">
        <v>0</v>
      </c>
      <c r="JF73" s="11">
        <v>0</v>
      </c>
      <c r="JG73" s="11">
        <v>0</v>
      </c>
      <c r="JH73" s="11">
        <v>0</v>
      </c>
      <c r="JI73" s="11">
        <v>0</v>
      </c>
      <c r="JJ73" s="11">
        <v>0</v>
      </c>
      <c r="JK73" s="11">
        <v>0</v>
      </c>
      <c r="JL73" s="11">
        <v>0</v>
      </c>
      <c r="JM73" s="11">
        <v>0</v>
      </c>
      <c r="JN73" s="11">
        <v>0</v>
      </c>
      <c r="JO73" s="11">
        <v>9.6306951220858216E-7</v>
      </c>
      <c r="JP73" s="11">
        <v>0</v>
      </c>
      <c r="JQ73" s="11">
        <v>0</v>
      </c>
      <c r="JR73" s="11">
        <v>0</v>
      </c>
      <c r="JS73" s="11">
        <v>0</v>
      </c>
      <c r="JT73" s="11">
        <v>0</v>
      </c>
      <c r="JU73" s="11">
        <v>-1.0081418307103025E-10</v>
      </c>
      <c r="JV73" s="11">
        <v>0</v>
      </c>
      <c r="JW73" s="11">
        <v>0</v>
      </c>
      <c r="JX73" s="11">
        <v>0</v>
      </c>
      <c r="JY73" s="11">
        <v>0</v>
      </c>
      <c r="JZ73" s="11">
        <v>0</v>
      </c>
      <c r="KA73" s="11">
        <v>0</v>
      </c>
      <c r="KB73" s="11">
        <v>0</v>
      </c>
      <c r="KC73" s="11">
        <v>0</v>
      </c>
      <c r="KD73" s="11">
        <v>0</v>
      </c>
      <c r="KE73" s="11">
        <v>0</v>
      </c>
      <c r="KF73" s="11">
        <v>0</v>
      </c>
      <c r="KG73" s="11">
        <v>0</v>
      </c>
      <c r="KH73" s="11">
        <v>0</v>
      </c>
      <c r="KI73" s="11">
        <v>0</v>
      </c>
      <c r="KJ73" s="11">
        <v>0</v>
      </c>
      <c r="KK73" s="11">
        <v>0</v>
      </c>
      <c r="KL73" s="11">
        <v>0</v>
      </c>
      <c r="KM73" s="11">
        <v>0</v>
      </c>
      <c r="KN73" s="11">
        <v>0</v>
      </c>
      <c r="KO73" s="11">
        <v>0</v>
      </c>
      <c r="KP73" s="11">
        <v>0</v>
      </c>
      <c r="KQ73" s="11">
        <v>0</v>
      </c>
      <c r="KR73" s="11">
        <v>0</v>
      </c>
      <c r="KS73" s="11">
        <v>0</v>
      </c>
      <c r="KT73" s="11">
        <v>0</v>
      </c>
      <c r="KU73" s="11">
        <v>0</v>
      </c>
      <c r="KV73" s="11">
        <v>0</v>
      </c>
      <c r="KW73" s="11">
        <v>0</v>
      </c>
      <c r="KX73" s="11">
        <v>0</v>
      </c>
      <c r="KY73" s="11">
        <v>0</v>
      </c>
      <c r="KZ73" s="11">
        <v>2.1401544715746271E-6</v>
      </c>
      <c r="LA73" s="11">
        <v>0</v>
      </c>
      <c r="LB73" s="11">
        <v>0</v>
      </c>
      <c r="LC73" s="11">
        <v>0</v>
      </c>
      <c r="LD73" s="11">
        <v>0</v>
      </c>
      <c r="LE73" s="11">
        <v>0</v>
      </c>
      <c r="LF73" s="11">
        <v>0</v>
      </c>
      <c r="LG73" s="11">
        <v>-2.8059796392176503E-10</v>
      </c>
      <c r="LH73" s="11">
        <v>0</v>
      </c>
      <c r="LI73" s="11">
        <v>0</v>
      </c>
      <c r="LJ73" s="11">
        <v>0</v>
      </c>
      <c r="LK73" s="11">
        <v>0</v>
      </c>
      <c r="LL73" s="11">
        <v>0</v>
      </c>
      <c r="LM73" s="11">
        <v>0</v>
      </c>
      <c r="LN73" s="11">
        <v>0</v>
      </c>
      <c r="LO73" s="11">
        <v>0</v>
      </c>
      <c r="LP73" s="11">
        <v>0</v>
      </c>
      <c r="LQ73" s="11">
        <v>0</v>
      </c>
      <c r="LR73" s="11">
        <v>0</v>
      </c>
      <c r="LS73" s="11">
        <v>0</v>
      </c>
      <c r="LT73" s="11">
        <v>0</v>
      </c>
      <c r="LU73" s="11">
        <v>0</v>
      </c>
      <c r="LV73" s="11">
        <v>0</v>
      </c>
      <c r="LW73" s="11">
        <v>0</v>
      </c>
      <c r="LX73" s="11">
        <v>0</v>
      </c>
      <c r="LY73" s="11">
        <v>0</v>
      </c>
      <c r="LZ73" s="11">
        <v>0</v>
      </c>
      <c r="MA73" s="11">
        <v>0</v>
      </c>
      <c r="MB73" s="11">
        <v>0</v>
      </c>
      <c r="MC73" s="11">
        <v>0</v>
      </c>
      <c r="MD73" s="11">
        <v>0</v>
      </c>
      <c r="ME73" s="11">
        <v>0</v>
      </c>
      <c r="MF73" s="11">
        <v>0</v>
      </c>
      <c r="MG73" s="11">
        <v>0</v>
      </c>
      <c r="MH73" s="11">
        <v>0</v>
      </c>
      <c r="MI73" s="11">
        <v>0</v>
      </c>
      <c r="MJ73" s="11">
        <v>0</v>
      </c>
      <c r="MK73" s="11">
        <v>3.5669241192910452E-7</v>
      </c>
      <c r="ML73" s="11">
        <v>0</v>
      </c>
      <c r="MM73" s="11">
        <v>0</v>
      </c>
      <c r="MN73" s="11">
        <v>0</v>
      </c>
      <c r="MO73" s="11">
        <v>0</v>
      </c>
      <c r="MP73" s="11">
        <v>0</v>
      </c>
      <c r="MQ73" s="11">
        <v>0</v>
      </c>
      <c r="MR73" s="11">
        <v>0</v>
      </c>
      <c r="MS73" s="11">
        <v>-2.1847114879375909E-10</v>
      </c>
      <c r="MT73" s="11">
        <v>0</v>
      </c>
      <c r="MU73" s="11">
        <v>0</v>
      </c>
      <c r="MV73" s="11">
        <v>0</v>
      </c>
      <c r="MW73" s="11">
        <v>0</v>
      </c>
      <c r="MX73" s="11">
        <v>0</v>
      </c>
      <c r="MY73" s="11">
        <v>0</v>
      </c>
      <c r="MZ73" s="11">
        <v>0</v>
      </c>
      <c r="NA73" s="11">
        <v>0</v>
      </c>
      <c r="NB73" s="11">
        <v>0</v>
      </c>
      <c r="NC73" s="11">
        <v>0</v>
      </c>
      <c r="ND73" s="11">
        <v>0</v>
      </c>
      <c r="NE73" s="11">
        <v>0</v>
      </c>
      <c r="NF73" s="11">
        <v>0</v>
      </c>
      <c r="NG73" s="11">
        <v>0</v>
      </c>
      <c r="NH73" s="11">
        <v>0</v>
      </c>
      <c r="NI73" s="11">
        <v>0</v>
      </c>
      <c r="NJ73" s="11">
        <v>0</v>
      </c>
      <c r="NK73" s="11">
        <v>0</v>
      </c>
      <c r="NL73" s="11">
        <v>0</v>
      </c>
      <c r="NM73" s="11">
        <v>0</v>
      </c>
      <c r="NN73" s="11">
        <v>0</v>
      </c>
      <c r="NO73" s="11">
        <v>0</v>
      </c>
      <c r="NP73" s="11">
        <v>0</v>
      </c>
      <c r="NQ73" s="11">
        <v>0</v>
      </c>
      <c r="NR73" s="11">
        <v>0</v>
      </c>
      <c r="NS73" s="11">
        <v>0</v>
      </c>
      <c r="NT73" s="11">
        <v>0</v>
      </c>
      <c r="NU73" s="11">
        <v>0</v>
      </c>
      <c r="NV73" s="11">
        <v>3.9655606995587796E-6</v>
      </c>
      <c r="NW73" s="11">
        <v>0</v>
      </c>
      <c r="NX73" s="11">
        <v>0</v>
      </c>
      <c r="NY73" s="11">
        <v>0</v>
      </c>
      <c r="NZ73" s="11">
        <v>0</v>
      </c>
      <c r="OA73" s="11">
        <v>0</v>
      </c>
      <c r="OB73" s="11">
        <v>0</v>
      </c>
      <c r="OC73" s="11">
        <v>0</v>
      </c>
      <c r="OD73" s="11">
        <v>0</v>
      </c>
      <c r="OE73" s="11">
        <v>-8.9690285937330332E-6</v>
      </c>
      <c r="OF73" s="11">
        <v>4.2300599054587876E-27</v>
      </c>
      <c r="OG73" s="11">
        <v>0</v>
      </c>
      <c r="OH73" s="11">
        <v>0</v>
      </c>
      <c r="OI73" s="11">
        <v>7.735440167653635E-27</v>
      </c>
      <c r="OJ73" s="11">
        <v>5.1925638918420895E-7</v>
      </c>
      <c r="OK73" s="11">
        <v>0</v>
      </c>
      <c r="OL73" s="11">
        <v>0</v>
      </c>
      <c r="OM73" s="11">
        <v>0</v>
      </c>
      <c r="ON73" s="11">
        <v>0</v>
      </c>
      <c r="OO73" s="11">
        <v>2.9979281607393609E-7</v>
      </c>
      <c r="OP73" s="11">
        <v>0</v>
      </c>
      <c r="OQ73" s="11">
        <v>0</v>
      </c>
      <c r="OR73" s="11">
        <v>0</v>
      </c>
      <c r="OS73" s="11">
        <v>0</v>
      </c>
      <c r="OT73" s="11">
        <v>0</v>
      </c>
      <c r="OU73" s="11">
        <v>0</v>
      </c>
      <c r="OV73" s="11">
        <v>0</v>
      </c>
      <c r="OW73" s="11">
        <v>0</v>
      </c>
      <c r="OX73" s="11">
        <v>0</v>
      </c>
      <c r="OY73" s="11">
        <v>0</v>
      </c>
      <c r="OZ73" s="11">
        <v>0</v>
      </c>
      <c r="PA73" s="11">
        <v>0</v>
      </c>
      <c r="PB73" s="11">
        <v>0</v>
      </c>
      <c r="PC73" s="11">
        <v>0</v>
      </c>
      <c r="PD73" s="11">
        <v>0</v>
      </c>
      <c r="PE73" s="11">
        <v>0</v>
      </c>
      <c r="PF73" s="11">
        <v>0</v>
      </c>
      <c r="PG73" s="11">
        <v>0</v>
      </c>
      <c r="PH73" s="11">
        <v>0</v>
      </c>
      <c r="PI73" s="11">
        <v>0</v>
      </c>
      <c r="PJ73" s="11">
        <v>3.1709762614880917E-8</v>
      </c>
      <c r="PK73" s="11">
        <v>0</v>
      </c>
      <c r="PL73" s="11">
        <v>0</v>
      </c>
      <c r="PM73" s="11">
        <v>0</v>
      </c>
      <c r="PN73" s="11">
        <v>0</v>
      </c>
      <c r="PO73" s="11">
        <v>0</v>
      </c>
      <c r="PP73" s="11">
        <v>3.9693493134790826E-6</v>
      </c>
      <c r="PQ73" s="11">
        <v>-2.938592122483902E-7</v>
      </c>
      <c r="PR73" s="11">
        <v>8.3037289171706622E-9</v>
      </c>
      <c r="PS73" s="11">
        <v>0</v>
      </c>
      <c r="PT73" s="11">
        <v>4.0633896393033817E-10</v>
      </c>
      <c r="PU73" s="11">
        <v>0</v>
      </c>
      <c r="PV73" s="11">
        <v>0</v>
      </c>
      <c r="PW73" s="11">
        <v>0</v>
      </c>
      <c r="PX73" s="11">
        <v>0</v>
      </c>
      <c r="PY73" s="11">
        <v>0</v>
      </c>
      <c r="PZ73" s="11">
        <v>0</v>
      </c>
      <c r="QA73" s="11">
        <v>1.6806722689075633E-8</v>
      </c>
      <c r="QB73" s="11">
        <v>0</v>
      </c>
      <c r="QC73" s="11">
        <v>0</v>
      </c>
      <c r="QD73" s="11">
        <v>0</v>
      </c>
      <c r="QE73" s="11">
        <v>-1.4121770095332644</v>
      </c>
      <c r="QF73" s="11">
        <v>7.3531736526914772E-27</v>
      </c>
      <c r="QG73" s="11">
        <v>5.4000494934637951E-24</v>
      </c>
      <c r="QH73" s="11">
        <v>0</v>
      </c>
      <c r="QI73" s="11">
        <v>1.7949457899200279E-4</v>
      </c>
      <c r="QJ73" s="11">
        <v>0</v>
      </c>
      <c r="QK73" s="11">
        <v>0</v>
      </c>
      <c r="QL73" s="11">
        <v>0</v>
      </c>
      <c r="QM73" s="11">
        <v>0</v>
      </c>
      <c r="QN73" s="11">
        <v>0</v>
      </c>
      <c r="QO73" s="11">
        <v>0</v>
      </c>
      <c r="QP73" s="11">
        <v>0</v>
      </c>
      <c r="QQ73" s="11">
        <v>0</v>
      </c>
      <c r="QR73" s="11">
        <v>0</v>
      </c>
      <c r="QS73" s="11">
        <v>0</v>
      </c>
      <c r="QT73" s="11">
        <v>0</v>
      </c>
      <c r="QU73" s="11">
        <v>0</v>
      </c>
      <c r="QV73" s="11">
        <v>0</v>
      </c>
      <c r="QW73" s="11">
        <v>0</v>
      </c>
      <c r="QX73" s="11">
        <v>0</v>
      </c>
      <c r="QY73" s="11">
        <v>0</v>
      </c>
      <c r="QZ73" s="11">
        <v>0</v>
      </c>
      <c r="RA73" s="11">
        <v>0</v>
      </c>
      <c r="RB73" s="11">
        <v>0</v>
      </c>
      <c r="RC73" s="11">
        <v>0</v>
      </c>
      <c r="RD73" s="11">
        <v>0</v>
      </c>
      <c r="RE73" s="11">
        <v>0</v>
      </c>
      <c r="RF73" s="11">
        <v>0</v>
      </c>
      <c r="RG73" s="11">
        <v>0</v>
      </c>
      <c r="RH73" s="11">
        <v>0</v>
      </c>
      <c r="RI73" s="11">
        <v>0</v>
      </c>
      <c r="RJ73" s="11">
        <v>0</v>
      </c>
      <c r="RK73" s="11">
        <v>0</v>
      </c>
      <c r="RL73" s="11">
        <v>0</v>
      </c>
      <c r="RM73" s="11">
        <v>0</v>
      </c>
      <c r="RN73" s="11">
        <v>0</v>
      </c>
      <c r="RO73" s="11">
        <v>0</v>
      </c>
      <c r="RP73" s="11">
        <v>0.11275619561710509</v>
      </c>
      <c r="RQ73" s="11">
        <v>-1.3085039727223228E-7</v>
      </c>
      <c r="RR73" s="11">
        <v>1.7072003860411685E-9</v>
      </c>
      <c r="RS73" s="11">
        <v>1.0417467767477558E-3</v>
      </c>
      <c r="RT73" s="11">
        <v>0</v>
      </c>
      <c r="RU73" s="11">
        <v>0</v>
      </c>
      <c r="RV73" s="11">
        <v>0</v>
      </c>
      <c r="RW73" s="11">
        <v>0</v>
      </c>
      <c r="RX73" s="11">
        <v>0</v>
      </c>
      <c r="RY73" s="11">
        <v>0</v>
      </c>
      <c r="RZ73" s="11">
        <v>0</v>
      </c>
      <c r="SA73" s="11">
        <v>0</v>
      </c>
      <c r="SB73" s="11">
        <v>0</v>
      </c>
      <c r="SC73" s="11">
        <v>0</v>
      </c>
      <c r="SD73" s="11">
        <v>0</v>
      </c>
      <c r="SE73" s="11">
        <v>0</v>
      </c>
      <c r="SF73" s="11">
        <v>0</v>
      </c>
      <c r="SG73" s="11">
        <v>0</v>
      </c>
      <c r="SH73" s="11">
        <v>0</v>
      </c>
      <c r="SI73" s="11">
        <v>0</v>
      </c>
      <c r="SJ73" s="11">
        <v>0</v>
      </c>
      <c r="SK73" s="11">
        <v>0</v>
      </c>
      <c r="SL73" s="11">
        <v>0</v>
      </c>
      <c r="SM73" s="11">
        <v>0</v>
      </c>
      <c r="SN73" s="11">
        <v>0</v>
      </c>
      <c r="SO73" s="11">
        <v>0</v>
      </c>
      <c r="SP73" s="11">
        <v>0</v>
      </c>
      <c r="SQ73" s="11">
        <v>0</v>
      </c>
      <c r="SR73" s="11">
        <v>0</v>
      </c>
      <c r="SS73" s="11">
        <v>0</v>
      </c>
      <c r="ST73" s="11">
        <v>0</v>
      </c>
      <c r="SU73" s="11">
        <v>0</v>
      </c>
      <c r="SV73" s="11">
        <v>0</v>
      </c>
      <c r="SW73" s="11">
        <v>0</v>
      </c>
      <c r="SX73" s="11">
        <v>0</v>
      </c>
      <c r="SY73" s="11">
        <v>0</v>
      </c>
      <c r="SZ73" s="11">
        <v>0</v>
      </c>
      <c r="TA73" s="11">
        <v>1.2966962495967085</v>
      </c>
      <c r="TB73" s="11">
        <v>0</v>
      </c>
      <c r="TC73" s="11">
        <v>-1.7120013716641505E-9</v>
      </c>
      <c r="TD73" s="11">
        <v>0</v>
      </c>
      <c r="TE73" s="11">
        <v>0</v>
      </c>
      <c r="TF73" s="11">
        <v>0</v>
      </c>
      <c r="TG73" s="11">
        <v>0</v>
      </c>
      <c r="TH73" s="11">
        <v>0</v>
      </c>
      <c r="TI73" s="11">
        <v>0</v>
      </c>
      <c r="TJ73" s="11">
        <v>0</v>
      </c>
      <c r="TK73" s="11">
        <v>0</v>
      </c>
      <c r="TL73" s="11">
        <v>0</v>
      </c>
      <c r="TM73" s="11">
        <v>0</v>
      </c>
      <c r="TN73" s="11">
        <v>0</v>
      </c>
      <c r="TO73" s="11">
        <v>0</v>
      </c>
      <c r="TP73" s="11">
        <v>0</v>
      </c>
      <c r="TQ73" s="11">
        <v>0</v>
      </c>
      <c r="TR73" s="11">
        <v>0</v>
      </c>
      <c r="TS73" s="11">
        <v>0</v>
      </c>
      <c r="TT73" s="11">
        <v>0</v>
      </c>
      <c r="TU73" s="11">
        <v>0</v>
      </c>
      <c r="TV73" s="11">
        <v>0</v>
      </c>
      <c r="TW73" s="11">
        <v>0</v>
      </c>
      <c r="TX73" s="11">
        <v>0</v>
      </c>
      <c r="TY73" s="11">
        <v>0</v>
      </c>
      <c r="TZ73" s="11">
        <v>0</v>
      </c>
      <c r="UA73" s="11">
        <v>0</v>
      </c>
      <c r="UB73" s="11">
        <v>0</v>
      </c>
      <c r="UC73" s="11">
        <v>0</v>
      </c>
      <c r="UD73" s="11">
        <v>0</v>
      </c>
      <c r="UE73" s="11">
        <v>0</v>
      </c>
      <c r="UF73" s="11">
        <v>0</v>
      </c>
      <c r="UG73" s="11">
        <v>0</v>
      </c>
      <c r="UH73" s="11">
        <v>0</v>
      </c>
      <c r="UI73" s="11">
        <v>0</v>
      </c>
      <c r="UJ73" s="11">
        <v>0</v>
      </c>
      <c r="UK73" s="11">
        <v>0</v>
      </c>
      <c r="UL73" s="11">
        <v>0</v>
      </c>
      <c r="UM73" s="11">
        <v>1.0029680622641185E-7</v>
      </c>
      <c r="UN73" s="11">
        <v>0</v>
      </c>
      <c r="UO73" s="11">
        <v>-1.0417515380468552E-3</v>
      </c>
      <c r="UP73" s="11">
        <v>0</v>
      </c>
      <c r="UQ73" s="11">
        <v>0</v>
      </c>
      <c r="UR73" s="11">
        <v>0</v>
      </c>
      <c r="US73" s="11">
        <v>0</v>
      </c>
      <c r="UT73" s="11">
        <v>0</v>
      </c>
      <c r="UU73" s="11">
        <v>0</v>
      </c>
      <c r="UV73" s="11">
        <v>0</v>
      </c>
      <c r="UW73" s="11">
        <v>0</v>
      </c>
      <c r="UX73" s="11">
        <v>0</v>
      </c>
      <c r="UY73" s="11">
        <v>0</v>
      </c>
      <c r="UZ73" s="11">
        <v>0</v>
      </c>
      <c r="VA73" s="11">
        <v>0</v>
      </c>
      <c r="VB73" s="11">
        <v>0</v>
      </c>
      <c r="VC73" s="11">
        <v>0</v>
      </c>
      <c r="VD73" s="11">
        <v>0</v>
      </c>
      <c r="VE73" s="11">
        <v>0</v>
      </c>
      <c r="VF73" s="11">
        <v>0</v>
      </c>
      <c r="VG73" s="11">
        <v>0</v>
      </c>
      <c r="VH73" s="11">
        <v>0</v>
      </c>
      <c r="VI73" s="11">
        <v>0</v>
      </c>
      <c r="VJ73" s="11">
        <v>0</v>
      </c>
      <c r="VK73" s="11">
        <v>0</v>
      </c>
      <c r="VL73" s="11">
        <v>0</v>
      </c>
      <c r="VM73" s="11">
        <v>0</v>
      </c>
      <c r="VN73" s="11">
        <v>0</v>
      </c>
      <c r="VO73" s="11">
        <v>0</v>
      </c>
      <c r="VP73" s="11">
        <v>0</v>
      </c>
      <c r="VQ73" s="11">
        <v>0</v>
      </c>
      <c r="VR73" s="11">
        <v>0</v>
      </c>
      <c r="VS73" s="11">
        <v>0</v>
      </c>
      <c r="VT73" s="11">
        <v>0</v>
      </c>
      <c r="VU73" s="11">
        <v>0</v>
      </c>
      <c r="VV73" s="11">
        <v>0</v>
      </c>
      <c r="VW73" s="11">
        <v>2.7245639531250825E-3</v>
      </c>
      <c r="VX73" s="11">
        <v>0</v>
      </c>
      <c r="VY73" s="11">
        <v>0</v>
      </c>
      <c r="VZ73" s="11">
        <v>0</v>
      </c>
      <c r="WA73" s="11">
        <v>-8.186423720904617E-4</v>
      </c>
      <c r="WB73" s="11">
        <v>1.5532720181068058E-28</v>
      </c>
      <c r="WC73" s="11">
        <v>3.8198152828717001E-27</v>
      </c>
      <c r="WD73" s="11">
        <v>1.5448330949353078E-27</v>
      </c>
      <c r="WE73" s="11">
        <v>0</v>
      </c>
      <c r="WF73" s="11">
        <v>0</v>
      </c>
      <c r="WG73" s="11">
        <v>1.1276256350678995E-28</v>
      </c>
      <c r="WH73" s="11">
        <v>6.9028621880586565E-29</v>
      </c>
      <c r="WI73" s="11">
        <v>8.9042465179489862E-29</v>
      </c>
      <c r="WJ73" s="11">
        <v>1.6831640549477505E-8</v>
      </c>
      <c r="WK73" s="11">
        <v>0</v>
      </c>
      <c r="WL73" s="11">
        <v>0</v>
      </c>
      <c r="WM73" s="11">
        <v>0</v>
      </c>
      <c r="WN73" s="11">
        <v>0</v>
      </c>
      <c r="WO73" s="11">
        <v>0</v>
      </c>
      <c r="WP73" s="11">
        <v>0</v>
      </c>
      <c r="WQ73" s="11">
        <v>0</v>
      </c>
      <c r="WR73" s="11">
        <v>0</v>
      </c>
      <c r="WS73" s="11">
        <v>0</v>
      </c>
      <c r="WT73" s="11">
        <v>0</v>
      </c>
      <c r="WU73" s="11">
        <v>0</v>
      </c>
      <c r="WV73" s="11">
        <v>0</v>
      </c>
      <c r="WW73" s="11">
        <v>0</v>
      </c>
      <c r="WX73" s="11">
        <v>0</v>
      </c>
      <c r="WY73" s="11">
        <v>0</v>
      </c>
      <c r="WZ73" s="11">
        <v>0</v>
      </c>
      <c r="XA73" s="11">
        <v>0</v>
      </c>
      <c r="XB73" s="11">
        <v>0</v>
      </c>
      <c r="XC73" s="11">
        <v>0</v>
      </c>
      <c r="XD73" s="11">
        <v>0</v>
      </c>
      <c r="XE73" s="11">
        <v>0</v>
      </c>
      <c r="XF73" s="11">
        <v>0</v>
      </c>
      <c r="XG73" s="11">
        <v>0</v>
      </c>
      <c r="XH73" s="11">
        <v>0</v>
      </c>
      <c r="XI73" s="11">
        <v>0</v>
      </c>
      <c r="XJ73" s="11">
        <v>0</v>
      </c>
      <c r="XK73" s="11">
        <v>0</v>
      </c>
      <c r="XL73" s="11">
        <v>4.2826601746593053E-25</v>
      </c>
      <c r="XM73" s="11">
        <v>-1.1939196731564581E-20</v>
      </c>
      <c r="XN73" s="11">
        <v>0</v>
      </c>
      <c r="XO73" s="11">
        <v>0</v>
      </c>
      <c r="XP73" s="11">
        <v>0</v>
      </c>
      <c r="XQ73" s="11">
        <v>0</v>
      </c>
      <c r="XR73" s="11">
        <v>0</v>
      </c>
      <c r="XS73" s="11">
        <v>0</v>
      </c>
      <c r="XT73" s="11">
        <v>0</v>
      </c>
      <c r="XU73" s="11">
        <v>0</v>
      </c>
      <c r="XV73" s="11">
        <v>0</v>
      </c>
      <c r="XW73" s="11">
        <v>0</v>
      </c>
      <c r="XX73" s="11">
        <v>0</v>
      </c>
      <c r="XY73" s="11">
        <v>0</v>
      </c>
      <c r="XZ73" s="11">
        <v>0</v>
      </c>
      <c r="YA73" s="11">
        <v>0</v>
      </c>
      <c r="YB73" s="11">
        <v>0</v>
      </c>
      <c r="YC73" s="11">
        <v>0</v>
      </c>
      <c r="YD73" s="11">
        <v>0</v>
      </c>
      <c r="YE73" s="11">
        <v>0</v>
      </c>
      <c r="YF73" s="11">
        <v>0</v>
      </c>
      <c r="YG73" s="11">
        <v>0</v>
      </c>
      <c r="YH73" s="11">
        <v>0</v>
      </c>
      <c r="YI73" s="11">
        <v>0</v>
      </c>
      <c r="YJ73" s="11">
        <v>0</v>
      </c>
      <c r="YK73" s="11">
        <v>0</v>
      </c>
      <c r="YL73" s="11">
        <v>0</v>
      </c>
      <c r="YM73" s="11">
        <v>0</v>
      </c>
      <c r="YN73" s="11">
        <v>0</v>
      </c>
      <c r="YO73" s="11">
        <v>0</v>
      </c>
      <c r="YP73" s="11">
        <v>0</v>
      </c>
      <c r="YQ73" s="11">
        <v>0</v>
      </c>
      <c r="YR73" s="11">
        <v>0</v>
      </c>
      <c r="YS73" s="11">
        <v>0</v>
      </c>
      <c r="YT73" s="11">
        <v>3.055359104581833E-8</v>
      </c>
      <c r="YU73" s="11">
        <v>0</v>
      </c>
      <c r="YV73" s="11">
        <v>0</v>
      </c>
      <c r="YW73" s="11">
        <v>1.0278384419182334E-5</v>
      </c>
      <c r="YX73" s="11">
        <v>9.9999999999999995E-21</v>
      </c>
      <c r="YY73" s="11">
        <v>-6.9301603241143037E-8</v>
      </c>
      <c r="YZ73" s="11">
        <v>0</v>
      </c>
      <c r="ZA73" s="11">
        <v>3.4309936964699678E-9</v>
      </c>
      <c r="ZB73" s="11">
        <v>0</v>
      </c>
      <c r="ZC73" s="11">
        <v>2.4791958659292008E-10</v>
      </c>
      <c r="ZD73" s="11">
        <v>1.3303474966916712E-10</v>
      </c>
      <c r="ZE73" s="11">
        <v>3.00336244953012E-10</v>
      </c>
      <c r="ZF73" s="11">
        <v>0</v>
      </c>
      <c r="ZG73" s="11">
        <v>0</v>
      </c>
      <c r="ZH73" s="11">
        <v>0</v>
      </c>
      <c r="ZI73" s="11">
        <v>0</v>
      </c>
      <c r="ZJ73" s="11">
        <v>0</v>
      </c>
      <c r="ZK73" s="11">
        <v>0</v>
      </c>
      <c r="ZL73" s="11">
        <v>0</v>
      </c>
      <c r="ZM73" s="11">
        <v>0</v>
      </c>
      <c r="ZN73" s="11">
        <v>0</v>
      </c>
      <c r="ZO73" s="11">
        <v>0</v>
      </c>
      <c r="ZP73" s="11">
        <v>0</v>
      </c>
      <c r="ZQ73" s="11">
        <v>0</v>
      </c>
      <c r="ZR73" s="11">
        <v>0</v>
      </c>
      <c r="ZS73" s="11">
        <v>0</v>
      </c>
      <c r="ZT73" s="11">
        <v>0</v>
      </c>
      <c r="ZU73" s="11">
        <v>0</v>
      </c>
      <c r="ZV73" s="11">
        <v>0</v>
      </c>
      <c r="ZW73" s="11">
        <v>0</v>
      </c>
      <c r="ZX73" s="11">
        <v>0</v>
      </c>
      <c r="ZY73" s="11">
        <v>0</v>
      </c>
      <c r="ZZ73" s="11">
        <v>0</v>
      </c>
      <c r="AAA73" s="11">
        <v>0</v>
      </c>
      <c r="AAB73" s="11">
        <v>0</v>
      </c>
      <c r="AAC73" s="11">
        <v>0</v>
      </c>
      <c r="AAD73" s="11">
        <v>0</v>
      </c>
      <c r="AAE73" s="11">
        <v>0</v>
      </c>
      <c r="AAF73" s="11">
        <v>0</v>
      </c>
      <c r="AAG73" s="11">
        <v>0</v>
      </c>
      <c r="AAH73" s="11">
        <v>1.9466637157542301E-27</v>
      </c>
      <c r="AAI73" s="11">
        <v>0</v>
      </c>
      <c r="AAJ73" s="11">
        <v>1.0231347926269269E-8</v>
      </c>
      <c r="AAK73" s="11">
        <v>-1.9937942179869962E-8</v>
      </c>
      <c r="AAL73" s="11">
        <v>0</v>
      </c>
      <c r="AAM73" s="11">
        <v>7.9214046102538485E-9</v>
      </c>
      <c r="AAN73" s="11">
        <v>0</v>
      </c>
      <c r="AAO73" s="11">
        <v>0</v>
      </c>
      <c r="AAP73" s="11">
        <v>0</v>
      </c>
      <c r="AAQ73" s="11">
        <v>0</v>
      </c>
      <c r="AAR73" s="11">
        <v>0</v>
      </c>
      <c r="AAS73" s="11">
        <v>0</v>
      </c>
      <c r="AAT73" s="11">
        <v>2.6431995300241027E-14</v>
      </c>
      <c r="AAU73" s="11">
        <v>0</v>
      </c>
      <c r="AAV73" s="11">
        <v>0</v>
      </c>
      <c r="AAW73" s="11">
        <v>0</v>
      </c>
      <c r="AAX73" s="11">
        <v>0</v>
      </c>
      <c r="AAY73" s="11">
        <v>0</v>
      </c>
      <c r="AAZ73" s="11">
        <v>0</v>
      </c>
      <c r="ABA73" s="11">
        <v>0</v>
      </c>
      <c r="ABB73" s="11">
        <v>0</v>
      </c>
      <c r="ABC73" s="11">
        <v>0</v>
      </c>
      <c r="ABD73" s="11">
        <v>0</v>
      </c>
      <c r="ABE73" s="11">
        <v>0</v>
      </c>
      <c r="ABF73" s="11">
        <v>0</v>
      </c>
      <c r="ABG73" s="11">
        <v>0</v>
      </c>
      <c r="ABH73" s="11">
        <v>0</v>
      </c>
      <c r="ABI73" s="11">
        <v>0</v>
      </c>
      <c r="ABJ73" s="11">
        <v>0</v>
      </c>
      <c r="ABK73" s="11">
        <v>0</v>
      </c>
      <c r="ABL73" s="11">
        <v>0</v>
      </c>
      <c r="ABM73" s="11">
        <v>0</v>
      </c>
      <c r="ABN73" s="11">
        <v>0</v>
      </c>
      <c r="ABO73" s="11">
        <v>0</v>
      </c>
      <c r="ABP73" s="11">
        <v>0</v>
      </c>
      <c r="ABQ73" s="11">
        <v>0</v>
      </c>
      <c r="ABR73" s="11">
        <v>0</v>
      </c>
      <c r="ABS73" s="11">
        <v>0</v>
      </c>
      <c r="ABT73" s="11">
        <v>0</v>
      </c>
      <c r="ABU73" s="11">
        <v>5.9070255314871843E-8</v>
      </c>
      <c r="ABV73" s="11">
        <v>0</v>
      </c>
      <c r="ABW73" s="11">
        <v>-5.1509432455767784E-9</v>
      </c>
      <c r="ABX73" s="11">
        <v>0</v>
      </c>
      <c r="ABY73" s="11">
        <v>0</v>
      </c>
      <c r="ABZ73" s="11">
        <v>0</v>
      </c>
      <c r="ACA73" s="11">
        <v>0</v>
      </c>
      <c r="ACB73" s="11">
        <v>0</v>
      </c>
      <c r="ACC73" s="11">
        <v>0</v>
      </c>
      <c r="ACD73" s="11">
        <v>0</v>
      </c>
      <c r="ACE73" s="11">
        <v>0</v>
      </c>
      <c r="ACF73" s="11">
        <v>0</v>
      </c>
      <c r="ACG73" s="11">
        <v>0</v>
      </c>
      <c r="ACH73" s="11">
        <v>0</v>
      </c>
      <c r="ACI73" s="11">
        <v>0</v>
      </c>
      <c r="ACJ73" s="11">
        <v>0</v>
      </c>
      <c r="ACK73" s="11">
        <v>0</v>
      </c>
      <c r="ACL73" s="11">
        <v>0</v>
      </c>
      <c r="ACM73" s="11">
        <v>0</v>
      </c>
      <c r="ACN73" s="11">
        <v>0</v>
      </c>
      <c r="ACO73" s="11">
        <v>0</v>
      </c>
      <c r="ACP73" s="11">
        <v>0</v>
      </c>
      <c r="ACQ73" s="11">
        <v>0</v>
      </c>
      <c r="ACR73" s="11">
        <v>0</v>
      </c>
      <c r="ACS73" s="11">
        <v>0</v>
      </c>
      <c r="ACT73" s="11">
        <v>0</v>
      </c>
      <c r="ACU73" s="11">
        <v>0</v>
      </c>
      <c r="ACV73" s="11">
        <v>0</v>
      </c>
      <c r="ACW73" s="11">
        <v>0</v>
      </c>
      <c r="ACX73" s="11">
        <v>0</v>
      </c>
      <c r="ACY73" s="11">
        <v>0</v>
      </c>
      <c r="ACZ73" s="11">
        <v>0</v>
      </c>
      <c r="ADA73" s="11">
        <v>0</v>
      </c>
      <c r="ADB73" s="11">
        <v>0</v>
      </c>
      <c r="ADC73" s="11">
        <v>0</v>
      </c>
      <c r="ADD73" s="11">
        <v>0</v>
      </c>
      <c r="ADE73" s="11">
        <v>0</v>
      </c>
      <c r="ADF73" s="11">
        <v>0</v>
      </c>
      <c r="ADG73" s="11">
        <v>1.9937942179858034E-8</v>
      </c>
      <c r="ADH73" s="11">
        <v>0</v>
      </c>
      <c r="ADI73" s="11">
        <v>-8.8356978518422927E-9</v>
      </c>
      <c r="ADJ73" s="11">
        <v>0</v>
      </c>
      <c r="ADK73" s="11">
        <v>0</v>
      </c>
      <c r="ADL73" s="11">
        <v>0</v>
      </c>
      <c r="ADM73" s="11">
        <v>0</v>
      </c>
      <c r="ADN73" s="11">
        <v>0</v>
      </c>
      <c r="ADO73" s="11">
        <v>0</v>
      </c>
      <c r="ADP73" s="11">
        <v>0</v>
      </c>
      <c r="ADQ73" s="11">
        <v>0</v>
      </c>
      <c r="ADR73" s="11">
        <v>0</v>
      </c>
      <c r="ADS73" s="11">
        <v>0</v>
      </c>
      <c r="ADT73" s="11">
        <v>0</v>
      </c>
      <c r="ADU73" s="11">
        <v>0</v>
      </c>
      <c r="ADV73" s="11">
        <v>0</v>
      </c>
      <c r="ADW73" s="11">
        <v>0</v>
      </c>
      <c r="ADX73" s="11">
        <v>0</v>
      </c>
      <c r="ADY73" s="11">
        <v>0</v>
      </c>
      <c r="ADZ73" s="11">
        <v>0</v>
      </c>
      <c r="AEA73" s="11">
        <v>0</v>
      </c>
      <c r="AEB73" s="11">
        <v>0</v>
      </c>
      <c r="AEC73" s="11">
        <v>0</v>
      </c>
      <c r="AED73" s="11">
        <v>0</v>
      </c>
      <c r="AEE73" s="11">
        <v>0</v>
      </c>
      <c r="AEF73" s="11">
        <v>0</v>
      </c>
      <c r="AEG73" s="11">
        <v>0</v>
      </c>
      <c r="AEH73" s="11">
        <v>0</v>
      </c>
      <c r="AEI73" s="11">
        <v>0</v>
      </c>
      <c r="AEJ73" s="11">
        <v>0</v>
      </c>
      <c r="AEK73" s="11">
        <v>0</v>
      </c>
      <c r="AEL73" s="11">
        <v>0</v>
      </c>
      <c r="AEM73" s="11">
        <v>0</v>
      </c>
      <c r="AEN73" s="11">
        <v>0</v>
      </c>
      <c r="AEO73" s="11">
        <v>4.2826601746591987E-25</v>
      </c>
      <c r="AEP73" s="11">
        <v>0</v>
      </c>
      <c r="AEQ73" s="11">
        <v>0</v>
      </c>
      <c r="AER73" s="11">
        <v>0</v>
      </c>
      <c r="AES73" s="11">
        <v>0</v>
      </c>
      <c r="AET73" s="11">
        <v>0</v>
      </c>
      <c r="AEU73" s="11">
        <v>-2.5045316774333689E-10</v>
      </c>
      <c r="AEV73" s="11">
        <v>0</v>
      </c>
      <c r="AEW73" s="11">
        <v>0</v>
      </c>
      <c r="AEX73" s="11">
        <v>0</v>
      </c>
      <c r="AEY73" s="11">
        <v>0</v>
      </c>
      <c r="AEZ73" s="11">
        <v>0</v>
      </c>
      <c r="AFA73" s="11">
        <v>0</v>
      </c>
      <c r="AFB73" s="11">
        <v>0</v>
      </c>
      <c r="AFC73" s="11">
        <v>0</v>
      </c>
      <c r="AFD73" s="11">
        <v>0</v>
      </c>
      <c r="AFE73" s="11">
        <v>0</v>
      </c>
      <c r="AFF73" s="11">
        <v>0</v>
      </c>
      <c r="AFG73" s="11">
        <v>0</v>
      </c>
      <c r="AFH73" s="11">
        <v>0</v>
      </c>
      <c r="AFI73" s="11">
        <v>0</v>
      </c>
      <c r="AFJ73" s="11">
        <v>0</v>
      </c>
      <c r="AFK73" s="11">
        <v>0</v>
      </c>
      <c r="AFL73" s="11">
        <v>0</v>
      </c>
      <c r="AFM73" s="11">
        <v>0</v>
      </c>
      <c r="AFN73" s="11">
        <v>0</v>
      </c>
      <c r="AFO73" s="11">
        <v>0</v>
      </c>
      <c r="AFP73" s="11">
        <v>0</v>
      </c>
      <c r="AFQ73" s="11">
        <v>0</v>
      </c>
      <c r="AFR73" s="11">
        <v>0</v>
      </c>
      <c r="AFS73" s="11">
        <v>0</v>
      </c>
      <c r="AFT73" s="11">
        <v>0</v>
      </c>
      <c r="AFU73" s="11">
        <v>0</v>
      </c>
      <c r="AFV73" s="11">
        <v>0</v>
      </c>
      <c r="AFW73" s="11">
        <v>0</v>
      </c>
      <c r="AFX73" s="11">
        <v>0</v>
      </c>
      <c r="AFY73" s="11">
        <v>0</v>
      </c>
      <c r="AFZ73" s="11">
        <v>7.7087883143865583E-6</v>
      </c>
      <c r="AGA73" s="11">
        <v>0</v>
      </c>
      <c r="AGB73" s="11">
        <v>0</v>
      </c>
      <c r="AGC73" s="11">
        <v>0</v>
      </c>
      <c r="AGD73" s="11">
        <v>0</v>
      </c>
      <c r="AGE73" s="11">
        <v>0</v>
      </c>
      <c r="AGF73" s="11">
        <v>0</v>
      </c>
      <c r="AGG73" s="11">
        <v>-1.3510529121212929E-10</v>
      </c>
      <c r="AGH73" s="11">
        <v>0</v>
      </c>
      <c r="AGI73" s="11">
        <v>0</v>
      </c>
      <c r="AGJ73" s="11">
        <v>0</v>
      </c>
      <c r="AGK73" s="11">
        <v>0</v>
      </c>
      <c r="AGL73" s="11">
        <v>0</v>
      </c>
      <c r="AGM73" s="11">
        <v>0</v>
      </c>
      <c r="AGN73" s="11">
        <v>0</v>
      </c>
      <c r="AGO73" s="11">
        <v>0</v>
      </c>
      <c r="AGP73" s="11">
        <v>0</v>
      </c>
      <c r="AGQ73" s="11">
        <v>0</v>
      </c>
      <c r="AGR73" s="11">
        <v>0</v>
      </c>
      <c r="AGS73" s="11">
        <v>0</v>
      </c>
      <c r="AGT73" s="11">
        <v>0</v>
      </c>
      <c r="AGU73" s="11">
        <v>0</v>
      </c>
      <c r="AGV73" s="11">
        <v>0</v>
      </c>
      <c r="AGW73" s="11">
        <v>0</v>
      </c>
      <c r="AGX73" s="11">
        <v>0</v>
      </c>
      <c r="AGY73" s="11">
        <v>0</v>
      </c>
      <c r="AGZ73" s="11">
        <v>0</v>
      </c>
      <c r="AHA73" s="11">
        <v>0</v>
      </c>
      <c r="AHB73" s="11">
        <v>0</v>
      </c>
      <c r="AHC73" s="11">
        <v>0</v>
      </c>
      <c r="AHD73" s="11">
        <v>0</v>
      </c>
      <c r="AHE73" s="11">
        <v>0</v>
      </c>
      <c r="AHF73" s="11">
        <v>0</v>
      </c>
      <c r="AHG73" s="11">
        <v>0</v>
      </c>
      <c r="AHH73" s="11">
        <v>0</v>
      </c>
      <c r="AHI73" s="11">
        <v>0</v>
      </c>
      <c r="AHJ73" s="11">
        <v>0</v>
      </c>
      <c r="AHK73" s="11">
        <v>0</v>
      </c>
      <c r="AHL73" s="11">
        <v>0</v>
      </c>
      <c r="AHM73" s="11">
        <v>0</v>
      </c>
      <c r="AHN73" s="11">
        <v>0</v>
      </c>
      <c r="AHO73" s="11">
        <v>0</v>
      </c>
      <c r="AHP73" s="11">
        <v>0</v>
      </c>
      <c r="AHQ73" s="11">
        <v>0</v>
      </c>
      <c r="AHR73" s="11">
        <v>0</v>
      </c>
      <c r="AHS73" s="11">
        <v>0</v>
      </c>
      <c r="AHT73" s="11">
        <v>0</v>
      </c>
      <c r="AHU73" s="11">
        <v>0</v>
      </c>
      <c r="AHV73" s="11">
        <v>0</v>
      </c>
      <c r="AHW73" s="11">
        <v>0</v>
      </c>
      <c r="AHX73" s="11">
        <v>0</v>
      </c>
      <c r="AHY73" s="11">
        <v>0</v>
      </c>
      <c r="AHZ73" s="11">
        <v>0</v>
      </c>
      <c r="AIA73" s="11">
        <v>0</v>
      </c>
      <c r="AIB73" s="11">
        <v>0</v>
      </c>
      <c r="AIC73" s="11">
        <v>0</v>
      </c>
      <c r="AID73" s="11">
        <v>2.4911186751511984E-7</v>
      </c>
      <c r="AIE73" s="11">
        <v>-9.6602044459204825E-9</v>
      </c>
      <c r="AIF73" s="11">
        <v>1.2501095489236216E-8</v>
      </c>
      <c r="AIG73" s="11">
        <v>0</v>
      </c>
      <c r="AIH73" s="11">
        <v>0</v>
      </c>
      <c r="AII73" s="11">
        <v>0</v>
      </c>
      <c r="AIJ73" s="11">
        <v>1.9607843137254903E-9</v>
      </c>
      <c r="AIK73" s="11">
        <v>0</v>
      </c>
      <c r="AIL73" s="11">
        <v>0</v>
      </c>
      <c r="AIM73" s="11">
        <v>0</v>
      </c>
      <c r="AIN73" s="11">
        <v>0</v>
      </c>
      <c r="AIO73" s="11">
        <v>0</v>
      </c>
      <c r="AIP73" s="11">
        <v>0</v>
      </c>
      <c r="AIQ73" s="11">
        <v>0</v>
      </c>
      <c r="AIR73" s="11">
        <v>0</v>
      </c>
      <c r="AIS73" s="11">
        <v>0</v>
      </c>
      <c r="AIT73" s="11">
        <v>0</v>
      </c>
      <c r="AIU73" s="11">
        <v>0</v>
      </c>
      <c r="AIV73" s="11">
        <v>0</v>
      </c>
      <c r="AIW73" s="11">
        <v>0</v>
      </c>
      <c r="AIX73" s="11">
        <v>0</v>
      </c>
      <c r="AIY73" s="11">
        <v>0</v>
      </c>
      <c r="AIZ73" s="11">
        <v>0</v>
      </c>
      <c r="AJA73" s="11">
        <v>0</v>
      </c>
      <c r="AJB73" s="11">
        <v>0</v>
      </c>
      <c r="AJC73" s="11">
        <v>0</v>
      </c>
      <c r="AJD73" s="11">
        <v>0</v>
      </c>
      <c r="AJE73" s="11">
        <v>0</v>
      </c>
      <c r="AJF73" s="11">
        <v>0</v>
      </c>
      <c r="AJG73" s="11">
        <v>0</v>
      </c>
      <c r="AJH73" s="11">
        <v>0</v>
      </c>
      <c r="AJI73" s="11">
        <v>0</v>
      </c>
      <c r="AJJ73" s="11">
        <v>0</v>
      </c>
      <c r="AJK73" s="11">
        <v>0</v>
      </c>
      <c r="AJL73" s="11">
        <v>0</v>
      </c>
      <c r="AJM73" s="11">
        <v>0</v>
      </c>
      <c r="AJN73" s="11">
        <v>0</v>
      </c>
      <c r="AJO73" s="11">
        <v>0</v>
      </c>
      <c r="AJP73" s="11">
        <v>6.733695949880284E-11</v>
      </c>
      <c r="AJQ73" s="11">
        <v>-1.2504079423554934E-8</v>
      </c>
      <c r="AJR73" s="11">
        <v>0</v>
      </c>
      <c r="AJS73" s="11">
        <v>0</v>
      </c>
      <c r="AJT73" s="11">
        <v>0</v>
      </c>
      <c r="AJU73" s="11">
        <v>0</v>
      </c>
      <c r="AJV73" s="11">
        <v>0</v>
      </c>
      <c r="AJW73" s="11">
        <v>0</v>
      </c>
      <c r="AJX73" s="11">
        <v>0</v>
      </c>
      <c r="AJY73" s="11">
        <v>0</v>
      </c>
      <c r="AJZ73" s="11">
        <v>0</v>
      </c>
      <c r="AKA73" s="11">
        <v>0</v>
      </c>
      <c r="AKB73" s="11">
        <v>0</v>
      </c>
      <c r="AKC73" s="11">
        <v>0</v>
      </c>
      <c r="AKD73" s="11">
        <v>0</v>
      </c>
      <c r="AKE73" s="11">
        <v>0</v>
      </c>
      <c r="AKF73" s="11">
        <v>0</v>
      </c>
      <c r="AKG73" s="11">
        <v>0</v>
      </c>
      <c r="AKH73" s="11">
        <v>0</v>
      </c>
      <c r="AKI73" s="11">
        <v>0</v>
      </c>
      <c r="AKJ73" s="11">
        <v>0</v>
      </c>
      <c r="AKK73" s="11">
        <v>0</v>
      </c>
      <c r="AKL73" s="11">
        <v>0</v>
      </c>
      <c r="AKM73" s="11">
        <v>0</v>
      </c>
      <c r="AKN73" s="11">
        <v>0</v>
      </c>
      <c r="AKO73" s="11">
        <v>0</v>
      </c>
      <c r="AKP73" s="11">
        <v>0</v>
      </c>
      <c r="AKQ73" s="11">
        <v>0</v>
      </c>
      <c r="AKR73" s="11">
        <v>0</v>
      </c>
      <c r="AKS73" s="11">
        <v>0</v>
      </c>
      <c r="AKT73" s="11">
        <v>0</v>
      </c>
      <c r="AKU73" s="11">
        <v>0</v>
      </c>
      <c r="AKV73" s="11">
        <v>0</v>
      </c>
      <c r="AKW73" s="11">
        <v>0</v>
      </c>
      <c r="AKX73" s="11">
        <v>0</v>
      </c>
      <c r="AKY73" s="11">
        <v>3.9693493134713542E-6</v>
      </c>
      <c r="AKZ73" s="11">
        <v>0</v>
      </c>
      <c r="ALA73" s="11">
        <v>0</v>
      </c>
      <c r="ALB73" s="11">
        <v>0</v>
      </c>
      <c r="ALC73" s="11">
        <v>-4.0891395048974015E-10</v>
      </c>
      <c r="ALD73" s="11">
        <v>0</v>
      </c>
      <c r="ALE73" s="11">
        <v>0</v>
      </c>
      <c r="ALF73" s="11">
        <v>0</v>
      </c>
      <c r="ALG73" s="11">
        <v>0</v>
      </c>
      <c r="ALH73" s="11">
        <v>0</v>
      </c>
      <c r="ALI73" s="11">
        <v>0</v>
      </c>
      <c r="ALJ73" s="11">
        <v>0</v>
      </c>
      <c r="ALK73" s="11">
        <v>0</v>
      </c>
      <c r="ALL73" s="11">
        <v>0</v>
      </c>
      <c r="ALM73" s="11">
        <v>0</v>
      </c>
      <c r="ALN73" s="11">
        <v>0</v>
      </c>
      <c r="ALO73" s="11">
        <v>0</v>
      </c>
      <c r="ALP73" s="11">
        <v>0</v>
      </c>
      <c r="ALQ73" s="11">
        <v>0</v>
      </c>
      <c r="ALR73" s="11">
        <v>0</v>
      </c>
      <c r="ALS73" s="11">
        <v>0</v>
      </c>
      <c r="ALT73" s="11">
        <v>0</v>
      </c>
      <c r="ALU73" s="11">
        <v>0</v>
      </c>
      <c r="ALV73" s="11">
        <v>0</v>
      </c>
      <c r="ALW73" s="11">
        <v>0</v>
      </c>
      <c r="ALX73" s="11">
        <v>0</v>
      </c>
      <c r="ALY73" s="11">
        <v>0</v>
      </c>
      <c r="ALZ73" s="11">
        <v>0</v>
      </c>
      <c r="AMA73" s="11">
        <v>0</v>
      </c>
      <c r="AMB73" s="11">
        <v>0</v>
      </c>
      <c r="AMC73" s="11">
        <v>0</v>
      </c>
      <c r="AMD73" s="11">
        <v>0</v>
      </c>
      <c r="AME73" s="11">
        <v>0</v>
      </c>
      <c r="AMF73" s="11">
        <v>0</v>
      </c>
      <c r="AMG73" s="11">
        <v>0</v>
      </c>
      <c r="AMH73" s="11">
        <v>0</v>
      </c>
      <c r="AMI73" s="11">
        <v>0</v>
      </c>
      <c r="AMJ73" s="11">
        <v>2.844922114157459E-7</v>
      </c>
      <c r="AMK73" s="11">
        <v>0</v>
      </c>
      <c r="AML73" s="11">
        <v>0</v>
      </c>
      <c r="AMM73" s="11">
        <v>0</v>
      </c>
      <c r="AMN73" s="11">
        <v>0</v>
      </c>
      <c r="AMO73" s="11">
        <v>-8.5779183085607117E-6</v>
      </c>
      <c r="AMP73" s="11">
        <v>7.0303370049704907E-31</v>
      </c>
      <c r="AMQ73" s="11">
        <v>0</v>
      </c>
      <c r="AMR73" s="11">
        <v>0</v>
      </c>
      <c r="AMS73" s="11">
        <v>1.2856269934982255E-30</v>
      </c>
      <c r="AMT73" s="11">
        <v>0</v>
      </c>
      <c r="AMU73" s="11">
        <v>0</v>
      </c>
      <c r="AMV73" s="11">
        <v>0</v>
      </c>
      <c r="AMW73" s="11">
        <v>0</v>
      </c>
      <c r="AMX73" s="11">
        <v>0</v>
      </c>
      <c r="AMY73" s="11">
        <v>0</v>
      </c>
      <c r="AMZ73" s="11">
        <v>0</v>
      </c>
      <c r="ANA73" s="11">
        <v>0</v>
      </c>
      <c r="ANB73" s="11">
        <v>0</v>
      </c>
      <c r="ANC73" s="11">
        <v>0</v>
      </c>
      <c r="AND73" s="11">
        <v>0</v>
      </c>
      <c r="ANE73" s="11">
        <v>0</v>
      </c>
      <c r="ANF73" s="11">
        <v>0</v>
      </c>
      <c r="ANG73" s="11">
        <v>0</v>
      </c>
      <c r="ANH73" s="11">
        <v>0</v>
      </c>
      <c r="ANI73" s="11">
        <v>0</v>
      </c>
      <c r="ANJ73" s="11">
        <v>0</v>
      </c>
      <c r="ANK73" s="11">
        <v>0</v>
      </c>
      <c r="ANL73" s="11">
        <v>0</v>
      </c>
      <c r="ANM73" s="11">
        <v>0</v>
      </c>
      <c r="ANN73" s="11">
        <v>0</v>
      </c>
      <c r="ANO73" s="11">
        <v>0</v>
      </c>
      <c r="ANP73" s="11">
        <v>0</v>
      </c>
      <c r="ANQ73" s="11">
        <v>0</v>
      </c>
      <c r="ANR73" s="11">
        <v>0</v>
      </c>
      <c r="ANS73" s="11">
        <v>0</v>
      </c>
      <c r="ANT73" s="11">
        <v>0</v>
      </c>
      <c r="ANU73" s="11">
        <v>0</v>
      </c>
      <c r="ANV73" s="11">
        <v>3.8674157077409421E-8</v>
      </c>
      <c r="ANW73" s="11">
        <v>0</v>
      </c>
      <c r="ANX73" s="11">
        <v>0</v>
      </c>
      <c r="ANY73" s="11">
        <v>0</v>
      </c>
      <c r="ANZ73" s="11">
        <v>4.8349773561005148E-6</v>
      </c>
      <c r="AOA73" s="11">
        <v>-2.6926123984947601E-7</v>
      </c>
      <c r="AOB73" s="11">
        <v>8.9753746616491718E-9</v>
      </c>
      <c r="AOC73" s="11">
        <v>0</v>
      </c>
      <c r="AOD73" s="11">
        <v>1.6066346365012566E-10</v>
      </c>
      <c r="AOE73" s="11">
        <v>0</v>
      </c>
      <c r="AOF73" s="11">
        <v>0</v>
      </c>
      <c r="AOG73" s="11">
        <v>0</v>
      </c>
      <c r="AOH73" s="11">
        <v>0</v>
      </c>
      <c r="AOI73" s="11">
        <v>0</v>
      </c>
      <c r="AOJ73" s="11">
        <v>0</v>
      </c>
      <c r="AOK73" s="11">
        <v>0</v>
      </c>
      <c r="AOL73" s="11">
        <v>0</v>
      </c>
      <c r="AOM73" s="11">
        <v>0</v>
      </c>
      <c r="AON73" s="11">
        <v>0</v>
      </c>
      <c r="AOO73" s="11">
        <v>0</v>
      </c>
      <c r="AOP73" s="11">
        <v>0</v>
      </c>
      <c r="AOQ73" s="11">
        <v>0</v>
      </c>
      <c r="AOR73" s="11">
        <v>0</v>
      </c>
      <c r="AOS73" s="11">
        <v>0</v>
      </c>
      <c r="AOT73" s="11">
        <v>0</v>
      </c>
      <c r="AOU73" s="11">
        <v>0</v>
      </c>
      <c r="AOV73" s="11">
        <v>0</v>
      </c>
      <c r="AOW73" s="11">
        <v>0</v>
      </c>
      <c r="AOX73" s="11">
        <v>0</v>
      </c>
      <c r="AOY73" s="11">
        <v>0</v>
      </c>
      <c r="AOZ73" s="11">
        <v>0</v>
      </c>
      <c r="APA73" s="11">
        <v>0</v>
      </c>
      <c r="APB73" s="11">
        <v>0</v>
      </c>
      <c r="APC73" s="11">
        <v>0</v>
      </c>
      <c r="APD73" s="11">
        <v>0</v>
      </c>
      <c r="APE73" s="11">
        <v>0</v>
      </c>
      <c r="APF73" s="11">
        <v>0</v>
      </c>
      <c r="APG73" s="11">
        <v>0</v>
      </c>
      <c r="APH73" s="11">
        <v>0</v>
      </c>
      <c r="API73" s="11">
        <v>0</v>
      </c>
      <c r="APJ73" s="11">
        <v>0</v>
      </c>
      <c r="APK73" s="11">
        <v>0</v>
      </c>
      <c r="APL73" s="11">
        <v>2.6926123984947511E-7</v>
      </c>
      <c r="APM73" s="11">
        <v>-1.1003495934874343E-8</v>
      </c>
      <c r="APN73" s="11">
        <v>1.2501965437418622E-8</v>
      </c>
      <c r="APO73" s="11">
        <v>0</v>
      </c>
      <c r="APP73" s="11">
        <v>0</v>
      </c>
      <c r="APQ73" s="11">
        <v>0</v>
      </c>
      <c r="APR73" s="11">
        <v>0</v>
      </c>
      <c r="APS73" s="11">
        <v>0</v>
      </c>
      <c r="APT73" s="11">
        <v>0</v>
      </c>
      <c r="APU73" s="11">
        <v>0</v>
      </c>
      <c r="APV73" s="11">
        <v>0</v>
      </c>
      <c r="APW73" s="11">
        <v>0</v>
      </c>
      <c r="APX73" s="11">
        <v>0</v>
      </c>
      <c r="APY73" s="11">
        <v>0</v>
      </c>
      <c r="APZ73" s="11">
        <v>0</v>
      </c>
      <c r="AQA73" s="11">
        <v>0</v>
      </c>
      <c r="AQB73" s="11">
        <v>0</v>
      </c>
      <c r="AQC73" s="11">
        <v>0</v>
      </c>
      <c r="AQD73" s="11">
        <v>0</v>
      </c>
      <c r="AQE73" s="11">
        <v>0</v>
      </c>
      <c r="AQF73" s="11">
        <v>0</v>
      </c>
      <c r="AQG73" s="11">
        <v>0</v>
      </c>
      <c r="AQH73" s="11">
        <v>0</v>
      </c>
      <c r="AQI73" s="11">
        <v>0</v>
      </c>
      <c r="AQJ73" s="11">
        <v>0</v>
      </c>
      <c r="AQK73" s="11">
        <v>0</v>
      </c>
      <c r="AQL73" s="11">
        <v>0</v>
      </c>
      <c r="AQM73" s="11">
        <v>0</v>
      </c>
      <c r="AQN73" s="11">
        <v>0</v>
      </c>
      <c r="AQO73" s="11">
        <v>0</v>
      </c>
      <c r="AQP73" s="11">
        <v>0</v>
      </c>
      <c r="AQQ73" s="11">
        <v>0</v>
      </c>
      <c r="AQR73" s="11">
        <v>0</v>
      </c>
      <c r="AQS73" s="11">
        <v>0</v>
      </c>
      <c r="AQT73" s="11">
        <v>0</v>
      </c>
      <c r="AQU73" s="11">
        <v>0</v>
      </c>
      <c r="AQV73" s="11">
        <v>0</v>
      </c>
      <c r="AQW73" s="11">
        <v>0</v>
      </c>
      <c r="AQX73" s="11">
        <v>6.733695949880284E-11</v>
      </c>
      <c r="AQY73" s="11">
        <v>-1.2504079423551757E-8</v>
      </c>
      <c r="AQZ73" s="11">
        <v>0</v>
      </c>
      <c r="ARA73" s="11">
        <v>0</v>
      </c>
      <c r="ARB73" s="11">
        <v>0</v>
      </c>
      <c r="ARC73" s="11">
        <v>0</v>
      </c>
      <c r="ARD73" s="11">
        <v>0</v>
      </c>
      <c r="ARE73" s="11">
        <v>0</v>
      </c>
      <c r="ARF73" s="11">
        <v>0</v>
      </c>
      <c r="ARG73" s="11">
        <v>0</v>
      </c>
      <c r="ARH73" s="11">
        <v>0</v>
      </c>
      <c r="ARI73" s="11">
        <v>0</v>
      </c>
      <c r="ARJ73" s="11">
        <v>0</v>
      </c>
      <c r="ARK73" s="11">
        <v>0</v>
      </c>
      <c r="ARL73" s="11">
        <v>0</v>
      </c>
      <c r="ARM73" s="11">
        <v>0</v>
      </c>
      <c r="ARN73" s="11">
        <v>0</v>
      </c>
      <c r="ARO73" s="11">
        <v>0</v>
      </c>
      <c r="ARP73" s="11">
        <v>0</v>
      </c>
      <c r="ARQ73" s="11">
        <v>0</v>
      </c>
      <c r="ARR73" s="11">
        <v>0</v>
      </c>
      <c r="ARS73" s="11">
        <v>0</v>
      </c>
      <c r="ART73" s="11">
        <v>0</v>
      </c>
      <c r="ARU73" s="11">
        <v>0</v>
      </c>
      <c r="ARV73" s="11">
        <v>0</v>
      </c>
      <c r="ARW73" s="11">
        <v>0</v>
      </c>
      <c r="ARX73" s="11">
        <v>0</v>
      </c>
      <c r="ARY73" s="11">
        <v>0</v>
      </c>
      <c r="ARZ73" s="11">
        <v>0</v>
      </c>
      <c r="ASA73" s="11">
        <v>0</v>
      </c>
      <c r="ASB73" s="11">
        <v>0</v>
      </c>
      <c r="ASC73" s="11">
        <v>0</v>
      </c>
      <c r="ASD73" s="11">
        <v>0</v>
      </c>
      <c r="ASE73" s="11">
        <v>0</v>
      </c>
      <c r="ASF73" s="11">
        <v>0</v>
      </c>
      <c r="ASG73" s="11">
        <v>3.223318237394161E-6</v>
      </c>
      <c r="ASH73" s="11">
        <v>0</v>
      </c>
      <c r="ASI73" s="11">
        <v>0</v>
      </c>
      <c r="ASJ73" s="11">
        <v>0</v>
      </c>
      <c r="ASK73" s="11">
        <v>-1.6158310170648837E-10</v>
      </c>
      <c r="ASL73" s="11">
        <v>0</v>
      </c>
      <c r="ASM73" s="11">
        <v>0</v>
      </c>
      <c r="ASN73" s="11">
        <v>0</v>
      </c>
      <c r="ASO73" s="11">
        <v>0</v>
      </c>
      <c r="ASP73" s="11">
        <v>0</v>
      </c>
      <c r="ASQ73" s="11">
        <v>0</v>
      </c>
      <c r="ASR73" s="11">
        <v>0</v>
      </c>
      <c r="ASS73" s="11">
        <v>0</v>
      </c>
      <c r="AST73" s="11">
        <v>0</v>
      </c>
      <c r="ASU73" s="11">
        <v>0</v>
      </c>
      <c r="ASV73" s="11">
        <v>0</v>
      </c>
      <c r="ASW73" s="11">
        <v>0</v>
      </c>
      <c r="ASX73" s="11">
        <v>0</v>
      </c>
      <c r="ASY73" s="11">
        <v>0</v>
      </c>
      <c r="ASZ73" s="11">
        <v>0</v>
      </c>
      <c r="ATA73" s="11">
        <v>0</v>
      </c>
      <c r="ATB73" s="11">
        <v>0</v>
      </c>
      <c r="ATC73" s="11">
        <v>0</v>
      </c>
      <c r="ATD73" s="11">
        <v>0</v>
      </c>
      <c r="ATE73" s="11">
        <v>0</v>
      </c>
      <c r="ATF73" s="11">
        <v>0</v>
      </c>
      <c r="ATG73" s="11">
        <v>0</v>
      </c>
      <c r="ATH73" s="11">
        <v>0</v>
      </c>
      <c r="ATI73" s="11">
        <v>0</v>
      </c>
      <c r="ATJ73" s="11">
        <v>0</v>
      </c>
      <c r="ATK73" s="11">
        <v>0</v>
      </c>
      <c r="ATL73" s="11">
        <v>0</v>
      </c>
      <c r="ATM73" s="11">
        <v>4.9275496452969838E-7</v>
      </c>
      <c r="ATN73" s="11">
        <v>0</v>
      </c>
      <c r="ATO73" s="11">
        <v>0</v>
      </c>
      <c r="ATP73" s="11">
        <v>0</v>
      </c>
      <c r="ATQ73" s="11">
        <v>0</v>
      </c>
      <c r="ATR73" s="11">
        <v>0</v>
      </c>
      <c r="ATS73" s="11">
        <v>0</v>
      </c>
      <c r="ATT73" s="11">
        <v>0</v>
      </c>
      <c r="ATU73" s="11">
        <v>0</v>
      </c>
      <c r="ATV73" s="11">
        <v>0</v>
      </c>
      <c r="ATW73" s="11">
        <v>-8.4122738681869889E-6</v>
      </c>
      <c r="ATX73" s="11">
        <v>3.9458284347819682E-25</v>
      </c>
      <c r="ATY73" s="11">
        <v>0</v>
      </c>
      <c r="ATZ73" s="11">
        <v>0</v>
      </c>
      <c r="AUA73" s="11">
        <v>7.2154713562135103E-25</v>
      </c>
      <c r="AUB73" s="11">
        <v>0</v>
      </c>
      <c r="AUC73" s="11">
        <v>0</v>
      </c>
      <c r="AUD73" s="11">
        <v>0</v>
      </c>
      <c r="AUE73" s="11">
        <v>0</v>
      </c>
      <c r="AUF73" s="11">
        <v>0</v>
      </c>
      <c r="AUG73" s="11">
        <v>0</v>
      </c>
      <c r="AUH73" s="11">
        <v>0</v>
      </c>
      <c r="AUI73" s="11">
        <v>0</v>
      </c>
      <c r="AUJ73" s="11">
        <v>0</v>
      </c>
      <c r="AUK73" s="11">
        <v>0</v>
      </c>
      <c r="AUL73" s="11">
        <v>0</v>
      </c>
      <c r="AUM73" s="11">
        <v>0</v>
      </c>
      <c r="AUN73" s="11">
        <v>0</v>
      </c>
      <c r="AUO73" s="11">
        <v>0</v>
      </c>
      <c r="AUP73" s="11">
        <v>0</v>
      </c>
      <c r="AUQ73" s="11">
        <v>0</v>
      </c>
      <c r="AUR73" s="11">
        <v>0</v>
      </c>
      <c r="AUS73" s="11">
        <v>0</v>
      </c>
      <c r="AUT73" s="11">
        <v>0</v>
      </c>
      <c r="AUU73" s="11">
        <v>0</v>
      </c>
      <c r="AUV73" s="11">
        <v>0</v>
      </c>
      <c r="AUW73" s="11">
        <v>0</v>
      </c>
      <c r="AUX73" s="11">
        <v>0</v>
      </c>
      <c r="AUY73" s="11">
        <v>0</v>
      </c>
      <c r="AUZ73" s="11">
        <v>0</v>
      </c>
      <c r="AVA73" s="11">
        <v>0</v>
      </c>
      <c r="AVB73" s="11">
        <v>0</v>
      </c>
      <c r="AVC73" s="11">
        <v>0</v>
      </c>
      <c r="AVD73" s="11">
        <v>0</v>
      </c>
      <c r="AVE73" s="11">
        <v>0</v>
      </c>
      <c r="AVF73" s="11">
        <v>0</v>
      </c>
      <c r="AVG73" s="11">
        <v>0</v>
      </c>
      <c r="AVH73" s="11">
        <v>5.6784803084988288E-6</v>
      </c>
      <c r="AVI73" s="11">
        <v>-2.4405115581587164E-7</v>
      </c>
      <c r="AVJ73" s="11">
        <v>7.5748144375595357E-9</v>
      </c>
      <c r="AVK73" s="11">
        <v>0</v>
      </c>
      <c r="AVL73" s="11">
        <v>7.339062976372882E-10</v>
      </c>
      <c r="AVM73" s="11">
        <v>0</v>
      </c>
      <c r="AVN73" s="11">
        <v>0</v>
      </c>
      <c r="AVO73" s="11">
        <v>0</v>
      </c>
      <c r="AVP73" s="11">
        <v>0</v>
      </c>
      <c r="AVQ73" s="11">
        <v>0</v>
      </c>
      <c r="AVR73" s="11">
        <v>0</v>
      </c>
      <c r="AVS73" s="11">
        <v>0</v>
      </c>
      <c r="AVT73" s="11">
        <v>0</v>
      </c>
      <c r="AVU73" s="11">
        <v>0</v>
      </c>
      <c r="AVV73" s="11">
        <v>0</v>
      </c>
      <c r="AVW73" s="11">
        <v>0</v>
      </c>
      <c r="AVX73" s="11">
        <v>0</v>
      </c>
      <c r="AVY73" s="11">
        <v>0</v>
      </c>
      <c r="AVZ73" s="11">
        <v>0</v>
      </c>
      <c r="AWA73" s="11">
        <v>0</v>
      </c>
      <c r="AWB73" s="11">
        <v>0</v>
      </c>
      <c r="AWC73" s="11">
        <v>0</v>
      </c>
      <c r="AWD73" s="11">
        <v>0</v>
      </c>
      <c r="AWE73" s="11">
        <v>0</v>
      </c>
      <c r="AWF73" s="11">
        <v>0</v>
      </c>
      <c r="AWG73" s="11">
        <v>0</v>
      </c>
      <c r="AWH73" s="11">
        <v>0</v>
      </c>
      <c r="AWI73" s="11">
        <v>0</v>
      </c>
      <c r="AWJ73" s="11">
        <v>0</v>
      </c>
      <c r="AWK73" s="11">
        <v>1.2891385692469807E-9</v>
      </c>
      <c r="AWL73" s="11">
        <v>0</v>
      </c>
      <c r="AWM73" s="11">
        <v>0</v>
      </c>
      <c r="AWN73" s="11">
        <v>0</v>
      </c>
      <c r="AWO73" s="11">
        <v>0</v>
      </c>
      <c r="AWP73" s="11">
        <v>0</v>
      </c>
      <c r="AWQ73" s="11">
        <v>0</v>
      </c>
      <c r="AWR73" s="11">
        <v>0</v>
      </c>
      <c r="AWS73" s="11">
        <v>0</v>
      </c>
      <c r="AWT73" s="11">
        <v>2.2724443312678606E-7</v>
      </c>
      <c r="AWU73" s="11">
        <v>-7.6421513970682785E-9</v>
      </c>
      <c r="AWV73" s="11">
        <v>1.2501965437418622E-8</v>
      </c>
      <c r="AWW73" s="11">
        <v>0</v>
      </c>
      <c r="AWX73" s="11">
        <v>0</v>
      </c>
      <c r="AWY73" s="11">
        <v>0</v>
      </c>
      <c r="AWZ73" s="11">
        <v>0</v>
      </c>
      <c r="AXA73" s="11">
        <v>0</v>
      </c>
      <c r="AXB73" s="11">
        <v>0</v>
      </c>
      <c r="AXC73" s="11">
        <v>0</v>
      </c>
      <c r="AXD73" s="11">
        <v>0</v>
      </c>
      <c r="AXE73" s="11">
        <v>0</v>
      </c>
      <c r="AXF73" s="11">
        <v>0</v>
      </c>
      <c r="AXG73" s="11">
        <v>0</v>
      </c>
      <c r="AXH73" s="11">
        <v>0</v>
      </c>
      <c r="AXI73" s="11">
        <v>0</v>
      </c>
      <c r="AXJ73" s="11">
        <v>0</v>
      </c>
      <c r="AXK73" s="11">
        <v>0</v>
      </c>
      <c r="AXL73" s="11">
        <v>0</v>
      </c>
      <c r="AXM73" s="11">
        <v>0</v>
      </c>
      <c r="AXN73" s="11">
        <v>0</v>
      </c>
      <c r="AXO73" s="11">
        <v>0</v>
      </c>
      <c r="AXP73" s="11">
        <v>0</v>
      </c>
      <c r="AXQ73" s="11">
        <v>0</v>
      </c>
      <c r="AXR73" s="11">
        <v>0</v>
      </c>
      <c r="AXS73" s="11">
        <v>0</v>
      </c>
      <c r="AXT73" s="11">
        <v>0</v>
      </c>
      <c r="AXU73" s="11">
        <v>0</v>
      </c>
      <c r="AXV73" s="11">
        <v>0</v>
      </c>
      <c r="AXW73" s="11">
        <v>0</v>
      </c>
      <c r="AXX73" s="11">
        <v>0</v>
      </c>
      <c r="AXY73" s="11">
        <v>0</v>
      </c>
      <c r="AXZ73" s="11">
        <v>0</v>
      </c>
      <c r="AYA73" s="11">
        <v>0</v>
      </c>
      <c r="AYB73" s="11">
        <v>0</v>
      </c>
      <c r="AYC73" s="11">
        <v>0</v>
      </c>
      <c r="AYD73" s="11">
        <v>0</v>
      </c>
      <c r="AYE73" s="11">
        <v>0</v>
      </c>
      <c r="AYF73" s="11">
        <v>6.733695949880284E-11</v>
      </c>
      <c r="AYG73" s="11">
        <v>-1.2504079423560873E-8</v>
      </c>
      <c r="AYH73" s="11">
        <v>0</v>
      </c>
      <c r="AYI73" s="11">
        <v>0</v>
      </c>
      <c r="AYJ73" s="11">
        <v>0</v>
      </c>
      <c r="AYK73" s="11">
        <v>0</v>
      </c>
      <c r="AYL73" s="11">
        <v>0</v>
      </c>
      <c r="AYM73" s="11">
        <v>0</v>
      </c>
      <c r="AYN73" s="11">
        <v>0</v>
      </c>
      <c r="AYO73" s="11">
        <v>0</v>
      </c>
      <c r="AYP73" s="11">
        <v>0</v>
      </c>
      <c r="AYQ73" s="11">
        <v>0</v>
      </c>
      <c r="AYR73" s="11">
        <v>0</v>
      </c>
      <c r="AYS73" s="11">
        <v>0</v>
      </c>
      <c r="AYT73" s="11">
        <v>0</v>
      </c>
      <c r="AYU73" s="11">
        <v>0</v>
      </c>
      <c r="AYV73" s="11">
        <v>0</v>
      </c>
      <c r="AYW73" s="11">
        <v>0</v>
      </c>
      <c r="AYX73" s="11">
        <v>0</v>
      </c>
      <c r="AYY73" s="11">
        <v>0</v>
      </c>
      <c r="AYZ73" s="11">
        <v>0</v>
      </c>
      <c r="AZA73" s="11">
        <v>0</v>
      </c>
      <c r="AZB73" s="11">
        <v>0</v>
      </c>
      <c r="AZC73" s="11">
        <v>0</v>
      </c>
      <c r="AZD73" s="11">
        <v>0</v>
      </c>
      <c r="AZE73" s="11">
        <v>0</v>
      </c>
      <c r="AZF73" s="11">
        <v>0</v>
      </c>
      <c r="AZG73" s="11">
        <v>0</v>
      </c>
      <c r="AZH73" s="11">
        <v>0</v>
      </c>
      <c r="AZI73" s="11">
        <v>0</v>
      </c>
      <c r="AZJ73" s="11">
        <v>0</v>
      </c>
      <c r="AZK73" s="11">
        <v>0</v>
      </c>
      <c r="AZL73" s="11">
        <v>0</v>
      </c>
      <c r="AZM73" s="11">
        <v>0</v>
      </c>
      <c r="AZN73" s="11">
        <v>0</v>
      </c>
      <c r="AZO73" s="11">
        <v>2.433634417732396E-6</v>
      </c>
      <c r="AZP73" s="11">
        <v>0</v>
      </c>
      <c r="AZQ73" s="11">
        <v>0</v>
      </c>
      <c r="AZR73" s="11">
        <v>0</v>
      </c>
      <c r="AZS73" s="11">
        <v>-7.3868841553577877E-10</v>
      </c>
      <c r="AZT73" s="12">
        <v>9192425862.7007599</v>
      </c>
      <c r="AZU73" s="12">
        <v>5313331.8054810297</v>
      </c>
      <c r="AZV73" s="12">
        <v>1472000</v>
      </c>
      <c r="AZW73" s="12">
        <v>23351.219640914012</v>
      </c>
      <c r="AZX73" s="12">
        <v>139532638188.5054</v>
      </c>
      <c r="AZY73" s="12">
        <v>2.1999999999999999E-10</v>
      </c>
      <c r="AZZ73" s="12">
        <v>213230191.78503603</v>
      </c>
      <c r="BAA73" s="12">
        <v>1E-13</v>
      </c>
      <c r="BAB73" s="12">
        <v>2666510.3755511357</v>
      </c>
      <c r="BAC73" s="12">
        <v>2.9999999999999999E-16</v>
      </c>
      <c r="BAD73" s="12">
        <v>1.1E-13</v>
      </c>
      <c r="BAE73" s="12">
        <v>7920000</v>
      </c>
      <c r="BAF73" s="12">
        <v>6380000</v>
      </c>
      <c r="BAG73" s="12">
        <v>4943440758376027</v>
      </c>
      <c r="BAH73" s="12">
        <v>928602500000</v>
      </c>
      <c r="BAI73" s="12">
        <v>284970559073.1908</v>
      </c>
      <c r="BAJ73" s="12">
        <v>742837999999999.88</v>
      </c>
      <c r="BAK73" s="12">
        <v>3351050487.7804875</v>
      </c>
      <c r="BAL73" s="12">
        <v>146214325641.38037</v>
      </c>
      <c r="BAM73" s="12">
        <v>50144535000</v>
      </c>
      <c r="BAN73" s="12">
        <v>445729200000</v>
      </c>
      <c r="BAO73" s="12">
        <v>18572050000</v>
      </c>
      <c r="BAP73" s="12">
        <v>7.757118E+16</v>
      </c>
      <c r="BAQ73" s="12">
        <v>3878559000000000</v>
      </c>
      <c r="BAR73" s="12">
        <v>1.1635677E+17</v>
      </c>
      <c r="BAS73" s="12">
        <v>1163567700000</v>
      </c>
      <c r="BAT73" s="12">
        <v>1939279500000</v>
      </c>
      <c r="BAU73" s="12">
        <v>4.25E+16</v>
      </c>
      <c r="BAV73" s="12">
        <v>2550000000000000</v>
      </c>
      <c r="BAW73" s="12">
        <v>7.65E+16</v>
      </c>
      <c r="BAX73" s="12">
        <v>765000000000</v>
      </c>
      <c r="BAY73" s="12">
        <v>850000000000</v>
      </c>
      <c r="BAZ73" s="12">
        <v>1.275E+17</v>
      </c>
      <c r="BBA73" s="12">
        <v>8924999999999999</v>
      </c>
      <c r="BBB73" s="12">
        <v>2.6774999999999997E+17</v>
      </c>
      <c r="BBC73" s="12">
        <v>2677500000000</v>
      </c>
      <c r="BBD73" s="12">
        <v>1912500000000.0005</v>
      </c>
      <c r="BBE73" s="13">
        <v>4.1510404730320545</v>
      </c>
      <c r="BBF73" s="13">
        <v>4.0384506019893189</v>
      </c>
      <c r="BBG73" s="13">
        <v>2.789828205416113</v>
      </c>
      <c r="BBH73" s="13">
        <v>2530.4599044001043</v>
      </c>
      <c r="BBI73" s="12">
        <v>126.377995020797</v>
      </c>
      <c r="BBJ73" s="12">
        <v>221.48394120454799</v>
      </c>
      <c r="BBK73" s="12">
        <v>1938.0782394041601</v>
      </c>
      <c r="BBL73" s="12">
        <v>142.4327174</v>
      </c>
      <c r="BBM73" s="12">
        <v>2006.211998</v>
      </c>
      <c r="BBN73" s="12">
        <v>12146.664457630301</v>
      </c>
      <c r="BBO73" s="14">
        <v>574.52661641879752</v>
      </c>
      <c r="BBP73" s="14">
        <v>634.23926449320641</v>
      </c>
      <c r="BBQ73" s="14">
        <v>665.46061954823608</v>
      </c>
      <c r="BBR73" s="13">
        <v>9.658327741509817</v>
      </c>
      <c r="BBS73" s="13">
        <v>7.8385594653698627</v>
      </c>
      <c r="BBT73" s="13">
        <v>9.6192778990774244</v>
      </c>
      <c r="BBU73" s="14">
        <v>2.6575857731079218</v>
      </c>
      <c r="BBV73" s="14">
        <v>1.3440821688600266</v>
      </c>
      <c r="BBW73" s="14">
        <v>5.1395639091754859</v>
      </c>
      <c r="BBX73" s="14">
        <v>854.80228057012482</v>
      </c>
      <c r="BBY73" s="14">
        <v>692.22546179186884</v>
      </c>
      <c r="BBZ73" s="14">
        <v>716.43455878424982</v>
      </c>
      <c r="BCA73" s="13">
        <v>1.8243140344464075</v>
      </c>
      <c r="BCB73" s="13">
        <v>0.65645177518351761</v>
      </c>
      <c r="BCC73" s="13">
        <v>0.49672678124934283</v>
      </c>
      <c r="BCD73" s="13">
        <v>0.14931291076528688</v>
      </c>
      <c r="BCE73" s="13">
        <v>10.038611638053901</v>
      </c>
      <c r="BCF73" s="13">
        <v>5.868026282974155E-2</v>
      </c>
      <c r="BCG73" s="13">
        <v>8.6453333815390884E-3</v>
      </c>
      <c r="BCH73" s="13">
        <v>4.5362536178316927E-4</v>
      </c>
      <c r="BCI73" s="13">
        <v>6259.0909981226068</v>
      </c>
      <c r="BCJ73" s="13">
        <v>2.160091137584231E-5</v>
      </c>
      <c r="BCK73" s="13">
        <v>12.55179874476481</v>
      </c>
      <c r="BCL73" s="13">
        <v>3.4468202776698675E-6</v>
      </c>
      <c r="BCM73" s="13">
        <v>3.0912886403677086E-8</v>
      </c>
      <c r="BCN73" s="13">
        <v>3.0621071039891014E-2</v>
      </c>
      <c r="BCO73" s="13">
        <v>0.31991971275841913</v>
      </c>
      <c r="BCP73" s="13">
        <v>0.13473630517222313</v>
      </c>
      <c r="BCQ73" s="13">
        <v>5.0502090446044239</v>
      </c>
      <c r="BCR73" s="13">
        <v>0.43002531330951904</v>
      </c>
      <c r="BCS73" s="13">
        <v>0.38376862149069818</v>
      </c>
      <c r="BCT73" s="13">
        <v>0.25429904853879903</v>
      </c>
      <c r="BCU73" s="13">
        <v>0.71245512731804506</v>
      </c>
      <c r="BCV73" s="13">
        <v>0.13881580412029168</v>
      </c>
      <c r="BCW73" s="13">
        <v>4.4604031534226545</v>
      </c>
      <c r="BCX73" s="13">
        <v>4.1580329924798293E-2</v>
      </c>
      <c r="BCY73" s="13">
        <v>3.9139326078989144E-2</v>
      </c>
      <c r="BCZ73" s="13">
        <v>2.5856234378026078E-2</v>
      </c>
      <c r="BDA73" s="13">
        <v>3.3621881719597776E-2</v>
      </c>
      <c r="BDB73" s="13">
        <v>6.0296473096324728E-4</v>
      </c>
      <c r="BDC73" s="13">
        <v>19153.34020886532</v>
      </c>
      <c r="BDD73" s="13">
        <v>2.746402406262435E-5</v>
      </c>
      <c r="BDE73" s="13">
        <v>7.6439472717995738</v>
      </c>
      <c r="BDF73" s="13">
        <v>1.7761979898263489E-6</v>
      </c>
      <c r="BDG73" s="13">
        <v>3.4447731772192235E-8</v>
      </c>
      <c r="BDH73" s="13">
        <v>4.7613105509255509E-2</v>
      </c>
      <c r="BDI73" s="13">
        <v>1.2974164703305861E-2</v>
      </c>
      <c r="BDJ73" s="13">
        <v>1.7322664624531924E-2</v>
      </c>
      <c r="BDK73" s="13">
        <v>0.16734580886339703</v>
      </c>
      <c r="BDL73" s="13">
        <v>0.24326835422615339</v>
      </c>
      <c r="BDM73" s="13">
        <v>0.28962454581120473</v>
      </c>
      <c r="BDN73" s="13">
        <v>0.30028829952426828</v>
      </c>
      <c r="BDO73" s="13">
        <v>0.40088820058901525</v>
      </c>
      <c r="BDP73" s="13">
        <v>0.15835181816594399</v>
      </c>
      <c r="BDQ73" s="13">
        <v>3.2806389540690422</v>
      </c>
      <c r="BDR73" s="13">
        <v>3.9366409807085905</v>
      </c>
      <c r="BDS73" s="13">
        <v>0.41621029515040509</v>
      </c>
      <c r="BDT73" s="13">
        <v>0.52195747270507531</v>
      </c>
      <c r="BDU73" s="13">
        <v>0.28206776830608971</v>
      </c>
      <c r="BDV73" s="13">
        <v>0.64841634979584062</v>
      </c>
      <c r="BDW73" s="13">
        <v>5.7837870398604788E-2</v>
      </c>
      <c r="BDX73" s="13">
        <v>7.3361994644077466</v>
      </c>
      <c r="BDY73" s="13">
        <v>0.11202671791883484</v>
      </c>
      <c r="BDZ73" s="13">
        <v>3.6844892258330302</v>
      </c>
      <c r="BEA73" s="13">
        <v>3.6442789378792681E-2</v>
      </c>
      <c r="BEB73" s="13">
        <v>2.3761568554722026E-2</v>
      </c>
      <c r="BEC73" s="13">
        <v>0.10089081468773302</v>
      </c>
      <c r="BED73" s="13">
        <v>4.2625545816128894E-2</v>
      </c>
      <c r="BEE73" s="13">
        <v>3.9447993109417025E-2</v>
      </c>
      <c r="BEF73" s="13">
        <v>4.648912984932549E-4</v>
      </c>
      <c r="BEG73" s="13">
        <v>20627.299990918564</v>
      </c>
      <c r="BEH73" s="13">
        <v>2.4294567150446935E-5</v>
      </c>
      <c r="BEI73" s="13">
        <v>9.5376815925273597</v>
      </c>
      <c r="BEJ73" s="13">
        <v>0.95959549308565373</v>
      </c>
      <c r="BEK73" s="13">
        <v>5.4430804037308723E-6</v>
      </c>
      <c r="BEL73" s="13">
        <v>3.9141530176446158E-8</v>
      </c>
      <c r="BEM73" s="13">
        <v>1.2782010788146565E-2</v>
      </c>
      <c r="BEN73" s="13">
        <v>1.5393846534673962E-2</v>
      </c>
      <c r="BEO73" s="13">
        <v>4.3763224578128965E-2</v>
      </c>
      <c r="BEP73" s="13">
        <v>0.18490875118842068</v>
      </c>
      <c r="BEQ73" s="13">
        <v>0.37978676929850663</v>
      </c>
      <c r="BER73" s="13">
        <v>0.19690879385731525</v>
      </c>
      <c r="BES73" s="13">
        <v>0.25701186591934155</v>
      </c>
      <c r="BET73" s="13">
        <v>0.29346825926177844</v>
      </c>
      <c r="BEU73" s="22">
        <v>0.36264282378892176</v>
      </c>
    </row>
    <row r="74" spans="2:1503" x14ac:dyDescent="0.25">
      <c r="B74" s="16">
        <v>69</v>
      </c>
      <c r="C74" s="10">
        <v>0</v>
      </c>
      <c r="D74" s="11">
        <v>0</v>
      </c>
      <c r="E74" s="11">
        <v>0</v>
      </c>
      <c r="F74" s="11">
        <v>0</v>
      </c>
      <c r="G74" s="11">
        <v>2.5133742889564946E-5</v>
      </c>
      <c r="H74" s="11">
        <v>0</v>
      </c>
      <c r="I74" s="11">
        <v>0</v>
      </c>
      <c r="J74" s="11">
        <v>0</v>
      </c>
      <c r="K74" s="11">
        <v>0</v>
      </c>
      <c r="L74" s="11">
        <v>0</v>
      </c>
      <c r="M74" s="11">
        <v>0</v>
      </c>
      <c r="N74" s="11">
        <v>0</v>
      </c>
      <c r="O74" s="11">
        <v>-7.088404996546542E-9</v>
      </c>
      <c r="P74" s="11">
        <v>0</v>
      </c>
      <c r="Q74" s="11">
        <v>0</v>
      </c>
      <c r="R74" s="11">
        <v>0</v>
      </c>
      <c r="S74" s="11">
        <v>0</v>
      </c>
      <c r="T74" s="11">
        <v>0</v>
      </c>
      <c r="U74" s="11">
        <v>0</v>
      </c>
      <c r="V74" s="11">
        <v>0</v>
      </c>
      <c r="W74" s="11">
        <v>0</v>
      </c>
      <c r="X74" s="11">
        <v>0</v>
      </c>
      <c r="Y74" s="11">
        <v>0</v>
      </c>
      <c r="Z74" s="11">
        <v>0</v>
      </c>
      <c r="AA74" s="11">
        <v>0</v>
      </c>
      <c r="AB74" s="11">
        <v>0</v>
      </c>
      <c r="AC74" s="11">
        <v>0</v>
      </c>
      <c r="AD74" s="11">
        <v>0</v>
      </c>
      <c r="AE74" s="11">
        <v>0</v>
      </c>
      <c r="AF74" s="11">
        <v>0</v>
      </c>
      <c r="AG74" s="11">
        <v>0</v>
      </c>
      <c r="AH74" s="11">
        <v>0</v>
      </c>
      <c r="AI74" s="11">
        <v>0</v>
      </c>
      <c r="AJ74" s="11">
        <v>0</v>
      </c>
      <c r="AK74" s="11">
        <v>0</v>
      </c>
      <c r="AL74" s="11">
        <v>0</v>
      </c>
      <c r="AM74" s="11">
        <v>0</v>
      </c>
      <c r="AN74" s="11">
        <v>0</v>
      </c>
      <c r="AO74" s="11">
        <v>0</v>
      </c>
      <c r="AP74" s="11">
        <v>0</v>
      </c>
      <c r="AQ74" s="11">
        <v>0</v>
      </c>
      <c r="AR74" s="11">
        <v>5.9744581715896153E-4</v>
      </c>
      <c r="AS74" s="11">
        <v>0</v>
      </c>
      <c r="AT74" s="11">
        <v>0</v>
      </c>
      <c r="AU74" s="11">
        <v>0</v>
      </c>
      <c r="AV74" s="11">
        <v>0</v>
      </c>
      <c r="AW74" s="11">
        <v>0</v>
      </c>
      <c r="AX74" s="11">
        <v>0</v>
      </c>
      <c r="AY74" s="11">
        <v>0</v>
      </c>
      <c r="AZ74" s="11">
        <v>0</v>
      </c>
      <c r="BA74" s="11">
        <v>-1.0364569315965942E-5</v>
      </c>
      <c r="BB74" s="11">
        <v>4.9567488590181593E-27</v>
      </c>
      <c r="BC74" s="11">
        <v>1.1130502543191305E-25</v>
      </c>
      <c r="BD74" s="11">
        <v>2.4769643000350457E-27</v>
      </c>
      <c r="BE74" s="11">
        <v>0</v>
      </c>
      <c r="BF74" s="11">
        <v>0</v>
      </c>
      <c r="BG74" s="11">
        <v>7.506194087411225E-26</v>
      </c>
      <c r="BH74" s="11">
        <v>3.4157254001273541E-26</v>
      </c>
      <c r="BI74" s="11">
        <v>7.506194087411225E-26</v>
      </c>
      <c r="BJ74" s="11">
        <v>1.1620860988785564E-7</v>
      </c>
      <c r="BK74" s="11">
        <v>0</v>
      </c>
      <c r="BL74" s="11">
        <v>0</v>
      </c>
      <c r="BM74" s="11">
        <v>0</v>
      </c>
      <c r="BN74" s="11">
        <v>0</v>
      </c>
      <c r="BO74" s="11">
        <v>0</v>
      </c>
      <c r="BP74" s="11">
        <v>0</v>
      </c>
      <c r="BQ74" s="11">
        <v>0</v>
      </c>
      <c r="BR74" s="11">
        <v>0</v>
      </c>
      <c r="BS74" s="11">
        <v>0</v>
      </c>
      <c r="BT74" s="11">
        <v>0</v>
      </c>
      <c r="BU74" s="11">
        <v>0</v>
      </c>
      <c r="BV74" s="11">
        <v>0</v>
      </c>
      <c r="BW74" s="11">
        <v>0</v>
      </c>
      <c r="BX74" s="11">
        <v>0</v>
      </c>
      <c r="BY74" s="11">
        <v>0</v>
      </c>
      <c r="BZ74" s="11">
        <v>0</v>
      </c>
      <c r="CA74" s="11">
        <v>0</v>
      </c>
      <c r="CB74" s="11">
        <v>0</v>
      </c>
      <c r="CC74" s="11">
        <v>0</v>
      </c>
      <c r="CD74" s="11">
        <v>0</v>
      </c>
      <c r="CE74" s="11">
        <v>0</v>
      </c>
      <c r="CF74" s="11">
        <v>0</v>
      </c>
      <c r="CG74" s="11">
        <v>0</v>
      </c>
      <c r="CH74" s="11">
        <v>0</v>
      </c>
      <c r="CI74" s="11">
        <v>0</v>
      </c>
      <c r="CJ74" s="11">
        <v>0</v>
      </c>
      <c r="CK74" s="11">
        <v>0</v>
      </c>
      <c r="CL74" s="11">
        <v>1.0047340768444054E-8</v>
      </c>
      <c r="CM74" s="11">
        <v>-3.2973192738369035E-9</v>
      </c>
      <c r="CN74" s="11">
        <v>0</v>
      </c>
      <c r="CO74" s="11">
        <v>0</v>
      </c>
      <c r="CP74" s="11">
        <v>0</v>
      </c>
      <c r="CQ74" s="11">
        <v>0</v>
      </c>
      <c r="CR74" s="11">
        <v>0</v>
      </c>
      <c r="CS74" s="11">
        <v>0</v>
      </c>
      <c r="CT74" s="11">
        <v>0</v>
      </c>
      <c r="CU74" s="11">
        <v>0</v>
      </c>
      <c r="CV74" s="11">
        <v>0</v>
      </c>
      <c r="CW74" s="11">
        <v>0</v>
      </c>
      <c r="CX74" s="11">
        <v>0</v>
      </c>
      <c r="CY74" s="11">
        <v>0</v>
      </c>
      <c r="CZ74" s="11">
        <v>0</v>
      </c>
      <c r="DA74" s="11">
        <v>0</v>
      </c>
      <c r="DB74" s="11">
        <v>0</v>
      </c>
      <c r="DC74" s="11">
        <v>0</v>
      </c>
      <c r="DD74" s="11">
        <v>0</v>
      </c>
      <c r="DE74" s="11">
        <v>0</v>
      </c>
      <c r="DF74" s="11">
        <v>0</v>
      </c>
      <c r="DG74" s="11">
        <v>0</v>
      </c>
      <c r="DH74" s="11">
        <v>0</v>
      </c>
      <c r="DI74" s="11">
        <v>0</v>
      </c>
      <c r="DJ74" s="11">
        <v>0</v>
      </c>
      <c r="DK74" s="11">
        <v>0</v>
      </c>
      <c r="DL74" s="11">
        <v>0</v>
      </c>
      <c r="DM74" s="11">
        <v>0</v>
      </c>
      <c r="DN74" s="11">
        <v>0</v>
      </c>
      <c r="DO74" s="11">
        <v>0</v>
      </c>
      <c r="DP74" s="11">
        <v>0</v>
      </c>
      <c r="DQ74" s="11">
        <v>0</v>
      </c>
      <c r="DR74" s="11">
        <v>0</v>
      </c>
      <c r="DS74" s="11">
        <v>0</v>
      </c>
      <c r="DT74" s="11">
        <v>0</v>
      </c>
      <c r="DU74" s="11">
        <v>0</v>
      </c>
      <c r="DV74" s="11">
        <v>0</v>
      </c>
      <c r="DW74" s="11">
        <v>1.105207484528846E-7</v>
      </c>
      <c r="DX74" s="11">
        <v>3.2973192738330712E-9</v>
      </c>
      <c r="DY74" s="11">
        <v>-8.2597942292775295E-8</v>
      </c>
      <c r="DZ74" s="11">
        <v>0</v>
      </c>
      <c r="EA74" s="11">
        <v>1.2412245803800322E-7</v>
      </c>
      <c r="EB74" s="11">
        <v>0</v>
      </c>
      <c r="EC74" s="11">
        <v>6.4005068448282953E-9</v>
      </c>
      <c r="ED74" s="11">
        <v>5.1029852255322495E-9</v>
      </c>
      <c r="EE74" s="11">
        <v>3.6973715269093414E-9</v>
      </c>
      <c r="EF74" s="11">
        <v>0</v>
      </c>
      <c r="EG74" s="11">
        <v>0</v>
      </c>
      <c r="EH74" s="11">
        <v>0</v>
      </c>
      <c r="EI74" s="11">
        <v>0</v>
      </c>
      <c r="EJ74" s="11">
        <v>0</v>
      </c>
      <c r="EK74" s="11">
        <v>0</v>
      </c>
      <c r="EL74" s="11">
        <v>0</v>
      </c>
      <c r="EM74" s="11">
        <v>0</v>
      </c>
      <c r="EN74" s="11">
        <v>0</v>
      </c>
      <c r="EO74" s="11">
        <v>0</v>
      </c>
      <c r="EP74" s="11">
        <v>0</v>
      </c>
      <c r="EQ74" s="11">
        <v>0</v>
      </c>
      <c r="ER74" s="11">
        <v>0</v>
      </c>
      <c r="ES74" s="11">
        <v>0</v>
      </c>
      <c r="ET74" s="11">
        <v>0</v>
      </c>
      <c r="EU74" s="11">
        <v>0</v>
      </c>
      <c r="EV74" s="11">
        <v>0</v>
      </c>
      <c r="EW74" s="11">
        <v>0</v>
      </c>
      <c r="EX74" s="11">
        <v>0</v>
      </c>
      <c r="EY74" s="11">
        <v>0</v>
      </c>
      <c r="EZ74" s="11">
        <v>0</v>
      </c>
      <c r="FA74" s="11">
        <v>0</v>
      </c>
      <c r="FB74" s="11">
        <v>9.9999999999999995E-21</v>
      </c>
      <c r="FC74" s="11">
        <v>0</v>
      </c>
      <c r="FD74" s="11">
        <v>0</v>
      </c>
      <c r="FE74" s="11">
        <v>0</v>
      </c>
      <c r="FF74" s="11">
        <v>0</v>
      </c>
      <c r="FG74" s="11">
        <v>0</v>
      </c>
      <c r="FH74" s="11">
        <v>4.0186982706537206E-6</v>
      </c>
      <c r="FI74" s="11">
        <v>0</v>
      </c>
      <c r="FJ74" s="11">
        <v>6.7400536550484694E-8</v>
      </c>
      <c r="FK74" s="11">
        <v>-3.1947002522622533E-8</v>
      </c>
      <c r="FL74" s="11">
        <v>0</v>
      </c>
      <c r="FM74" s="11">
        <v>6.8137675837868961E-8</v>
      </c>
      <c r="FN74" s="11">
        <v>0</v>
      </c>
      <c r="FO74" s="11">
        <v>0</v>
      </c>
      <c r="FP74" s="11">
        <v>0</v>
      </c>
      <c r="FQ74" s="11">
        <v>0</v>
      </c>
      <c r="FR74" s="11">
        <v>6.0731873192358405E-9</v>
      </c>
      <c r="FS74" s="11">
        <v>0</v>
      </c>
      <c r="FT74" s="11">
        <v>0</v>
      </c>
      <c r="FU74" s="11">
        <v>0</v>
      </c>
      <c r="FV74" s="11">
        <v>0</v>
      </c>
      <c r="FW74" s="11">
        <v>0</v>
      </c>
      <c r="FX74" s="11">
        <v>0</v>
      </c>
      <c r="FY74" s="11">
        <v>0</v>
      </c>
      <c r="FZ74" s="11">
        <v>0</v>
      </c>
      <c r="GA74" s="11">
        <v>0</v>
      </c>
      <c r="GB74" s="11">
        <v>0</v>
      </c>
      <c r="GC74" s="11">
        <v>0</v>
      </c>
      <c r="GD74" s="11">
        <v>0</v>
      </c>
      <c r="GE74" s="11">
        <v>0</v>
      </c>
      <c r="GF74" s="11">
        <v>0</v>
      </c>
      <c r="GG74" s="11">
        <v>0</v>
      </c>
      <c r="GH74" s="11">
        <v>0</v>
      </c>
      <c r="GI74" s="11">
        <v>0</v>
      </c>
      <c r="GJ74" s="11">
        <v>0</v>
      </c>
      <c r="GK74" s="11">
        <v>0</v>
      </c>
      <c r="GL74" s="11">
        <v>0</v>
      </c>
      <c r="GM74" s="11">
        <v>0</v>
      </c>
      <c r="GN74" s="11">
        <v>0</v>
      </c>
      <c r="GO74" s="11">
        <v>0</v>
      </c>
      <c r="GP74" s="11">
        <v>0</v>
      </c>
      <c r="GQ74" s="11">
        <v>0</v>
      </c>
      <c r="GR74" s="11">
        <v>0</v>
      </c>
      <c r="GS74" s="11">
        <v>0</v>
      </c>
      <c r="GT74" s="11">
        <v>0</v>
      </c>
      <c r="GU74" s="11">
        <v>1.5197405742286782E-8</v>
      </c>
      <c r="GV74" s="11">
        <v>0</v>
      </c>
      <c r="GW74" s="11">
        <v>-1.2609861193677719E-7</v>
      </c>
      <c r="GX74" s="11">
        <v>0</v>
      </c>
      <c r="GY74" s="11">
        <v>0</v>
      </c>
      <c r="GZ74" s="11">
        <v>0</v>
      </c>
      <c r="HA74" s="11">
        <v>0</v>
      </c>
      <c r="HB74" s="11">
        <v>0</v>
      </c>
      <c r="HC74" s="11">
        <v>0</v>
      </c>
      <c r="HD74" s="11">
        <v>0</v>
      </c>
      <c r="HE74" s="11">
        <v>0</v>
      </c>
      <c r="HF74" s="11">
        <v>0</v>
      </c>
      <c r="HG74" s="11">
        <v>0</v>
      </c>
      <c r="HH74" s="11">
        <v>0</v>
      </c>
      <c r="HI74" s="11">
        <v>0</v>
      </c>
      <c r="HJ74" s="11">
        <v>0</v>
      </c>
      <c r="HK74" s="11">
        <v>0</v>
      </c>
      <c r="HL74" s="11">
        <v>0</v>
      </c>
      <c r="HM74" s="11">
        <v>0</v>
      </c>
      <c r="HN74" s="11">
        <v>0</v>
      </c>
      <c r="HO74" s="11">
        <v>0</v>
      </c>
      <c r="HP74" s="11">
        <v>0</v>
      </c>
      <c r="HQ74" s="11">
        <v>0</v>
      </c>
      <c r="HR74" s="11">
        <v>0</v>
      </c>
      <c r="HS74" s="11">
        <v>0</v>
      </c>
      <c r="HT74" s="11">
        <v>0</v>
      </c>
      <c r="HU74" s="11">
        <v>0</v>
      </c>
      <c r="HV74" s="11">
        <v>0</v>
      </c>
      <c r="HW74" s="11">
        <v>0</v>
      </c>
      <c r="HX74" s="11">
        <v>0</v>
      </c>
      <c r="HY74" s="11">
        <v>0</v>
      </c>
      <c r="HZ74" s="11">
        <v>0</v>
      </c>
      <c r="IA74" s="11">
        <v>0</v>
      </c>
      <c r="IB74" s="11">
        <v>0</v>
      </c>
      <c r="IC74" s="11">
        <v>0</v>
      </c>
      <c r="ID74" s="11">
        <v>0</v>
      </c>
      <c r="IE74" s="11">
        <v>0</v>
      </c>
      <c r="IF74" s="11">
        <v>0</v>
      </c>
      <c r="IG74" s="11">
        <v>2.3721365150150851E-10</v>
      </c>
      <c r="IH74" s="11">
        <v>0</v>
      </c>
      <c r="II74" s="11">
        <v>-6.8137675837872799E-8</v>
      </c>
      <c r="IJ74" s="11">
        <v>0</v>
      </c>
      <c r="IK74" s="11">
        <v>0</v>
      </c>
      <c r="IL74" s="11">
        <v>0</v>
      </c>
      <c r="IM74" s="11">
        <v>0</v>
      </c>
      <c r="IN74" s="11">
        <v>0</v>
      </c>
      <c r="IO74" s="11">
        <v>0</v>
      </c>
      <c r="IP74" s="11">
        <v>0</v>
      </c>
      <c r="IQ74" s="11">
        <v>0</v>
      </c>
      <c r="IR74" s="11">
        <v>0</v>
      </c>
      <c r="IS74" s="11">
        <v>0</v>
      </c>
      <c r="IT74" s="11">
        <v>0</v>
      </c>
      <c r="IU74" s="11">
        <v>0</v>
      </c>
      <c r="IV74" s="11">
        <v>0</v>
      </c>
      <c r="IW74" s="11">
        <v>0</v>
      </c>
      <c r="IX74" s="11">
        <v>0</v>
      </c>
      <c r="IY74" s="11">
        <v>0</v>
      </c>
      <c r="IZ74" s="11">
        <v>0</v>
      </c>
      <c r="JA74" s="11">
        <v>0</v>
      </c>
      <c r="JB74" s="11">
        <v>0</v>
      </c>
      <c r="JC74" s="11">
        <v>0</v>
      </c>
      <c r="JD74" s="11">
        <v>0</v>
      </c>
      <c r="JE74" s="11">
        <v>0</v>
      </c>
      <c r="JF74" s="11">
        <v>0</v>
      </c>
      <c r="JG74" s="11">
        <v>0</v>
      </c>
      <c r="JH74" s="11">
        <v>0</v>
      </c>
      <c r="JI74" s="11">
        <v>0</v>
      </c>
      <c r="JJ74" s="11">
        <v>0</v>
      </c>
      <c r="JK74" s="11">
        <v>0</v>
      </c>
      <c r="JL74" s="11">
        <v>0</v>
      </c>
      <c r="JM74" s="11">
        <v>0</v>
      </c>
      <c r="JN74" s="11">
        <v>0</v>
      </c>
      <c r="JO74" s="11">
        <v>1.0851128029867174E-6</v>
      </c>
      <c r="JP74" s="11">
        <v>0</v>
      </c>
      <c r="JQ74" s="11">
        <v>0</v>
      </c>
      <c r="JR74" s="11">
        <v>0</v>
      </c>
      <c r="JS74" s="11">
        <v>0</v>
      </c>
      <c r="JT74" s="11">
        <v>0</v>
      </c>
      <c r="JU74" s="11">
        <v>-6.4780036504952989E-9</v>
      </c>
      <c r="JV74" s="11">
        <v>0</v>
      </c>
      <c r="JW74" s="11">
        <v>0</v>
      </c>
      <c r="JX74" s="11">
        <v>0</v>
      </c>
      <c r="JY74" s="11">
        <v>0</v>
      </c>
      <c r="JZ74" s="11">
        <v>0</v>
      </c>
      <c r="KA74" s="11">
        <v>0</v>
      </c>
      <c r="KB74" s="11">
        <v>0</v>
      </c>
      <c r="KC74" s="11">
        <v>0</v>
      </c>
      <c r="KD74" s="11">
        <v>0</v>
      </c>
      <c r="KE74" s="11">
        <v>0</v>
      </c>
      <c r="KF74" s="11">
        <v>0</v>
      </c>
      <c r="KG74" s="11">
        <v>0</v>
      </c>
      <c r="KH74" s="11">
        <v>0</v>
      </c>
      <c r="KI74" s="11">
        <v>0</v>
      </c>
      <c r="KJ74" s="11">
        <v>0</v>
      </c>
      <c r="KK74" s="11">
        <v>0</v>
      </c>
      <c r="KL74" s="11">
        <v>0</v>
      </c>
      <c r="KM74" s="11">
        <v>0</v>
      </c>
      <c r="KN74" s="11">
        <v>0</v>
      </c>
      <c r="KO74" s="11">
        <v>0</v>
      </c>
      <c r="KP74" s="11">
        <v>0</v>
      </c>
      <c r="KQ74" s="11">
        <v>0</v>
      </c>
      <c r="KR74" s="11">
        <v>0</v>
      </c>
      <c r="KS74" s="11">
        <v>0</v>
      </c>
      <c r="KT74" s="11">
        <v>0</v>
      </c>
      <c r="KU74" s="11">
        <v>0</v>
      </c>
      <c r="KV74" s="11">
        <v>0</v>
      </c>
      <c r="KW74" s="11">
        <v>0</v>
      </c>
      <c r="KX74" s="11">
        <v>0</v>
      </c>
      <c r="KY74" s="11">
        <v>0</v>
      </c>
      <c r="KZ74" s="11">
        <v>2.4113617844149277E-6</v>
      </c>
      <c r="LA74" s="11">
        <v>0</v>
      </c>
      <c r="LB74" s="11">
        <v>0</v>
      </c>
      <c r="LC74" s="11">
        <v>0</v>
      </c>
      <c r="LD74" s="11">
        <v>0</v>
      </c>
      <c r="LE74" s="11">
        <v>0</v>
      </c>
      <c r="LF74" s="11">
        <v>0</v>
      </c>
      <c r="LG74" s="11">
        <v>-5.1374356578156605E-9</v>
      </c>
      <c r="LH74" s="11">
        <v>0</v>
      </c>
      <c r="LI74" s="11">
        <v>0</v>
      </c>
      <c r="LJ74" s="11">
        <v>0</v>
      </c>
      <c r="LK74" s="11">
        <v>0</v>
      </c>
      <c r="LL74" s="11">
        <v>0</v>
      </c>
      <c r="LM74" s="11">
        <v>0</v>
      </c>
      <c r="LN74" s="11">
        <v>0</v>
      </c>
      <c r="LO74" s="11">
        <v>0</v>
      </c>
      <c r="LP74" s="11">
        <v>0</v>
      </c>
      <c r="LQ74" s="11">
        <v>0</v>
      </c>
      <c r="LR74" s="11">
        <v>0</v>
      </c>
      <c r="LS74" s="11">
        <v>0</v>
      </c>
      <c r="LT74" s="11">
        <v>0</v>
      </c>
      <c r="LU74" s="11">
        <v>0</v>
      </c>
      <c r="LV74" s="11">
        <v>0</v>
      </c>
      <c r="LW74" s="11">
        <v>0</v>
      </c>
      <c r="LX74" s="11">
        <v>0</v>
      </c>
      <c r="LY74" s="11">
        <v>0</v>
      </c>
      <c r="LZ74" s="11">
        <v>0</v>
      </c>
      <c r="MA74" s="11">
        <v>0</v>
      </c>
      <c r="MB74" s="11">
        <v>0</v>
      </c>
      <c r="MC74" s="11">
        <v>0</v>
      </c>
      <c r="MD74" s="11">
        <v>0</v>
      </c>
      <c r="ME74" s="11">
        <v>0</v>
      </c>
      <c r="MF74" s="11">
        <v>0</v>
      </c>
      <c r="MG74" s="11">
        <v>0</v>
      </c>
      <c r="MH74" s="11">
        <v>0</v>
      </c>
      <c r="MI74" s="11">
        <v>0</v>
      </c>
      <c r="MJ74" s="11">
        <v>0</v>
      </c>
      <c r="MK74" s="11">
        <v>4.0189363073582127E-7</v>
      </c>
      <c r="ML74" s="11">
        <v>0</v>
      </c>
      <c r="MM74" s="11">
        <v>0</v>
      </c>
      <c r="MN74" s="11">
        <v>0</v>
      </c>
      <c r="MO74" s="11">
        <v>0</v>
      </c>
      <c r="MP74" s="11">
        <v>0</v>
      </c>
      <c r="MQ74" s="11">
        <v>0</v>
      </c>
      <c r="MR74" s="11">
        <v>0</v>
      </c>
      <c r="MS74" s="11">
        <v>-3.7227975676461973E-9</v>
      </c>
      <c r="MT74" s="11">
        <v>0</v>
      </c>
      <c r="MU74" s="11">
        <v>0</v>
      </c>
      <c r="MV74" s="11">
        <v>0</v>
      </c>
      <c r="MW74" s="11">
        <v>0</v>
      </c>
      <c r="MX74" s="11">
        <v>0</v>
      </c>
      <c r="MY74" s="11">
        <v>0</v>
      </c>
      <c r="MZ74" s="11">
        <v>0</v>
      </c>
      <c r="NA74" s="11">
        <v>0</v>
      </c>
      <c r="NB74" s="11">
        <v>0</v>
      </c>
      <c r="NC74" s="11">
        <v>0</v>
      </c>
      <c r="ND74" s="11">
        <v>0</v>
      </c>
      <c r="NE74" s="11">
        <v>0</v>
      </c>
      <c r="NF74" s="11">
        <v>0</v>
      </c>
      <c r="NG74" s="11">
        <v>0</v>
      </c>
      <c r="NH74" s="11">
        <v>0</v>
      </c>
      <c r="NI74" s="11">
        <v>0</v>
      </c>
      <c r="NJ74" s="11">
        <v>0</v>
      </c>
      <c r="NK74" s="11">
        <v>0</v>
      </c>
      <c r="NL74" s="11">
        <v>0</v>
      </c>
      <c r="NM74" s="11">
        <v>0</v>
      </c>
      <c r="NN74" s="11">
        <v>0</v>
      </c>
      <c r="NO74" s="11">
        <v>0</v>
      </c>
      <c r="NP74" s="11">
        <v>0</v>
      </c>
      <c r="NQ74" s="11">
        <v>0</v>
      </c>
      <c r="NR74" s="11">
        <v>0</v>
      </c>
      <c r="NS74" s="11">
        <v>0</v>
      </c>
      <c r="NT74" s="11">
        <v>0</v>
      </c>
      <c r="NU74" s="11">
        <v>0</v>
      </c>
      <c r="NV74" s="11">
        <v>2.3034632725015983E-6</v>
      </c>
      <c r="NW74" s="11">
        <v>0</v>
      </c>
      <c r="NX74" s="11">
        <v>0</v>
      </c>
      <c r="NY74" s="11">
        <v>0</v>
      </c>
      <c r="NZ74" s="11">
        <v>0</v>
      </c>
      <c r="OA74" s="11">
        <v>0</v>
      </c>
      <c r="OB74" s="11">
        <v>0</v>
      </c>
      <c r="OC74" s="11">
        <v>0</v>
      </c>
      <c r="OD74" s="11">
        <v>0</v>
      </c>
      <c r="OE74" s="11">
        <v>-8.8637207309072349E-6</v>
      </c>
      <c r="OF74" s="11">
        <v>4.2545138128996886E-27</v>
      </c>
      <c r="OG74" s="11">
        <v>0</v>
      </c>
      <c r="OH74" s="11">
        <v>0</v>
      </c>
      <c r="OI74" s="11">
        <v>1.4674559958290308E-25</v>
      </c>
      <c r="OJ74" s="11">
        <v>5.1925638918420895E-7</v>
      </c>
      <c r="OK74" s="11">
        <v>0</v>
      </c>
      <c r="OL74" s="11">
        <v>0</v>
      </c>
      <c r="OM74" s="11">
        <v>0</v>
      </c>
      <c r="ON74" s="11">
        <v>0</v>
      </c>
      <c r="OO74" s="11">
        <v>2.9979281607393609E-7</v>
      </c>
      <c r="OP74" s="11">
        <v>0</v>
      </c>
      <c r="OQ74" s="11">
        <v>0</v>
      </c>
      <c r="OR74" s="11">
        <v>0</v>
      </c>
      <c r="OS74" s="11">
        <v>0</v>
      </c>
      <c r="OT74" s="11">
        <v>0</v>
      </c>
      <c r="OU74" s="11">
        <v>0</v>
      </c>
      <c r="OV74" s="11">
        <v>0</v>
      </c>
      <c r="OW74" s="11">
        <v>0</v>
      </c>
      <c r="OX74" s="11">
        <v>0</v>
      </c>
      <c r="OY74" s="11">
        <v>0</v>
      </c>
      <c r="OZ74" s="11">
        <v>0</v>
      </c>
      <c r="PA74" s="11">
        <v>0</v>
      </c>
      <c r="PB74" s="11">
        <v>0</v>
      </c>
      <c r="PC74" s="11">
        <v>0</v>
      </c>
      <c r="PD74" s="11">
        <v>0</v>
      </c>
      <c r="PE74" s="11">
        <v>0</v>
      </c>
      <c r="PF74" s="11">
        <v>0</v>
      </c>
      <c r="PG74" s="11">
        <v>0</v>
      </c>
      <c r="PH74" s="11">
        <v>0</v>
      </c>
      <c r="PI74" s="11">
        <v>0</v>
      </c>
      <c r="PJ74" s="11">
        <v>3.1709760857290616E-8</v>
      </c>
      <c r="PK74" s="11">
        <v>0</v>
      </c>
      <c r="PL74" s="11">
        <v>0</v>
      </c>
      <c r="PM74" s="11">
        <v>0</v>
      </c>
      <c r="PN74" s="11">
        <v>0</v>
      </c>
      <c r="PO74" s="11">
        <v>0</v>
      </c>
      <c r="PP74" s="11">
        <v>3.9849493095999168E-6</v>
      </c>
      <c r="PQ74" s="11">
        <v>-2.938592119117692E-7</v>
      </c>
      <c r="PR74" s="11">
        <v>8.3037289171706622E-9</v>
      </c>
      <c r="PS74" s="11">
        <v>0</v>
      </c>
      <c r="PT74" s="11">
        <v>7.2740981732819696E-9</v>
      </c>
      <c r="PU74" s="11">
        <v>0</v>
      </c>
      <c r="PV74" s="11">
        <v>0</v>
      </c>
      <c r="PW74" s="11">
        <v>0</v>
      </c>
      <c r="PX74" s="11">
        <v>0</v>
      </c>
      <c r="PY74" s="11">
        <v>0</v>
      </c>
      <c r="PZ74" s="11">
        <v>0</v>
      </c>
      <c r="QA74" s="11">
        <v>1.6806722689075633E-8</v>
      </c>
      <c r="QB74" s="11">
        <v>0</v>
      </c>
      <c r="QC74" s="11">
        <v>0</v>
      </c>
      <c r="QD74" s="11">
        <v>0</v>
      </c>
      <c r="QE74" s="11">
        <v>-1.5007411574106013</v>
      </c>
      <c r="QF74" s="11">
        <v>3.9103101857429658E-25</v>
      </c>
      <c r="QG74" s="11">
        <v>1.2396732060306574E-20</v>
      </c>
      <c r="QH74" s="11">
        <v>0</v>
      </c>
      <c r="QI74" s="11">
        <v>1.2494483373946946E-4</v>
      </c>
      <c r="QJ74" s="11">
        <v>0</v>
      </c>
      <c r="QK74" s="11">
        <v>0</v>
      </c>
      <c r="QL74" s="11">
        <v>0</v>
      </c>
      <c r="QM74" s="11">
        <v>0</v>
      </c>
      <c r="QN74" s="11">
        <v>0</v>
      </c>
      <c r="QO74" s="11">
        <v>0</v>
      </c>
      <c r="QP74" s="11">
        <v>0</v>
      </c>
      <c r="QQ74" s="11">
        <v>0</v>
      </c>
      <c r="QR74" s="11">
        <v>0</v>
      </c>
      <c r="QS74" s="11">
        <v>0</v>
      </c>
      <c r="QT74" s="11">
        <v>0</v>
      </c>
      <c r="QU74" s="11">
        <v>0</v>
      </c>
      <c r="QV74" s="11">
        <v>0</v>
      </c>
      <c r="QW74" s="11">
        <v>0</v>
      </c>
      <c r="QX74" s="11">
        <v>0</v>
      </c>
      <c r="QY74" s="11">
        <v>0</v>
      </c>
      <c r="QZ74" s="11">
        <v>0</v>
      </c>
      <c r="RA74" s="11">
        <v>0</v>
      </c>
      <c r="RB74" s="11">
        <v>0</v>
      </c>
      <c r="RC74" s="11">
        <v>0</v>
      </c>
      <c r="RD74" s="11">
        <v>0</v>
      </c>
      <c r="RE74" s="11">
        <v>0</v>
      </c>
      <c r="RF74" s="11">
        <v>0</v>
      </c>
      <c r="RG74" s="11">
        <v>0</v>
      </c>
      <c r="RH74" s="11">
        <v>0</v>
      </c>
      <c r="RI74" s="11">
        <v>0</v>
      </c>
      <c r="RJ74" s="11">
        <v>0</v>
      </c>
      <c r="RK74" s="11">
        <v>0</v>
      </c>
      <c r="RL74" s="11">
        <v>0</v>
      </c>
      <c r="RM74" s="11">
        <v>0</v>
      </c>
      <c r="RN74" s="11">
        <v>0</v>
      </c>
      <c r="RO74" s="11">
        <v>0</v>
      </c>
      <c r="RP74" s="11">
        <v>0.11989872932904948</v>
      </c>
      <c r="RQ74" s="11">
        <v>-3.3397258573188798E-8</v>
      </c>
      <c r="RR74" s="11">
        <v>7.2054704529781896E-10</v>
      </c>
      <c r="RS74" s="11">
        <v>1.7136443851004886E-5</v>
      </c>
      <c r="RT74" s="11">
        <v>0</v>
      </c>
      <c r="RU74" s="11">
        <v>0</v>
      </c>
      <c r="RV74" s="11">
        <v>0</v>
      </c>
      <c r="RW74" s="11">
        <v>0</v>
      </c>
      <c r="RX74" s="11">
        <v>0</v>
      </c>
      <c r="RY74" s="11">
        <v>0</v>
      </c>
      <c r="RZ74" s="11">
        <v>0</v>
      </c>
      <c r="SA74" s="11">
        <v>0</v>
      </c>
      <c r="SB74" s="11">
        <v>0</v>
      </c>
      <c r="SC74" s="11">
        <v>0</v>
      </c>
      <c r="SD74" s="11">
        <v>0</v>
      </c>
      <c r="SE74" s="11">
        <v>0</v>
      </c>
      <c r="SF74" s="11">
        <v>0</v>
      </c>
      <c r="SG74" s="11">
        <v>0</v>
      </c>
      <c r="SH74" s="11">
        <v>0</v>
      </c>
      <c r="SI74" s="11">
        <v>0</v>
      </c>
      <c r="SJ74" s="11">
        <v>0</v>
      </c>
      <c r="SK74" s="11">
        <v>0</v>
      </c>
      <c r="SL74" s="11">
        <v>0</v>
      </c>
      <c r="SM74" s="11">
        <v>0</v>
      </c>
      <c r="SN74" s="11">
        <v>0</v>
      </c>
      <c r="SO74" s="11">
        <v>0</v>
      </c>
      <c r="SP74" s="11">
        <v>0</v>
      </c>
      <c r="SQ74" s="11">
        <v>0</v>
      </c>
      <c r="SR74" s="11">
        <v>0</v>
      </c>
      <c r="SS74" s="11">
        <v>0</v>
      </c>
      <c r="ST74" s="11">
        <v>0</v>
      </c>
      <c r="SU74" s="11">
        <v>0</v>
      </c>
      <c r="SV74" s="11">
        <v>0</v>
      </c>
      <c r="SW74" s="11">
        <v>0</v>
      </c>
      <c r="SX74" s="11">
        <v>0</v>
      </c>
      <c r="SY74" s="11">
        <v>0</v>
      </c>
      <c r="SZ74" s="11">
        <v>0</v>
      </c>
      <c r="TA74" s="11">
        <v>1.3788353872840688</v>
      </c>
      <c r="TB74" s="11">
        <v>0</v>
      </c>
      <c r="TC74" s="11">
        <v>-7.3148617942930573E-10</v>
      </c>
      <c r="TD74" s="11">
        <v>0</v>
      </c>
      <c r="TE74" s="11">
        <v>0</v>
      </c>
      <c r="TF74" s="11">
        <v>0</v>
      </c>
      <c r="TG74" s="11">
        <v>0</v>
      </c>
      <c r="TH74" s="11">
        <v>0</v>
      </c>
      <c r="TI74" s="11">
        <v>0</v>
      </c>
      <c r="TJ74" s="11">
        <v>0</v>
      </c>
      <c r="TK74" s="11">
        <v>0</v>
      </c>
      <c r="TL74" s="11">
        <v>0</v>
      </c>
      <c r="TM74" s="11">
        <v>0</v>
      </c>
      <c r="TN74" s="11">
        <v>0</v>
      </c>
      <c r="TO74" s="11">
        <v>0</v>
      </c>
      <c r="TP74" s="11">
        <v>0</v>
      </c>
      <c r="TQ74" s="11">
        <v>0</v>
      </c>
      <c r="TR74" s="11">
        <v>0</v>
      </c>
      <c r="TS74" s="11">
        <v>0</v>
      </c>
      <c r="TT74" s="11">
        <v>0</v>
      </c>
      <c r="TU74" s="11">
        <v>0</v>
      </c>
      <c r="TV74" s="11">
        <v>0</v>
      </c>
      <c r="TW74" s="11">
        <v>0</v>
      </c>
      <c r="TX74" s="11">
        <v>0</v>
      </c>
      <c r="TY74" s="11">
        <v>0</v>
      </c>
      <c r="TZ74" s="11">
        <v>0</v>
      </c>
      <c r="UA74" s="11">
        <v>0</v>
      </c>
      <c r="UB74" s="11">
        <v>0</v>
      </c>
      <c r="UC74" s="11">
        <v>0</v>
      </c>
      <c r="UD74" s="11">
        <v>0</v>
      </c>
      <c r="UE74" s="11">
        <v>0</v>
      </c>
      <c r="UF74" s="11">
        <v>0</v>
      </c>
      <c r="UG74" s="11">
        <v>0</v>
      </c>
      <c r="UH74" s="11">
        <v>0</v>
      </c>
      <c r="UI74" s="11">
        <v>0</v>
      </c>
      <c r="UJ74" s="11">
        <v>0</v>
      </c>
      <c r="UK74" s="11">
        <v>0</v>
      </c>
      <c r="UL74" s="11">
        <v>0</v>
      </c>
      <c r="UM74" s="11">
        <v>1.9709092026320038E-8</v>
      </c>
      <c r="UN74" s="11">
        <v>0</v>
      </c>
      <c r="UO74" s="11">
        <v>-1.7138880318640206E-5</v>
      </c>
      <c r="UP74" s="11">
        <v>0</v>
      </c>
      <c r="UQ74" s="11">
        <v>0</v>
      </c>
      <c r="UR74" s="11">
        <v>0</v>
      </c>
      <c r="US74" s="11">
        <v>0</v>
      </c>
      <c r="UT74" s="11">
        <v>0</v>
      </c>
      <c r="UU74" s="11">
        <v>0</v>
      </c>
      <c r="UV74" s="11">
        <v>0</v>
      </c>
      <c r="UW74" s="11">
        <v>0</v>
      </c>
      <c r="UX74" s="11">
        <v>0</v>
      </c>
      <c r="UY74" s="11">
        <v>0</v>
      </c>
      <c r="UZ74" s="11">
        <v>0</v>
      </c>
      <c r="VA74" s="11">
        <v>0</v>
      </c>
      <c r="VB74" s="11">
        <v>0</v>
      </c>
      <c r="VC74" s="11">
        <v>0</v>
      </c>
      <c r="VD74" s="11">
        <v>0</v>
      </c>
      <c r="VE74" s="11">
        <v>0</v>
      </c>
      <c r="VF74" s="11">
        <v>0</v>
      </c>
      <c r="VG74" s="11">
        <v>0</v>
      </c>
      <c r="VH74" s="11">
        <v>0</v>
      </c>
      <c r="VI74" s="11">
        <v>0</v>
      </c>
      <c r="VJ74" s="11">
        <v>0</v>
      </c>
      <c r="VK74" s="11">
        <v>0</v>
      </c>
      <c r="VL74" s="11">
        <v>0</v>
      </c>
      <c r="VM74" s="11">
        <v>0</v>
      </c>
      <c r="VN74" s="11">
        <v>0</v>
      </c>
      <c r="VO74" s="11">
        <v>0</v>
      </c>
      <c r="VP74" s="11">
        <v>0</v>
      </c>
      <c r="VQ74" s="11">
        <v>0</v>
      </c>
      <c r="VR74" s="11">
        <v>0</v>
      </c>
      <c r="VS74" s="11">
        <v>0</v>
      </c>
      <c r="VT74" s="11">
        <v>0</v>
      </c>
      <c r="VU74" s="11">
        <v>0</v>
      </c>
      <c r="VV74" s="11">
        <v>0</v>
      </c>
      <c r="VW74" s="11">
        <v>2.0070404311572309E-3</v>
      </c>
      <c r="VX74" s="11">
        <v>0</v>
      </c>
      <c r="VY74" s="11">
        <v>0</v>
      </c>
      <c r="VZ74" s="11">
        <v>0</v>
      </c>
      <c r="WA74" s="11">
        <v>-7.6572505668910434E-4</v>
      </c>
      <c r="WB74" s="11">
        <v>1.6443092583726141E-26</v>
      </c>
      <c r="WC74" s="11">
        <v>5.0540743365669415E-25</v>
      </c>
      <c r="WD74" s="11">
        <v>1.6438792380556939E-25</v>
      </c>
      <c r="WE74" s="11">
        <v>0</v>
      </c>
      <c r="WF74" s="11">
        <v>0</v>
      </c>
      <c r="WG74" s="11">
        <v>2.4559433426663386E-25</v>
      </c>
      <c r="WH74" s="11">
        <v>2.8018352013205754E-26</v>
      </c>
      <c r="WI74" s="11">
        <v>2.5076871734183382E-25</v>
      </c>
      <c r="WJ74" s="11">
        <v>2.3105139569999564E-8</v>
      </c>
      <c r="WK74" s="11">
        <v>0</v>
      </c>
      <c r="WL74" s="11">
        <v>0</v>
      </c>
      <c r="WM74" s="11">
        <v>0</v>
      </c>
      <c r="WN74" s="11">
        <v>0</v>
      </c>
      <c r="WO74" s="11">
        <v>0</v>
      </c>
      <c r="WP74" s="11">
        <v>0</v>
      </c>
      <c r="WQ74" s="11">
        <v>0</v>
      </c>
      <c r="WR74" s="11">
        <v>0</v>
      </c>
      <c r="WS74" s="11">
        <v>0</v>
      </c>
      <c r="WT74" s="11">
        <v>0</v>
      </c>
      <c r="WU74" s="11">
        <v>0</v>
      </c>
      <c r="WV74" s="11">
        <v>0</v>
      </c>
      <c r="WW74" s="11">
        <v>0</v>
      </c>
      <c r="WX74" s="11">
        <v>0</v>
      </c>
      <c r="WY74" s="11">
        <v>0</v>
      </c>
      <c r="WZ74" s="11">
        <v>0</v>
      </c>
      <c r="XA74" s="11">
        <v>0</v>
      </c>
      <c r="XB74" s="11">
        <v>0</v>
      </c>
      <c r="XC74" s="11">
        <v>0</v>
      </c>
      <c r="XD74" s="11">
        <v>0</v>
      </c>
      <c r="XE74" s="11">
        <v>0</v>
      </c>
      <c r="XF74" s="11">
        <v>0</v>
      </c>
      <c r="XG74" s="11">
        <v>0</v>
      </c>
      <c r="XH74" s="11">
        <v>0</v>
      </c>
      <c r="XI74" s="11">
        <v>0</v>
      </c>
      <c r="XJ74" s="11">
        <v>0</v>
      </c>
      <c r="XK74" s="11">
        <v>0</v>
      </c>
      <c r="XL74" s="11">
        <v>4.3334039464868964E-25</v>
      </c>
      <c r="XM74" s="11">
        <v>-1.4572020004585472E-20</v>
      </c>
      <c r="XN74" s="11">
        <v>0</v>
      </c>
      <c r="XO74" s="11">
        <v>0</v>
      </c>
      <c r="XP74" s="11">
        <v>0</v>
      </c>
      <c r="XQ74" s="11">
        <v>0</v>
      </c>
      <c r="XR74" s="11">
        <v>0</v>
      </c>
      <c r="XS74" s="11">
        <v>0</v>
      </c>
      <c r="XT74" s="11">
        <v>0</v>
      </c>
      <c r="XU74" s="11">
        <v>0</v>
      </c>
      <c r="XV74" s="11">
        <v>0</v>
      </c>
      <c r="XW74" s="11">
        <v>0</v>
      </c>
      <c r="XX74" s="11">
        <v>0</v>
      </c>
      <c r="XY74" s="11">
        <v>0</v>
      </c>
      <c r="XZ74" s="11">
        <v>0</v>
      </c>
      <c r="YA74" s="11">
        <v>0</v>
      </c>
      <c r="YB74" s="11">
        <v>0</v>
      </c>
      <c r="YC74" s="11">
        <v>0</v>
      </c>
      <c r="YD74" s="11">
        <v>0</v>
      </c>
      <c r="YE74" s="11">
        <v>0</v>
      </c>
      <c r="YF74" s="11">
        <v>0</v>
      </c>
      <c r="YG74" s="11">
        <v>0</v>
      </c>
      <c r="YH74" s="11">
        <v>0</v>
      </c>
      <c r="YI74" s="11">
        <v>0</v>
      </c>
      <c r="YJ74" s="11">
        <v>0</v>
      </c>
      <c r="YK74" s="11">
        <v>0</v>
      </c>
      <c r="YL74" s="11">
        <v>0</v>
      </c>
      <c r="YM74" s="11">
        <v>0</v>
      </c>
      <c r="YN74" s="11">
        <v>0</v>
      </c>
      <c r="YO74" s="11">
        <v>0</v>
      </c>
      <c r="YP74" s="11">
        <v>0</v>
      </c>
      <c r="YQ74" s="11">
        <v>0</v>
      </c>
      <c r="YR74" s="11">
        <v>0</v>
      </c>
      <c r="YS74" s="11">
        <v>0</v>
      </c>
      <c r="YT74" s="11">
        <v>1.368816654686387E-8</v>
      </c>
      <c r="YU74" s="11">
        <v>0</v>
      </c>
      <c r="YV74" s="11">
        <v>0</v>
      </c>
      <c r="YW74" s="11">
        <v>1.0400169471568552E-5</v>
      </c>
      <c r="YX74" s="11">
        <v>9.9999999999999995E-21</v>
      </c>
      <c r="YY74" s="11">
        <v>-1.9701613176455448E-8</v>
      </c>
      <c r="YZ74" s="11">
        <v>0</v>
      </c>
      <c r="ZA74" s="11">
        <v>1.9292237193676765E-8</v>
      </c>
      <c r="ZB74" s="11">
        <v>0</v>
      </c>
      <c r="ZC74" s="11">
        <v>2.0003119428080491E-9</v>
      </c>
      <c r="ZD74" s="11">
        <v>2.2975174167924634E-10</v>
      </c>
      <c r="ZE74" s="11">
        <v>7.0611412513462098E-9</v>
      </c>
      <c r="ZF74" s="11">
        <v>0</v>
      </c>
      <c r="ZG74" s="11">
        <v>0</v>
      </c>
      <c r="ZH74" s="11">
        <v>0</v>
      </c>
      <c r="ZI74" s="11">
        <v>0</v>
      </c>
      <c r="ZJ74" s="11">
        <v>0</v>
      </c>
      <c r="ZK74" s="11">
        <v>0</v>
      </c>
      <c r="ZL74" s="11">
        <v>0</v>
      </c>
      <c r="ZM74" s="11">
        <v>0</v>
      </c>
      <c r="ZN74" s="11">
        <v>0</v>
      </c>
      <c r="ZO74" s="11">
        <v>0</v>
      </c>
      <c r="ZP74" s="11">
        <v>0</v>
      </c>
      <c r="ZQ74" s="11">
        <v>0</v>
      </c>
      <c r="ZR74" s="11">
        <v>0</v>
      </c>
      <c r="ZS74" s="11">
        <v>0</v>
      </c>
      <c r="ZT74" s="11">
        <v>0</v>
      </c>
      <c r="ZU74" s="11">
        <v>0</v>
      </c>
      <c r="ZV74" s="11">
        <v>0</v>
      </c>
      <c r="ZW74" s="11">
        <v>0</v>
      </c>
      <c r="ZX74" s="11">
        <v>0</v>
      </c>
      <c r="ZY74" s="11">
        <v>0</v>
      </c>
      <c r="ZZ74" s="11">
        <v>0</v>
      </c>
      <c r="AAA74" s="11">
        <v>0</v>
      </c>
      <c r="AAB74" s="11">
        <v>0</v>
      </c>
      <c r="AAC74" s="11">
        <v>0</v>
      </c>
      <c r="AAD74" s="11">
        <v>0</v>
      </c>
      <c r="AAE74" s="11">
        <v>0</v>
      </c>
      <c r="AAF74" s="11">
        <v>0</v>
      </c>
      <c r="AAG74" s="11">
        <v>0</v>
      </c>
      <c r="AAH74" s="11">
        <v>1.9697290665849531E-27</v>
      </c>
      <c r="AAI74" s="11">
        <v>0</v>
      </c>
      <c r="AAJ74" s="11">
        <v>1.3464159044761024E-8</v>
      </c>
      <c r="AAK74" s="11">
        <v>-1.9726791213921674E-9</v>
      </c>
      <c r="AAL74" s="11">
        <v>0</v>
      </c>
      <c r="AAM74" s="11">
        <v>4.1561005667539786E-8</v>
      </c>
      <c r="AAN74" s="11">
        <v>0</v>
      </c>
      <c r="AAO74" s="11">
        <v>0</v>
      </c>
      <c r="AAP74" s="11">
        <v>0</v>
      </c>
      <c r="AAQ74" s="11">
        <v>0</v>
      </c>
      <c r="AAR74" s="11">
        <v>0</v>
      </c>
      <c r="AAS74" s="11">
        <v>0</v>
      </c>
      <c r="AAT74" s="11">
        <v>2.8013826576543339E-14</v>
      </c>
      <c r="AAU74" s="11">
        <v>0</v>
      </c>
      <c r="AAV74" s="11">
        <v>0</v>
      </c>
      <c r="AAW74" s="11">
        <v>0</v>
      </c>
      <c r="AAX74" s="11">
        <v>0</v>
      </c>
      <c r="AAY74" s="11">
        <v>0</v>
      </c>
      <c r="AAZ74" s="11">
        <v>0</v>
      </c>
      <c r="ABA74" s="11">
        <v>0</v>
      </c>
      <c r="ABB74" s="11">
        <v>0</v>
      </c>
      <c r="ABC74" s="11">
        <v>0</v>
      </c>
      <c r="ABD74" s="11">
        <v>0</v>
      </c>
      <c r="ABE74" s="11">
        <v>0</v>
      </c>
      <c r="ABF74" s="11">
        <v>0</v>
      </c>
      <c r="ABG74" s="11">
        <v>0</v>
      </c>
      <c r="ABH74" s="11">
        <v>0</v>
      </c>
      <c r="ABI74" s="11">
        <v>0</v>
      </c>
      <c r="ABJ74" s="11">
        <v>0</v>
      </c>
      <c r="ABK74" s="11">
        <v>0</v>
      </c>
      <c r="ABL74" s="11">
        <v>0</v>
      </c>
      <c r="ABM74" s="11">
        <v>0</v>
      </c>
      <c r="ABN74" s="11">
        <v>0</v>
      </c>
      <c r="ABO74" s="11">
        <v>0</v>
      </c>
      <c r="ABP74" s="11">
        <v>0</v>
      </c>
      <c r="ABQ74" s="11">
        <v>0</v>
      </c>
      <c r="ABR74" s="11">
        <v>0</v>
      </c>
      <c r="ABS74" s="11">
        <v>0</v>
      </c>
      <c r="ABT74" s="11">
        <v>0</v>
      </c>
      <c r="ABU74" s="11">
        <v>6.2374541316898541E-9</v>
      </c>
      <c r="ABV74" s="11">
        <v>0</v>
      </c>
      <c r="ABW74" s="11">
        <v>-2.0452054851459407E-8</v>
      </c>
      <c r="ABX74" s="11">
        <v>0</v>
      </c>
      <c r="ABY74" s="11">
        <v>0</v>
      </c>
      <c r="ABZ74" s="11">
        <v>0</v>
      </c>
      <c r="ACA74" s="11">
        <v>0</v>
      </c>
      <c r="ACB74" s="11">
        <v>0</v>
      </c>
      <c r="ACC74" s="11">
        <v>0</v>
      </c>
      <c r="ACD74" s="11">
        <v>0</v>
      </c>
      <c r="ACE74" s="11">
        <v>0</v>
      </c>
      <c r="ACF74" s="11">
        <v>0</v>
      </c>
      <c r="ACG74" s="11">
        <v>0</v>
      </c>
      <c r="ACH74" s="11">
        <v>0</v>
      </c>
      <c r="ACI74" s="11">
        <v>0</v>
      </c>
      <c r="ACJ74" s="11">
        <v>0</v>
      </c>
      <c r="ACK74" s="11">
        <v>0</v>
      </c>
      <c r="ACL74" s="11">
        <v>0</v>
      </c>
      <c r="ACM74" s="11">
        <v>0</v>
      </c>
      <c r="ACN74" s="11">
        <v>0</v>
      </c>
      <c r="ACO74" s="11">
        <v>0</v>
      </c>
      <c r="ACP74" s="11">
        <v>0</v>
      </c>
      <c r="ACQ74" s="11">
        <v>0</v>
      </c>
      <c r="ACR74" s="11">
        <v>0</v>
      </c>
      <c r="ACS74" s="11">
        <v>0</v>
      </c>
      <c r="ACT74" s="11">
        <v>0</v>
      </c>
      <c r="ACU74" s="11">
        <v>0</v>
      </c>
      <c r="ACV74" s="11">
        <v>0</v>
      </c>
      <c r="ACW74" s="11">
        <v>0</v>
      </c>
      <c r="ACX74" s="11">
        <v>0</v>
      </c>
      <c r="ACY74" s="11">
        <v>0</v>
      </c>
      <c r="ACZ74" s="11">
        <v>0</v>
      </c>
      <c r="ADA74" s="11">
        <v>0</v>
      </c>
      <c r="ADB74" s="11">
        <v>0</v>
      </c>
      <c r="ADC74" s="11">
        <v>0</v>
      </c>
      <c r="ADD74" s="11">
        <v>0</v>
      </c>
      <c r="ADE74" s="11">
        <v>0</v>
      </c>
      <c r="ADF74" s="11">
        <v>0</v>
      </c>
      <c r="ADG74" s="11">
        <v>1.9726791213775962E-9</v>
      </c>
      <c r="ADH74" s="11">
        <v>0</v>
      </c>
      <c r="ADI74" s="11">
        <v>-4.2475298909130862E-8</v>
      </c>
      <c r="ADJ74" s="11">
        <v>0</v>
      </c>
      <c r="ADK74" s="11">
        <v>0</v>
      </c>
      <c r="ADL74" s="11">
        <v>0</v>
      </c>
      <c r="ADM74" s="11">
        <v>0</v>
      </c>
      <c r="ADN74" s="11">
        <v>0</v>
      </c>
      <c r="ADO74" s="11">
        <v>0</v>
      </c>
      <c r="ADP74" s="11">
        <v>0</v>
      </c>
      <c r="ADQ74" s="11">
        <v>0</v>
      </c>
      <c r="ADR74" s="11">
        <v>0</v>
      </c>
      <c r="ADS74" s="11">
        <v>0</v>
      </c>
      <c r="ADT74" s="11">
        <v>0</v>
      </c>
      <c r="ADU74" s="11">
        <v>0</v>
      </c>
      <c r="ADV74" s="11">
        <v>0</v>
      </c>
      <c r="ADW74" s="11">
        <v>0</v>
      </c>
      <c r="ADX74" s="11">
        <v>0</v>
      </c>
      <c r="ADY74" s="11">
        <v>0</v>
      </c>
      <c r="ADZ74" s="11">
        <v>0</v>
      </c>
      <c r="AEA74" s="11">
        <v>0</v>
      </c>
      <c r="AEB74" s="11">
        <v>0</v>
      </c>
      <c r="AEC74" s="11">
        <v>0</v>
      </c>
      <c r="AED74" s="11">
        <v>0</v>
      </c>
      <c r="AEE74" s="11">
        <v>0</v>
      </c>
      <c r="AEF74" s="11">
        <v>0</v>
      </c>
      <c r="AEG74" s="11">
        <v>0</v>
      </c>
      <c r="AEH74" s="11">
        <v>0</v>
      </c>
      <c r="AEI74" s="11">
        <v>0</v>
      </c>
      <c r="AEJ74" s="11">
        <v>0</v>
      </c>
      <c r="AEK74" s="11">
        <v>0</v>
      </c>
      <c r="AEL74" s="11">
        <v>0</v>
      </c>
      <c r="AEM74" s="11">
        <v>0</v>
      </c>
      <c r="AEN74" s="11">
        <v>0</v>
      </c>
      <c r="AEO74" s="11">
        <v>4.3334039464767146E-25</v>
      </c>
      <c r="AEP74" s="11">
        <v>0</v>
      </c>
      <c r="AEQ74" s="11">
        <v>0</v>
      </c>
      <c r="AER74" s="11">
        <v>0</v>
      </c>
      <c r="AES74" s="11">
        <v>0</v>
      </c>
      <c r="AET74" s="11">
        <v>0</v>
      </c>
      <c r="AEU74" s="11">
        <v>-2.0042164792814786E-9</v>
      </c>
      <c r="AEV74" s="11">
        <v>0</v>
      </c>
      <c r="AEW74" s="11">
        <v>0</v>
      </c>
      <c r="AEX74" s="11">
        <v>0</v>
      </c>
      <c r="AEY74" s="11">
        <v>0</v>
      </c>
      <c r="AEZ74" s="11">
        <v>0</v>
      </c>
      <c r="AFA74" s="11">
        <v>0</v>
      </c>
      <c r="AFB74" s="11">
        <v>0</v>
      </c>
      <c r="AFC74" s="11">
        <v>0</v>
      </c>
      <c r="AFD74" s="11">
        <v>0</v>
      </c>
      <c r="AFE74" s="11">
        <v>0</v>
      </c>
      <c r="AFF74" s="11">
        <v>0</v>
      </c>
      <c r="AFG74" s="11">
        <v>0</v>
      </c>
      <c r="AFH74" s="11">
        <v>0</v>
      </c>
      <c r="AFI74" s="11">
        <v>0</v>
      </c>
      <c r="AFJ74" s="11">
        <v>0</v>
      </c>
      <c r="AFK74" s="11">
        <v>0</v>
      </c>
      <c r="AFL74" s="11">
        <v>0</v>
      </c>
      <c r="AFM74" s="11">
        <v>0</v>
      </c>
      <c r="AFN74" s="11">
        <v>0</v>
      </c>
      <c r="AFO74" s="11">
        <v>0</v>
      </c>
      <c r="AFP74" s="11">
        <v>0</v>
      </c>
      <c r="AFQ74" s="11">
        <v>0</v>
      </c>
      <c r="AFR74" s="11">
        <v>0</v>
      </c>
      <c r="AFS74" s="11">
        <v>0</v>
      </c>
      <c r="AFT74" s="11">
        <v>0</v>
      </c>
      <c r="AFU74" s="11">
        <v>0</v>
      </c>
      <c r="AFV74" s="11">
        <v>0</v>
      </c>
      <c r="AFW74" s="11">
        <v>0</v>
      </c>
      <c r="AFX74" s="11">
        <v>0</v>
      </c>
      <c r="AFY74" s="11">
        <v>0</v>
      </c>
      <c r="AFZ74" s="11">
        <v>7.8001271036580868E-6</v>
      </c>
      <c r="AGA74" s="11">
        <v>0</v>
      </c>
      <c r="AGB74" s="11">
        <v>0</v>
      </c>
      <c r="AGC74" s="11">
        <v>0</v>
      </c>
      <c r="AGD74" s="11">
        <v>0</v>
      </c>
      <c r="AGE74" s="11">
        <v>0</v>
      </c>
      <c r="AGF74" s="11">
        <v>0</v>
      </c>
      <c r="AGG74" s="11">
        <v>-2.3402143650304354E-10</v>
      </c>
      <c r="AGH74" s="11">
        <v>0</v>
      </c>
      <c r="AGI74" s="11">
        <v>0</v>
      </c>
      <c r="AGJ74" s="11">
        <v>0</v>
      </c>
      <c r="AGK74" s="11">
        <v>0</v>
      </c>
      <c r="AGL74" s="11">
        <v>0</v>
      </c>
      <c r="AGM74" s="11">
        <v>0</v>
      </c>
      <c r="AGN74" s="11">
        <v>0</v>
      </c>
      <c r="AGO74" s="11">
        <v>0</v>
      </c>
      <c r="AGP74" s="11">
        <v>0</v>
      </c>
      <c r="AGQ74" s="11">
        <v>0</v>
      </c>
      <c r="AGR74" s="11">
        <v>0</v>
      </c>
      <c r="AGS74" s="11">
        <v>0</v>
      </c>
      <c r="AGT74" s="11">
        <v>0</v>
      </c>
      <c r="AGU74" s="11">
        <v>0</v>
      </c>
      <c r="AGV74" s="11">
        <v>0</v>
      </c>
      <c r="AGW74" s="11">
        <v>0</v>
      </c>
      <c r="AGX74" s="11">
        <v>0</v>
      </c>
      <c r="AGY74" s="11">
        <v>0</v>
      </c>
      <c r="AGZ74" s="11">
        <v>0</v>
      </c>
      <c r="AHA74" s="11">
        <v>0</v>
      </c>
      <c r="AHB74" s="11">
        <v>0</v>
      </c>
      <c r="AHC74" s="11">
        <v>0</v>
      </c>
      <c r="AHD74" s="11">
        <v>0</v>
      </c>
      <c r="AHE74" s="11">
        <v>0</v>
      </c>
      <c r="AHF74" s="11">
        <v>0</v>
      </c>
      <c r="AHG74" s="11">
        <v>0</v>
      </c>
      <c r="AHH74" s="11">
        <v>0</v>
      </c>
      <c r="AHI74" s="11">
        <v>0</v>
      </c>
      <c r="AHJ74" s="11">
        <v>0</v>
      </c>
      <c r="AHK74" s="11">
        <v>0</v>
      </c>
      <c r="AHL74" s="11">
        <v>0</v>
      </c>
      <c r="AHM74" s="11">
        <v>0</v>
      </c>
      <c r="AHN74" s="11">
        <v>0</v>
      </c>
      <c r="AHO74" s="11">
        <v>0</v>
      </c>
      <c r="AHP74" s="11">
        <v>0</v>
      </c>
      <c r="AHQ74" s="11">
        <v>0</v>
      </c>
      <c r="AHR74" s="11">
        <v>0</v>
      </c>
      <c r="AHS74" s="11">
        <v>0</v>
      </c>
      <c r="AHT74" s="11">
        <v>0</v>
      </c>
      <c r="AHU74" s="11">
        <v>0</v>
      </c>
      <c r="AHV74" s="11">
        <v>0</v>
      </c>
      <c r="AHW74" s="11">
        <v>0</v>
      </c>
      <c r="AHX74" s="11">
        <v>0</v>
      </c>
      <c r="AHY74" s="11">
        <v>0</v>
      </c>
      <c r="AHZ74" s="11">
        <v>0</v>
      </c>
      <c r="AIA74" s="11">
        <v>0</v>
      </c>
      <c r="AIB74" s="11">
        <v>0</v>
      </c>
      <c r="AIC74" s="11">
        <v>0</v>
      </c>
      <c r="AID74" s="11">
        <v>2.4911186751511984E-7</v>
      </c>
      <c r="AIE74" s="11">
        <v>-9.604835774973134E-9</v>
      </c>
      <c r="AIF74" s="11">
        <v>6.3163839807622854E-8</v>
      </c>
      <c r="AIG74" s="11">
        <v>0</v>
      </c>
      <c r="AIH74" s="11">
        <v>0</v>
      </c>
      <c r="AII74" s="11">
        <v>0</v>
      </c>
      <c r="AIJ74" s="11">
        <v>1.9607843137254903E-9</v>
      </c>
      <c r="AIK74" s="11">
        <v>0</v>
      </c>
      <c r="AIL74" s="11">
        <v>0</v>
      </c>
      <c r="AIM74" s="11">
        <v>0</v>
      </c>
      <c r="AIN74" s="11">
        <v>0</v>
      </c>
      <c r="AIO74" s="11">
        <v>0</v>
      </c>
      <c r="AIP74" s="11">
        <v>0</v>
      </c>
      <c r="AIQ74" s="11">
        <v>0</v>
      </c>
      <c r="AIR74" s="11">
        <v>0</v>
      </c>
      <c r="AIS74" s="11">
        <v>0</v>
      </c>
      <c r="AIT74" s="11">
        <v>0</v>
      </c>
      <c r="AIU74" s="11">
        <v>0</v>
      </c>
      <c r="AIV74" s="11">
        <v>0</v>
      </c>
      <c r="AIW74" s="11">
        <v>0</v>
      </c>
      <c r="AIX74" s="11">
        <v>0</v>
      </c>
      <c r="AIY74" s="11">
        <v>0</v>
      </c>
      <c r="AIZ74" s="11">
        <v>0</v>
      </c>
      <c r="AJA74" s="11">
        <v>0</v>
      </c>
      <c r="AJB74" s="11">
        <v>0</v>
      </c>
      <c r="AJC74" s="11">
        <v>0</v>
      </c>
      <c r="AJD74" s="11">
        <v>0</v>
      </c>
      <c r="AJE74" s="11">
        <v>0</v>
      </c>
      <c r="AJF74" s="11">
        <v>0</v>
      </c>
      <c r="AJG74" s="11">
        <v>0</v>
      </c>
      <c r="AJH74" s="11">
        <v>0</v>
      </c>
      <c r="AJI74" s="11">
        <v>0</v>
      </c>
      <c r="AJJ74" s="11">
        <v>0</v>
      </c>
      <c r="AJK74" s="11">
        <v>0</v>
      </c>
      <c r="AJL74" s="11">
        <v>0</v>
      </c>
      <c r="AJM74" s="11">
        <v>0</v>
      </c>
      <c r="AJN74" s="11">
        <v>0</v>
      </c>
      <c r="AJO74" s="11">
        <v>0</v>
      </c>
      <c r="AJP74" s="11">
        <v>1.1968288551431594E-11</v>
      </c>
      <c r="AJQ74" s="11">
        <v>-6.3166823741941575E-8</v>
      </c>
      <c r="AJR74" s="11">
        <v>0</v>
      </c>
      <c r="AJS74" s="11">
        <v>0</v>
      </c>
      <c r="AJT74" s="11">
        <v>0</v>
      </c>
      <c r="AJU74" s="11">
        <v>0</v>
      </c>
      <c r="AJV74" s="11">
        <v>0</v>
      </c>
      <c r="AJW74" s="11">
        <v>0</v>
      </c>
      <c r="AJX74" s="11">
        <v>0</v>
      </c>
      <c r="AJY74" s="11">
        <v>0</v>
      </c>
      <c r="AJZ74" s="11">
        <v>0</v>
      </c>
      <c r="AKA74" s="11">
        <v>0</v>
      </c>
      <c r="AKB74" s="11">
        <v>0</v>
      </c>
      <c r="AKC74" s="11">
        <v>0</v>
      </c>
      <c r="AKD74" s="11">
        <v>0</v>
      </c>
      <c r="AKE74" s="11">
        <v>0</v>
      </c>
      <c r="AKF74" s="11">
        <v>0</v>
      </c>
      <c r="AKG74" s="11">
        <v>0</v>
      </c>
      <c r="AKH74" s="11">
        <v>0</v>
      </c>
      <c r="AKI74" s="11">
        <v>0</v>
      </c>
      <c r="AKJ74" s="11">
        <v>0</v>
      </c>
      <c r="AKK74" s="11">
        <v>0</v>
      </c>
      <c r="AKL74" s="11">
        <v>0</v>
      </c>
      <c r="AKM74" s="11">
        <v>0</v>
      </c>
      <c r="AKN74" s="11">
        <v>0</v>
      </c>
      <c r="AKO74" s="11">
        <v>0</v>
      </c>
      <c r="AKP74" s="11">
        <v>0</v>
      </c>
      <c r="AKQ74" s="11">
        <v>0</v>
      </c>
      <c r="AKR74" s="11">
        <v>0</v>
      </c>
      <c r="AKS74" s="11">
        <v>0</v>
      </c>
      <c r="AKT74" s="11">
        <v>0</v>
      </c>
      <c r="AKU74" s="11">
        <v>0</v>
      </c>
      <c r="AKV74" s="11">
        <v>0</v>
      </c>
      <c r="AKW74" s="11">
        <v>0</v>
      </c>
      <c r="AKX74" s="11">
        <v>0</v>
      </c>
      <c r="AKY74" s="11">
        <v>3.9849493095921885E-6</v>
      </c>
      <c r="AKZ74" s="11">
        <v>0</v>
      </c>
      <c r="ALA74" s="11">
        <v>0</v>
      </c>
      <c r="ALB74" s="11">
        <v>0</v>
      </c>
      <c r="ALC74" s="11">
        <v>-7.3229477573964641E-9</v>
      </c>
      <c r="ALD74" s="11">
        <v>0</v>
      </c>
      <c r="ALE74" s="11">
        <v>0</v>
      </c>
      <c r="ALF74" s="11">
        <v>0</v>
      </c>
      <c r="ALG74" s="11">
        <v>0</v>
      </c>
      <c r="ALH74" s="11">
        <v>0</v>
      </c>
      <c r="ALI74" s="11">
        <v>0</v>
      </c>
      <c r="ALJ74" s="11">
        <v>0</v>
      </c>
      <c r="ALK74" s="11">
        <v>0</v>
      </c>
      <c r="ALL74" s="11">
        <v>0</v>
      </c>
      <c r="ALM74" s="11">
        <v>0</v>
      </c>
      <c r="ALN74" s="11">
        <v>0</v>
      </c>
      <c r="ALO74" s="11">
        <v>0</v>
      </c>
      <c r="ALP74" s="11">
        <v>0</v>
      </c>
      <c r="ALQ74" s="11">
        <v>0</v>
      </c>
      <c r="ALR74" s="11">
        <v>0</v>
      </c>
      <c r="ALS74" s="11">
        <v>0</v>
      </c>
      <c r="ALT74" s="11">
        <v>0</v>
      </c>
      <c r="ALU74" s="11">
        <v>0</v>
      </c>
      <c r="ALV74" s="11">
        <v>0</v>
      </c>
      <c r="ALW74" s="11">
        <v>0</v>
      </c>
      <c r="ALX74" s="11">
        <v>0</v>
      </c>
      <c r="ALY74" s="11">
        <v>0</v>
      </c>
      <c r="ALZ74" s="11">
        <v>0</v>
      </c>
      <c r="AMA74" s="11">
        <v>0</v>
      </c>
      <c r="AMB74" s="11">
        <v>0</v>
      </c>
      <c r="AMC74" s="11">
        <v>0</v>
      </c>
      <c r="AMD74" s="11">
        <v>0</v>
      </c>
      <c r="AME74" s="11">
        <v>0</v>
      </c>
      <c r="AMF74" s="11">
        <v>0</v>
      </c>
      <c r="AMG74" s="11">
        <v>0</v>
      </c>
      <c r="AMH74" s="11">
        <v>0</v>
      </c>
      <c r="AMI74" s="11">
        <v>0</v>
      </c>
      <c r="AMJ74" s="11">
        <v>2.844922114157459E-7</v>
      </c>
      <c r="AMK74" s="11">
        <v>0</v>
      </c>
      <c r="AML74" s="11">
        <v>0</v>
      </c>
      <c r="AMM74" s="11">
        <v>0</v>
      </c>
      <c r="AMN74" s="11">
        <v>0</v>
      </c>
      <c r="AMO74" s="11">
        <v>-8.5779183085607117E-6</v>
      </c>
      <c r="AMP74" s="11">
        <v>7.0709792687304034E-31</v>
      </c>
      <c r="AMQ74" s="11">
        <v>0</v>
      </c>
      <c r="AMR74" s="11">
        <v>0</v>
      </c>
      <c r="AMS74" s="11">
        <v>2.4389386879463453E-29</v>
      </c>
      <c r="AMT74" s="11">
        <v>0</v>
      </c>
      <c r="AMU74" s="11">
        <v>0</v>
      </c>
      <c r="AMV74" s="11">
        <v>0</v>
      </c>
      <c r="AMW74" s="11">
        <v>0</v>
      </c>
      <c r="AMX74" s="11">
        <v>0</v>
      </c>
      <c r="AMY74" s="11">
        <v>0</v>
      </c>
      <c r="AMZ74" s="11">
        <v>0</v>
      </c>
      <c r="ANA74" s="11">
        <v>0</v>
      </c>
      <c r="ANB74" s="11">
        <v>0</v>
      </c>
      <c r="ANC74" s="11">
        <v>0</v>
      </c>
      <c r="AND74" s="11">
        <v>0</v>
      </c>
      <c r="ANE74" s="11">
        <v>0</v>
      </c>
      <c r="ANF74" s="11">
        <v>0</v>
      </c>
      <c r="ANG74" s="11">
        <v>0</v>
      </c>
      <c r="ANH74" s="11">
        <v>0</v>
      </c>
      <c r="ANI74" s="11">
        <v>0</v>
      </c>
      <c r="ANJ74" s="11">
        <v>0</v>
      </c>
      <c r="ANK74" s="11">
        <v>0</v>
      </c>
      <c r="ANL74" s="11">
        <v>0</v>
      </c>
      <c r="ANM74" s="11">
        <v>0</v>
      </c>
      <c r="ANN74" s="11">
        <v>0</v>
      </c>
      <c r="ANO74" s="11">
        <v>0</v>
      </c>
      <c r="ANP74" s="11">
        <v>0</v>
      </c>
      <c r="ANQ74" s="11">
        <v>0</v>
      </c>
      <c r="ANR74" s="11">
        <v>0</v>
      </c>
      <c r="ANS74" s="11">
        <v>0</v>
      </c>
      <c r="ANT74" s="11">
        <v>0</v>
      </c>
      <c r="ANU74" s="11">
        <v>0</v>
      </c>
      <c r="ANV74" s="11">
        <v>3.8674157077409421E-8</v>
      </c>
      <c r="ANW74" s="11">
        <v>0</v>
      </c>
      <c r="ANX74" s="11">
        <v>0</v>
      </c>
      <c r="ANY74" s="11">
        <v>0</v>
      </c>
      <c r="ANZ74" s="11">
        <v>4.8349773561005148E-6</v>
      </c>
      <c r="AOA74" s="11">
        <v>-2.6926123984947601E-7</v>
      </c>
      <c r="AOB74" s="11">
        <v>8.9753746616491718E-9</v>
      </c>
      <c r="AOC74" s="11">
        <v>0</v>
      </c>
      <c r="AOD74" s="11">
        <v>2.6134346098471368E-9</v>
      </c>
      <c r="AOE74" s="11">
        <v>0</v>
      </c>
      <c r="AOF74" s="11">
        <v>0</v>
      </c>
      <c r="AOG74" s="11">
        <v>0</v>
      </c>
      <c r="AOH74" s="11">
        <v>0</v>
      </c>
      <c r="AOI74" s="11">
        <v>0</v>
      </c>
      <c r="AOJ74" s="11">
        <v>0</v>
      </c>
      <c r="AOK74" s="11">
        <v>0</v>
      </c>
      <c r="AOL74" s="11">
        <v>0</v>
      </c>
      <c r="AOM74" s="11">
        <v>0</v>
      </c>
      <c r="AON74" s="11">
        <v>0</v>
      </c>
      <c r="AOO74" s="11">
        <v>0</v>
      </c>
      <c r="AOP74" s="11">
        <v>0</v>
      </c>
      <c r="AOQ74" s="11">
        <v>0</v>
      </c>
      <c r="AOR74" s="11">
        <v>0</v>
      </c>
      <c r="AOS74" s="11">
        <v>0</v>
      </c>
      <c r="AOT74" s="11">
        <v>0</v>
      </c>
      <c r="AOU74" s="11">
        <v>0</v>
      </c>
      <c r="AOV74" s="11">
        <v>0</v>
      </c>
      <c r="AOW74" s="11">
        <v>0</v>
      </c>
      <c r="AOX74" s="11">
        <v>0</v>
      </c>
      <c r="AOY74" s="11">
        <v>0</v>
      </c>
      <c r="AOZ74" s="11">
        <v>0</v>
      </c>
      <c r="APA74" s="11">
        <v>0</v>
      </c>
      <c r="APB74" s="11">
        <v>0</v>
      </c>
      <c r="APC74" s="11">
        <v>0</v>
      </c>
      <c r="APD74" s="11">
        <v>0</v>
      </c>
      <c r="APE74" s="11">
        <v>0</v>
      </c>
      <c r="APF74" s="11">
        <v>0</v>
      </c>
      <c r="APG74" s="11">
        <v>0</v>
      </c>
      <c r="APH74" s="11">
        <v>0</v>
      </c>
      <c r="API74" s="11">
        <v>0</v>
      </c>
      <c r="APJ74" s="11">
        <v>0</v>
      </c>
      <c r="APK74" s="11">
        <v>0</v>
      </c>
      <c r="APL74" s="11">
        <v>2.6926123984947511E-7</v>
      </c>
      <c r="APM74" s="11">
        <v>-1.0948127263926977E-8</v>
      </c>
      <c r="APN74" s="11">
        <v>6.3164709755805275E-8</v>
      </c>
      <c r="APO74" s="11">
        <v>0</v>
      </c>
      <c r="APP74" s="11">
        <v>0</v>
      </c>
      <c r="APQ74" s="11">
        <v>0</v>
      </c>
      <c r="APR74" s="11">
        <v>0</v>
      </c>
      <c r="APS74" s="11">
        <v>0</v>
      </c>
      <c r="APT74" s="11">
        <v>0</v>
      </c>
      <c r="APU74" s="11">
        <v>0</v>
      </c>
      <c r="APV74" s="11">
        <v>0</v>
      </c>
      <c r="APW74" s="11">
        <v>0</v>
      </c>
      <c r="APX74" s="11">
        <v>0</v>
      </c>
      <c r="APY74" s="11">
        <v>0</v>
      </c>
      <c r="APZ74" s="11">
        <v>0</v>
      </c>
      <c r="AQA74" s="11">
        <v>0</v>
      </c>
      <c r="AQB74" s="11">
        <v>0</v>
      </c>
      <c r="AQC74" s="11">
        <v>0</v>
      </c>
      <c r="AQD74" s="11">
        <v>0</v>
      </c>
      <c r="AQE74" s="11">
        <v>0</v>
      </c>
      <c r="AQF74" s="11">
        <v>0</v>
      </c>
      <c r="AQG74" s="11">
        <v>0</v>
      </c>
      <c r="AQH74" s="11">
        <v>0</v>
      </c>
      <c r="AQI74" s="11">
        <v>0</v>
      </c>
      <c r="AQJ74" s="11">
        <v>0</v>
      </c>
      <c r="AQK74" s="11">
        <v>0</v>
      </c>
      <c r="AQL74" s="11">
        <v>0</v>
      </c>
      <c r="AQM74" s="11">
        <v>0</v>
      </c>
      <c r="AQN74" s="11">
        <v>0</v>
      </c>
      <c r="AQO74" s="11">
        <v>0</v>
      </c>
      <c r="AQP74" s="11">
        <v>0</v>
      </c>
      <c r="AQQ74" s="11">
        <v>0</v>
      </c>
      <c r="AQR74" s="11">
        <v>0</v>
      </c>
      <c r="AQS74" s="11">
        <v>0</v>
      </c>
      <c r="AQT74" s="11">
        <v>0</v>
      </c>
      <c r="AQU74" s="11">
        <v>0</v>
      </c>
      <c r="AQV74" s="11">
        <v>0</v>
      </c>
      <c r="AQW74" s="11">
        <v>0</v>
      </c>
      <c r="AQX74" s="11">
        <v>1.1968288551431594E-11</v>
      </c>
      <c r="AQY74" s="11">
        <v>-6.3166823741938412E-8</v>
      </c>
      <c r="AQZ74" s="11">
        <v>0</v>
      </c>
      <c r="ARA74" s="11">
        <v>0</v>
      </c>
      <c r="ARB74" s="11">
        <v>0</v>
      </c>
      <c r="ARC74" s="11">
        <v>0</v>
      </c>
      <c r="ARD74" s="11">
        <v>0</v>
      </c>
      <c r="ARE74" s="11">
        <v>0</v>
      </c>
      <c r="ARF74" s="11">
        <v>0</v>
      </c>
      <c r="ARG74" s="11">
        <v>0</v>
      </c>
      <c r="ARH74" s="11">
        <v>0</v>
      </c>
      <c r="ARI74" s="11">
        <v>0</v>
      </c>
      <c r="ARJ74" s="11">
        <v>0</v>
      </c>
      <c r="ARK74" s="11">
        <v>0</v>
      </c>
      <c r="ARL74" s="11">
        <v>0</v>
      </c>
      <c r="ARM74" s="11">
        <v>0</v>
      </c>
      <c r="ARN74" s="11">
        <v>0</v>
      </c>
      <c r="ARO74" s="11">
        <v>0</v>
      </c>
      <c r="ARP74" s="11">
        <v>0</v>
      </c>
      <c r="ARQ74" s="11">
        <v>0</v>
      </c>
      <c r="ARR74" s="11">
        <v>0</v>
      </c>
      <c r="ARS74" s="11">
        <v>0</v>
      </c>
      <c r="ART74" s="11">
        <v>0</v>
      </c>
      <c r="ARU74" s="11">
        <v>0</v>
      </c>
      <c r="ARV74" s="11">
        <v>0</v>
      </c>
      <c r="ARW74" s="11">
        <v>0</v>
      </c>
      <c r="ARX74" s="11">
        <v>0</v>
      </c>
      <c r="ARY74" s="11">
        <v>0</v>
      </c>
      <c r="ARZ74" s="11">
        <v>0</v>
      </c>
      <c r="ASA74" s="11">
        <v>0</v>
      </c>
      <c r="ASB74" s="11">
        <v>0</v>
      </c>
      <c r="ASC74" s="11">
        <v>0</v>
      </c>
      <c r="ASD74" s="11">
        <v>0</v>
      </c>
      <c r="ASE74" s="11">
        <v>0</v>
      </c>
      <c r="ASF74" s="11">
        <v>0</v>
      </c>
      <c r="ASG74" s="11">
        <v>3.223318237394161E-6</v>
      </c>
      <c r="ASH74" s="11">
        <v>0</v>
      </c>
      <c r="ASI74" s="11">
        <v>0</v>
      </c>
      <c r="ASJ74" s="11">
        <v>0</v>
      </c>
      <c r="ASK74" s="11">
        <v>-2.6308808898874612E-9</v>
      </c>
      <c r="ASL74" s="11">
        <v>0</v>
      </c>
      <c r="ASM74" s="11">
        <v>0</v>
      </c>
      <c r="ASN74" s="11">
        <v>0</v>
      </c>
      <c r="ASO74" s="11">
        <v>0</v>
      </c>
      <c r="ASP74" s="11">
        <v>0</v>
      </c>
      <c r="ASQ74" s="11">
        <v>0</v>
      </c>
      <c r="ASR74" s="11">
        <v>0</v>
      </c>
      <c r="ASS74" s="11">
        <v>0</v>
      </c>
      <c r="AST74" s="11">
        <v>0</v>
      </c>
      <c r="ASU74" s="11">
        <v>0</v>
      </c>
      <c r="ASV74" s="11">
        <v>0</v>
      </c>
      <c r="ASW74" s="11">
        <v>0</v>
      </c>
      <c r="ASX74" s="11">
        <v>0</v>
      </c>
      <c r="ASY74" s="11">
        <v>0</v>
      </c>
      <c r="ASZ74" s="11">
        <v>0</v>
      </c>
      <c r="ATA74" s="11">
        <v>0</v>
      </c>
      <c r="ATB74" s="11">
        <v>0</v>
      </c>
      <c r="ATC74" s="11">
        <v>0</v>
      </c>
      <c r="ATD74" s="11">
        <v>0</v>
      </c>
      <c r="ATE74" s="11">
        <v>0</v>
      </c>
      <c r="ATF74" s="11">
        <v>0</v>
      </c>
      <c r="ATG74" s="11">
        <v>0</v>
      </c>
      <c r="ATH74" s="11">
        <v>0</v>
      </c>
      <c r="ATI74" s="11">
        <v>0</v>
      </c>
      <c r="ATJ74" s="11">
        <v>0</v>
      </c>
      <c r="ATK74" s="11">
        <v>0</v>
      </c>
      <c r="ATL74" s="11">
        <v>0</v>
      </c>
      <c r="ATM74" s="11">
        <v>4.9275496452969838E-7</v>
      </c>
      <c r="ATN74" s="11">
        <v>0</v>
      </c>
      <c r="ATO74" s="11">
        <v>0</v>
      </c>
      <c r="ATP74" s="11">
        <v>0</v>
      </c>
      <c r="ATQ74" s="11">
        <v>0</v>
      </c>
      <c r="ATR74" s="11">
        <v>0</v>
      </c>
      <c r="ATS74" s="11">
        <v>0</v>
      </c>
      <c r="ATT74" s="11">
        <v>0</v>
      </c>
      <c r="ATU74" s="11">
        <v>0</v>
      </c>
      <c r="ATV74" s="11">
        <v>0</v>
      </c>
      <c r="ATW74" s="11">
        <v>-8.4122738681869567E-6</v>
      </c>
      <c r="ATX74" s="11">
        <v>3.968639204718657E-25</v>
      </c>
      <c r="ATY74" s="11">
        <v>0</v>
      </c>
      <c r="ATZ74" s="11">
        <v>0</v>
      </c>
      <c r="AUA74" s="11">
        <v>1.3681354300749248E-23</v>
      </c>
      <c r="AUB74" s="11">
        <v>0</v>
      </c>
      <c r="AUC74" s="11">
        <v>0</v>
      </c>
      <c r="AUD74" s="11">
        <v>0</v>
      </c>
      <c r="AUE74" s="11">
        <v>0</v>
      </c>
      <c r="AUF74" s="11">
        <v>0</v>
      </c>
      <c r="AUG74" s="11">
        <v>0</v>
      </c>
      <c r="AUH74" s="11">
        <v>0</v>
      </c>
      <c r="AUI74" s="11">
        <v>0</v>
      </c>
      <c r="AUJ74" s="11">
        <v>0</v>
      </c>
      <c r="AUK74" s="11">
        <v>0</v>
      </c>
      <c r="AUL74" s="11">
        <v>0</v>
      </c>
      <c r="AUM74" s="11">
        <v>0</v>
      </c>
      <c r="AUN74" s="11">
        <v>0</v>
      </c>
      <c r="AUO74" s="11">
        <v>0</v>
      </c>
      <c r="AUP74" s="11">
        <v>0</v>
      </c>
      <c r="AUQ74" s="11">
        <v>0</v>
      </c>
      <c r="AUR74" s="11">
        <v>0</v>
      </c>
      <c r="AUS74" s="11">
        <v>0</v>
      </c>
      <c r="AUT74" s="11">
        <v>0</v>
      </c>
      <c r="AUU74" s="11">
        <v>0</v>
      </c>
      <c r="AUV74" s="11">
        <v>0</v>
      </c>
      <c r="AUW74" s="11">
        <v>0</v>
      </c>
      <c r="AUX74" s="11">
        <v>0</v>
      </c>
      <c r="AUY74" s="11">
        <v>0</v>
      </c>
      <c r="AUZ74" s="11">
        <v>0</v>
      </c>
      <c r="AVA74" s="11">
        <v>0</v>
      </c>
      <c r="AVB74" s="11">
        <v>0</v>
      </c>
      <c r="AVC74" s="11">
        <v>0</v>
      </c>
      <c r="AVD74" s="11">
        <v>0</v>
      </c>
      <c r="AVE74" s="11">
        <v>0</v>
      </c>
      <c r="AVF74" s="11">
        <v>0</v>
      </c>
      <c r="AVG74" s="11">
        <v>0</v>
      </c>
      <c r="AVH74" s="11">
        <v>5.6784803084988313E-6</v>
      </c>
      <c r="AVI74" s="11">
        <v>-2.4405115581587169E-7</v>
      </c>
      <c r="AVJ74" s="11">
        <v>7.5748144375595357E-9</v>
      </c>
      <c r="AVK74" s="11">
        <v>0</v>
      </c>
      <c r="AVL74" s="11">
        <v>1.348831625786175E-8</v>
      </c>
      <c r="AVM74" s="11">
        <v>0</v>
      </c>
      <c r="AVN74" s="11">
        <v>0</v>
      </c>
      <c r="AVO74" s="11">
        <v>0</v>
      </c>
      <c r="AVP74" s="11">
        <v>0</v>
      </c>
      <c r="AVQ74" s="11">
        <v>0</v>
      </c>
      <c r="AVR74" s="11">
        <v>0</v>
      </c>
      <c r="AVS74" s="11">
        <v>0</v>
      </c>
      <c r="AVT74" s="11">
        <v>0</v>
      </c>
      <c r="AVU74" s="11">
        <v>0</v>
      </c>
      <c r="AVV74" s="11">
        <v>0</v>
      </c>
      <c r="AVW74" s="11">
        <v>0</v>
      </c>
      <c r="AVX74" s="11">
        <v>0</v>
      </c>
      <c r="AVY74" s="11">
        <v>0</v>
      </c>
      <c r="AVZ74" s="11">
        <v>0</v>
      </c>
      <c r="AWA74" s="11">
        <v>0</v>
      </c>
      <c r="AWB74" s="11">
        <v>0</v>
      </c>
      <c r="AWC74" s="11">
        <v>0</v>
      </c>
      <c r="AWD74" s="11">
        <v>0</v>
      </c>
      <c r="AWE74" s="11">
        <v>0</v>
      </c>
      <c r="AWF74" s="11">
        <v>0</v>
      </c>
      <c r="AWG74" s="11">
        <v>0</v>
      </c>
      <c r="AWH74" s="11">
        <v>0</v>
      </c>
      <c r="AWI74" s="11">
        <v>0</v>
      </c>
      <c r="AWJ74" s="11">
        <v>0</v>
      </c>
      <c r="AWK74" s="11">
        <v>1.2891385692469807E-9</v>
      </c>
      <c r="AWL74" s="11">
        <v>0</v>
      </c>
      <c r="AWM74" s="11">
        <v>0</v>
      </c>
      <c r="AWN74" s="11">
        <v>0</v>
      </c>
      <c r="AWO74" s="11">
        <v>0</v>
      </c>
      <c r="AWP74" s="11">
        <v>0</v>
      </c>
      <c r="AWQ74" s="11">
        <v>0</v>
      </c>
      <c r="AWR74" s="11">
        <v>0</v>
      </c>
      <c r="AWS74" s="11">
        <v>0</v>
      </c>
      <c r="AWT74" s="11">
        <v>2.2724443312678606E-7</v>
      </c>
      <c r="AWU74" s="11">
        <v>-7.5867827261209647E-9</v>
      </c>
      <c r="AWV74" s="11">
        <v>6.3164709755805275E-8</v>
      </c>
      <c r="AWW74" s="11">
        <v>0</v>
      </c>
      <c r="AWX74" s="11">
        <v>0</v>
      </c>
      <c r="AWY74" s="11">
        <v>0</v>
      </c>
      <c r="AWZ74" s="11">
        <v>0</v>
      </c>
      <c r="AXA74" s="11">
        <v>0</v>
      </c>
      <c r="AXB74" s="11">
        <v>0</v>
      </c>
      <c r="AXC74" s="11">
        <v>0</v>
      </c>
      <c r="AXD74" s="11">
        <v>0</v>
      </c>
      <c r="AXE74" s="11">
        <v>0</v>
      </c>
      <c r="AXF74" s="11">
        <v>0</v>
      </c>
      <c r="AXG74" s="11">
        <v>0</v>
      </c>
      <c r="AXH74" s="11">
        <v>0</v>
      </c>
      <c r="AXI74" s="11">
        <v>0</v>
      </c>
      <c r="AXJ74" s="11">
        <v>0</v>
      </c>
      <c r="AXK74" s="11">
        <v>0</v>
      </c>
      <c r="AXL74" s="11">
        <v>0</v>
      </c>
      <c r="AXM74" s="11">
        <v>0</v>
      </c>
      <c r="AXN74" s="11">
        <v>0</v>
      </c>
      <c r="AXO74" s="11">
        <v>0</v>
      </c>
      <c r="AXP74" s="11">
        <v>0</v>
      </c>
      <c r="AXQ74" s="11">
        <v>0</v>
      </c>
      <c r="AXR74" s="11">
        <v>0</v>
      </c>
      <c r="AXS74" s="11">
        <v>0</v>
      </c>
      <c r="AXT74" s="11">
        <v>0</v>
      </c>
      <c r="AXU74" s="11">
        <v>0</v>
      </c>
      <c r="AXV74" s="11">
        <v>0</v>
      </c>
      <c r="AXW74" s="11">
        <v>0</v>
      </c>
      <c r="AXX74" s="11">
        <v>0</v>
      </c>
      <c r="AXY74" s="11">
        <v>0</v>
      </c>
      <c r="AXZ74" s="11">
        <v>0</v>
      </c>
      <c r="AYA74" s="11">
        <v>0</v>
      </c>
      <c r="AYB74" s="11">
        <v>0</v>
      </c>
      <c r="AYC74" s="11">
        <v>0</v>
      </c>
      <c r="AYD74" s="11">
        <v>0</v>
      </c>
      <c r="AYE74" s="11">
        <v>0</v>
      </c>
      <c r="AYF74" s="11">
        <v>1.1968288551431594E-11</v>
      </c>
      <c r="AYG74" s="11">
        <v>-6.3166823741947531E-8</v>
      </c>
      <c r="AYH74" s="11">
        <v>0</v>
      </c>
      <c r="AYI74" s="11">
        <v>0</v>
      </c>
      <c r="AYJ74" s="11">
        <v>0</v>
      </c>
      <c r="AYK74" s="11">
        <v>0</v>
      </c>
      <c r="AYL74" s="11">
        <v>0</v>
      </c>
      <c r="AYM74" s="11">
        <v>0</v>
      </c>
      <c r="AYN74" s="11">
        <v>0</v>
      </c>
      <c r="AYO74" s="11">
        <v>0</v>
      </c>
      <c r="AYP74" s="11">
        <v>0</v>
      </c>
      <c r="AYQ74" s="11">
        <v>0</v>
      </c>
      <c r="AYR74" s="11">
        <v>0</v>
      </c>
      <c r="AYS74" s="11">
        <v>0</v>
      </c>
      <c r="AYT74" s="11">
        <v>0</v>
      </c>
      <c r="AYU74" s="11">
        <v>0</v>
      </c>
      <c r="AYV74" s="11">
        <v>0</v>
      </c>
      <c r="AYW74" s="11">
        <v>0</v>
      </c>
      <c r="AYX74" s="11">
        <v>0</v>
      </c>
      <c r="AYY74" s="11">
        <v>0</v>
      </c>
      <c r="AYZ74" s="11">
        <v>0</v>
      </c>
      <c r="AZA74" s="11">
        <v>0</v>
      </c>
      <c r="AZB74" s="11">
        <v>0</v>
      </c>
      <c r="AZC74" s="11">
        <v>0</v>
      </c>
      <c r="AZD74" s="11">
        <v>0</v>
      </c>
      <c r="AZE74" s="11">
        <v>0</v>
      </c>
      <c r="AZF74" s="11">
        <v>0</v>
      </c>
      <c r="AZG74" s="11">
        <v>0</v>
      </c>
      <c r="AZH74" s="11">
        <v>0</v>
      </c>
      <c r="AZI74" s="11">
        <v>0</v>
      </c>
      <c r="AZJ74" s="11">
        <v>0</v>
      </c>
      <c r="AZK74" s="11">
        <v>0</v>
      </c>
      <c r="AZL74" s="11">
        <v>0</v>
      </c>
      <c r="AZM74" s="11">
        <v>0</v>
      </c>
      <c r="AZN74" s="11">
        <v>0</v>
      </c>
      <c r="AZO74" s="11">
        <v>2.4336344177323617E-6</v>
      </c>
      <c r="AZP74" s="11">
        <v>0</v>
      </c>
      <c r="AZQ74" s="11">
        <v>0</v>
      </c>
      <c r="AZR74" s="11">
        <v>0</v>
      </c>
      <c r="AZS74" s="11">
        <v>-1.3579036914076853E-8</v>
      </c>
      <c r="AZT74" s="12">
        <v>9421708546.5189476</v>
      </c>
      <c r="AZU74" s="12">
        <v>7111126.3441075617</v>
      </c>
      <c r="AZV74" s="12">
        <v>1472000</v>
      </c>
      <c r="AZW74" s="12">
        <v>45632.51300105844</v>
      </c>
      <c r="AZX74" s="12">
        <v>151344792877.7359</v>
      </c>
      <c r="AZY74" s="12">
        <v>2.1999999999999999E-10</v>
      </c>
      <c r="AZZ74" s="12">
        <v>171729460.39172274</v>
      </c>
      <c r="BAA74" s="12">
        <v>1E-13</v>
      </c>
      <c r="BAB74" s="12">
        <v>3954296.8563686158</v>
      </c>
      <c r="BAC74" s="12">
        <v>2.9999999999999999E-16</v>
      </c>
      <c r="BAD74" s="12">
        <v>1.1E-13</v>
      </c>
      <c r="BAE74" s="12">
        <v>7920000</v>
      </c>
      <c r="BAF74" s="12">
        <v>6380000</v>
      </c>
      <c r="BAG74" s="12">
        <v>3913428576341398.5</v>
      </c>
      <c r="BAH74" s="12">
        <v>928602500000</v>
      </c>
      <c r="BAI74" s="12">
        <v>454284057321.43329</v>
      </c>
      <c r="BAJ74" s="12">
        <v>742837999999999.88</v>
      </c>
      <c r="BAK74" s="12">
        <v>4457017101.454689</v>
      </c>
      <c r="BAL74" s="12">
        <v>285801262777.11353</v>
      </c>
      <c r="BAM74" s="12">
        <v>50144535000</v>
      </c>
      <c r="BAN74" s="12">
        <v>445729200000</v>
      </c>
      <c r="BAO74" s="12">
        <v>18572050000</v>
      </c>
      <c r="BAP74" s="12">
        <v>7.757118E+16</v>
      </c>
      <c r="BAQ74" s="12">
        <v>3878559000000000</v>
      </c>
      <c r="BAR74" s="12">
        <v>1.1635677E+17</v>
      </c>
      <c r="BAS74" s="12">
        <v>1163567700000</v>
      </c>
      <c r="BAT74" s="12">
        <v>1939279500000</v>
      </c>
      <c r="BAU74" s="12">
        <v>4.25E+16</v>
      </c>
      <c r="BAV74" s="12">
        <v>2550000000000000</v>
      </c>
      <c r="BAW74" s="12">
        <v>7.65E+16</v>
      </c>
      <c r="BAX74" s="12">
        <v>765000000000</v>
      </c>
      <c r="BAY74" s="12">
        <v>850000000000</v>
      </c>
      <c r="BAZ74" s="12">
        <v>1.275E+17</v>
      </c>
      <c r="BBA74" s="12">
        <v>8924999999999999</v>
      </c>
      <c r="BBB74" s="12">
        <v>2.6774999999999997E+17</v>
      </c>
      <c r="BBC74" s="12">
        <v>2677500000000</v>
      </c>
      <c r="BBD74" s="12">
        <v>1912500000000.0005</v>
      </c>
      <c r="BBE74" s="13">
        <v>5.5555674563340327</v>
      </c>
      <c r="BBF74" s="13">
        <v>3.252451901358385</v>
      </c>
      <c r="BBG74" s="13">
        <v>4.4473874090996786</v>
      </c>
      <c r="BBH74" s="13">
        <v>2759.9313314406245</v>
      </c>
      <c r="BBI74" s="12">
        <v>1218.14509813327</v>
      </c>
      <c r="BBJ74" s="12">
        <v>139.66429556949001</v>
      </c>
      <c r="BBK74" s="12">
        <v>193.43869454365199</v>
      </c>
      <c r="BBL74" s="12">
        <v>272.27924189999999</v>
      </c>
      <c r="BBM74" s="12">
        <v>3445.3607200000001</v>
      </c>
      <c r="BBN74" s="12">
        <v>581.32576630357096</v>
      </c>
      <c r="BBO74" s="14">
        <v>588.85678415743428</v>
      </c>
      <c r="BBP74" s="14">
        <v>687.9308767169814</v>
      </c>
      <c r="BBQ74" s="14">
        <v>526.8056667933929</v>
      </c>
      <c r="BBR74" s="13">
        <v>7.1147730822554021</v>
      </c>
      <c r="BBS74" s="13">
        <v>7.8533473402223422</v>
      </c>
      <c r="BBT74" s="13">
        <v>5.6197145322762463</v>
      </c>
      <c r="BBU74" s="14">
        <v>14.719612762071229</v>
      </c>
      <c r="BBV74" s="14">
        <v>13.709416907839124</v>
      </c>
      <c r="BBW74" s="14">
        <v>11.163086485988568</v>
      </c>
      <c r="BBX74" s="14">
        <v>819.93987178860925</v>
      </c>
      <c r="BBY74" s="14">
        <v>739.90524830606807</v>
      </c>
      <c r="BBZ74" s="14">
        <v>1065.5629076560936</v>
      </c>
      <c r="BCA74" s="13">
        <v>3.5650400782076908</v>
      </c>
      <c r="BCB74" s="13">
        <v>0.72082496111860628</v>
      </c>
      <c r="BCC74" s="13">
        <v>2.3652299042629579E-2</v>
      </c>
      <c r="BCD74" s="13">
        <v>7.8530018964047404E-2</v>
      </c>
      <c r="BCE74" s="13">
        <v>47.809549428138276</v>
      </c>
      <c r="BCF74" s="13">
        <v>1.8999541977018156E-2</v>
      </c>
      <c r="BCG74" s="13">
        <v>7.8406643781137514E-2</v>
      </c>
      <c r="BCH74" s="13">
        <v>9.3516413561755608E-4</v>
      </c>
      <c r="BCI74" s="13">
        <v>15308.977001030316</v>
      </c>
      <c r="BCJ74" s="13">
        <v>2.0012009861143529E-5</v>
      </c>
      <c r="BCK74" s="13">
        <v>11.30923803865103</v>
      </c>
      <c r="BCL74" s="13">
        <v>3.2507367484416658E-6</v>
      </c>
      <c r="BCM74" s="13">
        <v>6.7426625333130873E-8</v>
      </c>
      <c r="BCN74" s="13">
        <v>3.1493104476520477E-2</v>
      </c>
      <c r="BCO74" s="13">
        <v>0.16737516225623644</v>
      </c>
      <c r="BCP74" s="13">
        <v>0.38557780310502299</v>
      </c>
      <c r="BCQ74" s="13">
        <v>7.4891985916072263</v>
      </c>
      <c r="BCR74" s="13">
        <v>0.24029992460008612</v>
      </c>
      <c r="BCS74" s="13">
        <v>0.25656028251797508</v>
      </c>
      <c r="BCT74" s="13">
        <v>0.3055283383246733</v>
      </c>
      <c r="BCU74" s="13">
        <v>0.8225140077973786</v>
      </c>
      <c r="BCV74" s="13">
        <v>6.9151571866063882E-2</v>
      </c>
      <c r="BCW74" s="13">
        <v>8.2275893061402847</v>
      </c>
      <c r="BCX74" s="13">
        <v>4.2278760042297449E-2</v>
      </c>
      <c r="BCY74" s="13">
        <v>2.3793932005477234E-2</v>
      </c>
      <c r="BCZ74" s="13">
        <v>9.8554910304661014E-2</v>
      </c>
      <c r="BDA74" s="13">
        <v>2.6288503548760025E-2</v>
      </c>
      <c r="BDB74" s="13">
        <v>9.3577672927098858E-4</v>
      </c>
      <c r="BDC74" s="13">
        <v>25073.847308316512</v>
      </c>
      <c r="BDD74" s="13">
        <v>3.9538584839936228E-6</v>
      </c>
      <c r="BDE74" s="13">
        <v>7.8192897541074533</v>
      </c>
      <c r="BDF74" s="13">
        <v>4.1560645936186819E-6</v>
      </c>
      <c r="BDG74" s="13">
        <v>1.8666769308327682E-8</v>
      </c>
      <c r="BDH74" s="13">
        <v>2.8713817266927951E-2</v>
      </c>
      <c r="BDI74" s="13">
        <v>1.143063422751835E-2</v>
      </c>
      <c r="BDJ74" s="13">
        <v>4.101573167776406E-2</v>
      </c>
      <c r="BDK74" s="13">
        <v>7.164438259446497E-2</v>
      </c>
      <c r="BDL74" s="13">
        <v>0.3516257678525857</v>
      </c>
      <c r="BDM74" s="13">
        <v>0.24941336255168245</v>
      </c>
      <c r="BDN74" s="13">
        <v>2.0998086307523721E-2</v>
      </c>
      <c r="BDO74" s="13">
        <v>0.20127493801855936</v>
      </c>
      <c r="BDP74" s="13">
        <v>0.14359540365459755</v>
      </c>
      <c r="BDQ74" s="13">
        <v>4.3633672411986524</v>
      </c>
      <c r="BDR74" s="13">
        <v>7.694847672766163</v>
      </c>
      <c r="BDS74" s="13">
        <v>0.15758779145051471</v>
      </c>
      <c r="BDT74" s="13">
        <v>0.58901529867073144</v>
      </c>
      <c r="BDU74" s="13">
        <v>0.19713241057396316</v>
      </c>
      <c r="BDV74" s="13">
        <v>0.87797092547166256</v>
      </c>
      <c r="BDW74" s="13">
        <v>0.10035879133413578</v>
      </c>
      <c r="BDX74" s="13">
        <v>23.293942810590313</v>
      </c>
      <c r="BDY74" s="13">
        <v>6.9655888577446548E-2</v>
      </c>
      <c r="BDZ74" s="13">
        <v>14.777475600814139</v>
      </c>
      <c r="BEA74" s="13">
        <v>3.9521906171291421E-2</v>
      </c>
      <c r="BEB74" s="13">
        <v>3.5066313557072709E-2</v>
      </c>
      <c r="BEC74" s="13">
        <v>2.701068994287488E-2</v>
      </c>
      <c r="BED74" s="13">
        <v>4.8397463981416443E-2</v>
      </c>
      <c r="BEE74" s="13">
        <v>6.7053441985667955E-2</v>
      </c>
      <c r="BEF74" s="13">
        <v>7.6485131914292616E-4</v>
      </c>
      <c r="BEG74" s="13">
        <v>16331.20318338387</v>
      </c>
      <c r="BEH74" s="13">
        <v>2.6569963843413565E-5</v>
      </c>
      <c r="BEI74" s="13">
        <v>8.9948339690349357</v>
      </c>
      <c r="BEJ74" s="13">
        <v>1.1376832788703768</v>
      </c>
      <c r="BEK74" s="13">
        <v>3.8876545534173008E-6</v>
      </c>
      <c r="BEL74" s="13">
        <v>3.1830707887255728E-8</v>
      </c>
      <c r="BEM74" s="13">
        <v>4.2944273499944022E-2</v>
      </c>
      <c r="BEN74" s="13">
        <v>2.3629433236352502E-2</v>
      </c>
      <c r="BEO74" s="13">
        <v>5.4861687604761296E-2</v>
      </c>
      <c r="BEP74" s="13">
        <v>0.20754715754112704</v>
      </c>
      <c r="BEQ74" s="13">
        <v>0.22125490780588911</v>
      </c>
      <c r="BER74" s="13">
        <v>0.27674882843664139</v>
      </c>
      <c r="BES74" s="13">
        <v>0.3749845107463291</v>
      </c>
      <c r="BET74" s="13">
        <v>0.22206177599813096</v>
      </c>
      <c r="BEU74" s="22">
        <v>0.28586990716623245</v>
      </c>
    </row>
    <row r="75" spans="2:1503" x14ac:dyDescent="0.25">
      <c r="B75" s="16">
        <v>70</v>
      </c>
      <c r="C75" s="10">
        <v>0</v>
      </c>
      <c r="D75" s="11">
        <v>0</v>
      </c>
      <c r="E75" s="11">
        <v>0</v>
      </c>
      <c r="F75" s="11">
        <v>0</v>
      </c>
      <c r="G75" s="11">
        <v>1.346258908742252E-5</v>
      </c>
      <c r="H75" s="11">
        <v>0</v>
      </c>
      <c r="I75" s="11">
        <v>0</v>
      </c>
      <c r="J75" s="11">
        <v>0</v>
      </c>
      <c r="K75" s="11">
        <v>0</v>
      </c>
      <c r="L75" s="11">
        <v>0</v>
      </c>
      <c r="M75" s="11">
        <v>0</v>
      </c>
      <c r="N75" s="11">
        <v>0</v>
      </c>
      <c r="O75" s="11">
        <v>-1.7851332037237574E-10</v>
      </c>
      <c r="P75" s="11">
        <v>0</v>
      </c>
      <c r="Q75" s="11">
        <v>0</v>
      </c>
      <c r="R75" s="11">
        <v>0</v>
      </c>
      <c r="S75" s="11">
        <v>0</v>
      </c>
      <c r="T75" s="11">
        <v>0</v>
      </c>
      <c r="U75" s="11">
        <v>0</v>
      </c>
      <c r="V75" s="11">
        <v>0</v>
      </c>
      <c r="W75" s="11">
        <v>0</v>
      </c>
      <c r="X75" s="11">
        <v>0</v>
      </c>
      <c r="Y75" s="11">
        <v>0</v>
      </c>
      <c r="Z75" s="11">
        <v>0</v>
      </c>
      <c r="AA75" s="11">
        <v>0</v>
      </c>
      <c r="AB75" s="11">
        <v>0</v>
      </c>
      <c r="AC75" s="11">
        <v>0</v>
      </c>
      <c r="AD75" s="11">
        <v>0</v>
      </c>
      <c r="AE75" s="11">
        <v>0</v>
      </c>
      <c r="AF75" s="11">
        <v>0</v>
      </c>
      <c r="AG75" s="11">
        <v>0</v>
      </c>
      <c r="AH75" s="11">
        <v>0</v>
      </c>
      <c r="AI75" s="11">
        <v>0</v>
      </c>
      <c r="AJ75" s="11">
        <v>0</v>
      </c>
      <c r="AK75" s="11">
        <v>0</v>
      </c>
      <c r="AL75" s="11">
        <v>0</v>
      </c>
      <c r="AM75" s="11">
        <v>0</v>
      </c>
      <c r="AN75" s="11">
        <v>0</v>
      </c>
      <c r="AO75" s="11">
        <v>0</v>
      </c>
      <c r="AP75" s="11">
        <v>0</v>
      </c>
      <c r="AQ75" s="11">
        <v>0</v>
      </c>
      <c r="AR75" s="11">
        <v>1.78721704546159E-4</v>
      </c>
      <c r="AS75" s="11">
        <v>0</v>
      </c>
      <c r="AT75" s="11">
        <v>0</v>
      </c>
      <c r="AU75" s="11">
        <v>0</v>
      </c>
      <c r="AV75" s="11">
        <v>0</v>
      </c>
      <c r="AW75" s="11">
        <v>0</v>
      </c>
      <c r="AX75" s="11">
        <v>0</v>
      </c>
      <c r="AY75" s="11">
        <v>0</v>
      </c>
      <c r="AZ75" s="11">
        <v>0</v>
      </c>
      <c r="BA75" s="11">
        <v>-1.1246093918863176E-5</v>
      </c>
      <c r="BB75" s="11">
        <v>8.5008453442282457E-26</v>
      </c>
      <c r="BC75" s="11">
        <v>4.843599916861827E-24</v>
      </c>
      <c r="BD75" s="11">
        <v>4.1745736574808532E-26</v>
      </c>
      <c r="BE75" s="11">
        <v>0</v>
      </c>
      <c r="BF75" s="11">
        <v>0</v>
      </c>
      <c r="BG75" s="11">
        <v>4.8351012457465261E-26</v>
      </c>
      <c r="BH75" s="11">
        <v>2.2002332933253167E-26</v>
      </c>
      <c r="BI75" s="11">
        <v>4.8351012457465261E-26</v>
      </c>
      <c r="BJ75" s="11">
        <v>4.3715780481212786E-8</v>
      </c>
      <c r="BK75" s="11">
        <v>0</v>
      </c>
      <c r="BL75" s="11">
        <v>0</v>
      </c>
      <c r="BM75" s="11">
        <v>0</v>
      </c>
      <c r="BN75" s="11">
        <v>0</v>
      </c>
      <c r="BO75" s="11">
        <v>0</v>
      </c>
      <c r="BP75" s="11">
        <v>0</v>
      </c>
      <c r="BQ75" s="11">
        <v>0</v>
      </c>
      <c r="BR75" s="11">
        <v>0</v>
      </c>
      <c r="BS75" s="11">
        <v>0</v>
      </c>
      <c r="BT75" s="11">
        <v>0</v>
      </c>
      <c r="BU75" s="11">
        <v>0</v>
      </c>
      <c r="BV75" s="11">
        <v>0</v>
      </c>
      <c r="BW75" s="11">
        <v>0</v>
      </c>
      <c r="BX75" s="11">
        <v>0</v>
      </c>
      <c r="BY75" s="11">
        <v>0</v>
      </c>
      <c r="BZ75" s="11">
        <v>0</v>
      </c>
      <c r="CA75" s="11">
        <v>0</v>
      </c>
      <c r="CB75" s="11">
        <v>0</v>
      </c>
      <c r="CC75" s="11">
        <v>0</v>
      </c>
      <c r="CD75" s="11">
        <v>0</v>
      </c>
      <c r="CE75" s="11">
        <v>0</v>
      </c>
      <c r="CF75" s="11">
        <v>0</v>
      </c>
      <c r="CG75" s="11">
        <v>0</v>
      </c>
      <c r="CH75" s="11">
        <v>0</v>
      </c>
      <c r="CI75" s="11">
        <v>0</v>
      </c>
      <c r="CJ75" s="11">
        <v>0</v>
      </c>
      <c r="CK75" s="11">
        <v>0</v>
      </c>
      <c r="CL75" s="11">
        <v>1.233525291544136E-8</v>
      </c>
      <c r="CM75" s="11">
        <v>-3.0614298329202302E-9</v>
      </c>
      <c r="CN75" s="11">
        <v>0</v>
      </c>
      <c r="CO75" s="11">
        <v>0</v>
      </c>
      <c r="CP75" s="11">
        <v>0</v>
      </c>
      <c r="CQ75" s="11">
        <v>0</v>
      </c>
      <c r="CR75" s="11">
        <v>0</v>
      </c>
      <c r="CS75" s="11">
        <v>0</v>
      </c>
      <c r="CT75" s="11">
        <v>0</v>
      </c>
      <c r="CU75" s="11">
        <v>0</v>
      </c>
      <c r="CV75" s="11">
        <v>0</v>
      </c>
      <c r="CW75" s="11">
        <v>0</v>
      </c>
      <c r="CX75" s="11">
        <v>0</v>
      </c>
      <c r="CY75" s="11">
        <v>0</v>
      </c>
      <c r="CZ75" s="11">
        <v>0</v>
      </c>
      <c r="DA75" s="11">
        <v>0</v>
      </c>
      <c r="DB75" s="11">
        <v>0</v>
      </c>
      <c r="DC75" s="11">
        <v>0</v>
      </c>
      <c r="DD75" s="11">
        <v>0</v>
      </c>
      <c r="DE75" s="11">
        <v>0</v>
      </c>
      <c r="DF75" s="11">
        <v>0</v>
      </c>
      <c r="DG75" s="11">
        <v>0</v>
      </c>
      <c r="DH75" s="11">
        <v>0</v>
      </c>
      <c r="DI75" s="11">
        <v>0</v>
      </c>
      <c r="DJ75" s="11">
        <v>0</v>
      </c>
      <c r="DK75" s="11">
        <v>0</v>
      </c>
      <c r="DL75" s="11">
        <v>0</v>
      </c>
      <c r="DM75" s="11">
        <v>0</v>
      </c>
      <c r="DN75" s="11">
        <v>0</v>
      </c>
      <c r="DO75" s="11">
        <v>0</v>
      </c>
      <c r="DP75" s="11">
        <v>0</v>
      </c>
      <c r="DQ75" s="11">
        <v>0</v>
      </c>
      <c r="DR75" s="11">
        <v>0</v>
      </c>
      <c r="DS75" s="11">
        <v>0</v>
      </c>
      <c r="DT75" s="11">
        <v>0</v>
      </c>
      <c r="DU75" s="11">
        <v>0</v>
      </c>
      <c r="DV75" s="11">
        <v>0</v>
      </c>
      <c r="DW75" s="11">
        <v>1.3568778206985499E-7</v>
      </c>
      <c r="DX75" s="11">
        <v>3.0614298329130407E-9</v>
      </c>
      <c r="DY75" s="11">
        <v>-4.6884724799194206E-7</v>
      </c>
      <c r="DZ75" s="11">
        <v>0</v>
      </c>
      <c r="EA75" s="11">
        <v>1.3697207533477968E-8</v>
      </c>
      <c r="EB75" s="11">
        <v>0</v>
      </c>
      <c r="EC75" s="11">
        <v>1.6525015353306567E-10</v>
      </c>
      <c r="ED75" s="11">
        <v>5.2752116472065208E-10</v>
      </c>
      <c r="EE75" s="11">
        <v>2.2162809490608776E-10</v>
      </c>
      <c r="EF75" s="11">
        <v>0</v>
      </c>
      <c r="EG75" s="11">
        <v>0</v>
      </c>
      <c r="EH75" s="11">
        <v>0</v>
      </c>
      <c r="EI75" s="11">
        <v>0</v>
      </c>
      <c r="EJ75" s="11">
        <v>0</v>
      </c>
      <c r="EK75" s="11">
        <v>0</v>
      </c>
      <c r="EL75" s="11">
        <v>0</v>
      </c>
      <c r="EM75" s="11">
        <v>0</v>
      </c>
      <c r="EN75" s="11">
        <v>0</v>
      </c>
      <c r="EO75" s="11">
        <v>0</v>
      </c>
      <c r="EP75" s="11">
        <v>0</v>
      </c>
      <c r="EQ75" s="11">
        <v>0</v>
      </c>
      <c r="ER75" s="11">
        <v>0</v>
      </c>
      <c r="ES75" s="11">
        <v>0</v>
      </c>
      <c r="ET75" s="11">
        <v>0</v>
      </c>
      <c r="EU75" s="11">
        <v>0</v>
      </c>
      <c r="EV75" s="11">
        <v>0</v>
      </c>
      <c r="EW75" s="11">
        <v>0</v>
      </c>
      <c r="EX75" s="11">
        <v>0</v>
      </c>
      <c r="EY75" s="11">
        <v>0</v>
      </c>
      <c r="EZ75" s="11">
        <v>0</v>
      </c>
      <c r="FA75" s="11">
        <v>0</v>
      </c>
      <c r="FB75" s="11">
        <v>9.9999999999999995E-21</v>
      </c>
      <c r="FC75" s="11">
        <v>0</v>
      </c>
      <c r="FD75" s="11">
        <v>0</v>
      </c>
      <c r="FE75" s="11">
        <v>0</v>
      </c>
      <c r="FF75" s="11">
        <v>0</v>
      </c>
      <c r="FG75" s="11">
        <v>0</v>
      </c>
      <c r="FH75" s="11">
        <v>4.933808925347836E-6</v>
      </c>
      <c r="FI75" s="11">
        <v>0</v>
      </c>
      <c r="FJ75" s="11">
        <v>1.6131643801729862E-7</v>
      </c>
      <c r="FK75" s="11">
        <v>-3.448592526488836E-8</v>
      </c>
      <c r="FL75" s="11">
        <v>0</v>
      </c>
      <c r="FM75" s="11">
        <v>1.4218976298223693E-8</v>
      </c>
      <c r="FN75" s="11">
        <v>0</v>
      </c>
      <c r="FO75" s="11">
        <v>0</v>
      </c>
      <c r="FP75" s="11">
        <v>0</v>
      </c>
      <c r="FQ75" s="11">
        <v>0</v>
      </c>
      <c r="FR75" s="11">
        <v>6.0731876516494985E-9</v>
      </c>
      <c r="FS75" s="11">
        <v>0</v>
      </c>
      <c r="FT75" s="11">
        <v>0</v>
      </c>
      <c r="FU75" s="11">
        <v>0</v>
      </c>
      <c r="FV75" s="11">
        <v>0</v>
      </c>
      <c r="FW75" s="11">
        <v>0</v>
      </c>
      <c r="FX75" s="11">
        <v>0</v>
      </c>
      <c r="FY75" s="11">
        <v>0</v>
      </c>
      <c r="FZ75" s="11">
        <v>0</v>
      </c>
      <c r="GA75" s="11">
        <v>0</v>
      </c>
      <c r="GB75" s="11">
        <v>0</v>
      </c>
      <c r="GC75" s="11">
        <v>0</v>
      </c>
      <c r="GD75" s="11">
        <v>0</v>
      </c>
      <c r="GE75" s="11">
        <v>0</v>
      </c>
      <c r="GF75" s="11">
        <v>0</v>
      </c>
      <c r="GG75" s="11">
        <v>0</v>
      </c>
      <c r="GH75" s="11">
        <v>0</v>
      </c>
      <c r="GI75" s="11">
        <v>0</v>
      </c>
      <c r="GJ75" s="11">
        <v>0</v>
      </c>
      <c r="GK75" s="11">
        <v>0</v>
      </c>
      <c r="GL75" s="11">
        <v>0</v>
      </c>
      <c r="GM75" s="11">
        <v>0</v>
      </c>
      <c r="GN75" s="11">
        <v>0</v>
      </c>
      <c r="GO75" s="11">
        <v>0</v>
      </c>
      <c r="GP75" s="11">
        <v>0</v>
      </c>
      <c r="GQ75" s="11">
        <v>0</v>
      </c>
      <c r="GR75" s="11">
        <v>0</v>
      </c>
      <c r="GS75" s="11">
        <v>0</v>
      </c>
      <c r="GT75" s="11">
        <v>0</v>
      </c>
      <c r="GU75" s="11">
        <v>3.0753080997463642E-7</v>
      </c>
      <c r="GV75" s="11">
        <v>0</v>
      </c>
      <c r="GW75" s="11">
        <v>-1.5897396702858358E-8</v>
      </c>
      <c r="GX75" s="11">
        <v>0</v>
      </c>
      <c r="GY75" s="11">
        <v>0</v>
      </c>
      <c r="GZ75" s="11">
        <v>0</v>
      </c>
      <c r="HA75" s="11">
        <v>0</v>
      </c>
      <c r="HB75" s="11">
        <v>0</v>
      </c>
      <c r="HC75" s="11">
        <v>0</v>
      </c>
      <c r="HD75" s="11">
        <v>0</v>
      </c>
      <c r="HE75" s="11">
        <v>0</v>
      </c>
      <c r="HF75" s="11">
        <v>0</v>
      </c>
      <c r="HG75" s="11">
        <v>0</v>
      </c>
      <c r="HH75" s="11">
        <v>0</v>
      </c>
      <c r="HI75" s="11">
        <v>0</v>
      </c>
      <c r="HJ75" s="11">
        <v>0</v>
      </c>
      <c r="HK75" s="11">
        <v>0</v>
      </c>
      <c r="HL75" s="11">
        <v>0</v>
      </c>
      <c r="HM75" s="11">
        <v>0</v>
      </c>
      <c r="HN75" s="11">
        <v>0</v>
      </c>
      <c r="HO75" s="11">
        <v>0</v>
      </c>
      <c r="HP75" s="11">
        <v>0</v>
      </c>
      <c r="HQ75" s="11">
        <v>0</v>
      </c>
      <c r="HR75" s="11">
        <v>0</v>
      </c>
      <c r="HS75" s="11">
        <v>0</v>
      </c>
      <c r="HT75" s="11">
        <v>0</v>
      </c>
      <c r="HU75" s="11">
        <v>0</v>
      </c>
      <c r="HV75" s="11">
        <v>0</v>
      </c>
      <c r="HW75" s="11">
        <v>0</v>
      </c>
      <c r="HX75" s="11">
        <v>0</v>
      </c>
      <c r="HY75" s="11">
        <v>0</v>
      </c>
      <c r="HZ75" s="11">
        <v>0</v>
      </c>
      <c r="IA75" s="11">
        <v>0</v>
      </c>
      <c r="IB75" s="11">
        <v>0</v>
      </c>
      <c r="IC75" s="11">
        <v>0</v>
      </c>
      <c r="ID75" s="11">
        <v>0</v>
      </c>
      <c r="IE75" s="11">
        <v>0</v>
      </c>
      <c r="IF75" s="11">
        <v>0</v>
      </c>
      <c r="IG75" s="11">
        <v>2.7761362202019065E-9</v>
      </c>
      <c r="IH75" s="11">
        <v>0</v>
      </c>
      <c r="II75" s="11">
        <v>-1.4218976298230886E-8</v>
      </c>
      <c r="IJ75" s="11">
        <v>0</v>
      </c>
      <c r="IK75" s="11">
        <v>0</v>
      </c>
      <c r="IL75" s="11">
        <v>0</v>
      </c>
      <c r="IM75" s="11">
        <v>0</v>
      </c>
      <c r="IN75" s="11">
        <v>0</v>
      </c>
      <c r="IO75" s="11">
        <v>0</v>
      </c>
      <c r="IP75" s="11">
        <v>0</v>
      </c>
      <c r="IQ75" s="11">
        <v>0</v>
      </c>
      <c r="IR75" s="11">
        <v>0</v>
      </c>
      <c r="IS75" s="11">
        <v>0</v>
      </c>
      <c r="IT75" s="11">
        <v>0</v>
      </c>
      <c r="IU75" s="11">
        <v>0</v>
      </c>
      <c r="IV75" s="11">
        <v>0</v>
      </c>
      <c r="IW75" s="11">
        <v>0</v>
      </c>
      <c r="IX75" s="11">
        <v>0</v>
      </c>
      <c r="IY75" s="11">
        <v>0</v>
      </c>
      <c r="IZ75" s="11">
        <v>0</v>
      </c>
      <c r="JA75" s="11">
        <v>0</v>
      </c>
      <c r="JB75" s="11">
        <v>0</v>
      </c>
      <c r="JC75" s="11">
        <v>0</v>
      </c>
      <c r="JD75" s="11">
        <v>0</v>
      </c>
      <c r="JE75" s="11">
        <v>0</v>
      </c>
      <c r="JF75" s="11">
        <v>0</v>
      </c>
      <c r="JG75" s="11">
        <v>0</v>
      </c>
      <c r="JH75" s="11">
        <v>0</v>
      </c>
      <c r="JI75" s="11">
        <v>0</v>
      </c>
      <c r="JJ75" s="11">
        <v>0</v>
      </c>
      <c r="JK75" s="11">
        <v>0</v>
      </c>
      <c r="JL75" s="11">
        <v>0</v>
      </c>
      <c r="JM75" s="11">
        <v>0</v>
      </c>
      <c r="JN75" s="11">
        <v>0</v>
      </c>
      <c r="JO75" s="11">
        <v>1.3322073147632383E-6</v>
      </c>
      <c r="JP75" s="11">
        <v>0</v>
      </c>
      <c r="JQ75" s="11">
        <v>0</v>
      </c>
      <c r="JR75" s="11">
        <v>0</v>
      </c>
      <c r="JS75" s="11">
        <v>0</v>
      </c>
      <c r="JT75" s="11">
        <v>0</v>
      </c>
      <c r="JU75" s="11">
        <v>-1.6621571740036335E-10</v>
      </c>
      <c r="JV75" s="11">
        <v>0</v>
      </c>
      <c r="JW75" s="11">
        <v>0</v>
      </c>
      <c r="JX75" s="11">
        <v>0</v>
      </c>
      <c r="JY75" s="11">
        <v>0</v>
      </c>
      <c r="JZ75" s="11">
        <v>0</v>
      </c>
      <c r="KA75" s="11">
        <v>0</v>
      </c>
      <c r="KB75" s="11">
        <v>0</v>
      </c>
      <c r="KC75" s="11">
        <v>0</v>
      </c>
      <c r="KD75" s="11">
        <v>0</v>
      </c>
      <c r="KE75" s="11">
        <v>0</v>
      </c>
      <c r="KF75" s="11">
        <v>0</v>
      </c>
      <c r="KG75" s="11">
        <v>0</v>
      </c>
      <c r="KH75" s="11">
        <v>0</v>
      </c>
      <c r="KI75" s="11">
        <v>0</v>
      </c>
      <c r="KJ75" s="11">
        <v>0</v>
      </c>
      <c r="KK75" s="11">
        <v>0</v>
      </c>
      <c r="KL75" s="11">
        <v>0</v>
      </c>
      <c r="KM75" s="11">
        <v>0</v>
      </c>
      <c r="KN75" s="11">
        <v>0</v>
      </c>
      <c r="KO75" s="11">
        <v>0</v>
      </c>
      <c r="KP75" s="11">
        <v>0</v>
      </c>
      <c r="KQ75" s="11">
        <v>0</v>
      </c>
      <c r="KR75" s="11">
        <v>0</v>
      </c>
      <c r="KS75" s="11">
        <v>0</v>
      </c>
      <c r="KT75" s="11">
        <v>0</v>
      </c>
      <c r="KU75" s="11">
        <v>0</v>
      </c>
      <c r="KV75" s="11">
        <v>0</v>
      </c>
      <c r="KW75" s="11">
        <v>0</v>
      </c>
      <c r="KX75" s="11">
        <v>0</v>
      </c>
      <c r="KY75" s="11">
        <v>0</v>
      </c>
      <c r="KZ75" s="11">
        <v>2.9604606994738625E-6</v>
      </c>
      <c r="LA75" s="11">
        <v>0</v>
      </c>
      <c r="LB75" s="11">
        <v>0</v>
      </c>
      <c r="LC75" s="11">
        <v>0</v>
      </c>
      <c r="LD75" s="11">
        <v>0</v>
      </c>
      <c r="LE75" s="11">
        <v>0</v>
      </c>
      <c r="LF75" s="11">
        <v>0</v>
      </c>
      <c r="LG75" s="11">
        <v>-5.2890377213910214E-10</v>
      </c>
      <c r="LH75" s="11">
        <v>0</v>
      </c>
      <c r="LI75" s="11">
        <v>0</v>
      </c>
      <c r="LJ75" s="11">
        <v>0</v>
      </c>
      <c r="LK75" s="11">
        <v>0</v>
      </c>
      <c r="LL75" s="11">
        <v>0</v>
      </c>
      <c r="LM75" s="11">
        <v>0</v>
      </c>
      <c r="LN75" s="11">
        <v>0</v>
      </c>
      <c r="LO75" s="11">
        <v>0</v>
      </c>
      <c r="LP75" s="11">
        <v>0</v>
      </c>
      <c r="LQ75" s="11">
        <v>0</v>
      </c>
      <c r="LR75" s="11">
        <v>0</v>
      </c>
      <c r="LS75" s="11">
        <v>0</v>
      </c>
      <c r="LT75" s="11">
        <v>0</v>
      </c>
      <c r="LU75" s="11">
        <v>0</v>
      </c>
      <c r="LV75" s="11">
        <v>0</v>
      </c>
      <c r="LW75" s="11">
        <v>0</v>
      </c>
      <c r="LX75" s="11">
        <v>0</v>
      </c>
      <c r="LY75" s="11">
        <v>0</v>
      </c>
      <c r="LZ75" s="11">
        <v>0</v>
      </c>
      <c r="MA75" s="11">
        <v>0</v>
      </c>
      <c r="MB75" s="11">
        <v>0</v>
      </c>
      <c r="MC75" s="11">
        <v>0</v>
      </c>
      <c r="MD75" s="11">
        <v>0</v>
      </c>
      <c r="ME75" s="11">
        <v>0</v>
      </c>
      <c r="MF75" s="11">
        <v>0</v>
      </c>
      <c r="MG75" s="11">
        <v>0</v>
      </c>
      <c r="MH75" s="11">
        <v>0</v>
      </c>
      <c r="MI75" s="11">
        <v>0</v>
      </c>
      <c r="MJ75" s="11">
        <v>0</v>
      </c>
      <c r="MK75" s="11">
        <v>4.9341011657897716E-7</v>
      </c>
      <c r="ML75" s="11">
        <v>0</v>
      </c>
      <c r="MM75" s="11">
        <v>0</v>
      </c>
      <c r="MN75" s="11">
        <v>0</v>
      </c>
      <c r="MO75" s="11">
        <v>0</v>
      </c>
      <c r="MP75" s="11">
        <v>0</v>
      </c>
      <c r="MQ75" s="11">
        <v>0</v>
      </c>
      <c r="MR75" s="11">
        <v>0</v>
      </c>
      <c r="MS75" s="11">
        <v>-2.2251231425202089E-10</v>
      </c>
      <c r="MT75" s="11">
        <v>0</v>
      </c>
      <c r="MU75" s="11">
        <v>0</v>
      </c>
      <c r="MV75" s="11">
        <v>0</v>
      </c>
      <c r="MW75" s="11">
        <v>0</v>
      </c>
      <c r="MX75" s="11">
        <v>0</v>
      </c>
      <c r="MY75" s="11">
        <v>0</v>
      </c>
      <c r="MZ75" s="11">
        <v>0</v>
      </c>
      <c r="NA75" s="11">
        <v>0</v>
      </c>
      <c r="NB75" s="11">
        <v>0</v>
      </c>
      <c r="NC75" s="11">
        <v>0</v>
      </c>
      <c r="ND75" s="11">
        <v>0</v>
      </c>
      <c r="NE75" s="11">
        <v>0</v>
      </c>
      <c r="NF75" s="11">
        <v>0</v>
      </c>
      <c r="NG75" s="11">
        <v>0</v>
      </c>
      <c r="NH75" s="11">
        <v>0</v>
      </c>
      <c r="NI75" s="11">
        <v>0</v>
      </c>
      <c r="NJ75" s="11">
        <v>0</v>
      </c>
      <c r="NK75" s="11">
        <v>0</v>
      </c>
      <c r="NL75" s="11">
        <v>0</v>
      </c>
      <c r="NM75" s="11">
        <v>0</v>
      </c>
      <c r="NN75" s="11">
        <v>0</v>
      </c>
      <c r="NO75" s="11">
        <v>0</v>
      </c>
      <c r="NP75" s="11">
        <v>0</v>
      </c>
      <c r="NQ75" s="11">
        <v>0</v>
      </c>
      <c r="NR75" s="11">
        <v>0</v>
      </c>
      <c r="NS75" s="11">
        <v>0</v>
      </c>
      <c r="NT75" s="11">
        <v>0</v>
      </c>
      <c r="NU75" s="11">
        <v>0</v>
      </c>
      <c r="NV75" s="11">
        <v>1.3738010635671286E-6</v>
      </c>
      <c r="NW75" s="11">
        <v>0</v>
      </c>
      <c r="NX75" s="11">
        <v>0</v>
      </c>
      <c r="NY75" s="11">
        <v>0</v>
      </c>
      <c r="NZ75" s="11">
        <v>0</v>
      </c>
      <c r="OA75" s="11">
        <v>0</v>
      </c>
      <c r="OB75" s="11">
        <v>0</v>
      </c>
      <c r="OC75" s="11">
        <v>0</v>
      </c>
      <c r="OD75" s="11">
        <v>0</v>
      </c>
      <c r="OE75" s="11">
        <v>-8.8080221719607135E-6</v>
      </c>
      <c r="OF75" s="11">
        <v>4.2296083742816677E-27</v>
      </c>
      <c r="OG75" s="11">
        <v>0</v>
      </c>
      <c r="OH75" s="11">
        <v>0</v>
      </c>
      <c r="OI75" s="11">
        <v>8.5558150868122863E-27</v>
      </c>
      <c r="OJ75" s="11">
        <v>5.1925638918420895E-7</v>
      </c>
      <c r="OK75" s="11">
        <v>0</v>
      </c>
      <c r="OL75" s="11">
        <v>0</v>
      </c>
      <c r="OM75" s="11">
        <v>0</v>
      </c>
      <c r="ON75" s="11">
        <v>0</v>
      </c>
      <c r="OO75" s="11">
        <v>2.9979281607393609E-7</v>
      </c>
      <c r="OP75" s="11">
        <v>0</v>
      </c>
      <c r="OQ75" s="11">
        <v>0</v>
      </c>
      <c r="OR75" s="11">
        <v>0</v>
      </c>
      <c r="OS75" s="11">
        <v>0</v>
      </c>
      <c r="OT75" s="11">
        <v>0</v>
      </c>
      <c r="OU75" s="11">
        <v>0</v>
      </c>
      <c r="OV75" s="11">
        <v>0</v>
      </c>
      <c r="OW75" s="11">
        <v>0</v>
      </c>
      <c r="OX75" s="11">
        <v>0</v>
      </c>
      <c r="OY75" s="11">
        <v>0</v>
      </c>
      <c r="OZ75" s="11">
        <v>0</v>
      </c>
      <c r="PA75" s="11">
        <v>0</v>
      </c>
      <c r="PB75" s="11">
        <v>0</v>
      </c>
      <c r="PC75" s="11">
        <v>0</v>
      </c>
      <c r="PD75" s="11">
        <v>0</v>
      </c>
      <c r="PE75" s="11">
        <v>0</v>
      </c>
      <c r="PF75" s="11">
        <v>0</v>
      </c>
      <c r="PG75" s="11">
        <v>0</v>
      </c>
      <c r="PH75" s="11">
        <v>0</v>
      </c>
      <c r="PI75" s="11">
        <v>0</v>
      </c>
      <c r="PJ75" s="11">
        <v>3.1709762592912628E-8</v>
      </c>
      <c r="PK75" s="11">
        <v>0</v>
      </c>
      <c r="PL75" s="11">
        <v>0</v>
      </c>
      <c r="PM75" s="11">
        <v>0</v>
      </c>
      <c r="PN75" s="11">
        <v>0</v>
      </c>
      <c r="PO75" s="11">
        <v>0</v>
      </c>
      <c r="PP75" s="11">
        <v>3.9933464448299778E-6</v>
      </c>
      <c r="PQ75" s="11">
        <v>-2.9385921224418278E-7</v>
      </c>
      <c r="PR75" s="11">
        <v>8.3037289171706622E-9</v>
      </c>
      <c r="PS75" s="11">
        <v>0</v>
      </c>
      <c r="PT75" s="11">
        <v>4.4686882159124372E-10</v>
      </c>
      <c r="PU75" s="11">
        <v>0</v>
      </c>
      <c r="PV75" s="11">
        <v>0</v>
      </c>
      <c r="PW75" s="11">
        <v>0</v>
      </c>
      <c r="PX75" s="11">
        <v>0</v>
      </c>
      <c r="PY75" s="11">
        <v>0</v>
      </c>
      <c r="PZ75" s="11">
        <v>0</v>
      </c>
      <c r="QA75" s="11">
        <v>1.6806722689075633E-8</v>
      </c>
      <c r="QB75" s="11">
        <v>0</v>
      </c>
      <c r="QC75" s="11">
        <v>0</v>
      </c>
      <c r="QD75" s="11">
        <v>0</v>
      </c>
      <c r="QE75" s="11">
        <v>-0.16782179080655327</v>
      </c>
      <c r="QF75" s="11">
        <v>1.1714922037048577E-24</v>
      </c>
      <c r="QG75" s="11">
        <v>5.254218005637083E-20</v>
      </c>
      <c r="QH75" s="11">
        <v>0</v>
      </c>
      <c r="QI75" s="11">
        <v>4.9788631928145545E-5</v>
      </c>
      <c r="QJ75" s="11">
        <v>0</v>
      </c>
      <c r="QK75" s="11">
        <v>0</v>
      </c>
      <c r="QL75" s="11">
        <v>0</v>
      </c>
      <c r="QM75" s="11">
        <v>0</v>
      </c>
      <c r="QN75" s="11">
        <v>0</v>
      </c>
      <c r="QO75" s="11">
        <v>0</v>
      </c>
      <c r="QP75" s="11">
        <v>0</v>
      </c>
      <c r="QQ75" s="11">
        <v>0</v>
      </c>
      <c r="QR75" s="11">
        <v>0</v>
      </c>
      <c r="QS75" s="11">
        <v>0</v>
      </c>
      <c r="QT75" s="11">
        <v>0</v>
      </c>
      <c r="QU75" s="11">
        <v>0</v>
      </c>
      <c r="QV75" s="11">
        <v>0</v>
      </c>
      <c r="QW75" s="11">
        <v>0</v>
      </c>
      <c r="QX75" s="11">
        <v>0</v>
      </c>
      <c r="QY75" s="11">
        <v>0</v>
      </c>
      <c r="QZ75" s="11">
        <v>0</v>
      </c>
      <c r="RA75" s="11">
        <v>0</v>
      </c>
      <c r="RB75" s="11">
        <v>0</v>
      </c>
      <c r="RC75" s="11">
        <v>0</v>
      </c>
      <c r="RD75" s="11">
        <v>0</v>
      </c>
      <c r="RE75" s="11">
        <v>0</v>
      </c>
      <c r="RF75" s="11">
        <v>0</v>
      </c>
      <c r="RG75" s="11">
        <v>0</v>
      </c>
      <c r="RH75" s="11">
        <v>0</v>
      </c>
      <c r="RI75" s="11">
        <v>0</v>
      </c>
      <c r="RJ75" s="11">
        <v>0</v>
      </c>
      <c r="RK75" s="11">
        <v>0</v>
      </c>
      <c r="RL75" s="11">
        <v>0</v>
      </c>
      <c r="RM75" s="11">
        <v>0</v>
      </c>
      <c r="RN75" s="11">
        <v>0</v>
      </c>
      <c r="RO75" s="11">
        <v>0</v>
      </c>
      <c r="RP75" s="11">
        <v>1.3384857032646308E-2</v>
      </c>
      <c r="RQ75" s="11">
        <v>-4.4532793447475842E-8</v>
      </c>
      <c r="RR75" s="11">
        <v>1.7150363518979433E-10</v>
      </c>
      <c r="RS75" s="11">
        <v>4.8789366726804282E-5</v>
      </c>
      <c r="RT75" s="11">
        <v>0</v>
      </c>
      <c r="RU75" s="11">
        <v>0</v>
      </c>
      <c r="RV75" s="11">
        <v>0</v>
      </c>
      <c r="RW75" s="11">
        <v>0</v>
      </c>
      <c r="RX75" s="11">
        <v>0</v>
      </c>
      <c r="RY75" s="11">
        <v>0</v>
      </c>
      <c r="RZ75" s="11">
        <v>0</v>
      </c>
      <c r="SA75" s="11">
        <v>0</v>
      </c>
      <c r="SB75" s="11">
        <v>0</v>
      </c>
      <c r="SC75" s="11">
        <v>0</v>
      </c>
      <c r="SD75" s="11">
        <v>0</v>
      </c>
      <c r="SE75" s="11">
        <v>0</v>
      </c>
      <c r="SF75" s="11">
        <v>0</v>
      </c>
      <c r="SG75" s="11">
        <v>0</v>
      </c>
      <c r="SH75" s="11">
        <v>0</v>
      </c>
      <c r="SI75" s="11">
        <v>0</v>
      </c>
      <c r="SJ75" s="11">
        <v>0</v>
      </c>
      <c r="SK75" s="11">
        <v>0</v>
      </c>
      <c r="SL75" s="11">
        <v>0</v>
      </c>
      <c r="SM75" s="11">
        <v>0</v>
      </c>
      <c r="SN75" s="11">
        <v>0</v>
      </c>
      <c r="SO75" s="11">
        <v>0</v>
      </c>
      <c r="SP75" s="11">
        <v>0</v>
      </c>
      <c r="SQ75" s="11">
        <v>0</v>
      </c>
      <c r="SR75" s="11">
        <v>0</v>
      </c>
      <c r="SS75" s="11">
        <v>0</v>
      </c>
      <c r="ST75" s="11">
        <v>0</v>
      </c>
      <c r="SU75" s="11">
        <v>0</v>
      </c>
      <c r="SV75" s="11">
        <v>0</v>
      </c>
      <c r="SW75" s="11">
        <v>0</v>
      </c>
      <c r="SX75" s="11">
        <v>0</v>
      </c>
      <c r="SY75" s="11">
        <v>0</v>
      </c>
      <c r="SZ75" s="11">
        <v>0</v>
      </c>
      <c r="TA75" s="11">
        <v>0.1539258558754325</v>
      </c>
      <c r="TB75" s="11">
        <v>0</v>
      </c>
      <c r="TC75" s="11">
        <v>-1.7213546136319569E-10</v>
      </c>
      <c r="TD75" s="11">
        <v>0</v>
      </c>
      <c r="TE75" s="11">
        <v>0</v>
      </c>
      <c r="TF75" s="11">
        <v>0</v>
      </c>
      <c r="TG75" s="11">
        <v>0</v>
      </c>
      <c r="TH75" s="11">
        <v>0</v>
      </c>
      <c r="TI75" s="11">
        <v>0</v>
      </c>
      <c r="TJ75" s="11">
        <v>0</v>
      </c>
      <c r="TK75" s="11">
        <v>0</v>
      </c>
      <c r="TL75" s="11">
        <v>0</v>
      </c>
      <c r="TM75" s="11">
        <v>0</v>
      </c>
      <c r="TN75" s="11">
        <v>0</v>
      </c>
      <c r="TO75" s="11">
        <v>0</v>
      </c>
      <c r="TP75" s="11">
        <v>0</v>
      </c>
      <c r="TQ75" s="11">
        <v>0</v>
      </c>
      <c r="TR75" s="11">
        <v>0</v>
      </c>
      <c r="TS75" s="11">
        <v>0</v>
      </c>
      <c r="TT75" s="11">
        <v>0</v>
      </c>
      <c r="TU75" s="11">
        <v>0</v>
      </c>
      <c r="TV75" s="11">
        <v>0</v>
      </c>
      <c r="TW75" s="11">
        <v>0</v>
      </c>
      <c r="TX75" s="11">
        <v>0</v>
      </c>
      <c r="TY75" s="11">
        <v>0</v>
      </c>
      <c r="TZ75" s="11">
        <v>0</v>
      </c>
      <c r="UA75" s="11">
        <v>0</v>
      </c>
      <c r="UB75" s="11">
        <v>0</v>
      </c>
      <c r="UC75" s="11">
        <v>0</v>
      </c>
      <c r="UD75" s="11">
        <v>0</v>
      </c>
      <c r="UE75" s="11">
        <v>0</v>
      </c>
      <c r="UF75" s="11">
        <v>0</v>
      </c>
      <c r="UG75" s="11">
        <v>0</v>
      </c>
      <c r="UH75" s="11">
        <v>0</v>
      </c>
      <c r="UI75" s="11">
        <v>0</v>
      </c>
      <c r="UJ75" s="11">
        <v>0</v>
      </c>
      <c r="UK75" s="11">
        <v>0</v>
      </c>
      <c r="UL75" s="11">
        <v>0</v>
      </c>
      <c r="UM75" s="11">
        <v>2.7690858853437579E-8</v>
      </c>
      <c r="UN75" s="11">
        <v>0</v>
      </c>
      <c r="UO75" s="11">
        <v>-4.87906629588974E-5</v>
      </c>
      <c r="UP75" s="11">
        <v>0</v>
      </c>
      <c r="UQ75" s="11">
        <v>0</v>
      </c>
      <c r="UR75" s="11">
        <v>0</v>
      </c>
      <c r="US75" s="11">
        <v>0</v>
      </c>
      <c r="UT75" s="11">
        <v>0</v>
      </c>
      <c r="UU75" s="11">
        <v>0</v>
      </c>
      <c r="UV75" s="11">
        <v>0</v>
      </c>
      <c r="UW75" s="11">
        <v>0</v>
      </c>
      <c r="UX75" s="11">
        <v>0</v>
      </c>
      <c r="UY75" s="11">
        <v>0</v>
      </c>
      <c r="UZ75" s="11">
        <v>0</v>
      </c>
      <c r="VA75" s="11">
        <v>0</v>
      </c>
      <c r="VB75" s="11">
        <v>0</v>
      </c>
      <c r="VC75" s="11">
        <v>0</v>
      </c>
      <c r="VD75" s="11">
        <v>0</v>
      </c>
      <c r="VE75" s="11">
        <v>0</v>
      </c>
      <c r="VF75" s="11">
        <v>0</v>
      </c>
      <c r="VG75" s="11">
        <v>0</v>
      </c>
      <c r="VH75" s="11">
        <v>0</v>
      </c>
      <c r="VI75" s="11">
        <v>0</v>
      </c>
      <c r="VJ75" s="11">
        <v>0</v>
      </c>
      <c r="VK75" s="11">
        <v>0</v>
      </c>
      <c r="VL75" s="11">
        <v>0</v>
      </c>
      <c r="VM75" s="11">
        <v>0</v>
      </c>
      <c r="VN75" s="11">
        <v>0</v>
      </c>
      <c r="VO75" s="11">
        <v>0</v>
      </c>
      <c r="VP75" s="11">
        <v>0</v>
      </c>
      <c r="VQ75" s="11">
        <v>0</v>
      </c>
      <c r="VR75" s="11">
        <v>0</v>
      </c>
      <c r="VS75" s="11">
        <v>0</v>
      </c>
      <c r="VT75" s="11">
        <v>0</v>
      </c>
      <c r="VU75" s="11">
        <v>0</v>
      </c>
      <c r="VV75" s="11">
        <v>0</v>
      </c>
      <c r="VW75" s="11">
        <v>5.1107753214858765E-4</v>
      </c>
      <c r="VX75" s="11">
        <v>0</v>
      </c>
      <c r="VY75" s="11">
        <v>0</v>
      </c>
      <c r="VZ75" s="11">
        <v>0</v>
      </c>
      <c r="WA75" s="11">
        <v>-2.51722063295757E-4</v>
      </c>
      <c r="WB75" s="11">
        <v>4.49050664765877E-27</v>
      </c>
      <c r="WC75" s="11">
        <v>1.4258199062188054E-25</v>
      </c>
      <c r="WD75" s="11">
        <v>4.4656809410133051E-26</v>
      </c>
      <c r="WE75" s="11">
        <v>0</v>
      </c>
      <c r="WF75" s="11">
        <v>0</v>
      </c>
      <c r="WG75" s="11">
        <v>7.6876728459324113E-27</v>
      </c>
      <c r="WH75" s="11">
        <v>2.8082002928541698E-26</v>
      </c>
      <c r="WI75" s="11">
        <v>2.8705001864567865E-27</v>
      </c>
      <c r="WJ75" s="11">
        <v>4.0164382650086257E-9</v>
      </c>
      <c r="WK75" s="11">
        <v>0</v>
      </c>
      <c r="WL75" s="11">
        <v>0</v>
      </c>
      <c r="WM75" s="11">
        <v>0</v>
      </c>
      <c r="WN75" s="11">
        <v>0</v>
      </c>
      <c r="WO75" s="11">
        <v>0</v>
      </c>
      <c r="WP75" s="11">
        <v>0</v>
      </c>
      <c r="WQ75" s="11">
        <v>0</v>
      </c>
      <c r="WR75" s="11">
        <v>0</v>
      </c>
      <c r="WS75" s="11">
        <v>0</v>
      </c>
      <c r="WT75" s="11">
        <v>0</v>
      </c>
      <c r="WU75" s="11">
        <v>0</v>
      </c>
      <c r="WV75" s="11">
        <v>0</v>
      </c>
      <c r="WW75" s="11">
        <v>0</v>
      </c>
      <c r="WX75" s="11">
        <v>0</v>
      </c>
      <c r="WY75" s="11">
        <v>0</v>
      </c>
      <c r="WZ75" s="11">
        <v>0</v>
      </c>
      <c r="XA75" s="11">
        <v>0</v>
      </c>
      <c r="XB75" s="11">
        <v>0</v>
      </c>
      <c r="XC75" s="11">
        <v>0</v>
      </c>
      <c r="XD75" s="11">
        <v>0</v>
      </c>
      <c r="XE75" s="11">
        <v>0</v>
      </c>
      <c r="XF75" s="11">
        <v>0</v>
      </c>
      <c r="XG75" s="11">
        <v>0</v>
      </c>
      <c r="XH75" s="11">
        <v>0</v>
      </c>
      <c r="XI75" s="11">
        <v>0</v>
      </c>
      <c r="XJ75" s="11">
        <v>0</v>
      </c>
      <c r="XK75" s="11">
        <v>0</v>
      </c>
      <c r="XL75" s="11">
        <v>2.3211360495616684E-25</v>
      </c>
      <c r="XM75" s="11">
        <v>-1.4224688802030962E-20</v>
      </c>
      <c r="XN75" s="11">
        <v>0</v>
      </c>
      <c r="XO75" s="11">
        <v>0</v>
      </c>
      <c r="XP75" s="11">
        <v>0</v>
      </c>
      <c r="XQ75" s="11">
        <v>0</v>
      </c>
      <c r="XR75" s="11">
        <v>0</v>
      </c>
      <c r="XS75" s="11">
        <v>0</v>
      </c>
      <c r="XT75" s="11">
        <v>0</v>
      </c>
      <c r="XU75" s="11">
        <v>0</v>
      </c>
      <c r="XV75" s="11">
        <v>0</v>
      </c>
      <c r="XW75" s="11">
        <v>0</v>
      </c>
      <c r="XX75" s="11">
        <v>0</v>
      </c>
      <c r="XY75" s="11">
        <v>0</v>
      </c>
      <c r="XZ75" s="11">
        <v>0</v>
      </c>
      <c r="YA75" s="11">
        <v>0</v>
      </c>
      <c r="YB75" s="11">
        <v>0</v>
      </c>
      <c r="YC75" s="11">
        <v>0</v>
      </c>
      <c r="YD75" s="11">
        <v>0</v>
      </c>
      <c r="YE75" s="11">
        <v>0</v>
      </c>
      <c r="YF75" s="11">
        <v>0</v>
      </c>
      <c r="YG75" s="11">
        <v>0</v>
      </c>
      <c r="YH75" s="11">
        <v>0</v>
      </c>
      <c r="YI75" s="11">
        <v>0</v>
      </c>
      <c r="YJ75" s="11">
        <v>0</v>
      </c>
      <c r="YK75" s="11">
        <v>0</v>
      </c>
      <c r="YL75" s="11">
        <v>0</v>
      </c>
      <c r="YM75" s="11">
        <v>0</v>
      </c>
      <c r="YN75" s="11">
        <v>0</v>
      </c>
      <c r="YO75" s="11">
        <v>0</v>
      </c>
      <c r="YP75" s="11">
        <v>0</v>
      </c>
      <c r="YQ75" s="11">
        <v>0</v>
      </c>
      <c r="YR75" s="11">
        <v>0</v>
      </c>
      <c r="YS75" s="11">
        <v>0</v>
      </c>
      <c r="YT75" s="11">
        <v>1.6841934594030765E-8</v>
      </c>
      <c r="YU75" s="11">
        <v>0</v>
      </c>
      <c r="YV75" s="11">
        <v>0</v>
      </c>
      <c r="YW75" s="11">
        <v>5.5707265189480041E-6</v>
      </c>
      <c r="YX75" s="11">
        <v>9.9999999999999995E-21</v>
      </c>
      <c r="YY75" s="11">
        <v>-7.9155519526962791E-7</v>
      </c>
      <c r="YZ75" s="11">
        <v>0</v>
      </c>
      <c r="ZA75" s="11">
        <v>2.7113811945795285E-8</v>
      </c>
      <c r="ZB75" s="11">
        <v>0</v>
      </c>
      <c r="ZC75" s="11">
        <v>2.5179524120502978E-10</v>
      </c>
      <c r="ZD75" s="11">
        <v>8.4539832814074128E-10</v>
      </c>
      <c r="ZE75" s="11">
        <v>1.7828229053766951E-10</v>
      </c>
      <c r="ZF75" s="11">
        <v>0</v>
      </c>
      <c r="ZG75" s="11">
        <v>0</v>
      </c>
      <c r="ZH75" s="11">
        <v>0</v>
      </c>
      <c r="ZI75" s="11">
        <v>0</v>
      </c>
      <c r="ZJ75" s="11">
        <v>0</v>
      </c>
      <c r="ZK75" s="11">
        <v>0</v>
      </c>
      <c r="ZL75" s="11">
        <v>0</v>
      </c>
      <c r="ZM75" s="11">
        <v>0</v>
      </c>
      <c r="ZN75" s="11">
        <v>0</v>
      </c>
      <c r="ZO75" s="11">
        <v>0</v>
      </c>
      <c r="ZP75" s="11">
        <v>0</v>
      </c>
      <c r="ZQ75" s="11">
        <v>0</v>
      </c>
      <c r="ZR75" s="11">
        <v>0</v>
      </c>
      <c r="ZS75" s="11">
        <v>0</v>
      </c>
      <c r="ZT75" s="11">
        <v>0</v>
      </c>
      <c r="ZU75" s="11">
        <v>0</v>
      </c>
      <c r="ZV75" s="11">
        <v>0</v>
      </c>
      <c r="ZW75" s="11">
        <v>0</v>
      </c>
      <c r="ZX75" s="11">
        <v>0</v>
      </c>
      <c r="ZY75" s="11">
        <v>0</v>
      </c>
      <c r="ZZ75" s="11">
        <v>0</v>
      </c>
      <c r="AAA75" s="11">
        <v>0</v>
      </c>
      <c r="AAB75" s="11">
        <v>0</v>
      </c>
      <c r="AAC75" s="11">
        <v>0</v>
      </c>
      <c r="AAD75" s="11">
        <v>0</v>
      </c>
      <c r="AAE75" s="11">
        <v>0</v>
      </c>
      <c r="AAF75" s="11">
        <v>0</v>
      </c>
      <c r="AAG75" s="11">
        <v>0</v>
      </c>
      <c r="AAH75" s="11">
        <v>1.0550618407098493E-27</v>
      </c>
      <c r="AAI75" s="11">
        <v>0</v>
      </c>
      <c r="AAJ75" s="11">
        <v>1.4811355266931877E-8</v>
      </c>
      <c r="AAK75" s="11">
        <v>-1.7727954517307926E-8</v>
      </c>
      <c r="AAL75" s="11">
        <v>0</v>
      </c>
      <c r="AAM75" s="11">
        <v>7.781679920396385E-9</v>
      </c>
      <c r="AAN75" s="11">
        <v>0</v>
      </c>
      <c r="AAO75" s="11">
        <v>0</v>
      </c>
      <c r="AAP75" s="11">
        <v>0</v>
      </c>
      <c r="AAQ75" s="11">
        <v>0</v>
      </c>
      <c r="AAR75" s="11">
        <v>0</v>
      </c>
      <c r="AAS75" s="11">
        <v>0</v>
      </c>
      <c r="AAT75" s="11">
        <v>2.6451766764120389E-14</v>
      </c>
      <c r="AAU75" s="11">
        <v>0</v>
      </c>
      <c r="AAV75" s="11">
        <v>0</v>
      </c>
      <c r="AAW75" s="11">
        <v>0</v>
      </c>
      <c r="AAX75" s="11">
        <v>0</v>
      </c>
      <c r="AAY75" s="11">
        <v>0</v>
      </c>
      <c r="AAZ75" s="11">
        <v>0</v>
      </c>
      <c r="ABA75" s="11">
        <v>0</v>
      </c>
      <c r="ABB75" s="11">
        <v>0</v>
      </c>
      <c r="ABC75" s="11">
        <v>0</v>
      </c>
      <c r="ABD75" s="11">
        <v>0</v>
      </c>
      <c r="ABE75" s="11">
        <v>0</v>
      </c>
      <c r="ABF75" s="11">
        <v>0</v>
      </c>
      <c r="ABG75" s="11">
        <v>0</v>
      </c>
      <c r="ABH75" s="11">
        <v>0</v>
      </c>
      <c r="ABI75" s="11">
        <v>0</v>
      </c>
      <c r="ABJ75" s="11">
        <v>0</v>
      </c>
      <c r="ABK75" s="11">
        <v>0</v>
      </c>
      <c r="ABL75" s="11">
        <v>0</v>
      </c>
      <c r="ABM75" s="11">
        <v>0</v>
      </c>
      <c r="ABN75" s="11">
        <v>0</v>
      </c>
      <c r="ABO75" s="11">
        <v>0</v>
      </c>
      <c r="ABP75" s="11">
        <v>0</v>
      </c>
      <c r="ABQ75" s="11">
        <v>0</v>
      </c>
      <c r="ABR75" s="11">
        <v>0</v>
      </c>
      <c r="ABS75" s="11">
        <v>0</v>
      </c>
      <c r="ABT75" s="11">
        <v>0</v>
      </c>
      <c r="ABU75" s="11">
        <v>7.7674384000269231E-7</v>
      </c>
      <c r="ABV75" s="11">
        <v>0</v>
      </c>
      <c r="ABW75" s="11">
        <v>-2.821231465379929E-8</v>
      </c>
      <c r="ABX75" s="11">
        <v>0</v>
      </c>
      <c r="ABY75" s="11">
        <v>0</v>
      </c>
      <c r="ABZ75" s="11">
        <v>0</v>
      </c>
      <c r="ACA75" s="11">
        <v>0</v>
      </c>
      <c r="ACB75" s="11">
        <v>0</v>
      </c>
      <c r="ACC75" s="11">
        <v>0</v>
      </c>
      <c r="ACD75" s="11">
        <v>0</v>
      </c>
      <c r="ACE75" s="11">
        <v>0</v>
      </c>
      <c r="ACF75" s="11">
        <v>0</v>
      </c>
      <c r="ACG75" s="11">
        <v>0</v>
      </c>
      <c r="ACH75" s="11">
        <v>0</v>
      </c>
      <c r="ACI75" s="11">
        <v>0</v>
      </c>
      <c r="ACJ75" s="11">
        <v>0</v>
      </c>
      <c r="ACK75" s="11">
        <v>0</v>
      </c>
      <c r="ACL75" s="11">
        <v>0</v>
      </c>
      <c r="ACM75" s="11">
        <v>0</v>
      </c>
      <c r="ACN75" s="11">
        <v>0</v>
      </c>
      <c r="ACO75" s="11">
        <v>0</v>
      </c>
      <c r="ACP75" s="11">
        <v>0</v>
      </c>
      <c r="ACQ75" s="11">
        <v>0</v>
      </c>
      <c r="ACR75" s="11">
        <v>0</v>
      </c>
      <c r="ACS75" s="11">
        <v>0</v>
      </c>
      <c r="ACT75" s="11">
        <v>0</v>
      </c>
      <c r="ACU75" s="11">
        <v>0</v>
      </c>
      <c r="ACV75" s="11">
        <v>0</v>
      </c>
      <c r="ACW75" s="11">
        <v>0</v>
      </c>
      <c r="ACX75" s="11">
        <v>0</v>
      </c>
      <c r="ACY75" s="11">
        <v>0</v>
      </c>
      <c r="ACZ75" s="11">
        <v>0</v>
      </c>
      <c r="ADA75" s="11">
        <v>0</v>
      </c>
      <c r="ADB75" s="11">
        <v>0</v>
      </c>
      <c r="ADC75" s="11">
        <v>0</v>
      </c>
      <c r="ADD75" s="11">
        <v>0</v>
      </c>
      <c r="ADE75" s="11">
        <v>0</v>
      </c>
      <c r="ADF75" s="11">
        <v>0</v>
      </c>
      <c r="ADG75" s="11">
        <v>1.7727954517293725E-8</v>
      </c>
      <c r="ADH75" s="11">
        <v>0</v>
      </c>
      <c r="ADI75" s="11">
        <v>-8.6959731619871154E-9</v>
      </c>
      <c r="ADJ75" s="11">
        <v>0</v>
      </c>
      <c r="ADK75" s="11">
        <v>0</v>
      </c>
      <c r="ADL75" s="11">
        <v>0</v>
      </c>
      <c r="ADM75" s="11">
        <v>0</v>
      </c>
      <c r="ADN75" s="11">
        <v>0</v>
      </c>
      <c r="ADO75" s="11">
        <v>0</v>
      </c>
      <c r="ADP75" s="11">
        <v>0</v>
      </c>
      <c r="ADQ75" s="11">
        <v>0</v>
      </c>
      <c r="ADR75" s="11">
        <v>0</v>
      </c>
      <c r="ADS75" s="11">
        <v>0</v>
      </c>
      <c r="ADT75" s="11">
        <v>0</v>
      </c>
      <c r="ADU75" s="11">
        <v>0</v>
      </c>
      <c r="ADV75" s="11">
        <v>0</v>
      </c>
      <c r="ADW75" s="11">
        <v>0</v>
      </c>
      <c r="ADX75" s="11">
        <v>0</v>
      </c>
      <c r="ADY75" s="11">
        <v>0</v>
      </c>
      <c r="ADZ75" s="11">
        <v>0</v>
      </c>
      <c r="AEA75" s="11">
        <v>0</v>
      </c>
      <c r="AEB75" s="11">
        <v>0</v>
      </c>
      <c r="AEC75" s="11">
        <v>0</v>
      </c>
      <c r="AED75" s="11">
        <v>0</v>
      </c>
      <c r="AEE75" s="11">
        <v>0</v>
      </c>
      <c r="AEF75" s="11">
        <v>0</v>
      </c>
      <c r="AEG75" s="11">
        <v>0</v>
      </c>
      <c r="AEH75" s="11">
        <v>0</v>
      </c>
      <c r="AEI75" s="11">
        <v>0</v>
      </c>
      <c r="AEJ75" s="11">
        <v>0</v>
      </c>
      <c r="AEK75" s="11">
        <v>0</v>
      </c>
      <c r="AEL75" s="11">
        <v>0</v>
      </c>
      <c r="AEM75" s="11">
        <v>0</v>
      </c>
      <c r="AEN75" s="11">
        <v>0</v>
      </c>
      <c r="AEO75" s="11">
        <v>2.3211360495556068E-25</v>
      </c>
      <c r="AEP75" s="11">
        <v>0</v>
      </c>
      <c r="AEQ75" s="11">
        <v>0</v>
      </c>
      <c r="AER75" s="11">
        <v>0</v>
      </c>
      <c r="AES75" s="11">
        <v>0</v>
      </c>
      <c r="AET75" s="11">
        <v>0</v>
      </c>
      <c r="AEU75" s="11">
        <v>-2.5526594652059818E-10</v>
      </c>
      <c r="AEV75" s="11">
        <v>0</v>
      </c>
      <c r="AEW75" s="11">
        <v>0</v>
      </c>
      <c r="AEX75" s="11">
        <v>0</v>
      </c>
      <c r="AEY75" s="11">
        <v>0</v>
      </c>
      <c r="AEZ75" s="11">
        <v>0</v>
      </c>
      <c r="AFA75" s="11">
        <v>0</v>
      </c>
      <c r="AFB75" s="11">
        <v>0</v>
      </c>
      <c r="AFC75" s="11">
        <v>0</v>
      </c>
      <c r="AFD75" s="11">
        <v>0</v>
      </c>
      <c r="AFE75" s="11">
        <v>0</v>
      </c>
      <c r="AFF75" s="11">
        <v>0</v>
      </c>
      <c r="AFG75" s="11">
        <v>0</v>
      </c>
      <c r="AFH75" s="11">
        <v>0</v>
      </c>
      <c r="AFI75" s="11">
        <v>0</v>
      </c>
      <c r="AFJ75" s="11">
        <v>0</v>
      </c>
      <c r="AFK75" s="11">
        <v>0</v>
      </c>
      <c r="AFL75" s="11">
        <v>0</v>
      </c>
      <c r="AFM75" s="11">
        <v>0</v>
      </c>
      <c r="AFN75" s="11">
        <v>0</v>
      </c>
      <c r="AFO75" s="11">
        <v>0</v>
      </c>
      <c r="AFP75" s="11">
        <v>0</v>
      </c>
      <c r="AFQ75" s="11">
        <v>0</v>
      </c>
      <c r="AFR75" s="11">
        <v>0</v>
      </c>
      <c r="AFS75" s="11">
        <v>0</v>
      </c>
      <c r="AFT75" s="11">
        <v>0</v>
      </c>
      <c r="AFU75" s="11">
        <v>0</v>
      </c>
      <c r="AFV75" s="11">
        <v>0</v>
      </c>
      <c r="AFW75" s="11">
        <v>0</v>
      </c>
      <c r="AFX75" s="11">
        <v>0</v>
      </c>
      <c r="AFY75" s="11">
        <v>0</v>
      </c>
      <c r="AFZ75" s="11">
        <v>4.1780448892000922E-6</v>
      </c>
      <c r="AGA75" s="11">
        <v>0</v>
      </c>
      <c r="AGB75" s="11">
        <v>0</v>
      </c>
      <c r="AGC75" s="11">
        <v>0</v>
      </c>
      <c r="AGD75" s="11">
        <v>0</v>
      </c>
      <c r="AGE75" s="11">
        <v>0</v>
      </c>
      <c r="AGF75" s="11">
        <v>0</v>
      </c>
      <c r="AGG75" s="11">
        <v>-8.5563243287801048E-10</v>
      </c>
      <c r="AGH75" s="11">
        <v>0</v>
      </c>
      <c r="AGI75" s="11">
        <v>0</v>
      </c>
      <c r="AGJ75" s="11">
        <v>0</v>
      </c>
      <c r="AGK75" s="11">
        <v>0</v>
      </c>
      <c r="AGL75" s="11">
        <v>0</v>
      </c>
      <c r="AGM75" s="11">
        <v>0</v>
      </c>
      <c r="AGN75" s="11">
        <v>0</v>
      </c>
      <c r="AGO75" s="11">
        <v>0</v>
      </c>
      <c r="AGP75" s="11">
        <v>0</v>
      </c>
      <c r="AGQ75" s="11">
        <v>0</v>
      </c>
      <c r="AGR75" s="11">
        <v>0</v>
      </c>
      <c r="AGS75" s="11">
        <v>0</v>
      </c>
      <c r="AGT75" s="11">
        <v>0</v>
      </c>
      <c r="AGU75" s="11">
        <v>0</v>
      </c>
      <c r="AGV75" s="11">
        <v>0</v>
      </c>
      <c r="AGW75" s="11">
        <v>0</v>
      </c>
      <c r="AGX75" s="11">
        <v>0</v>
      </c>
      <c r="AGY75" s="11">
        <v>0</v>
      </c>
      <c r="AGZ75" s="11">
        <v>0</v>
      </c>
      <c r="AHA75" s="11">
        <v>0</v>
      </c>
      <c r="AHB75" s="11">
        <v>0</v>
      </c>
      <c r="AHC75" s="11">
        <v>0</v>
      </c>
      <c r="AHD75" s="11">
        <v>0</v>
      </c>
      <c r="AHE75" s="11">
        <v>0</v>
      </c>
      <c r="AHF75" s="11">
        <v>0</v>
      </c>
      <c r="AHG75" s="11">
        <v>0</v>
      </c>
      <c r="AHH75" s="11">
        <v>0</v>
      </c>
      <c r="AHI75" s="11">
        <v>0</v>
      </c>
      <c r="AHJ75" s="11">
        <v>0</v>
      </c>
      <c r="AHK75" s="11">
        <v>0</v>
      </c>
      <c r="AHL75" s="11">
        <v>0</v>
      </c>
      <c r="AHM75" s="11">
        <v>0</v>
      </c>
      <c r="AHN75" s="11">
        <v>0</v>
      </c>
      <c r="AHO75" s="11">
        <v>0</v>
      </c>
      <c r="AHP75" s="11">
        <v>0</v>
      </c>
      <c r="AHQ75" s="11">
        <v>0</v>
      </c>
      <c r="AHR75" s="11">
        <v>0</v>
      </c>
      <c r="AHS75" s="11">
        <v>0</v>
      </c>
      <c r="AHT75" s="11">
        <v>0</v>
      </c>
      <c r="AHU75" s="11">
        <v>0</v>
      </c>
      <c r="AHV75" s="11">
        <v>0</v>
      </c>
      <c r="AHW75" s="11">
        <v>0</v>
      </c>
      <c r="AHX75" s="11">
        <v>0</v>
      </c>
      <c r="AHY75" s="11">
        <v>0</v>
      </c>
      <c r="AHZ75" s="11">
        <v>0</v>
      </c>
      <c r="AIA75" s="11">
        <v>0</v>
      </c>
      <c r="AIB75" s="11">
        <v>0</v>
      </c>
      <c r="AIC75" s="11">
        <v>0</v>
      </c>
      <c r="AID75" s="11">
        <v>2.4911186751511984E-7</v>
      </c>
      <c r="AIE75" s="11">
        <v>-9.6612268052807963E-9</v>
      </c>
      <c r="AIF75" s="11">
        <v>1.401349057107005E-8</v>
      </c>
      <c r="AIG75" s="11">
        <v>0</v>
      </c>
      <c r="AIH75" s="11">
        <v>0</v>
      </c>
      <c r="AII75" s="11">
        <v>0</v>
      </c>
      <c r="AIJ75" s="11">
        <v>1.9607843137254903E-9</v>
      </c>
      <c r="AIK75" s="11">
        <v>0</v>
      </c>
      <c r="AIL75" s="11">
        <v>0</v>
      </c>
      <c r="AIM75" s="11">
        <v>0</v>
      </c>
      <c r="AIN75" s="11">
        <v>0</v>
      </c>
      <c r="AIO75" s="11">
        <v>0</v>
      </c>
      <c r="AIP75" s="11">
        <v>0</v>
      </c>
      <c r="AIQ75" s="11">
        <v>0</v>
      </c>
      <c r="AIR75" s="11">
        <v>0</v>
      </c>
      <c r="AIS75" s="11">
        <v>0</v>
      </c>
      <c r="AIT75" s="11">
        <v>0</v>
      </c>
      <c r="AIU75" s="11">
        <v>0</v>
      </c>
      <c r="AIV75" s="11">
        <v>0</v>
      </c>
      <c r="AIW75" s="11">
        <v>0</v>
      </c>
      <c r="AIX75" s="11">
        <v>0</v>
      </c>
      <c r="AIY75" s="11">
        <v>0</v>
      </c>
      <c r="AIZ75" s="11">
        <v>0</v>
      </c>
      <c r="AJA75" s="11">
        <v>0</v>
      </c>
      <c r="AJB75" s="11">
        <v>0</v>
      </c>
      <c r="AJC75" s="11">
        <v>0</v>
      </c>
      <c r="AJD75" s="11">
        <v>0</v>
      </c>
      <c r="AJE75" s="11">
        <v>0</v>
      </c>
      <c r="AJF75" s="11">
        <v>0</v>
      </c>
      <c r="AJG75" s="11">
        <v>0</v>
      </c>
      <c r="AJH75" s="11">
        <v>0</v>
      </c>
      <c r="AJI75" s="11">
        <v>0</v>
      </c>
      <c r="AJJ75" s="11">
        <v>0</v>
      </c>
      <c r="AJK75" s="11">
        <v>0</v>
      </c>
      <c r="AJL75" s="11">
        <v>0</v>
      </c>
      <c r="AJM75" s="11">
        <v>0</v>
      </c>
      <c r="AJN75" s="11">
        <v>0</v>
      </c>
      <c r="AJO75" s="11">
        <v>0</v>
      </c>
      <c r="AJP75" s="11">
        <v>6.8359318859116354E-11</v>
      </c>
      <c r="AJQ75" s="11">
        <v>-1.4016474505388768E-8</v>
      </c>
      <c r="AJR75" s="11">
        <v>0</v>
      </c>
      <c r="AJS75" s="11">
        <v>0</v>
      </c>
      <c r="AJT75" s="11">
        <v>0</v>
      </c>
      <c r="AJU75" s="11">
        <v>0</v>
      </c>
      <c r="AJV75" s="11">
        <v>0</v>
      </c>
      <c r="AJW75" s="11">
        <v>0</v>
      </c>
      <c r="AJX75" s="11">
        <v>0</v>
      </c>
      <c r="AJY75" s="11">
        <v>0</v>
      </c>
      <c r="AJZ75" s="11">
        <v>0</v>
      </c>
      <c r="AKA75" s="11">
        <v>0</v>
      </c>
      <c r="AKB75" s="11">
        <v>0</v>
      </c>
      <c r="AKC75" s="11">
        <v>0</v>
      </c>
      <c r="AKD75" s="11">
        <v>0</v>
      </c>
      <c r="AKE75" s="11">
        <v>0</v>
      </c>
      <c r="AKF75" s="11">
        <v>0</v>
      </c>
      <c r="AKG75" s="11">
        <v>0</v>
      </c>
      <c r="AKH75" s="11">
        <v>0</v>
      </c>
      <c r="AKI75" s="11">
        <v>0</v>
      </c>
      <c r="AKJ75" s="11">
        <v>0</v>
      </c>
      <c r="AKK75" s="11">
        <v>0</v>
      </c>
      <c r="AKL75" s="11">
        <v>0</v>
      </c>
      <c r="AKM75" s="11">
        <v>0</v>
      </c>
      <c r="AKN75" s="11">
        <v>0</v>
      </c>
      <c r="AKO75" s="11">
        <v>0</v>
      </c>
      <c r="AKP75" s="11">
        <v>0</v>
      </c>
      <c r="AKQ75" s="11">
        <v>0</v>
      </c>
      <c r="AKR75" s="11">
        <v>0</v>
      </c>
      <c r="AKS75" s="11">
        <v>0</v>
      </c>
      <c r="AKT75" s="11">
        <v>0</v>
      </c>
      <c r="AKU75" s="11">
        <v>0</v>
      </c>
      <c r="AKV75" s="11">
        <v>0</v>
      </c>
      <c r="AKW75" s="11">
        <v>0</v>
      </c>
      <c r="AKX75" s="11">
        <v>0</v>
      </c>
      <c r="AKY75" s="11">
        <v>3.9933464448222495E-6</v>
      </c>
      <c r="AKZ75" s="11">
        <v>0</v>
      </c>
      <c r="ALA75" s="11">
        <v>0</v>
      </c>
      <c r="ALB75" s="11">
        <v>0</v>
      </c>
      <c r="ALC75" s="11">
        <v>-4.4971689618344533E-10</v>
      </c>
      <c r="ALD75" s="11">
        <v>0</v>
      </c>
      <c r="ALE75" s="11">
        <v>0</v>
      </c>
      <c r="ALF75" s="11">
        <v>0</v>
      </c>
      <c r="ALG75" s="11">
        <v>0</v>
      </c>
      <c r="ALH75" s="11">
        <v>0</v>
      </c>
      <c r="ALI75" s="11">
        <v>0</v>
      </c>
      <c r="ALJ75" s="11">
        <v>0</v>
      </c>
      <c r="ALK75" s="11">
        <v>0</v>
      </c>
      <c r="ALL75" s="11">
        <v>0</v>
      </c>
      <c r="ALM75" s="11">
        <v>0</v>
      </c>
      <c r="ALN75" s="11">
        <v>0</v>
      </c>
      <c r="ALO75" s="11">
        <v>0</v>
      </c>
      <c r="ALP75" s="11">
        <v>0</v>
      </c>
      <c r="ALQ75" s="11">
        <v>0</v>
      </c>
      <c r="ALR75" s="11">
        <v>0</v>
      </c>
      <c r="ALS75" s="11">
        <v>0</v>
      </c>
      <c r="ALT75" s="11">
        <v>0</v>
      </c>
      <c r="ALU75" s="11">
        <v>0</v>
      </c>
      <c r="ALV75" s="11">
        <v>0</v>
      </c>
      <c r="ALW75" s="11">
        <v>0</v>
      </c>
      <c r="ALX75" s="11">
        <v>0</v>
      </c>
      <c r="ALY75" s="11">
        <v>0</v>
      </c>
      <c r="ALZ75" s="11">
        <v>0</v>
      </c>
      <c r="AMA75" s="11">
        <v>0</v>
      </c>
      <c r="AMB75" s="11">
        <v>0</v>
      </c>
      <c r="AMC75" s="11">
        <v>0</v>
      </c>
      <c r="AMD75" s="11">
        <v>0</v>
      </c>
      <c r="AME75" s="11">
        <v>0</v>
      </c>
      <c r="AMF75" s="11">
        <v>0</v>
      </c>
      <c r="AMG75" s="11">
        <v>0</v>
      </c>
      <c r="AMH75" s="11">
        <v>0</v>
      </c>
      <c r="AMI75" s="11">
        <v>0</v>
      </c>
      <c r="AMJ75" s="11">
        <v>2.844922114157459E-7</v>
      </c>
      <c r="AMK75" s="11">
        <v>0</v>
      </c>
      <c r="AML75" s="11">
        <v>0</v>
      </c>
      <c r="AMM75" s="11">
        <v>0</v>
      </c>
      <c r="AMN75" s="11">
        <v>0</v>
      </c>
      <c r="AMO75" s="11">
        <v>-8.5779183085607117E-6</v>
      </c>
      <c r="AMP75" s="11">
        <v>7.0295865625620251E-31</v>
      </c>
      <c r="AMQ75" s="11">
        <v>0</v>
      </c>
      <c r="AMR75" s="11">
        <v>0</v>
      </c>
      <c r="AMS75" s="11">
        <v>1.4219730826139709E-30</v>
      </c>
      <c r="AMT75" s="11">
        <v>0</v>
      </c>
      <c r="AMU75" s="11">
        <v>0</v>
      </c>
      <c r="AMV75" s="11">
        <v>0</v>
      </c>
      <c r="AMW75" s="11">
        <v>0</v>
      </c>
      <c r="AMX75" s="11">
        <v>0</v>
      </c>
      <c r="AMY75" s="11">
        <v>0</v>
      </c>
      <c r="AMZ75" s="11">
        <v>0</v>
      </c>
      <c r="ANA75" s="11">
        <v>0</v>
      </c>
      <c r="ANB75" s="11">
        <v>0</v>
      </c>
      <c r="ANC75" s="11">
        <v>0</v>
      </c>
      <c r="AND75" s="11">
        <v>0</v>
      </c>
      <c r="ANE75" s="11">
        <v>0</v>
      </c>
      <c r="ANF75" s="11">
        <v>0</v>
      </c>
      <c r="ANG75" s="11">
        <v>0</v>
      </c>
      <c r="ANH75" s="11">
        <v>0</v>
      </c>
      <c r="ANI75" s="11">
        <v>0</v>
      </c>
      <c r="ANJ75" s="11">
        <v>0</v>
      </c>
      <c r="ANK75" s="11">
        <v>0</v>
      </c>
      <c r="ANL75" s="11">
        <v>0</v>
      </c>
      <c r="ANM75" s="11">
        <v>0</v>
      </c>
      <c r="ANN75" s="11">
        <v>0</v>
      </c>
      <c r="ANO75" s="11">
        <v>0</v>
      </c>
      <c r="ANP75" s="11">
        <v>0</v>
      </c>
      <c r="ANQ75" s="11">
        <v>0</v>
      </c>
      <c r="ANR75" s="11">
        <v>0</v>
      </c>
      <c r="ANS75" s="11">
        <v>0</v>
      </c>
      <c r="ANT75" s="11">
        <v>0</v>
      </c>
      <c r="ANU75" s="11">
        <v>0</v>
      </c>
      <c r="ANV75" s="11">
        <v>3.8674157077409421E-8</v>
      </c>
      <c r="ANW75" s="11">
        <v>0</v>
      </c>
      <c r="ANX75" s="11">
        <v>0</v>
      </c>
      <c r="ANY75" s="11">
        <v>0</v>
      </c>
      <c r="ANZ75" s="11">
        <v>4.8349773561005148E-6</v>
      </c>
      <c r="AOA75" s="11">
        <v>-2.6926123984947601E-7</v>
      </c>
      <c r="AOB75" s="11">
        <v>8.9753746616491718E-9</v>
      </c>
      <c r="AOC75" s="11">
        <v>0</v>
      </c>
      <c r="AOD75" s="11">
        <v>1.7513841281473474E-10</v>
      </c>
      <c r="AOE75" s="11">
        <v>0</v>
      </c>
      <c r="AOF75" s="11">
        <v>0</v>
      </c>
      <c r="AOG75" s="11">
        <v>0</v>
      </c>
      <c r="AOH75" s="11">
        <v>0</v>
      </c>
      <c r="AOI75" s="11">
        <v>0</v>
      </c>
      <c r="AOJ75" s="11">
        <v>0</v>
      </c>
      <c r="AOK75" s="11">
        <v>0</v>
      </c>
      <c r="AOL75" s="11">
        <v>0</v>
      </c>
      <c r="AOM75" s="11">
        <v>0</v>
      </c>
      <c r="AON75" s="11">
        <v>0</v>
      </c>
      <c r="AOO75" s="11">
        <v>0</v>
      </c>
      <c r="AOP75" s="11">
        <v>0</v>
      </c>
      <c r="AOQ75" s="11">
        <v>0</v>
      </c>
      <c r="AOR75" s="11">
        <v>0</v>
      </c>
      <c r="AOS75" s="11">
        <v>0</v>
      </c>
      <c r="AOT75" s="11">
        <v>0</v>
      </c>
      <c r="AOU75" s="11">
        <v>0</v>
      </c>
      <c r="AOV75" s="11">
        <v>0</v>
      </c>
      <c r="AOW75" s="11">
        <v>0</v>
      </c>
      <c r="AOX75" s="11">
        <v>0</v>
      </c>
      <c r="AOY75" s="11">
        <v>0</v>
      </c>
      <c r="AOZ75" s="11">
        <v>0</v>
      </c>
      <c r="APA75" s="11">
        <v>0</v>
      </c>
      <c r="APB75" s="11">
        <v>0</v>
      </c>
      <c r="APC75" s="11">
        <v>0</v>
      </c>
      <c r="APD75" s="11">
        <v>0</v>
      </c>
      <c r="APE75" s="11">
        <v>0</v>
      </c>
      <c r="APF75" s="11">
        <v>0</v>
      </c>
      <c r="APG75" s="11">
        <v>0</v>
      </c>
      <c r="APH75" s="11">
        <v>0</v>
      </c>
      <c r="API75" s="11">
        <v>0</v>
      </c>
      <c r="APJ75" s="11">
        <v>0</v>
      </c>
      <c r="APK75" s="11">
        <v>0</v>
      </c>
      <c r="APL75" s="11">
        <v>2.6926123984947511E-7</v>
      </c>
      <c r="APM75" s="11">
        <v>-1.1004518294234657E-8</v>
      </c>
      <c r="APN75" s="11">
        <v>1.4014360519252456E-8</v>
      </c>
      <c r="APO75" s="11">
        <v>0</v>
      </c>
      <c r="APP75" s="11">
        <v>0</v>
      </c>
      <c r="APQ75" s="11">
        <v>0</v>
      </c>
      <c r="APR75" s="11">
        <v>0</v>
      </c>
      <c r="APS75" s="11">
        <v>0</v>
      </c>
      <c r="APT75" s="11">
        <v>0</v>
      </c>
      <c r="APU75" s="11">
        <v>0</v>
      </c>
      <c r="APV75" s="11">
        <v>0</v>
      </c>
      <c r="APW75" s="11">
        <v>0</v>
      </c>
      <c r="APX75" s="11">
        <v>0</v>
      </c>
      <c r="APY75" s="11">
        <v>0</v>
      </c>
      <c r="APZ75" s="11">
        <v>0</v>
      </c>
      <c r="AQA75" s="11">
        <v>0</v>
      </c>
      <c r="AQB75" s="11">
        <v>0</v>
      </c>
      <c r="AQC75" s="11">
        <v>0</v>
      </c>
      <c r="AQD75" s="11">
        <v>0</v>
      </c>
      <c r="AQE75" s="11">
        <v>0</v>
      </c>
      <c r="AQF75" s="11">
        <v>0</v>
      </c>
      <c r="AQG75" s="11">
        <v>0</v>
      </c>
      <c r="AQH75" s="11">
        <v>0</v>
      </c>
      <c r="AQI75" s="11">
        <v>0</v>
      </c>
      <c r="AQJ75" s="11">
        <v>0</v>
      </c>
      <c r="AQK75" s="11">
        <v>0</v>
      </c>
      <c r="AQL75" s="11">
        <v>0</v>
      </c>
      <c r="AQM75" s="11">
        <v>0</v>
      </c>
      <c r="AQN75" s="11">
        <v>0</v>
      </c>
      <c r="AQO75" s="11">
        <v>0</v>
      </c>
      <c r="AQP75" s="11">
        <v>0</v>
      </c>
      <c r="AQQ75" s="11">
        <v>0</v>
      </c>
      <c r="AQR75" s="11">
        <v>0</v>
      </c>
      <c r="AQS75" s="11">
        <v>0</v>
      </c>
      <c r="AQT75" s="11">
        <v>0</v>
      </c>
      <c r="AQU75" s="11">
        <v>0</v>
      </c>
      <c r="AQV75" s="11">
        <v>0</v>
      </c>
      <c r="AQW75" s="11">
        <v>0</v>
      </c>
      <c r="AQX75" s="11">
        <v>6.8359318859116354E-11</v>
      </c>
      <c r="AQY75" s="11">
        <v>-1.4016474505385591E-8</v>
      </c>
      <c r="AQZ75" s="11">
        <v>0</v>
      </c>
      <c r="ARA75" s="11">
        <v>0</v>
      </c>
      <c r="ARB75" s="11">
        <v>0</v>
      </c>
      <c r="ARC75" s="11">
        <v>0</v>
      </c>
      <c r="ARD75" s="11">
        <v>0</v>
      </c>
      <c r="ARE75" s="11">
        <v>0</v>
      </c>
      <c r="ARF75" s="11">
        <v>0</v>
      </c>
      <c r="ARG75" s="11">
        <v>0</v>
      </c>
      <c r="ARH75" s="11">
        <v>0</v>
      </c>
      <c r="ARI75" s="11">
        <v>0</v>
      </c>
      <c r="ARJ75" s="11">
        <v>0</v>
      </c>
      <c r="ARK75" s="11">
        <v>0</v>
      </c>
      <c r="ARL75" s="11">
        <v>0</v>
      </c>
      <c r="ARM75" s="11">
        <v>0</v>
      </c>
      <c r="ARN75" s="11">
        <v>0</v>
      </c>
      <c r="ARO75" s="11">
        <v>0</v>
      </c>
      <c r="ARP75" s="11">
        <v>0</v>
      </c>
      <c r="ARQ75" s="11">
        <v>0</v>
      </c>
      <c r="ARR75" s="11">
        <v>0</v>
      </c>
      <c r="ARS75" s="11">
        <v>0</v>
      </c>
      <c r="ART75" s="11">
        <v>0</v>
      </c>
      <c r="ARU75" s="11">
        <v>0</v>
      </c>
      <c r="ARV75" s="11">
        <v>0</v>
      </c>
      <c r="ARW75" s="11">
        <v>0</v>
      </c>
      <c r="ARX75" s="11">
        <v>0</v>
      </c>
      <c r="ARY75" s="11">
        <v>0</v>
      </c>
      <c r="ARZ75" s="11">
        <v>0</v>
      </c>
      <c r="ASA75" s="11">
        <v>0</v>
      </c>
      <c r="ASB75" s="11">
        <v>0</v>
      </c>
      <c r="ASC75" s="11">
        <v>0</v>
      </c>
      <c r="ASD75" s="11">
        <v>0</v>
      </c>
      <c r="ASE75" s="11">
        <v>0</v>
      </c>
      <c r="ASF75" s="11">
        <v>0</v>
      </c>
      <c r="ASG75" s="11">
        <v>3.223318237394161E-6</v>
      </c>
      <c r="ASH75" s="11">
        <v>0</v>
      </c>
      <c r="ASI75" s="11">
        <v>0</v>
      </c>
      <c r="ASJ75" s="11">
        <v>0</v>
      </c>
      <c r="ASK75" s="11">
        <v>-1.7615558231138303E-10</v>
      </c>
      <c r="ASL75" s="11">
        <v>0</v>
      </c>
      <c r="ASM75" s="11">
        <v>0</v>
      </c>
      <c r="ASN75" s="11">
        <v>0</v>
      </c>
      <c r="ASO75" s="11">
        <v>0</v>
      </c>
      <c r="ASP75" s="11">
        <v>0</v>
      </c>
      <c r="ASQ75" s="11">
        <v>0</v>
      </c>
      <c r="ASR75" s="11">
        <v>0</v>
      </c>
      <c r="ASS75" s="11">
        <v>0</v>
      </c>
      <c r="AST75" s="11">
        <v>0</v>
      </c>
      <c r="ASU75" s="11">
        <v>0</v>
      </c>
      <c r="ASV75" s="11">
        <v>0</v>
      </c>
      <c r="ASW75" s="11">
        <v>0</v>
      </c>
      <c r="ASX75" s="11">
        <v>0</v>
      </c>
      <c r="ASY75" s="11">
        <v>0</v>
      </c>
      <c r="ASZ75" s="11">
        <v>0</v>
      </c>
      <c r="ATA75" s="11">
        <v>0</v>
      </c>
      <c r="ATB75" s="11">
        <v>0</v>
      </c>
      <c r="ATC75" s="11">
        <v>0</v>
      </c>
      <c r="ATD75" s="11">
        <v>0</v>
      </c>
      <c r="ATE75" s="11">
        <v>0</v>
      </c>
      <c r="ATF75" s="11">
        <v>0</v>
      </c>
      <c r="ATG75" s="11">
        <v>0</v>
      </c>
      <c r="ATH75" s="11">
        <v>0</v>
      </c>
      <c r="ATI75" s="11">
        <v>0</v>
      </c>
      <c r="ATJ75" s="11">
        <v>0</v>
      </c>
      <c r="ATK75" s="11">
        <v>0</v>
      </c>
      <c r="ATL75" s="11">
        <v>0</v>
      </c>
      <c r="ATM75" s="11">
        <v>4.9275496452969838E-7</v>
      </c>
      <c r="ATN75" s="11">
        <v>0</v>
      </c>
      <c r="ATO75" s="11">
        <v>0</v>
      </c>
      <c r="ATP75" s="11">
        <v>0</v>
      </c>
      <c r="ATQ75" s="11">
        <v>0</v>
      </c>
      <c r="ATR75" s="11">
        <v>0</v>
      </c>
      <c r="ATS75" s="11">
        <v>0</v>
      </c>
      <c r="ATT75" s="11">
        <v>0</v>
      </c>
      <c r="ATU75" s="11">
        <v>0</v>
      </c>
      <c r="ATV75" s="11">
        <v>0</v>
      </c>
      <c r="ATW75" s="11">
        <v>-8.4122738681869804E-6</v>
      </c>
      <c r="ATX75" s="11">
        <v>3.945407243451894E-25</v>
      </c>
      <c r="ATY75" s="11">
        <v>0</v>
      </c>
      <c r="ATZ75" s="11">
        <v>0</v>
      </c>
      <c r="AUA75" s="11">
        <v>7.9806780711368734E-25</v>
      </c>
      <c r="AUB75" s="11">
        <v>0</v>
      </c>
      <c r="AUC75" s="11">
        <v>0</v>
      </c>
      <c r="AUD75" s="11">
        <v>0</v>
      </c>
      <c r="AUE75" s="11">
        <v>0</v>
      </c>
      <c r="AUF75" s="11">
        <v>0</v>
      </c>
      <c r="AUG75" s="11">
        <v>0</v>
      </c>
      <c r="AUH75" s="11">
        <v>0</v>
      </c>
      <c r="AUI75" s="11">
        <v>0</v>
      </c>
      <c r="AUJ75" s="11">
        <v>0</v>
      </c>
      <c r="AUK75" s="11">
        <v>0</v>
      </c>
      <c r="AUL75" s="11">
        <v>0</v>
      </c>
      <c r="AUM75" s="11">
        <v>0</v>
      </c>
      <c r="AUN75" s="11">
        <v>0</v>
      </c>
      <c r="AUO75" s="11">
        <v>0</v>
      </c>
      <c r="AUP75" s="11">
        <v>0</v>
      </c>
      <c r="AUQ75" s="11">
        <v>0</v>
      </c>
      <c r="AUR75" s="11">
        <v>0</v>
      </c>
      <c r="AUS75" s="11">
        <v>0</v>
      </c>
      <c r="AUT75" s="11">
        <v>0</v>
      </c>
      <c r="AUU75" s="11">
        <v>0</v>
      </c>
      <c r="AUV75" s="11">
        <v>0</v>
      </c>
      <c r="AUW75" s="11">
        <v>0</v>
      </c>
      <c r="AUX75" s="11">
        <v>0</v>
      </c>
      <c r="AUY75" s="11">
        <v>0</v>
      </c>
      <c r="AUZ75" s="11">
        <v>0</v>
      </c>
      <c r="AVA75" s="11">
        <v>0</v>
      </c>
      <c r="AVB75" s="11">
        <v>0</v>
      </c>
      <c r="AVC75" s="11">
        <v>0</v>
      </c>
      <c r="AVD75" s="11">
        <v>0</v>
      </c>
      <c r="AVE75" s="11">
        <v>0</v>
      </c>
      <c r="AVF75" s="11">
        <v>0</v>
      </c>
      <c r="AVG75" s="11">
        <v>0</v>
      </c>
      <c r="AVH75" s="11">
        <v>5.6784803084988229E-6</v>
      </c>
      <c r="AVI75" s="11">
        <v>-2.4405115581587164E-7</v>
      </c>
      <c r="AVJ75" s="11">
        <v>7.5748144375595357E-9</v>
      </c>
      <c r="AVK75" s="11">
        <v>0</v>
      </c>
      <c r="AVL75" s="11">
        <v>8.091760332932554E-10</v>
      </c>
      <c r="AVM75" s="11">
        <v>0</v>
      </c>
      <c r="AVN75" s="11">
        <v>0</v>
      </c>
      <c r="AVO75" s="11">
        <v>0</v>
      </c>
      <c r="AVP75" s="11">
        <v>0</v>
      </c>
      <c r="AVQ75" s="11">
        <v>0</v>
      </c>
      <c r="AVR75" s="11">
        <v>0</v>
      </c>
      <c r="AVS75" s="11">
        <v>0</v>
      </c>
      <c r="AVT75" s="11">
        <v>0</v>
      </c>
      <c r="AVU75" s="11">
        <v>0</v>
      </c>
      <c r="AVV75" s="11">
        <v>0</v>
      </c>
      <c r="AVW75" s="11">
        <v>0</v>
      </c>
      <c r="AVX75" s="11">
        <v>0</v>
      </c>
      <c r="AVY75" s="11">
        <v>0</v>
      </c>
      <c r="AVZ75" s="11">
        <v>0</v>
      </c>
      <c r="AWA75" s="11">
        <v>0</v>
      </c>
      <c r="AWB75" s="11">
        <v>0</v>
      </c>
      <c r="AWC75" s="11">
        <v>0</v>
      </c>
      <c r="AWD75" s="11">
        <v>0</v>
      </c>
      <c r="AWE75" s="11">
        <v>0</v>
      </c>
      <c r="AWF75" s="11">
        <v>0</v>
      </c>
      <c r="AWG75" s="11">
        <v>0</v>
      </c>
      <c r="AWH75" s="11">
        <v>0</v>
      </c>
      <c r="AWI75" s="11">
        <v>0</v>
      </c>
      <c r="AWJ75" s="11">
        <v>0</v>
      </c>
      <c r="AWK75" s="11">
        <v>1.2891385692469807E-9</v>
      </c>
      <c r="AWL75" s="11">
        <v>0</v>
      </c>
      <c r="AWM75" s="11">
        <v>0</v>
      </c>
      <c r="AWN75" s="11">
        <v>0</v>
      </c>
      <c r="AWO75" s="11">
        <v>0</v>
      </c>
      <c r="AWP75" s="11">
        <v>0</v>
      </c>
      <c r="AWQ75" s="11">
        <v>0</v>
      </c>
      <c r="AWR75" s="11">
        <v>0</v>
      </c>
      <c r="AWS75" s="11">
        <v>0</v>
      </c>
      <c r="AWT75" s="11">
        <v>2.2724443312678606E-7</v>
      </c>
      <c r="AWU75" s="11">
        <v>-7.6431737564285906E-9</v>
      </c>
      <c r="AWV75" s="11">
        <v>1.4014360519252456E-8</v>
      </c>
      <c r="AWW75" s="11">
        <v>0</v>
      </c>
      <c r="AWX75" s="11">
        <v>0</v>
      </c>
      <c r="AWY75" s="11">
        <v>0</v>
      </c>
      <c r="AWZ75" s="11">
        <v>0</v>
      </c>
      <c r="AXA75" s="11">
        <v>0</v>
      </c>
      <c r="AXB75" s="11">
        <v>0</v>
      </c>
      <c r="AXC75" s="11">
        <v>0</v>
      </c>
      <c r="AXD75" s="11">
        <v>0</v>
      </c>
      <c r="AXE75" s="11">
        <v>0</v>
      </c>
      <c r="AXF75" s="11">
        <v>0</v>
      </c>
      <c r="AXG75" s="11">
        <v>0</v>
      </c>
      <c r="AXH75" s="11">
        <v>0</v>
      </c>
      <c r="AXI75" s="11">
        <v>0</v>
      </c>
      <c r="AXJ75" s="11">
        <v>0</v>
      </c>
      <c r="AXK75" s="11">
        <v>0</v>
      </c>
      <c r="AXL75" s="11">
        <v>0</v>
      </c>
      <c r="AXM75" s="11">
        <v>0</v>
      </c>
      <c r="AXN75" s="11">
        <v>0</v>
      </c>
      <c r="AXO75" s="11">
        <v>0</v>
      </c>
      <c r="AXP75" s="11">
        <v>0</v>
      </c>
      <c r="AXQ75" s="11">
        <v>0</v>
      </c>
      <c r="AXR75" s="11">
        <v>0</v>
      </c>
      <c r="AXS75" s="11">
        <v>0</v>
      </c>
      <c r="AXT75" s="11">
        <v>0</v>
      </c>
      <c r="AXU75" s="11">
        <v>0</v>
      </c>
      <c r="AXV75" s="11">
        <v>0</v>
      </c>
      <c r="AXW75" s="11">
        <v>0</v>
      </c>
      <c r="AXX75" s="11">
        <v>0</v>
      </c>
      <c r="AXY75" s="11">
        <v>0</v>
      </c>
      <c r="AXZ75" s="11">
        <v>0</v>
      </c>
      <c r="AYA75" s="11">
        <v>0</v>
      </c>
      <c r="AYB75" s="11">
        <v>0</v>
      </c>
      <c r="AYC75" s="11">
        <v>0</v>
      </c>
      <c r="AYD75" s="11">
        <v>0</v>
      </c>
      <c r="AYE75" s="11">
        <v>0</v>
      </c>
      <c r="AYF75" s="11">
        <v>6.8359318859116354E-11</v>
      </c>
      <c r="AYG75" s="11">
        <v>-1.4016474505394707E-8</v>
      </c>
      <c r="AYH75" s="11">
        <v>0</v>
      </c>
      <c r="AYI75" s="11">
        <v>0</v>
      </c>
      <c r="AYJ75" s="11">
        <v>0</v>
      </c>
      <c r="AYK75" s="11">
        <v>0</v>
      </c>
      <c r="AYL75" s="11">
        <v>0</v>
      </c>
      <c r="AYM75" s="11">
        <v>0</v>
      </c>
      <c r="AYN75" s="11">
        <v>0</v>
      </c>
      <c r="AYO75" s="11">
        <v>0</v>
      </c>
      <c r="AYP75" s="11">
        <v>0</v>
      </c>
      <c r="AYQ75" s="11">
        <v>0</v>
      </c>
      <c r="AYR75" s="11">
        <v>0</v>
      </c>
      <c r="AYS75" s="11">
        <v>0</v>
      </c>
      <c r="AYT75" s="11">
        <v>0</v>
      </c>
      <c r="AYU75" s="11">
        <v>0</v>
      </c>
      <c r="AYV75" s="11">
        <v>0</v>
      </c>
      <c r="AYW75" s="11">
        <v>0</v>
      </c>
      <c r="AYX75" s="11">
        <v>0</v>
      </c>
      <c r="AYY75" s="11">
        <v>0</v>
      </c>
      <c r="AYZ75" s="11">
        <v>0</v>
      </c>
      <c r="AZA75" s="11">
        <v>0</v>
      </c>
      <c r="AZB75" s="11">
        <v>0</v>
      </c>
      <c r="AZC75" s="11">
        <v>0</v>
      </c>
      <c r="AZD75" s="11">
        <v>0</v>
      </c>
      <c r="AZE75" s="11">
        <v>0</v>
      </c>
      <c r="AZF75" s="11">
        <v>0</v>
      </c>
      <c r="AZG75" s="11">
        <v>0</v>
      </c>
      <c r="AZH75" s="11">
        <v>0</v>
      </c>
      <c r="AZI75" s="11">
        <v>0</v>
      </c>
      <c r="AZJ75" s="11">
        <v>0</v>
      </c>
      <c r="AZK75" s="11">
        <v>0</v>
      </c>
      <c r="AZL75" s="11">
        <v>0</v>
      </c>
      <c r="AZM75" s="11">
        <v>0</v>
      </c>
      <c r="AZN75" s="11">
        <v>0</v>
      </c>
      <c r="AZO75" s="11">
        <v>2.4336344177323931E-6</v>
      </c>
      <c r="AZP75" s="11">
        <v>0</v>
      </c>
      <c r="AZQ75" s="11">
        <v>0</v>
      </c>
      <c r="AZR75" s="11">
        <v>0</v>
      </c>
      <c r="AZS75" s="11">
        <v>-8.1446531468123116E-10</v>
      </c>
      <c r="AZT75" s="12">
        <v>5404082722.3650494</v>
      </c>
      <c r="AZU75" s="12">
        <v>8056017.1008383892</v>
      </c>
      <c r="AZV75" s="12">
        <v>1472000</v>
      </c>
      <c r="AZW75" s="12">
        <v>85773.328431066286</v>
      </c>
      <c r="AZX75" s="12">
        <v>55472607989.291702</v>
      </c>
      <c r="AZY75" s="12">
        <v>2.1999999999999999E-10</v>
      </c>
      <c r="AZZ75" s="12">
        <v>147404753.27808675</v>
      </c>
      <c r="BAA75" s="12">
        <v>1E-13</v>
      </c>
      <c r="BAB75" s="12">
        <v>4175013.2109037666</v>
      </c>
      <c r="BAC75" s="12">
        <v>2.9999999999999999E-16</v>
      </c>
      <c r="BAD75" s="12">
        <v>1.1E-13</v>
      </c>
      <c r="BAE75" s="12">
        <v>7920000</v>
      </c>
      <c r="BAF75" s="12">
        <v>6380000</v>
      </c>
      <c r="BAG75" s="12">
        <v>2468395728085665</v>
      </c>
      <c r="BAH75" s="12">
        <v>928602500000</v>
      </c>
      <c r="BAI75" s="12">
        <v>176228252455.75909</v>
      </c>
      <c r="BAJ75" s="12">
        <v>742837999999999.88</v>
      </c>
      <c r="BAK75" s="12">
        <v>4003179292.276094</v>
      </c>
      <c r="BAL75" s="12">
        <v>111073414118.17044</v>
      </c>
      <c r="BAM75" s="12">
        <v>50144535000</v>
      </c>
      <c r="BAN75" s="12">
        <v>445729200000</v>
      </c>
      <c r="BAO75" s="12">
        <v>18572050000</v>
      </c>
      <c r="BAP75" s="12">
        <v>7.757118E+16</v>
      </c>
      <c r="BAQ75" s="12">
        <v>3878559000000000</v>
      </c>
      <c r="BAR75" s="12">
        <v>1.1635677E+17</v>
      </c>
      <c r="BAS75" s="12">
        <v>1163567700000</v>
      </c>
      <c r="BAT75" s="12">
        <v>1939279500000</v>
      </c>
      <c r="BAU75" s="12">
        <v>4.25E+16</v>
      </c>
      <c r="BAV75" s="12">
        <v>2550000000000000</v>
      </c>
      <c r="BAW75" s="12">
        <v>7.65E+16</v>
      </c>
      <c r="BAX75" s="12">
        <v>765000000000</v>
      </c>
      <c r="BAY75" s="12">
        <v>850000000000</v>
      </c>
      <c r="BAZ75" s="12">
        <v>1.275E+17</v>
      </c>
      <c r="BBA75" s="12">
        <v>8924999999999999</v>
      </c>
      <c r="BBB75" s="12">
        <v>2.6774999999999997E+17</v>
      </c>
      <c r="BBC75" s="12">
        <v>2677500000000</v>
      </c>
      <c r="BBD75" s="12">
        <v>1912500000000.0005</v>
      </c>
      <c r="BBE75" s="13">
        <v>6.2937633600299918</v>
      </c>
      <c r="BBF75" s="13">
        <v>2.7917566908728553</v>
      </c>
      <c r="BBG75" s="13">
        <v>1.7252538328564511</v>
      </c>
      <c r="BBH75" s="13">
        <v>2247.9413180551924</v>
      </c>
      <c r="BBI75" s="12">
        <v>357.95278928931498</v>
      </c>
      <c r="BBJ75" s="12">
        <v>58.920236800464203</v>
      </c>
      <c r="BBK75" s="12">
        <v>79.045623460694401</v>
      </c>
      <c r="BBL75" s="12">
        <v>13590.119269999999</v>
      </c>
      <c r="BBM75" s="12">
        <v>661.73251159999995</v>
      </c>
      <c r="BBN75" s="12">
        <v>12361.4710546072</v>
      </c>
      <c r="BBO75" s="14">
        <v>337.75517014781559</v>
      </c>
      <c r="BBP75" s="14">
        <v>252.1482181331441</v>
      </c>
      <c r="BBQ75" s="14">
        <v>332.28276230859984</v>
      </c>
      <c r="BBR75" s="13">
        <v>1.8117226799361035</v>
      </c>
      <c r="BBS75" s="13">
        <v>2.3492734951463166</v>
      </c>
      <c r="BBT75" s="13">
        <v>3.3280521637342391</v>
      </c>
      <c r="BBU75" s="14">
        <v>20.949189456335166</v>
      </c>
      <c r="BBV75" s="14">
        <v>12.578081860366847</v>
      </c>
      <c r="BBW75" s="14">
        <v>20.248577895618027</v>
      </c>
      <c r="BBX75" s="14">
        <v>695.64652913972554</v>
      </c>
      <c r="BBY75" s="14">
        <v>657.37983836130434</v>
      </c>
      <c r="BBZ75" s="14">
        <v>753.27987726595973</v>
      </c>
      <c r="BCA75" s="13">
        <v>6.7010412836770534</v>
      </c>
      <c r="BCB75" s="13">
        <v>0.91867478343969067</v>
      </c>
      <c r="BCC75" s="13">
        <v>0.36938644029217549</v>
      </c>
      <c r="BCD75" s="13">
        <v>7.9579236147741664E-2</v>
      </c>
      <c r="BCE75" s="13">
        <v>6.9262325244905378</v>
      </c>
      <c r="BCF75" s="13">
        <v>3.7989572867796591E-2</v>
      </c>
      <c r="BCG75" s="13">
        <v>6.089413444336559E-2</v>
      </c>
      <c r="BCH75" s="13">
        <v>3.1093234215404569E-4</v>
      </c>
      <c r="BCI75" s="13">
        <v>24978.521665761768</v>
      </c>
      <c r="BCJ75" s="13">
        <v>2.022413197780326E-5</v>
      </c>
      <c r="BCK75" s="13">
        <v>9.7851928745179375</v>
      </c>
      <c r="BCL75" s="13">
        <v>2.7425639122561912E-6</v>
      </c>
      <c r="BCM75" s="13">
        <v>3.8195883200408213E-8</v>
      </c>
      <c r="BCN75" s="13">
        <v>2.6136478970636194E-2</v>
      </c>
      <c r="BCO75" s="13">
        <v>0.33089552155331631</v>
      </c>
      <c r="BCP75" s="13">
        <v>0.19589632027829967</v>
      </c>
      <c r="BCQ75" s="13">
        <v>7.9072219903480425</v>
      </c>
      <c r="BCR75" s="13">
        <v>0.23525534052385447</v>
      </c>
      <c r="BCS75" s="13">
        <v>0.61851885330269263</v>
      </c>
      <c r="BCT75" s="13">
        <v>0.18626685664016843</v>
      </c>
      <c r="BCU75" s="13">
        <v>0.66591746835325383</v>
      </c>
      <c r="BCV75" s="13">
        <v>0.15350553447292908</v>
      </c>
      <c r="BCW75" s="13">
        <v>67.883000950029754</v>
      </c>
      <c r="BCX75" s="13">
        <v>1.2281230371029558E-2</v>
      </c>
      <c r="BCY75" s="13">
        <v>2.919136269391244E-2</v>
      </c>
      <c r="BCZ75" s="13">
        <v>1.1199418064364027E-2</v>
      </c>
      <c r="BDA75" s="13">
        <v>7.1965027972714285E-2</v>
      </c>
      <c r="BDB75" s="13">
        <v>1.8963610449047941E-3</v>
      </c>
      <c r="BDC75" s="13">
        <v>17878.049697457634</v>
      </c>
      <c r="BDD75" s="13">
        <v>1.8506193501593426E-5</v>
      </c>
      <c r="BDE75" s="13">
        <v>15.284415393340954</v>
      </c>
      <c r="BDF75" s="13">
        <v>5.6179545395199831E-6</v>
      </c>
      <c r="BDG75" s="13">
        <v>6.4730881103773465E-8</v>
      </c>
      <c r="BDH75" s="13">
        <v>3.0835471716677592E-2</v>
      </c>
      <c r="BDI75" s="13">
        <v>4.4708891182397618E-2</v>
      </c>
      <c r="BDJ75" s="13">
        <v>4.6153235696956986E-2</v>
      </c>
      <c r="BDK75" s="13">
        <v>0.19633877214446918</v>
      </c>
      <c r="BDL75" s="13">
        <v>0.25818319627357039</v>
      </c>
      <c r="BDM75" s="13">
        <v>0.3268971263787962</v>
      </c>
      <c r="BDN75" s="13">
        <v>0.44563149161501914</v>
      </c>
      <c r="BDO75" s="13">
        <v>0.35972665525818559</v>
      </c>
      <c r="BDP75" s="13">
        <v>7.9444475368783185E-2</v>
      </c>
      <c r="BDQ75" s="13">
        <v>3.9190653719639741</v>
      </c>
      <c r="BDR75" s="13">
        <v>2.9905151356869322</v>
      </c>
      <c r="BDS75" s="13">
        <v>0.22367947137845576</v>
      </c>
      <c r="BDT75" s="13">
        <v>0.35549444205251896</v>
      </c>
      <c r="BDU75" s="13">
        <v>0.40351780062265213</v>
      </c>
      <c r="BDV75" s="13">
        <v>0.65116821188378715</v>
      </c>
      <c r="BDW75" s="13">
        <v>9.254815635887112E-2</v>
      </c>
      <c r="BDX75" s="13">
        <v>15.654796580433457</v>
      </c>
      <c r="BDY75" s="13">
        <v>0.19816950979542414</v>
      </c>
      <c r="BDZ75" s="13">
        <v>7.6739437954635656</v>
      </c>
      <c r="BEA75" s="13">
        <v>5.2224804832967646E-2</v>
      </c>
      <c r="BEB75" s="13">
        <v>1.75335304004656E-2</v>
      </c>
      <c r="BEC75" s="13">
        <v>6.8665585024679995E-2</v>
      </c>
      <c r="BED75" s="13">
        <v>1.4948902694882997E-2</v>
      </c>
      <c r="BEE75" s="13">
        <v>7.0382433487531121E-2</v>
      </c>
      <c r="BEF75" s="13">
        <v>1.1485413559744855E-3</v>
      </c>
      <c r="BEG75" s="13">
        <v>18646.191498998061</v>
      </c>
      <c r="BEH75" s="13">
        <v>2.8788573821828422E-5</v>
      </c>
      <c r="BEI75" s="13">
        <v>14.988963468381369</v>
      </c>
      <c r="BEJ75" s="13">
        <v>1.0140381082946357</v>
      </c>
      <c r="BEK75" s="13">
        <v>3.9221079204860098E-6</v>
      </c>
      <c r="BEL75" s="13">
        <v>2.4634000437298786E-8</v>
      </c>
      <c r="BEM75" s="13">
        <v>5.5778056513417856E-2</v>
      </c>
      <c r="BEN75" s="13">
        <v>2.3074719197039777E-2</v>
      </c>
      <c r="BEO75" s="13">
        <v>2.7394446285902766E-2</v>
      </c>
      <c r="BEP75" s="13">
        <v>0.21795555625321184</v>
      </c>
      <c r="BEQ75" s="13">
        <v>0.34760951882071373</v>
      </c>
      <c r="BER75" s="13">
        <v>0.25502557838511275</v>
      </c>
      <c r="BES75" s="13">
        <v>0.25963379415705506</v>
      </c>
      <c r="BET75" s="13">
        <v>0.13741882624229551</v>
      </c>
      <c r="BEU75" s="22">
        <v>0.16771140377614702</v>
      </c>
    </row>
    <row r="76" spans="2:1503" x14ac:dyDescent="0.25">
      <c r="B76" s="16">
        <v>71</v>
      </c>
      <c r="C76" s="10">
        <v>0</v>
      </c>
      <c r="D76" s="11">
        <v>0</v>
      </c>
      <c r="E76" s="11">
        <v>0</v>
      </c>
      <c r="F76" s="11">
        <v>0</v>
      </c>
      <c r="G76" s="11">
        <v>1.3392647797027938E-5</v>
      </c>
      <c r="H76" s="11">
        <v>0</v>
      </c>
      <c r="I76" s="11">
        <v>0</v>
      </c>
      <c r="J76" s="11">
        <v>0</v>
      </c>
      <c r="K76" s="11">
        <v>0</v>
      </c>
      <c r="L76" s="11">
        <v>0</v>
      </c>
      <c r="M76" s="11">
        <v>0</v>
      </c>
      <c r="N76" s="11">
        <v>0</v>
      </c>
      <c r="O76" s="11">
        <v>-5.6687774624674605E-10</v>
      </c>
      <c r="P76" s="11">
        <v>0</v>
      </c>
      <c r="Q76" s="11">
        <v>0</v>
      </c>
      <c r="R76" s="11">
        <v>0</v>
      </c>
      <c r="S76" s="11">
        <v>0</v>
      </c>
      <c r="T76" s="11">
        <v>0</v>
      </c>
      <c r="U76" s="11">
        <v>0</v>
      </c>
      <c r="V76" s="11">
        <v>0</v>
      </c>
      <c r="W76" s="11">
        <v>0</v>
      </c>
      <c r="X76" s="11">
        <v>0</v>
      </c>
      <c r="Y76" s="11">
        <v>0</v>
      </c>
      <c r="Z76" s="11">
        <v>0</v>
      </c>
      <c r="AA76" s="11">
        <v>0</v>
      </c>
      <c r="AB76" s="11">
        <v>0</v>
      </c>
      <c r="AC76" s="11">
        <v>0</v>
      </c>
      <c r="AD76" s="11">
        <v>0</v>
      </c>
      <c r="AE76" s="11">
        <v>0</v>
      </c>
      <c r="AF76" s="11">
        <v>0</v>
      </c>
      <c r="AG76" s="11">
        <v>0</v>
      </c>
      <c r="AH76" s="11">
        <v>0</v>
      </c>
      <c r="AI76" s="11">
        <v>0</v>
      </c>
      <c r="AJ76" s="11">
        <v>0</v>
      </c>
      <c r="AK76" s="11">
        <v>0</v>
      </c>
      <c r="AL76" s="11">
        <v>0</v>
      </c>
      <c r="AM76" s="11">
        <v>0</v>
      </c>
      <c r="AN76" s="11">
        <v>0</v>
      </c>
      <c r="AO76" s="11">
        <v>0</v>
      </c>
      <c r="AP76" s="11">
        <v>0</v>
      </c>
      <c r="AQ76" s="11">
        <v>0</v>
      </c>
      <c r="AR76" s="11">
        <v>2.6996242467891937E-4</v>
      </c>
      <c r="AS76" s="11">
        <v>0</v>
      </c>
      <c r="AT76" s="11">
        <v>0</v>
      </c>
      <c r="AU76" s="11">
        <v>0</v>
      </c>
      <c r="AV76" s="11">
        <v>0</v>
      </c>
      <c r="AW76" s="11">
        <v>0</v>
      </c>
      <c r="AX76" s="11">
        <v>0</v>
      </c>
      <c r="AY76" s="11">
        <v>0</v>
      </c>
      <c r="AZ76" s="11">
        <v>0</v>
      </c>
      <c r="BA76" s="11">
        <v>-9.7008546809034772E-6</v>
      </c>
      <c r="BB76" s="11">
        <v>3.984663878036487E-28</v>
      </c>
      <c r="BC76" s="11">
        <v>1.6277344822436329E-26</v>
      </c>
      <c r="BD76" s="11">
        <v>1.9192956447537486E-28</v>
      </c>
      <c r="BE76" s="11">
        <v>0</v>
      </c>
      <c r="BF76" s="11">
        <v>0</v>
      </c>
      <c r="BG76" s="11">
        <v>4.2730243654996934E-29</v>
      </c>
      <c r="BH76" s="11">
        <v>1.9444578291785334E-29</v>
      </c>
      <c r="BI76" s="11">
        <v>4.2730243654996934E-29</v>
      </c>
      <c r="BJ76" s="11">
        <v>1.1891844454831805E-7</v>
      </c>
      <c r="BK76" s="11">
        <v>0</v>
      </c>
      <c r="BL76" s="11">
        <v>0</v>
      </c>
      <c r="BM76" s="11">
        <v>0</v>
      </c>
      <c r="BN76" s="11">
        <v>0</v>
      </c>
      <c r="BO76" s="11">
        <v>0</v>
      </c>
      <c r="BP76" s="11">
        <v>0</v>
      </c>
      <c r="BQ76" s="11">
        <v>0</v>
      </c>
      <c r="BR76" s="11">
        <v>0</v>
      </c>
      <c r="BS76" s="11">
        <v>0</v>
      </c>
      <c r="BT76" s="11">
        <v>0</v>
      </c>
      <c r="BU76" s="11">
        <v>0</v>
      </c>
      <c r="BV76" s="11">
        <v>0</v>
      </c>
      <c r="BW76" s="11">
        <v>0</v>
      </c>
      <c r="BX76" s="11">
        <v>0</v>
      </c>
      <c r="BY76" s="11">
        <v>0</v>
      </c>
      <c r="BZ76" s="11">
        <v>0</v>
      </c>
      <c r="CA76" s="11">
        <v>0</v>
      </c>
      <c r="CB76" s="11">
        <v>0</v>
      </c>
      <c r="CC76" s="11">
        <v>0</v>
      </c>
      <c r="CD76" s="11">
        <v>0</v>
      </c>
      <c r="CE76" s="11">
        <v>0</v>
      </c>
      <c r="CF76" s="11">
        <v>0</v>
      </c>
      <c r="CG76" s="11">
        <v>0</v>
      </c>
      <c r="CH76" s="11">
        <v>0</v>
      </c>
      <c r="CI76" s="11">
        <v>0</v>
      </c>
      <c r="CJ76" s="11">
        <v>0</v>
      </c>
      <c r="CK76" s="11">
        <v>0</v>
      </c>
      <c r="CL76" s="11">
        <v>9.0685574915378542E-9</v>
      </c>
      <c r="CM76" s="11">
        <v>-3.8922448174823163E-9</v>
      </c>
      <c r="CN76" s="11">
        <v>0</v>
      </c>
      <c r="CO76" s="11">
        <v>0</v>
      </c>
      <c r="CP76" s="11">
        <v>0</v>
      </c>
      <c r="CQ76" s="11">
        <v>0</v>
      </c>
      <c r="CR76" s="11">
        <v>0</v>
      </c>
      <c r="CS76" s="11">
        <v>0</v>
      </c>
      <c r="CT76" s="11">
        <v>0</v>
      </c>
      <c r="CU76" s="11">
        <v>0</v>
      </c>
      <c r="CV76" s="11">
        <v>0</v>
      </c>
      <c r="CW76" s="11">
        <v>0</v>
      </c>
      <c r="CX76" s="11">
        <v>0</v>
      </c>
      <c r="CY76" s="11">
        <v>0</v>
      </c>
      <c r="CZ76" s="11">
        <v>0</v>
      </c>
      <c r="DA76" s="11">
        <v>0</v>
      </c>
      <c r="DB76" s="11">
        <v>0</v>
      </c>
      <c r="DC76" s="11">
        <v>0</v>
      </c>
      <c r="DD76" s="11">
        <v>0</v>
      </c>
      <c r="DE76" s="11">
        <v>0</v>
      </c>
      <c r="DF76" s="11">
        <v>0</v>
      </c>
      <c r="DG76" s="11">
        <v>0</v>
      </c>
      <c r="DH76" s="11">
        <v>0</v>
      </c>
      <c r="DI76" s="11">
        <v>0</v>
      </c>
      <c r="DJ76" s="11">
        <v>0</v>
      </c>
      <c r="DK76" s="11">
        <v>0</v>
      </c>
      <c r="DL76" s="11">
        <v>0</v>
      </c>
      <c r="DM76" s="11">
        <v>0</v>
      </c>
      <c r="DN76" s="11">
        <v>0</v>
      </c>
      <c r="DO76" s="11">
        <v>0</v>
      </c>
      <c r="DP76" s="11">
        <v>0</v>
      </c>
      <c r="DQ76" s="11">
        <v>0</v>
      </c>
      <c r="DR76" s="11">
        <v>0</v>
      </c>
      <c r="DS76" s="11">
        <v>0</v>
      </c>
      <c r="DT76" s="11">
        <v>0</v>
      </c>
      <c r="DU76" s="11">
        <v>0</v>
      </c>
      <c r="DV76" s="11">
        <v>0</v>
      </c>
      <c r="DW76" s="11">
        <v>9.9754132406916411E-8</v>
      </c>
      <c r="DX76" s="11">
        <v>3.8922448174799324E-9</v>
      </c>
      <c r="DY76" s="11">
        <v>-8.1540129371335536E-7</v>
      </c>
      <c r="DZ76" s="11">
        <v>0</v>
      </c>
      <c r="EA76" s="11">
        <v>9.0151386112164247E-9</v>
      </c>
      <c r="EB76" s="11">
        <v>0</v>
      </c>
      <c r="EC76" s="11">
        <v>1.0700400975191052E-10</v>
      </c>
      <c r="ED76" s="11">
        <v>3.5981451003914915E-11</v>
      </c>
      <c r="EE76" s="11">
        <v>1.0796750039161823E-10</v>
      </c>
      <c r="EF76" s="11">
        <v>0</v>
      </c>
      <c r="EG76" s="11">
        <v>0</v>
      </c>
      <c r="EH76" s="11">
        <v>0</v>
      </c>
      <c r="EI76" s="11">
        <v>0</v>
      </c>
      <c r="EJ76" s="11">
        <v>0</v>
      </c>
      <c r="EK76" s="11">
        <v>0</v>
      </c>
      <c r="EL76" s="11">
        <v>0</v>
      </c>
      <c r="EM76" s="11">
        <v>0</v>
      </c>
      <c r="EN76" s="11">
        <v>0</v>
      </c>
      <c r="EO76" s="11">
        <v>0</v>
      </c>
      <c r="EP76" s="11">
        <v>0</v>
      </c>
      <c r="EQ76" s="11">
        <v>0</v>
      </c>
      <c r="ER76" s="11">
        <v>0</v>
      </c>
      <c r="ES76" s="11">
        <v>0</v>
      </c>
      <c r="ET76" s="11">
        <v>0</v>
      </c>
      <c r="EU76" s="11">
        <v>0</v>
      </c>
      <c r="EV76" s="11">
        <v>0</v>
      </c>
      <c r="EW76" s="11">
        <v>0</v>
      </c>
      <c r="EX76" s="11">
        <v>0</v>
      </c>
      <c r="EY76" s="11">
        <v>0</v>
      </c>
      <c r="EZ76" s="11">
        <v>0</v>
      </c>
      <c r="FA76" s="11">
        <v>0</v>
      </c>
      <c r="FB76" s="11">
        <v>9.9999999999999995E-21</v>
      </c>
      <c r="FC76" s="11">
        <v>0</v>
      </c>
      <c r="FD76" s="11">
        <v>0</v>
      </c>
      <c r="FE76" s="11">
        <v>0</v>
      </c>
      <c r="FF76" s="11">
        <v>0</v>
      </c>
      <c r="FG76" s="11">
        <v>0</v>
      </c>
      <c r="FH76" s="11">
        <v>3.6272081487498665E-6</v>
      </c>
      <c r="FI76" s="11">
        <v>0</v>
      </c>
      <c r="FJ76" s="11">
        <v>1.5452325721553422E-7</v>
      </c>
      <c r="FK76" s="11">
        <v>-3.6256564674085983E-8</v>
      </c>
      <c r="FL76" s="11">
        <v>0</v>
      </c>
      <c r="FM76" s="11">
        <v>1.1875454531792354E-8</v>
      </c>
      <c r="FN76" s="11">
        <v>0</v>
      </c>
      <c r="FO76" s="11">
        <v>0</v>
      </c>
      <c r="FP76" s="11">
        <v>0</v>
      </c>
      <c r="FQ76" s="11">
        <v>0</v>
      </c>
      <c r="FR76" s="11">
        <v>6.0731861128467773E-9</v>
      </c>
      <c r="FS76" s="11">
        <v>0</v>
      </c>
      <c r="FT76" s="11">
        <v>0</v>
      </c>
      <c r="FU76" s="11">
        <v>0</v>
      </c>
      <c r="FV76" s="11">
        <v>0</v>
      </c>
      <c r="FW76" s="11">
        <v>0</v>
      </c>
      <c r="FX76" s="11">
        <v>0</v>
      </c>
      <c r="FY76" s="11">
        <v>0</v>
      </c>
      <c r="FZ76" s="11">
        <v>0</v>
      </c>
      <c r="GA76" s="11">
        <v>0</v>
      </c>
      <c r="GB76" s="11">
        <v>0</v>
      </c>
      <c r="GC76" s="11">
        <v>0</v>
      </c>
      <c r="GD76" s="11">
        <v>0</v>
      </c>
      <c r="GE76" s="11">
        <v>0</v>
      </c>
      <c r="GF76" s="11">
        <v>0</v>
      </c>
      <c r="GG76" s="11">
        <v>0</v>
      </c>
      <c r="GH76" s="11">
        <v>0</v>
      </c>
      <c r="GI76" s="11">
        <v>0</v>
      </c>
      <c r="GJ76" s="11">
        <v>0</v>
      </c>
      <c r="GK76" s="11">
        <v>0</v>
      </c>
      <c r="GL76" s="11">
        <v>0</v>
      </c>
      <c r="GM76" s="11">
        <v>0</v>
      </c>
      <c r="GN76" s="11">
        <v>0</v>
      </c>
      <c r="GO76" s="11">
        <v>0</v>
      </c>
      <c r="GP76" s="11">
        <v>0</v>
      </c>
      <c r="GQ76" s="11">
        <v>0</v>
      </c>
      <c r="GR76" s="11">
        <v>0</v>
      </c>
      <c r="GS76" s="11">
        <v>0</v>
      </c>
      <c r="GT76" s="11">
        <v>0</v>
      </c>
      <c r="GU76" s="11">
        <v>6.6087803649781889E-7</v>
      </c>
      <c r="GV76" s="11">
        <v>0</v>
      </c>
      <c r="GW76" s="11">
        <v>-1.0000757888327157E-8</v>
      </c>
      <c r="GX76" s="11">
        <v>0</v>
      </c>
      <c r="GY76" s="11">
        <v>0</v>
      </c>
      <c r="GZ76" s="11">
        <v>0</v>
      </c>
      <c r="HA76" s="11">
        <v>0</v>
      </c>
      <c r="HB76" s="11">
        <v>0</v>
      </c>
      <c r="HC76" s="11">
        <v>0</v>
      </c>
      <c r="HD76" s="11">
        <v>0</v>
      </c>
      <c r="HE76" s="11">
        <v>0</v>
      </c>
      <c r="HF76" s="11">
        <v>0</v>
      </c>
      <c r="HG76" s="11">
        <v>0</v>
      </c>
      <c r="HH76" s="11">
        <v>0</v>
      </c>
      <c r="HI76" s="11">
        <v>0</v>
      </c>
      <c r="HJ76" s="11">
        <v>0</v>
      </c>
      <c r="HK76" s="11">
        <v>0</v>
      </c>
      <c r="HL76" s="11">
        <v>0</v>
      </c>
      <c r="HM76" s="11">
        <v>0</v>
      </c>
      <c r="HN76" s="11">
        <v>0</v>
      </c>
      <c r="HO76" s="11">
        <v>0</v>
      </c>
      <c r="HP76" s="11">
        <v>0</v>
      </c>
      <c r="HQ76" s="11">
        <v>0</v>
      </c>
      <c r="HR76" s="11">
        <v>0</v>
      </c>
      <c r="HS76" s="11">
        <v>0</v>
      </c>
      <c r="HT76" s="11">
        <v>0</v>
      </c>
      <c r="HU76" s="11">
        <v>0</v>
      </c>
      <c r="HV76" s="11">
        <v>0</v>
      </c>
      <c r="HW76" s="11">
        <v>0</v>
      </c>
      <c r="HX76" s="11">
        <v>0</v>
      </c>
      <c r="HY76" s="11">
        <v>0</v>
      </c>
      <c r="HZ76" s="11">
        <v>0</v>
      </c>
      <c r="IA76" s="11">
        <v>0</v>
      </c>
      <c r="IB76" s="11">
        <v>0</v>
      </c>
      <c r="IC76" s="11">
        <v>0</v>
      </c>
      <c r="ID76" s="11">
        <v>0</v>
      </c>
      <c r="IE76" s="11">
        <v>0</v>
      </c>
      <c r="IF76" s="11">
        <v>0</v>
      </c>
      <c r="IG76" s="11">
        <v>4.5467764328550001E-9</v>
      </c>
      <c r="IH76" s="11">
        <v>0</v>
      </c>
      <c r="II76" s="11">
        <v>-1.1875454531794746E-8</v>
      </c>
      <c r="IJ76" s="11">
        <v>0</v>
      </c>
      <c r="IK76" s="11">
        <v>0</v>
      </c>
      <c r="IL76" s="11">
        <v>0</v>
      </c>
      <c r="IM76" s="11">
        <v>0</v>
      </c>
      <c r="IN76" s="11">
        <v>0</v>
      </c>
      <c r="IO76" s="11">
        <v>0</v>
      </c>
      <c r="IP76" s="11">
        <v>0</v>
      </c>
      <c r="IQ76" s="11">
        <v>0</v>
      </c>
      <c r="IR76" s="11">
        <v>0</v>
      </c>
      <c r="IS76" s="11">
        <v>0</v>
      </c>
      <c r="IT76" s="11">
        <v>0</v>
      </c>
      <c r="IU76" s="11">
        <v>0</v>
      </c>
      <c r="IV76" s="11">
        <v>0</v>
      </c>
      <c r="IW76" s="11">
        <v>0</v>
      </c>
      <c r="IX76" s="11">
        <v>0</v>
      </c>
      <c r="IY76" s="11">
        <v>0</v>
      </c>
      <c r="IZ76" s="11">
        <v>0</v>
      </c>
      <c r="JA76" s="11">
        <v>0</v>
      </c>
      <c r="JB76" s="11">
        <v>0</v>
      </c>
      <c r="JC76" s="11">
        <v>0</v>
      </c>
      <c r="JD76" s="11">
        <v>0</v>
      </c>
      <c r="JE76" s="11">
        <v>0</v>
      </c>
      <c r="JF76" s="11">
        <v>0</v>
      </c>
      <c r="JG76" s="11">
        <v>0</v>
      </c>
      <c r="JH76" s="11">
        <v>0</v>
      </c>
      <c r="JI76" s="11">
        <v>0</v>
      </c>
      <c r="JJ76" s="11">
        <v>0</v>
      </c>
      <c r="JK76" s="11">
        <v>0</v>
      </c>
      <c r="JL76" s="11">
        <v>0</v>
      </c>
      <c r="JM76" s="11">
        <v>0</v>
      </c>
      <c r="JN76" s="11">
        <v>0</v>
      </c>
      <c r="JO76" s="11">
        <v>9.7940420908564394E-7</v>
      </c>
      <c r="JP76" s="11">
        <v>0</v>
      </c>
      <c r="JQ76" s="11">
        <v>0</v>
      </c>
      <c r="JR76" s="11">
        <v>0</v>
      </c>
      <c r="JS76" s="11">
        <v>0</v>
      </c>
      <c r="JT76" s="11">
        <v>0</v>
      </c>
      <c r="JU76" s="11">
        <v>-1.0768741895049392E-10</v>
      </c>
      <c r="JV76" s="11">
        <v>0</v>
      </c>
      <c r="JW76" s="11">
        <v>0</v>
      </c>
      <c r="JX76" s="11">
        <v>0</v>
      </c>
      <c r="JY76" s="11">
        <v>0</v>
      </c>
      <c r="JZ76" s="11">
        <v>0</v>
      </c>
      <c r="KA76" s="11">
        <v>0</v>
      </c>
      <c r="KB76" s="11">
        <v>0</v>
      </c>
      <c r="KC76" s="11">
        <v>0</v>
      </c>
      <c r="KD76" s="11">
        <v>0</v>
      </c>
      <c r="KE76" s="11">
        <v>0</v>
      </c>
      <c r="KF76" s="11">
        <v>0</v>
      </c>
      <c r="KG76" s="11">
        <v>0</v>
      </c>
      <c r="KH76" s="11">
        <v>0</v>
      </c>
      <c r="KI76" s="11">
        <v>0</v>
      </c>
      <c r="KJ76" s="11">
        <v>0</v>
      </c>
      <c r="KK76" s="11">
        <v>0</v>
      </c>
      <c r="KL76" s="11">
        <v>0</v>
      </c>
      <c r="KM76" s="11">
        <v>0</v>
      </c>
      <c r="KN76" s="11">
        <v>0</v>
      </c>
      <c r="KO76" s="11">
        <v>0</v>
      </c>
      <c r="KP76" s="11">
        <v>0</v>
      </c>
      <c r="KQ76" s="11">
        <v>0</v>
      </c>
      <c r="KR76" s="11">
        <v>0</v>
      </c>
      <c r="KS76" s="11">
        <v>0</v>
      </c>
      <c r="KT76" s="11">
        <v>0</v>
      </c>
      <c r="KU76" s="11">
        <v>0</v>
      </c>
      <c r="KV76" s="11">
        <v>0</v>
      </c>
      <c r="KW76" s="11">
        <v>0</v>
      </c>
      <c r="KX76" s="11">
        <v>0</v>
      </c>
      <c r="KY76" s="11">
        <v>0</v>
      </c>
      <c r="KZ76" s="11">
        <v>2.1764537979680979E-6</v>
      </c>
      <c r="LA76" s="11">
        <v>0</v>
      </c>
      <c r="LB76" s="11">
        <v>0</v>
      </c>
      <c r="LC76" s="11">
        <v>0</v>
      </c>
      <c r="LD76" s="11">
        <v>0</v>
      </c>
      <c r="LE76" s="11">
        <v>0</v>
      </c>
      <c r="LF76" s="11">
        <v>0</v>
      </c>
      <c r="LG76" s="11">
        <v>-3.6389932067197105E-11</v>
      </c>
      <c r="LH76" s="11">
        <v>0</v>
      </c>
      <c r="LI76" s="11">
        <v>0</v>
      </c>
      <c r="LJ76" s="11">
        <v>0</v>
      </c>
      <c r="LK76" s="11">
        <v>0</v>
      </c>
      <c r="LL76" s="11">
        <v>0</v>
      </c>
      <c r="LM76" s="11">
        <v>0</v>
      </c>
      <c r="LN76" s="11">
        <v>0</v>
      </c>
      <c r="LO76" s="11">
        <v>0</v>
      </c>
      <c r="LP76" s="11">
        <v>0</v>
      </c>
      <c r="LQ76" s="11">
        <v>0</v>
      </c>
      <c r="LR76" s="11">
        <v>0</v>
      </c>
      <c r="LS76" s="11">
        <v>0</v>
      </c>
      <c r="LT76" s="11">
        <v>0</v>
      </c>
      <c r="LU76" s="11">
        <v>0</v>
      </c>
      <c r="LV76" s="11">
        <v>0</v>
      </c>
      <c r="LW76" s="11">
        <v>0</v>
      </c>
      <c r="LX76" s="11">
        <v>0</v>
      </c>
      <c r="LY76" s="11">
        <v>0</v>
      </c>
      <c r="LZ76" s="11">
        <v>0</v>
      </c>
      <c r="MA76" s="11">
        <v>0</v>
      </c>
      <c r="MB76" s="11">
        <v>0</v>
      </c>
      <c r="MC76" s="11">
        <v>0</v>
      </c>
      <c r="MD76" s="11">
        <v>0</v>
      </c>
      <c r="ME76" s="11">
        <v>0</v>
      </c>
      <c r="MF76" s="11">
        <v>0</v>
      </c>
      <c r="MG76" s="11">
        <v>0</v>
      </c>
      <c r="MH76" s="11">
        <v>0</v>
      </c>
      <c r="MI76" s="11">
        <v>0</v>
      </c>
      <c r="MJ76" s="11">
        <v>0</v>
      </c>
      <c r="MK76" s="11">
        <v>3.6274229966134962E-7</v>
      </c>
      <c r="ML76" s="11">
        <v>0</v>
      </c>
      <c r="MM76" s="11">
        <v>0</v>
      </c>
      <c r="MN76" s="11">
        <v>0</v>
      </c>
      <c r="MO76" s="11">
        <v>0</v>
      </c>
      <c r="MP76" s="11">
        <v>0</v>
      </c>
      <c r="MQ76" s="11">
        <v>0</v>
      </c>
      <c r="MR76" s="11">
        <v>0</v>
      </c>
      <c r="MS76" s="11">
        <v>-1.0810107624789746E-10</v>
      </c>
      <c r="MT76" s="11">
        <v>0</v>
      </c>
      <c r="MU76" s="11">
        <v>0</v>
      </c>
      <c r="MV76" s="11">
        <v>0</v>
      </c>
      <c r="MW76" s="11">
        <v>0</v>
      </c>
      <c r="MX76" s="11">
        <v>0</v>
      </c>
      <c r="MY76" s="11">
        <v>0</v>
      </c>
      <c r="MZ76" s="11">
        <v>0</v>
      </c>
      <c r="NA76" s="11">
        <v>0</v>
      </c>
      <c r="NB76" s="11">
        <v>0</v>
      </c>
      <c r="NC76" s="11">
        <v>0</v>
      </c>
      <c r="ND76" s="11">
        <v>0</v>
      </c>
      <c r="NE76" s="11">
        <v>0</v>
      </c>
      <c r="NF76" s="11">
        <v>0</v>
      </c>
      <c r="NG76" s="11">
        <v>0</v>
      </c>
      <c r="NH76" s="11">
        <v>0</v>
      </c>
      <c r="NI76" s="11">
        <v>0</v>
      </c>
      <c r="NJ76" s="11">
        <v>0</v>
      </c>
      <c r="NK76" s="11">
        <v>0</v>
      </c>
      <c r="NL76" s="11">
        <v>0</v>
      </c>
      <c r="NM76" s="11">
        <v>0</v>
      </c>
      <c r="NN76" s="11">
        <v>0</v>
      </c>
      <c r="NO76" s="11">
        <v>0</v>
      </c>
      <c r="NP76" s="11">
        <v>0</v>
      </c>
      <c r="NQ76" s="11">
        <v>0</v>
      </c>
      <c r="NR76" s="11">
        <v>0</v>
      </c>
      <c r="NS76" s="11">
        <v>0</v>
      </c>
      <c r="NT76" s="11">
        <v>0</v>
      </c>
      <c r="NU76" s="11">
        <v>0</v>
      </c>
      <c r="NV76" s="11">
        <v>2.4370508575809289E-6</v>
      </c>
      <c r="NW76" s="11">
        <v>0</v>
      </c>
      <c r="NX76" s="11">
        <v>0</v>
      </c>
      <c r="NY76" s="11">
        <v>0</v>
      </c>
      <c r="NZ76" s="11">
        <v>0</v>
      </c>
      <c r="OA76" s="11">
        <v>0</v>
      </c>
      <c r="OB76" s="11">
        <v>0</v>
      </c>
      <c r="OC76" s="11">
        <v>0</v>
      </c>
      <c r="OD76" s="11">
        <v>0</v>
      </c>
      <c r="OE76" s="11">
        <v>-8.8658058255700754E-6</v>
      </c>
      <c r="OF76" s="11">
        <v>4.1203792370383012E-27</v>
      </c>
      <c r="OG76" s="11">
        <v>0</v>
      </c>
      <c r="OH76" s="11">
        <v>0</v>
      </c>
      <c r="OI76" s="11">
        <v>1.4705009788599504E-27</v>
      </c>
      <c r="OJ76" s="11">
        <v>5.1925638918420895E-7</v>
      </c>
      <c r="OK76" s="11">
        <v>0</v>
      </c>
      <c r="OL76" s="11">
        <v>0</v>
      </c>
      <c r="OM76" s="11">
        <v>0</v>
      </c>
      <c r="ON76" s="11">
        <v>0</v>
      </c>
      <c r="OO76" s="11">
        <v>2.9979281607393609E-7</v>
      </c>
      <c r="OP76" s="11">
        <v>0</v>
      </c>
      <c r="OQ76" s="11">
        <v>0</v>
      </c>
      <c r="OR76" s="11">
        <v>0</v>
      </c>
      <c r="OS76" s="11">
        <v>0</v>
      </c>
      <c r="OT76" s="11">
        <v>0</v>
      </c>
      <c r="OU76" s="11">
        <v>0</v>
      </c>
      <c r="OV76" s="11">
        <v>0</v>
      </c>
      <c r="OW76" s="11">
        <v>0</v>
      </c>
      <c r="OX76" s="11">
        <v>0</v>
      </c>
      <c r="OY76" s="11">
        <v>0</v>
      </c>
      <c r="OZ76" s="11">
        <v>0</v>
      </c>
      <c r="PA76" s="11">
        <v>0</v>
      </c>
      <c r="PB76" s="11">
        <v>0</v>
      </c>
      <c r="PC76" s="11">
        <v>0</v>
      </c>
      <c r="PD76" s="11">
        <v>0</v>
      </c>
      <c r="PE76" s="11">
        <v>0</v>
      </c>
      <c r="PF76" s="11">
        <v>0</v>
      </c>
      <c r="PG76" s="11">
        <v>0</v>
      </c>
      <c r="PH76" s="11">
        <v>0</v>
      </c>
      <c r="PI76" s="11">
        <v>0</v>
      </c>
      <c r="PJ76" s="11">
        <v>3.1709754558405582E-8</v>
      </c>
      <c r="PK76" s="11">
        <v>0</v>
      </c>
      <c r="PL76" s="11">
        <v>0</v>
      </c>
      <c r="PM76" s="11">
        <v>0</v>
      </c>
      <c r="PN76" s="11">
        <v>0</v>
      </c>
      <c r="PO76" s="11">
        <v>0</v>
      </c>
      <c r="PP76" s="11">
        <v>3.9846369396011065E-6</v>
      </c>
      <c r="PQ76" s="11">
        <v>-2.9385921070537993E-7</v>
      </c>
      <c r="PR76" s="11">
        <v>8.3037289171706622E-9</v>
      </c>
      <c r="PS76" s="11">
        <v>0</v>
      </c>
      <c r="PT76" s="11">
        <v>9.6825699513387601E-11</v>
      </c>
      <c r="PU76" s="11">
        <v>0</v>
      </c>
      <c r="PV76" s="11">
        <v>0</v>
      </c>
      <c r="PW76" s="11">
        <v>0</v>
      </c>
      <c r="PX76" s="11">
        <v>0</v>
      </c>
      <c r="PY76" s="11">
        <v>0</v>
      </c>
      <c r="PZ76" s="11">
        <v>0</v>
      </c>
      <c r="QA76" s="11">
        <v>1.6806722689075633E-8</v>
      </c>
      <c r="QB76" s="11">
        <v>0</v>
      </c>
      <c r="QC76" s="11">
        <v>0</v>
      </c>
      <c r="QD76" s="11">
        <v>0</v>
      </c>
      <c r="QE76" s="11">
        <v>-0.21052866166640988</v>
      </c>
      <c r="QF76" s="11">
        <v>1.5626694733196584E-26</v>
      </c>
      <c r="QG76" s="11">
        <v>6.0259319013938372E-22</v>
      </c>
      <c r="QH76" s="11">
        <v>0</v>
      </c>
      <c r="QI76" s="11">
        <v>5.4538140126923687E-5</v>
      </c>
      <c r="QJ76" s="11">
        <v>0</v>
      </c>
      <c r="QK76" s="11">
        <v>0</v>
      </c>
      <c r="QL76" s="11">
        <v>0</v>
      </c>
      <c r="QM76" s="11">
        <v>0</v>
      </c>
      <c r="QN76" s="11">
        <v>0</v>
      </c>
      <c r="QO76" s="11">
        <v>0</v>
      </c>
      <c r="QP76" s="11">
        <v>0</v>
      </c>
      <c r="QQ76" s="11">
        <v>0</v>
      </c>
      <c r="QR76" s="11">
        <v>0</v>
      </c>
      <c r="QS76" s="11">
        <v>0</v>
      </c>
      <c r="QT76" s="11">
        <v>0</v>
      </c>
      <c r="QU76" s="11">
        <v>0</v>
      </c>
      <c r="QV76" s="11">
        <v>0</v>
      </c>
      <c r="QW76" s="11">
        <v>0</v>
      </c>
      <c r="QX76" s="11">
        <v>0</v>
      </c>
      <c r="QY76" s="11">
        <v>0</v>
      </c>
      <c r="QZ76" s="11">
        <v>0</v>
      </c>
      <c r="RA76" s="11">
        <v>0</v>
      </c>
      <c r="RB76" s="11">
        <v>0</v>
      </c>
      <c r="RC76" s="11">
        <v>0</v>
      </c>
      <c r="RD76" s="11">
        <v>0</v>
      </c>
      <c r="RE76" s="11">
        <v>0</v>
      </c>
      <c r="RF76" s="11">
        <v>0</v>
      </c>
      <c r="RG76" s="11">
        <v>0</v>
      </c>
      <c r="RH76" s="11">
        <v>0</v>
      </c>
      <c r="RI76" s="11">
        <v>0</v>
      </c>
      <c r="RJ76" s="11">
        <v>0</v>
      </c>
      <c r="RK76" s="11">
        <v>0</v>
      </c>
      <c r="RL76" s="11">
        <v>0</v>
      </c>
      <c r="RM76" s="11">
        <v>0</v>
      </c>
      <c r="RN76" s="11">
        <v>0</v>
      </c>
      <c r="RO76" s="11">
        <v>0</v>
      </c>
      <c r="RP76" s="11">
        <v>1.6745617814061902E-2</v>
      </c>
      <c r="RQ76" s="11">
        <v>-1.3678567953828529E-6</v>
      </c>
      <c r="RR76" s="11">
        <v>8.0601811444501933E-11</v>
      </c>
      <c r="RS76" s="11">
        <v>4.8168754250874795E-4</v>
      </c>
      <c r="RT76" s="11">
        <v>0</v>
      </c>
      <c r="RU76" s="11">
        <v>0</v>
      </c>
      <c r="RV76" s="11">
        <v>0</v>
      </c>
      <c r="RW76" s="11">
        <v>0</v>
      </c>
      <c r="RX76" s="11">
        <v>0</v>
      </c>
      <c r="RY76" s="11">
        <v>0</v>
      </c>
      <c r="RZ76" s="11">
        <v>0</v>
      </c>
      <c r="SA76" s="11">
        <v>0</v>
      </c>
      <c r="SB76" s="11">
        <v>0</v>
      </c>
      <c r="SC76" s="11">
        <v>0</v>
      </c>
      <c r="SD76" s="11">
        <v>0</v>
      </c>
      <c r="SE76" s="11">
        <v>0</v>
      </c>
      <c r="SF76" s="11">
        <v>0</v>
      </c>
      <c r="SG76" s="11">
        <v>0</v>
      </c>
      <c r="SH76" s="11">
        <v>0</v>
      </c>
      <c r="SI76" s="11">
        <v>0</v>
      </c>
      <c r="SJ76" s="11">
        <v>0</v>
      </c>
      <c r="SK76" s="11">
        <v>0</v>
      </c>
      <c r="SL76" s="11">
        <v>0</v>
      </c>
      <c r="SM76" s="11">
        <v>0</v>
      </c>
      <c r="SN76" s="11">
        <v>0</v>
      </c>
      <c r="SO76" s="11">
        <v>0</v>
      </c>
      <c r="SP76" s="11">
        <v>0</v>
      </c>
      <c r="SQ76" s="11">
        <v>0</v>
      </c>
      <c r="SR76" s="11">
        <v>0</v>
      </c>
      <c r="SS76" s="11">
        <v>0</v>
      </c>
      <c r="ST76" s="11">
        <v>0</v>
      </c>
      <c r="SU76" s="11">
        <v>0</v>
      </c>
      <c r="SV76" s="11">
        <v>0</v>
      </c>
      <c r="SW76" s="11">
        <v>0</v>
      </c>
      <c r="SX76" s="11">
        <v>0</v>
      </c>
      <c r="SY76" s="11">
        <v>0</v>
      </c>
      <c r="SZ76" s="11">
        <v>0</v>
      </c>
      <c r="TA76" s="11">
        <v>0.19257460486171188</v>
      </c>
      <c r="TB76" s="11">
        <v>0</v>
      </c>
      <c r="TC76" s="11">
        <v>-8.1418261880866508E-11</v>
      </c>
      <c r="TD76" s="11">
        <v>0</v>
      </c>
      <c r="TE76" s="11">
        <v>0</v>
      </c>
      <c r="TF76" s="11">
        <v>0</v>
      </c>
      <c r="TG76" s="11">
        <v>0</v>
      </c>
      <c r="TH76" s="11">
        <v>0</v>
      </c>
      <c r="TI76" s="11">
        <v>0</v>
      </c>
      <c r="TJ76" s="11">
        <v>0</v>
      </c>
      <c r="TK76" s="11">
        <v>0</v>
      </c>
      <c r="TL76" s="11">
        <v>0</v>
      </c>
      <c r="TM76" s="11">
        <v>0</v>
      </c>
      <c r="TN76" s="11">
        <v>0</v>
      </c>
      <c r="TO76" s="11">
        <v>0</v>
      </c>
      <c r="TP76" s="11">
        <v>0</v>
      </c>
      <c r="TQ76" s="11">
        <v>0</v>
      </c>
      <c r="TR76" s="11">
        <v>0</v>
      </c>
      <c r="TS76" s="11">
        <v>0</v>
      </c>
      <c r="TT76" s="11">
        <v>0</v>
      </c>
      <c r="TU76" s="11">
        <v>0</v>
      </c>
      <c r="TV76" s="11">
        <v>0</v>
      </c>
      <c r="TW76" s="11">
        <v>0</v>
      </c>
      <c r="TX76" s="11">
        <v>0</v>
      </c>
      <c r="TY76" s="11">
        <v>0</v>
      </c>
      <c r="TZ76" s="11">
        <v>0</v>
      </c>
      <c r="UA76" s="11">
        <v>0</v>
      </c>
      <c r="UB76" s="11">
        <v>0</v>
      </c>
      <c r="UC76" s="11">
        <v>0</v>
      </c>
      <c r="UD76" s="11">
        <v>0</v>
      </c>
      <c r="UE76" s="11">
        <v>0</v>
      </c>
      <c r="UF76" s="11">
        <v>0</v>
      </c>
      <c r="UG76" s="11">
        <v>0</v>
      </c>
      <c r="UH76" s="11">
        <v>0</v>
      </c>
      <c r="UI76" s="11">
        <v>0</v>
      </c>
      <c r="UJ76" s="11">
        <v>0</v>
      </c>
      <c r="UK76" s="11">
        <v>0</v>
      </c>
      <c r="UL76" s="11">
        <v>0</v>
      </c>
      <c r="UM76" s="11">
        <v>1.3399086060579093E-6</v>
      </c>
      <c r="UN76" s="11">
        <v>0</v>
      </c>
      <c r="UO76" s="11">
        <v>-4.816887605133446E-4</v>
      </c>
      <c r="UP76" s="11">
        <v>0</v>
      </c>
      <c r="UQ76" s="11">
        <v>0</v>
      </c>
      <c r="UR76" s="11">
        <v>0</v>
      </c>
      <c r="US76" s="11">
        <v>0</v>
      </c>
      <c r="UT76" s="11">
        <v>0</v>
      </c>
      <c r="UU76" s="11">
        <v>0</v>
      </c>
      <c r="UV76" s="11">
        <v>0</v>
      </c>
      <c r="UW76" s="11">
        <v>0</v>
      </c>
      <c r="UX76" s="11">
        <v>0</v>
      </c>
      <c r="UY76" s="11">
        <v>0</v>
      </c>
      <c r="UZ76" s="11">
        <v>0</v>
      </c>
      <c r="VA76" s="11">
        <v>0</v>
      </c>
      <c r="VB76" s="11">
        <v>0</v>
      </c>
      <c r="VC76" s="11">
        <v>0</v>
      </c>
      <c r="VD76" s="11">
        <v>0</v>
      </c>
      <c r="VE76" s="11">
        <v>0</v>
      </c>
      <c r="VF76" s="11">
        <v>0</v>
      </c>
      <c r="VG76" s="11">
        <v>0</v>
      </c>
      <c r="VH76" s="11">
        <v>0</v>
      </c>
      <c r="VI76" s="11">
        <v>0</v>
      </c>
      <c r="VJ76" s="11">
        <v>0</v>
      </c>
      <c r="VK76" s="11">
        <v>0</v>
      </c>
      <c r="VL76" s="11">
        <v>0</v>
      </c>
      <c r="VM76" s="11">
        <v>0</v>
      </c>
      <c r="VN76" s="11">
        <v>0</v>
      </c>
      <c r="VO76" s="11">
        <v>0</v>
      </c>
      <c r="VP76" s="11">
        <v>0</v>
      </c>
      <c r="VQ76" s="11">
        <v>0</v>
      </c>
      <c r="VR76" s="11">
        <v>0</v>
      </c>
      <c r="VS76" s="11">
        <v>0</v>
      </c>
      <c r="VT76" s="11">
        <v>0</v>
      </c>
      <c r="VU76" s="11">
        <v>0</v>
      </c>
      <c r="VV76" s="11">
        <v>0</v>
      </c>
      <c r="VW76" s="11">
        <v>1.2084386243102116E-3</v>
      </c>
      <c r="VX76" s="11">
        <v>0</v>
      </c>
      <c r="VY76" s="11">
        <v>0</v>
      </c>
      <c r="VZ76" s="11">
        <v>0</v>
      </c>
      <c r="WA76" s="11">
        <v>-3.4759170319556624E-4</v>
      </c>
      <c r="WB76" s="11">
        <v>2.9653385810169216E-29</v>
      </c>
      <c r="WC76" s="11">
        <v>1.7606954089370971E-27</v>
      </c>
      <c r="WD76" s="11">
        <v>2.8804465476311981E-28</v>
      </c>
      <c r="WE76" s="11">
        <v>0</v>
      </c>
      <c r="WF76" s="11">
        <v>0</v>
      </c>
      <c r="WG76" s="11">
        <v>6.1179026889526518E-30</v>
      </c>
      <c r="WH76" s="11">
        <v>1.7599956453532784E-30</v>
      </c>
      <c r="WI76" s="11">
        <v>4.4410963554572896E-29</v>
      </c>
      <c r="WJ76" s="11">
        <v>8.8063520773073845E-9</v>
      </c>
      <c r="WK76" s="11">
        <v>0</v>
      </c>
      <c r="WL76" s="11">
        <v>0</v>
      </c>
      <c r="WM76" s="11">
        <v>0</v>
      </c>
      <c r="WN76" s="11">
        <v>0</v>
      </c>
      <c r="WO76" s="11">
        <v>0</v>
      </c>
      <c r="WP76" s="11">
        <v>0</v>
      </c>
      <c r="WQ76" s="11">
        <v>0</v>
      </c>
      <c r="WR76" s="11">
        <v>0</v>
      </c>
      <c r="WS76" s="11">
        <v>0</v>
      </c>
      <c r="WT76" s="11">
        <v>0</v>
      </c>
      <c r="WU76" s="11">
        <v>0</v>
      </c>
      <c r="WV76" s="11">
        <v>0</v>
      </c>
      <c r="WW76" s="11">
        <v>0</v>
      </c>
      <c r="WX76" s="11">
        <v>0</v>
      </c>
      <c r="WY76" s="11">
        <v>0</v>
      </c>
      <c r="WZ76" s="11">
        <v>0</v>
      </c>
      <c r="XA76" s="11">
        <v>0</v>
      </c>
      <c r="XB76" s="11">
        <v>0</v>
      </c>
      <c r="XC76" s="11">
        <v>0</v>
      </c>
      <c r="XD76" s="11">
        <v>0</v>
      </c>
      <c r="XE76" s="11">
        <v>0</v>
      </c>
      <c r="XF76" s="11">
        <v>0</v>
      </c>
      <c r="XG76" s="11">
        <v>0</v>
      </c>
      <c r="XH76" s="11">
        <v>0</v>
      </c>
      <c r="XI76" s="11">
        <v>0</v>
      </c>
      <c r="XJ76" s="11">
        <v>0</v>
      </c>
      <c r="XK76" s="11">
        <v>0</v>
      </c>
      <c r="XL76" s="11">
        <v>2.3090772063841477E-25</v>
      </c>
      <c r="XM76" s="11">
        <v>-1.1613906402800218E-20</v>
      </c>
      <c r="XN76" s="11">
        <v>0</v>
      </c>
      <c r="XO76" s="11">
        <v>0</v>
      </c>
      <c r="XP76" s="11">
        <v>0</v>
      </c>
      <c r="XQ76" s="11">
        <v>0</v>
      </c>
      <c r="XR76" s="11">
        <v>0</v>
      </c>
      <c r="XS76" s="11">
        <v>0</v>
      </c>
      <c r="XT76" s="11">
        <v>0</v>
      </c>
      <c r="XU76" s="11">
        <v>0</v>
      </c>
      <c r="XV76" s="11">
        <v>0</v>
      </c>
      <c r="XW76" s="11">
        <v>0</v>
      </c>
      <c r="XX76" s="11">
        <v>0</v>
      </c>
      <c r="XY76" s="11">
        <v>0</v>
      </c>
      <c r="XZ76" s="11">
        <v>0</v>
      </c>
      <c r="YA76" s="11">
        <v>0</v>
      </c>
      <c r="YB76" s="11">
        <v>0</v>
      </c>
      <c r="YC76" s="11">
        <v>0</v>
      </c>
      <c r="YD76" s="11">
        <v>0</v>
      </c>
      <c r="YE76" s="11">
        <v>0</v>
      </c>
      <c r="YF76" s="11">
        <v>0</v>
      </c>
      <c r="YG76" s="11">
        <v>0</v>
      </c>
      <c r="YH76" s="11">
        <v>0</v>
      </c>
      <c r="YI76" s="11">
        <v>0</v>
      </c>
      <c r="YJ76" s="11">
        <v>0</v>
      </c>
      <c r="YK76" s="11">
        <v>0</v>
      </c>
      <c r="YL76" s="11">
        <v>0</v>
      </c>
      <c r="YM76" s="11">
        <v>0</v>
      </c>
      <c r="YN76" s="11">
        <v>0</v>
      </c>
      <c r="YO76" s="11">
        <v>0</v>
      </c>
      <c r="YP76" s="11">
        <v>0</v>
      </c>
      <c r="YQ76" s="11">
        <v>0</v>
      </c>
      <c r="YR76" s="11">
        <v>0</v>
      </c>
      <c r="YS76" s="11">
        <v>0</v>
      </c>
      <c r="YT76" s="11">
        <v>2.7948189324941397E-8</v>
      </c>
      <c r="YU76" s="11">
        <v>0</v>
      </c>
      <c r="YV76" s="11">
        <v>0</v>
      </c>
      <c r="YW76" s="11">
        <v>5.5417852953219544E-6</v>
      </c>
      <c r="YX76" s="11">
        <v>9.9999999999999995E-21</v>
      </c>
      <c r="YY76" s="11">
        <v>-1.089073237560439E-6</v>
      </c>
      <c r="YZ76" s="11">
        <v>0</v>
      </c>
      <c r="ZA76" s="11">
        <v>8.0468786015158368E-9</v>
      </c>
      <c r="ZB76" s="11">
        <v>0</v>
      </c>
      <c r="ZC76" s="11">
        <v>1.1075710714132751E-10</v>
      </c>
      <c r="ZD76" s="11">
        <v>4.5573270622219808E-11</v>
      </c>
      <c r="ZE76" s="11">
        <v>5.6419949293830754E-10</v>
      </c>
      <c r="ZF76" s="11">
        <v>0</v>
      </c>
      <c r="ZG76" s="11">
        <v>0</v>
      </c>
      <c r="ZH76" s="11">
        <v>0</v>
      </c>
      <c r="ZI76" s="11">
        <v>0</v>
      </c>
      <c r="ZJ76" s="11">
        <v>0</v>
      </c>
      <c r="ZK76" s="11">
        <v>0</v>
      </c>
      <c r="ZL76" s="11">
        <v>0</v>
      </c>
      <c r="ZM76" s="11">
        <v>0</v>
      </c>
      <c r="ZN76" s="11">
        <v>0</v>
      </c>
      <c r="ZO76" s="11">
        <v>0</v>
      </c>
      <c r="ZP76" s="11">
        <v>0</v>
      </c>
      <c r="ZQ76" s="11">
        <v>0</v>
      </c>
      <c r="ZR76" s="11">
        <v>0</v>
      </c>
      <c r="ZS76" s="11">
        <v>0</v>
      </c>
      <c r="ZT76" s="11">
        <v>0</v>
      </c>
      <c r="ZU76" s="11">
        <v>0</v>
      </c>
      <c r="ZV76" s="11">
        <v>0</v>
      </c>
      <c r="ZW76" s="11">
        <v>0</v>
      </c>
      <c r="ZX76" s="11">
        <v>0</v>
      </c>
      <c r="ZY76" s="11">
        <v>0</v>
      </c>
      <c r="ZZ76" s="11">
        <v>0</v>
      </c>
      <c r="AAA76" s="11">
        <v>0</v>
      </c>
      <c r="AAB76" s="11">
        <v>0</v>
      </c>
      <c r="AAC76" s="11">
        <v>0</v>
      </c>
      <c r="AAD76" s="11">
        <v>0</v>
      </c>
      <c r="AAE76" s="11">
        <v>0</v>
      </c>
      <c r="AAF76" s="11">
        <v>0</v>
      </c>
      <c r="AAG76" s="11">
        <v>0</v>
      </c>
      <c r="AAH76" s="11">
        <v>1.0495805483564309E-27</v>
      </c>
      <c r="AAI76" s="11">
        <v>0</v>
      </c>
      <c r="AAJ76" s="11">
        <v>3.3656124253749273E-8</v>
      </c>
      <c r="AAK76" s="11">
        <v>-7.4861147906061722E-8</v>
      </c>
      <c r="AAL76" s="11">
        <v>0</v>
      </c>
      <c r="AAM76" s="11">
        <v>4.773508554363807E-9</v>
      </c>
      <c r="AAN76" s="11">
        <v>0</v>
      </c>
      <c r="AAO76" s="11">
        <v>0</v>
      </c>
      <c r="AAP76" s="11">
        <v>0</v>
      </c>
      <c r="AAQ76" s="11">
        <v>0</v>
      </c>
      <c r="AAR76" s="11">
        <v>0</v>
      </c>
      <c r="AAS76" s="11">
        <v>0</v>
      </c>
      <c r="AAT76" s="11">
        <v>3.3682823103949695E-14</v>
      </c>
      <c r="AAU76" s="11">
        <v>0</v>
      </c>
      <c r="AAV76" s="11">
        <v>0</v>
      </c>
      <c r="AAW76" s="11">
        <v>0</v>
      </c>
      <c r="AAX76" s="11">
        <v>0</v>
      </c>
      <c r="AAY76" s="11">
        <v>0</v>
      </c>
      <c r="AAZ76" s="11">
        <v>0</v>
      </c>
      <c r="ABA76" s="11">
        <v>0</v>
      </c>
      <c r="ABB76" s="11">
        <v>0</v>
      </c>
      <c r="ABC76" s="11">
        <v>0</v>
      </c>
      <c r="ABD76" s="11">
        <v>0</v>
      </c>
      <c r="ABE76" s="11">
        <v>0</v>
      </c>
      <c r="ABF76" s="11">
        <v>0</v>
      </c>
      <c r="ABG76" s="11">
        <v>0</v>
      </c>
      <c r="ABH76" s="11">
        <v>0</v>
      </c>
      <c r="ABI76" s="11">
        <v>0</v>
      </c>
      <c r="ABJ76" s="11">
        <v>0</v>
      </c>
      <c r="ABK76" s="11">
        <v>0</v>
      </c>
      <c r="ABL76" s="11">
        <v>0</v>
      </c>
      <c r="ABM76" s="11">
        <v>0</v>
      </c>
      <c r="ABN76" s="11">
        <v>0</v>
      </c>
      <c r="ABO76" s="11">
        <v>0</v>
      </c>
      <c r="ABP76" s="11">
        <v>0</v>
      </c>
      <c r="ABQ76" s="11">
        <v>0</v>
      </c>
      <c r="ABR76" s="11">
        <v>0</v>
      </c>
      <c r="ABS76" s="11">
        <v>0</v>
      </c>
      <c r="ABT76" s="11">
        <v>0</v>
      </c>
      <c r="ABU76" s="11">
        <v>1.0554171133066882E-6</v>
      </c>
      <c r="ABV76" s="11">
        <v>0</v>
      </c>
      <c r="ABW76" s="11">
        <v>-1.0054776815865279E-8</v>
      </c>
      <c r="ABX76" s="11">
        <v>0</v>
      </c>
      <c r="ABY76" s="11">
        <v>0</v>
      </c>
      <c r="ABZ76" s="11">
        <v>0</v>
      </c>
      <c r="ACA76" s="11">
        <v>0</v>
      </c>
      <c r="ACB76" s="11">
        <v>0</v>
      </c>
      <c r="ACC76" s="11">
        <v>0</v>
      </c>
      <c r="ACD76" s="11">
        <v>0</v>
      </c>
      <c r="ACE76" s="11">
        <v>0</v>
      </c>
      <c r="ACF76" s="11">
        <v>0</v>
      </c>
      <c r="ACG76" s="11">
        <v>0</v>
      </c>
      <c r="ACH76" s="11">
        <v>0</v>
      </c>
      <c r="ACI76" s="11">
        <v>0</v>
      </c>
      <c r="ACJ76" s="11">
        <v>0</v>
      </c>
      <c r="ACK76" s="11">
        <v>0</v>
      </c>
      <c r="ACL76" s="11">
        <v>0</v>
      </c>
      <c r="ACM76" s="11">
        <v>0</v>
      </c>
      <c r="ACN76" s="11">
        <v>0</v>
      </c>
      <c r="ACO76" s="11">
        <v>0</v>
      </c>
      <c r="ACP76" s="11">
        <v>0</v>
      </c>
      <c r="ACQ76" s="11">
        <v>0</v>
      </c>
      <c r="ACR76" s="11">
        <v>0</v>
      </c>
      <c r="ACS76" s="11">
        <v>0</v>
      </c>
      <c r="ACT76" s="11">
        <v>0</v>
      </c>
      <c r="ACU76" s="11">
        <v>0</v>
      </c>
      <c r="ACV76" s="11">
        <v>0</v>
      </c>
      <c r="ACW76" s="11">
        <v>0</v>
      </c>
      <c r="ACX76" s="11">
        <v>0</v>
      </c>
      <c r="ACY76" s="11">
        <v>0</v>
      </c>
      <c r="ACZ76" s="11">
        <v>0</v>
      </c>
      <c r="ADA76" s="11">
        <v>0</v>
      </c>
      <c r="ADB76" s="11">
        <v>0</v>
      </c>
      <c r="ADC76" s="11">
        <v>0</v>
      </c>
      <c r="ADD76" s="11">
        <v>0</v>
      </c>
      <c r="ADE76" s="11">
        <v>0</v>
      </c>
      <c r="ADF76" s="11">
        <v>0</v>
      </c>
      <c r="ADG76" s="11">
        <v>7.4861147906050155E-8</v>
      </c>
      <c r="ADH76" s="11">
        <v>0</v>
      </c>
      <c r="ADI76" s="11">
        <v>-5.6878017959519294E-9</v>
      </c>
      <c r="ADJ76" s="11">
        <v>0</v>
      </c>
      <c r="ADK76" s="11">
        <v>0</v>
      </c>
      <c r="ADL76" s="11">
        <v>0</v>
      </c>
      <c r="ADM76" s="11">
        <v>0</v>
      </c>
      <c r="ADN76" s="11">
        <v>0</v>
      </c>
      <c r="ADO76" s="11">
        <v>0</v>
      </c>
      <c r="ADP76" s="11">
        <v>0</v>
      </c>
      <c r="ADQ76" s="11">
        <v>0</v>
      </c>
      <c r="ADR76" s="11">
        <v>0</v>
      </c>
      <c r="ADS76" s="11">
        <v>0</v>
      </c>
      <c r="ADT76" s="11">
        <v>0</v>
      </c>
      <c r="ADU76" s="11">
        <v>0</v>
      </c>
      <c r="ADV76" s="11">
        <v>0</v>
      </c>
      <c r="ADW76" s="11">
        <v>0</v>
      </c>
      <c r="ADX76" s="11">
        <v>0</v>
      </c>
      <c r="ADY76" s="11">
        <v>0</v>
      </c>
      <c r="ADZ76" s="11">
        <v>0</v>
      </c>
      <c r="AEA76" s="11">
        <v>0</v>
      </c>
      <c r="AEB76" s="11">
        <v>0</v>
      </c>
      <c r="AEC76" s="11">
        <v>0</v>
      </c>
      <c r="AED76" s="11">
        <v>0</v>
      </c>
      <c r="AEE76" s="11">
        <v>0</v>
      </c>
      <c r="AEF76" s="11">
        <v>0</v>
      </c>
      <c r="AEG76" s="11">
        <v>0</v>
      </c>
      <c r="AEH76" s="11">
        <v>0</v>
      </c>
      <c r="AEI76" s="11">
        <v>0</v>
      </c>
      <c r="AEJ76" s="11">
        <v>0</v>
      </c>
      <c r="AEK76" s="11">
        <v>0</v>
      </c>
      <c r="AEL76" s="11">
        <v>0</v>
      </c>
      <c r="AEM76" s="11">
        <v>0</v>
      </c>
      <c r="AEN76" s="11">
        <v>0</v>
      </c>
      <c r="AEO76" s="11">
        <v>2.3090772063841275E-25</v>
      </c>
      <c r="AEP76" s="11">
        <v>0</v>
      </c>
      <c r="AEQ76" s="11">
        <v>0</v>
      </c>
      <c r="AER76" s="11">
        <v>0</v>
      </c>
      <c r="AES76" s="11">
        <v>0</v>
      </c>
      <c r="AET76" s="11">
        <v>0</v>
      </c>
      <c r="AEU76" s="11">
        <v>-1.1097764639316492E-10</v>
      </c>
      <c r="AEV76" s="11">
        <v>0</v>
      </c>
      <c r="AEW76" s="11">
        <v>0</v>
      </c>
      <c r="AEX76" s="11">
        <v>0</v>
      </c>
      <c r="AEY76" s="11">
        <v>0</v>
      </c>
      <c r="AEZ76" s="11">
        <v>0</v>
      </c>
      <c r="AFA76" s="11">
        <v>0</v>
      </c>
      <c r="AFB76" s="11">
        <v>0</v>
      </c>
      <c r="AFC76" s="11">
        <v>0</v>
      </c>
      <c r="AFD76" s="11">
        <v>0</v>
      </c>
      <c r="AFE76" s="11">
        <v>0</v>
      </c>
      <c r="AFF76" s="11">
        <v>0</v>
      </c>
      <c r="AFG76" s="11">
        <v>0</v>
      </c>
      <c r="AFH76" s="11">
        <v>0</v>
      </c>
      <c r="AFI76" s="11">
        <v>0</v>
      </c>
      <c r="AFJ76" s="11">
        <v>0</v>
      </c>
      <c r="AFK76" s="11">
        <v>0</v>
      </c>
      <c r="AFL76" s="11">
        <v>0</v>
      </c>
      <c r="AFM76" s="11">
        <v>0</v>
      </c>
      <c r="AFN76" s="11">
        <v>0</v>
      </c>
      <c r="AFO76" s="11">
        <v>0</v>
      </c>
      <c r="AFP76" s="11">
        <v>0</v>
      </c>
      <c r="AFQ76" s="11">
        <v>0</v>
      </c>
      <c r="AFR76" s="11">
        <v>0</v>
      </c>
      <c r="AFS76" s="11">
        <v>0</v>
      </c>
      <c r="AFT76" s="11">
        <v>0</v>
      </c>
      <c r="AFU76" s="11">
        <v>0</v>
      </c>
      <c r="AFV76" s="11">
        <v>0</v>
      </c>
      <c r="AFW76" s="11">
        <v>0</v>
      </c>
      <c r="AFX76" s="11">
        <v>0</v>
      </c>
      <c r="AFY76" s="11">
        <v>0</v>
      </c>
      <c r="AFZ76" s="11">
        <v>4.1563389714914294E-6</v>
      </c>
      <c r="AGA76" s="11">
        <v>0</v>
      </c>
      <c r="AGB76" s="11">
        <v>0</v>
      </c>
      <c r="AGC76" s="11">
        <v>0</v>
      </c>
      <c r="AGD76" s="11">
        <v>0</v>
      </c>
      <c r="AGE76" s="11">
        <v>0</v>
      </c>
      <c r="AGF76" s="11">
        <v>0</v>
      </c>
      <c r="AGG76" s="11">
        <v>-4.5705137454825247E-11</v>
      </c>
      <c r="AGH76" s="11">
        <v>0</v>
      </c>
      <c r="AGI76" s="11">
        <v>0</v>
      </c>
      <c r="AGJ76" s="11">
        <v>0</v>
      </c>
      <c r="AGK76" s="11">
        <v>0</v>
      </c>
      <c r="AGL76" s="11">
        <v>0</v>
      </c>
      <c r="AGM76" s="11">
        <v>0</v>
      </c>
      <c r="AGN76" s="11">
        <v>0</v>
      </c>
      <c r="AGO76" s="11">
        <v>0</v>
      </c>
      <c r="AGP76" s="11">
        <v>0</v>
      </c>
      <c r="AGQ76" s="11">
        <v>0</v>
      </c>
      <c r="AGR76" s="11">
        <v>0</v>
      </c>
      <c r="AGS76" s="11">
        <v>0</v>
      </c>
      <c r="AGT76" s="11">
        <v>0</v>
      </c>
      <c r="AGU76" s="11">
        <v>0</v>
      </c>
      <c r="AGV76" s="11">
        <v>0</v>
      </c>
      <c r="AGW76" s="11">
        <v>0</v>
      </c>
      <c r="AGX76" s="11">
        <v>0</v>
      </c>
      <c r="AGY76" s="11">
        <v>0</v>
      </c>
      <c r="AGZ76" s="11">
        <v>0</v>
      </c>
      <c r="AHA76" s="11">
        <v>0</v>
      </c>
      <c r="AHB76" s="11">
        <v>0</v>
      </c>
      <c r="AHC76" s="11">
        <v>0</v>
      </c>
      <c r="AHD76" s="11">
        <v>0</v>
      </c>
      <c r="AHE76" s="11">
        <v>0</v>
      </c>
      <c r="AHF76" s="11">
        <v>0</v>
      </c>
      <c r="AHG76" s="11">
        <v>0</v>
      </c>
      <c r="AHH76" s="11">
        <v>0</v>
      </c>
      <c r="AHI76" s="11">
        <v>0</v>
      </c>
      <c r="AHJ76" s="11">
        <v>0</v>
      </c>
      <c r="AHK76" s="11">
        <v>0</v>
      </c>
      <c r="AHL76" s="11">
        <v>0</v>
      </c>
      <c r="AHM76" s="11">
        <v>0</v>
      </c>
      <c r="AHN76" s="11">
        <v>0</v>
      </c>
      <c r="AHO76" s="11">
        <v>0</v>
      </c>
      <c r="AHP76" s="11">
        <v>0</v>
      </c>
      <c r="AHQ76" s="11">
        <v>0</v>
      </c>
      <c r="AHR76" s="11">
        <v>0</v>
      </c>
      <c r="AHS76" s="11">
        <v>0</v>
      </c>
      <c r="AHT76" s="11">
        <v>0</v>
      </c>
      <c r="AHU76" s="11">
        <v>0</v>
      </c>
      <c r="AHV76" s="11">
        <v>0</v>
      </c>
      <c r="AHW76" s="11">
        <v>0</v>
      </c>
      <c r="AHX76" s="11">
        <v>0</v>
      </c>
      <c r="AHY76" s="11">
        <v>0</v>
      </c>
      <c r="AHZ76" s="11">
        <v>0</v>
      </c>
      <c r="AIA76" s="11">
        <v>0</v>
      </c>
      <c r="AIB76" s="11">
        <v>0</v>
      </c>
      <c r="AIC76" s="11">
        <v>0</v>
      </c>
      <c r="AID76" s="11">
        <v>2.4911186751511984E-7</v>
      </c>
      <c r="AIE76" s="11">
        <v>-9.9085440151175792E-9</v>
      </c>
      <c r="AIF76" s="11">
        <v>1.0358366586143775E-8</v>
      </c>
      <c r="AIG76" s="11">
        <v>0</v>
      </c>
      <c r="AIH76" s="11">
        <v>0</v>
      </c>
      <c r="AII76" s="11">
        <v>0</v>
      </c>
      <c r="AIJ76" s="11">
        <v>1.9607843137254903E-9</v>
      </c>
      <c r="AIK76" s="11">
        <v>0</v>
      </c>
      <c r="AIL76" s="11">
        <v>0</v>
      </c>
      <c r="AIM76" s="11">
        <v>0</v>
      </c>
      <c r="AIN76" s="11">
        <v>0</v>
      </c>
      <c r="AIO76" s="11">
        <v>0</v>
      </c>
      <c r="AIP76" s="11">
        <v>0</v>
      </c>
      <c r="AIQ76" s="11">
        <v>0</v>
      </c>
      <c r="AIR76" s="11">
        <v>0</v>
      </c>
      <c r="AIS76" s="11">
        <v>0</v>
      </c>
      <c r="AIT76" s="11">
        <v>0</v>
      </c>
      <c r="AIU76" s="11">
        <v>0</v>
      </c>
      <c r="AIV76" s="11">
        <v>0</v>
      </c>
      <c r="AIW76" s="11">
        <v>0</v>
      </c>
      <c r="AIX76" s="11">
        <v>0</v>
      </c>
      <c r="AIY76" s="11">
        <v>0</v>
      </c>
      <c r="AIZ76" s="11">
        <v>0</v>
      </c>
      <c r="AJA76" s="11">
        <v>0</v>
      </c>
      <c r="AJB76" s="11">
        <v>0</v>
      </c>
      <c r="AJC76" s="11">
        <v>0</v>
      </c>
      <c r="AJD76" s="11">
        <v>0</v>
      </c>
      <c r="AJE76" s="11">
        <v>0</v>
      </c>
      <c r="AJF76" s="11">
        <v>0</v>
      </c>
      <c r="AJG76" s="11">
        <v>0</v>
      </c>
      <c r="AJH76" s="11">
        <v>0</v>
      </c>
      <c r="AJI76" s="11">
        <v>0</v>
      </c>
      <c r="AJJ76" s="11">
        <v>0</v>
      </c>
      <c r="AJK76" s="11">
        <v>0</v>
      </c>
      <c r="AJL76" s="11">
        <v>0</v>
      </c>
      <c r="AJM76" s="11">
        <v>0</v>
      </c>
      <c r="AJN76" s="11">
        <v>0</v>
      </c>
      <c r="AJO76" s="11">
        <v>0</v>
      </c>
      <c r="AJP76" s="11">
        <v>3.1567652869600481E-10</v>
      </c>
      <c r="AJQ76" s="11">
        <v>-1.0361350520462493E-8</v>
      </c>
      <c r="AJR76" s="11">
        <v>0</v>
      </c>
      <c r="AJS76" s="11">
        <v>0</v>
      </c>
      <c r="AJT76" s="11">
        <v>0</v>
      </c>
      <c r="AJU76" s="11">
        <v>0</v>
      </c>
      <c r="AJV76" s="11">
        <v>0</v>
      </c>
      <c r="AJW76" s="11">
        <v>0</v>
      </c>
      <c r="AJX76" s="11">
        <v>0</v>
      </c>
      <c r="AJY76" s="11">
        <v>0</v>
      </c>
      <c r="AJZ76" s="11">
        <v>0</v>
      </c>
      <c r="AKA76" s="11">
        <v>0</v>
      </c>
      <c r="AKB76" s="11">
        <v>0</v>
      </c>
      <c r="AKC76" s="11">
        <v>0</v>
      </c>
      <c r="AKD76" s="11">
        <v>0</v>
      </c>
      <c r="AKE76" s="11">
        <v>0</v>
      </c>
      <c r="AKF76" s="11">
        <v>0</v>
      </c>
      <c r="AKG76" s="11">
        <v>0</v>
      </c>
      <c r="AKH76" s="11">
        <v>0</v>
      </c>
      <c r="AKI76" s="11">
        <v>0</v>
      </c>
      <c r="AKJ76" s="11">
        <v>0</v>
      </c>
      <c r="AKK76" s="11">
        <v>0</v>
      </c>
      <c r="AKL76" s="11">
        <v>0</v>
      </c>
      <c r="AKM76" s="11">
        <v>0</v>
      </c>
      <c r="AKN76" s="11">
        <v>0</v>
      </c>
      <c r="AKO76" s="11">
        <v>0</v>
      </c>
      <c r="AKP76" s="11">
        <v>0</v>
      </c>
      <c r="AKQ76" s="11">
        <v>0</v>
      </c>
      <c r="AKR76" s="11">
        <v>0</v>
      </c>
      <c r="AKS76" s="11">
        <v>0</v>
      </c>
      <c r="AKT76" s="11">
        <v>0</v>
      </c>
      <c r="AKU76" s="11">
        <v>0</v>
      </c>
      <c r="AKV76" s="11">
        <v>0</v>
      </c>
      <c r="AKW76" s="11">
        <v>0</v>
      </c>
      <c r="AKX76" s="11">
        <v>0</v>
      </c>
      <c r="AKY76" s="11">
        <v>3.9846369395933781E-6</v>
      </c>
      <c r="AKZ76" s="11">
        <v>0</v>
      </c>
      <c r="ALA76" s="11">
        <v>0</v>
      </c>
      <c r="ALB76" s="11">
        <v>0</v>
      </c>
      <c r="ALC76" s="11">
        <v>-9.7315202101634224E-11</v>
      </c>
      <c r="ALD76" s="11">
        <v>0</v>
      </c>
      <c r="ALE76" s="11">
        <v>0</v>
      </c>
      <c r="ALF76" s="11">
        <v>0</v>
      </c>
      <c r="ALG76" s="11">
        <v>0</v>
      </c>
      <c r="ALH76" s="11">
        <v>0</v>
      </c>
      <c r="ALI76" s="11">
        <v>0</v>
      </c>
      <c r="ALJ76" s="11">
        <v>0</v>
      </c>
      <c r="ALK76" s="11">
        <v>0</v>
      </c>
      <c r="ALL76" s="11">
        <v>0</v>
      </c>
      <c r="ALM76" s="11">
        <v>0</v>
      </c>
      <c r="ALN76" s="11">
        <v>0</v>
      </c>
      <c r="ALO76" s="11">
        <v>0</v>
      </c>
      <c r="ALP76" s="11">
        <v>0</v>
      </c>
      <c r="ALQ76" s="11">
        <v>0</v>
      </c>
      <c r="ALR76" s="11">
        <v>0</v>
      </c>
      <c r="ALS76" s="11">
        <v>0</v>
      </c>
      <c r="ALT76" s="11">
        <v>0</v>
      </c>
      <c r="ALU76" s="11">
        <v>0</v>
      </c>
      <c r="ALV76" s="11">
        <v>0</v>
      </c>
      <c r="ALW76" s="11">
        <v>0</v>
      </c>
      <c r="ALX76" s="11">
        <v>0</v>
      </c>
      <c r="ALY76" s="11">
        <v>0</v>
      </c>
      <c r="ALZ76" s="11">
        <v>0</v>
      </c>
      <c r="AMA76" s="11">
        <v>0</v>
      </c>
      <c r="AMB76" s="11">
        <v>0</v>
      </c>
      <c r="AMC76" s="11">
        <v>0</v>
      </c>
      <c r="AMD76" s="11">
        <v>0</v>
      </c>
      <c r="AME76" s="11">
        <v>0</v>
      </c>
      <c r="AMF76" s="11">
        <v>0</v>
      </c>
      <c r="AMG76" s="11">
        <v>0</v>
      </c>
      <c r="AMH76" s="11">
        <v>0</v>
      </c>
      <c r="AMI76" s="11">
        <v>0</v>
      </c>
      <c r="AMJ76" s="11">
        <v>2.844922114157459E-7</v>
      </c>
      <c r="AMK76" s="11">
        <v>0</v>
      </c>
      <c r="AML76" s="11">
        <v>0</v>
      </c>
      <c r="AMM76" s="11">
        <v>0</v>
      </c>
      <c r="AMN76" s="11">
        <v>0</v>
      </c>
      <c r="AMO76" s="11">
        <v>-8.5779183085607117E-6</v>
      </c>
      <c r="AMP76" s="11">
        <v>6.8480483189565232E-31</v>
      </c>
      <c r="AMQ76" s="11">
        <v>0</v>
      </c>
      <c r="AMR76" s="11">
        <v>0</v>
      </c>
      <c r="AMS76" s="11">
        <v>2.4439651329529755E-31</v>
      </c>
      <c r="AMT76" s="11">
        <v>0</v>
      </c>
      <c r="AMU76" s="11">
        <v>0</v>
      </c>
      <c r="AMV76" s="11">
        <v>0</v>
      </c>
      <c r="AMW76" s="11">
        <v>0</v>
      </c>
      <c r="AMX76" s="11">
        <v>0</v>
      </c>
      <c r="AMY76" s="11">
        <v>0</v>
      </c>
      <c r="AMZ76" s="11">
        <v>0</v>
      </c>
      <c r="ANA76" s="11">
        <v>0</v>
      </c>
      <c r="ANB76" s="11">
        <v>0</v>
      </c>
      <c r="ANC76" s="11">
        <v>0</v>
      </c>
      <c r="AND76" s="11">
        <v>0</v>
      </c>
      <c r="ANE76" s="11">
        <v>0</v>
      </c>
      <c r="ANF76" s="11">
        <v>0</v>
      </c>
      <c r="ANG76" s="11">
        <v>0</v>
      </c>
      <c r="ANH76" s="11">
        <v>0</v>
      </c>
      <c r="ANI76" s="11">
        <v>0</v>
      </c>
      <c r="ANJ76" s="11">
        <v>0</v>
      </c>
      <c r="ANK76" s="11">
        <v>0</v>
      </c>
      <c r="ANL76" s="11">
        <v>0</v>
      </c>
      <c r="ANM76" s="11">
        <v>0</v>
      </c>
      <c r="ANN76" s="11">
        <v>0</v>
      </c>
      <c r="ANO76" s="11">
        <v>0</v>
      </c>
      <c r="ANP76" s="11">
        <v>0</v>
      </c>
      <c r="ANQ76" s="11">
        <v>0</v>
      </c>
      <c r="ANR76" s="11">
        <v>0</v>
      </c>
      <c r="ANS76" s="11">
        <v>0</v>
      </c>
      <c r="ANT76" s="11">
        <v>0</v>
      </c>
      <c r="ANU76" s="11">
        <v>0</v>
      </c>
      <c r="ANV76" s="11">
        <v>3.8674157077409421E-8</v>
      </c>
      <c r="ANW76" s="11">
        <v>0</v>
      </c>
      <c r="ANX76" s="11">
        <v>0</v>
      </c>
      <c r="ANY76" s="11">
        <v>0</v>
      </c>
      <c r="ANZ76" s="11">
        <v>4.8349773561005148E-6</v>
      </c>
      <c r="AOA76" s="11">
        <v>-2.6926123984947596E-7</v>
      </c>
      <c r="AOB76" s="11">
        <v>8.9753746616491718E-9</v>
      </c>
      <c r="AOC76" s="11">
        <v>0</v>
      </c>
      <c r="AOD76" s="11">
        <v>5.0123012072643316E-11</v>
      </c>
      <c r="AOE76" s="11">
        <v>0</v>
      </c>
      <c r="AOF76" s="11">
        <v>0</v>
      </c>
      <c r="AOG76" s="11">
        <v>0</v>
      </c>
      <c r="AOH76" s="11">
        <v>0</v>
      </c>
      <c r="AOI76" s="11">
        <v>0</v>
      </c>
      <c r="AOJ76" s="11">
        <v>0</v>
      </c>
      <c r="AOK76" s="11">
        <v>0</v>
      </c>
      <c r="AOL76" s="11">
        <v>0</v>
      </c>
      <c r="AOM76" s="11">
        <v>0</v>
      </c>
      <c r="AON76" s="11">
        <v>0</v>
      </c>
      <c r="AOO76" s="11">
        <v>0</v>
      </c>
      <c r="AOP76" s="11">
        <v>0</v>
      </c>
      <c r="AOQ76" s="11">
        <v>0</v>
      </c>
      <c r="AOR76" s="11">
        <v>0</v>
      </c>
      <c r="AOS76" s="11">
        <v>0</v>
      </c>
      <c r="AOT76" s="11">
        <v>0</v>
      </c>
      <c r="AOU76" s="11">
        <v>0</v>
      </c>
      <c r="AOV76" s="11">
        <v>0</v>
      </c>
      <c r="AOW76" s="11">
        <v>0</v>
      </c>
      <c r="AOX76" s="11">
        <v>0</v>
      </c>
      <c r="AOY76" s="11">
        <v>0</v>
      </c>
      <c r="AOZ76" s="11">
        <v>0</v>
      </c>
      <c r="APA76" s="11">
        <v>0</v>
      </c>
      <c r="APB76" s="11">
        <v>0</v>
      </c>
      <c r="APC76" s="11">
        <v>0</v>
      </c>
      <c r="APD76" s="11">
        <v>0</v>
      </c>
      <c r="APE76" s="11">
        <v>0</v>
      </c>
      <c r="APF76" s="11">
        <v>0</v>
      </c>
      <c r="APG76" s="11">
        <v>0</v>
      </c>
      <c r="APH76" s="11">
        <v>0</v>
      </c>
      <c r="API76" s="11">
        <v>0</v>
      </c>
      <c r="APJ76" s="11">
        <v>0</v>
      </c>
      <c r="APK76" s="11">
        <v>0</v>
      </c>
      <c r="APL76" s="11">
        <v>2.6926123984947511E-7</v>
      </c>
      <c r="APM76" s="11">
        <v>-1.1251835504071521E-8</v>
      </c>
      <c r="APN76" s="11">
        <v>1.0359236534326182E-8</v>
      </c>
      <c r="APO76" s="11">
        <v>0</v>
      </c>
      <c r="APP76" s="11">
        <v>0</v>
      </c>
      <c r="APQ76" s="11">
        <v>0</v>
      </c>
      <c r="APR76" s="11">
        <v>0</v>
      </c>
      <c r="APS76" s="11">
        <v>0</v>
      </c>
      <c r="APT76" s="11">
        <v>0</v>
      </c>
      <c r="APU76" s="11">
        <v>0</v>
      </c>
      <c r="APV76" s="11">
        <v>0</v>
      </c>
      <c r="APW76" s="11">
        <v>0</v>
      </c>
      <c r="APX76" s="11">
        <v>0</v>
      </c>
      <c r="APY76" s="11">
        <v>0</v>
      </c>
      <c r="APZ76" s="11">
        <v>0</v>
      </c>
      <c r="AQA76" s="11">
        <v>0</v>
      </c>
      <c r="AQB76" s="11">
        <v>0</v>
      </c>
      <c r="AQC76" s="11">
        <v>0</v>
      </c>
      <c r="AQD76" s="11">
        <v>0</v>
      </c>
      <c r="AQE76" s="11">
        <v>0</v>
      </c>
      <c r="AQF76" s="11">
        <v>0</v>
      </c>
      <c r="AQG76" s="11">
        <v>0</v>
      </c>
      <c r="AQH76" s="11">
        <v>0</v>
      </c>
      <c r="AQI76" s="11">
        <v>0</v>
      </c>
      <c r="AQJ76" s="11">
        <v>0</v>
      </c>
      <c r="AQK76" s="11">
        <v>0</v>
      </c>
      <c r="AQL76" s="11">
        <v>0</v>
      </c>
      <c r="AQM76" s="11">
        <v>0</v>
      </c>
      <c r="AQN76" s="11">
        <v>0</v>
      </c>
      <c r="AQO76" s="11">
        <v>0</v>
      </c>
      <c r="AQP76" s="11">
        <v>0</v>
      </c>
      <c r="AQQ76" s="11">
        <v>0</v>
      </c>
      <c r="AQR76" s="11">
        <v>0</v>
      </c>
      <c r="AQS76" s="11">
        <v>0</v>
      </c>
      <c r="AQT76" s="11">
        <v>0</v>
      </c>
      <c r="AQU76" s="11">
        <v>0</v>
      </c>
      <c r="AQV76" s="11">
        <v>0</v>
      </c>
      <c r="AQW76" s="11">
        <v>0</v>
      </c>
      <c r="AQX76" s="11">
        <v>3.1567652869600481E-10</v>
      </c>
      <c r="AQY76" s="11">
        <v>-1.0361350520459317E-8</v>
      </c>
      <c r="AQZ76" s="11">
        <v>0</v>
      </c>
      <c r="ARA76" s="11">
        <v>0</v>
      </c>
      <c r="ARB76" s="11">
        <v>0</v>
      </c>
      <c r="ARC76" s="11">
        <v>0</v>
      </c>
      <c r="ARD76" s="11">
        <v>0</v>
      </c>
      <c r="ARE76" s="11">
        <v>0</v>
      </c>
      <c r="ARF76" s="11">
        <v>0</v>
      </c>
      <c r="ARG76" s="11">
        <v>0</v>
      </c>
      <c r="ARH76" s="11">
        <v>0</v>
      </c>
      <c r="ARI76" s="11">
        <v>0</v>
      </c>
      <c r="ARJ76" s="11">
        <v>0</v>
      </c>
      <c r="ARK76" s="11">
        <v>0</v>
      </c>
      <c r="ARL76" s="11">
        <v>0</v>
      </c>
      <c r="ARM76" s="11">
        <v>0</v>
      </c>
      <c r="ARN76" s="11">
        <v>0</v>
      </c>
      <c r="ARO76" s="11">
        <v>0</v>
      </c>
      <c r="ARP76" s="11">
        <v>0</v>
      </c>
      <c r="ARQ76" s="11">
        <v>0</v>
      </c>
      <c r="ARR76" s="11">
        <v>0</v>
      </c>
      <c r="ARS76" s="11">
        <v>0</v>
      </c>
      <c r="ART76" s="11">
        <v>0</v>
      </c>
      <c r="ARU76" s="11">
        <v>0</v>
      </c>
      <c r="ARV76" s="11">
        <v>0</v>
      </c>
      <c r="ARW76" s="11">
        <v>0</v>
      </c>
      <c r="ARX76" s="11">
        <v>0</v>
      </c>
      <c r="ARY76" s="11">
        <v>0</v>
      </c>
      <c r="ARZ76" s="11">
        <v>0</v>
      </c>
      <c r="ASA76" s="11">
        <v>0</v>
      </c>
      <c r="ASB76" s="11">
        <v>0</v>
      </c>
      <c r="ASC76" s="11">
        <v>0</v>
      </c>
      <c r="ASD76" s="11">
        <v>0</v>
      </c>
      <c r="ASE76" s="11">
        <v>0</v>
      </c>
      <c r="ASF76" s="11">
        <v>0</v>
      </c>
      <c r="ASG76" s="11">
        <v>3.223318237394161E-6</v>
      </c>
      <c r="ASH76" s="11">
        <v>0</v>
      </c>
      <c r="ASI76" s="11">
        <v>0</v>
      </c>
      <c r="ASJ76" s="11">
        <v>0</v>
      </c>
      <c r="ASK76" s="11">
        <v>-5.0297834425021968E-11</v>
      </c>
      <c r="ASL76" s="11">
        <v>0</v>
      </c>
      <c r="ASM76" s="11">
        <v>0</v>
      </c>
      <c r="ASN76" s="11">
        <v>0</v>
      </c>
      <c r="ASO76" s="11">
        <v>0</v>
      </c>
      <c r="ASP76" s="11">
        <v>0</v>
      </c>
      <c r="ASQ76" s="11">
        <v>0</v>
      </c>
      <c r="ASR76" s="11">
        <v>0</v>
      </c>
      <c r="ASS76" s="11">
        <v>0</v>
      </c>
      <c r="AST76" s="11">
        <v>0</v>
      </c>
      <c r="ASU76" s="11">
        <v>0</v>
      </c>
      <c r="ASV76" s="11">
        <v>0</v>
      </c>
      <c r="ASW76" s="11">
        <v>0</v>
      </c>
      <c r="ASX76" s="11">
        <v>0</v>
      </c>
      <c r="ASY76" s="11">
        <v>0</v>
      </c>
      <c r="ASZ76" s="11">
        <v>0</v>
      </c>
      <c r="ATA76" s="11">
        <v>0</v>
      </c>
      <c r="ATB76" s="11">
        <v>0</v>
      </c>
      <c r="ATC76" s="11">
        <v>0</v>
      </c>
      <c r="ATD76" s="11">
        <v>0</v>
      </c>
      <c r="ATE76" s="11">
        <v>0</v>
      </c>
      <c r="ATF76" s="11">
        <v>0</v>
      </c>
      <c r="ATG76" s="11">
        <v>0</v>
      </c>
      <c r="ATH76" s="11">
        <v>0</v>
      </c>
      <c r="ATI76" s="11">
        <v>0</v>
      </c>
      <c r="ATJ76" s="11">
        <v>0</v>
      </c>
      <c r="ATK76" s="11">
        <v>0</v>
      </c>
      <c r="ATL76" s="11">
        <v>0</v>
      </c>
      <c r="ATM76" s="11">
        <v>4.9275496452969838E-7</v>
      </c>
      <c r="ATN76" s="11">
        <v>0</v>
      </c>
      <c r="ATO76" s="11">
        <v>0</v>
      </c>
      <c r="ATP76" s="11">
        <v>0</v>
      </c>
      <c r="ATQ76" s="11">
        <v>0</v>
      </c>
      <c r="ATR76" s="11">
        <v>0</v>
      </c>
      <c r="ATS76" s="11">
        <v>0</v>
      </c>
      <c r="ATT76" s="11">
        <v>0</v>
      </c>
      <c r="ATU76" s="11">
        <v>0</v>
      </c>
      <c r="ATV76" s="11">
        <v>0</v>
      </c>
      <c r="ATW76" s="11">
        <v>-8.4122738681869889E-6</v>
      </c>
      <c r="ATX76" s="11">
        <v>3.8435175668812664E-25</v>
      </c>
      <c r="ATY76" s="11">
        <v>0</v>
      </c>
      <c r="ATZ76" s="11">
        <v>0</v>
      </c>
      <c r="AUA76" s="11">
        <v>1.3716860318473203E-25</v>
      </c>
      <c r="AUB76" s="11">
        <v>0</v>
      </c>
      <c r="AUC76" s="11">
        <v>0</v>
      </c>
      <c r="AUD76" s="11">
        <v>0</v>
      </c>
      <c r="AUE76" s="11">
        <v>0</v>
      </c>
      <c r="AUF76" s="11">
        <v>0</v>
      </c>
      <c r="AUG76" s="11">
        <v>0</v>
      </c>
      <c r="AUH76" s="11">
        <v>0</v>
      </c>
      <c r="AUI76" s="11">
        <v>0</v>
      </c>
      <c r="AUJ76" s="11">
        <v>0</v>
      </c>
      <c r="AUK76" s="11">
        <v>0</v>
      </c>
      <c r="AUL76" s="11">
        <v>0</v>
      </c>
      <c r="AUM76" s="11">
        <v>0</v>
      </c>
      <c r="AUN76" s="11">
        <v>0</v>
      </c>
      <c r="AUO76" s="11">
        <v>0</v>
      </c>
      <c r="AUP76" s="11">
        <v>0</v>
      </c>
      <c r="AUQ76" s="11">
        <v>0</v>
      </c>
      <c r="AUR76" s="11">
        <v>0</v>
      </c>
      <c r="AUS76" s="11">
        <v>0</v>
      </c>
      <c r="AUT76" s="11">
        <v>0</v>
      </c>
      <c r="AUU76" s="11">
        <v>0</v>
      </c>
      <c r="AUV76" s="11">
        <v>0</v>
      </c>
      <c r="AUW76" s="11">
        <v>0</v>
      </c>
      <c r="AUX76" s="11">
        <v>0</v>
      </c>
      <c r="AUY76" s="11">
        <v>0</v>
      </c>
      <c r="AUZ76" s="11">
        <v>0</v>
      </c>
      <c r="AVA76" s="11">
        <v>0</v>
      </c>
      <c r="AVB76" s="11">
        <v>0</v>
      </c>
      <c r="AVC76" s="11">
        <v>0</v>
      </c>
      <c r="AVD76" s="11">
        <v>0</v>
      </c>
      <c r="AVE76" s="11">
        <v>0</v>
      </c>
      <c r="AVF76" s="11">
        <v>0</v>
      </c>
      <c r="AVG76" s="11">
        <v>0</v>
      </c>
      <c r="AVH76" s="11">
        <v>5.6784803084988279E-6</v>
      </c>
      <c r="AVI76" s="11">
        <v>-2.4405115581587137E-7</v>
      </c>
      <c r="AVJ76" s="11">
        <v>7.5748144375595357E-9</v>
      </c>
      <c r="AVK76" s="11">
        <v>0</v>
      </c>
      <c r="AVL76" s="11">
        <v>1.5909594943438002E-10</v>
      </c>
      <c r="AVM76" s="11">
        <v>0</v>
      </c>
      <c r="AVN76" s="11">
        <v>0</v>
      </c>
      <c r="AVO76" s="11">
        <v>0</v>
      </c>
      <c r="AVP76" s="11">
        <v>0</v>
      </c>
      <c r="AVQ76" s="11">
        <v>0</v>
      </c>
      <c r="AVR76" s="11">
        <v>0</v>
      </c>
      <c r="AVS76" s="11">
        <v>0</v>
      </c>
      <c r="AVT76" s="11">
        <v>0</v>
      </c>
      <c r="AVU76" s="11">
        <v>0</v>
      </c>
      <c r="AVV76" s="11">
        <v>0</v>
      </c>
      <c r="AVW76" s="11">
        <v>0</v>
      </c>
      <c r="AVX76" s="11">
        <v>0</v>
      </c>
      <c r="AVY76" s="11">
        <v>0</v>
      </c>
      <c r="AVZ76" s="11">
        <v>0</v>
      </c>
      <c r="AWA76" s="11">
        <v>0</v>
      </c>
      <c r="AWB76" s="11">
        <v>0</v>
      </c>
      <c r="AWC76" s="11">
        <v>0</v>
      </c>
      <c r="AWD76" s="11">
        <v>0</v>
      </c>
      <c r="AWE76" s="11">
        <v>0</v>
      </c>
      <c r="AWF76" s="11">
        <v>0</v>
      </c>
      <c r="AWG76" s="11">
        <v>0</v>
      </c>
      <c r="AWH76" s="11">
        <v>0</v>
      </c>
      <c r="AWI76" s="11">
        <v>0</v>
      </c>
      <c r="AWJ76" s="11">
        <v>0</v>
      </c>
      <c r="AWK76" s="11">
        <v>1.2891385692469807E-9</v>
      </c>
      <c r="AWL76" s="11">
        <v>0</v>
      </c>
      <c r="AWM76" s="11">
        <v>0</v>
      </c>
      <c r="AWN76" s="11">
        <v>0</v>
      </c>
      <c r="AWO76" s="11">
        <v>0</v>
      </c>
      <c r="AWP76" s="11">
        <v>0</v>
      </c>
      <c r="AWQ76" s="11">
        <v>0</v>
      </c>
      <c r="AWR76" s="11">
        <v>0</v>
      </c>
      <c r="AWS76" s="11">
        <v>0</v>
      </c>
      <c r="AWT76" s="11">
        <v>2.2724443312678606E-7</v>
      </c>
      <c r="AWU76" s="11">
        <v>-7.8904909662652213E-9</v>
      </c>
      <c r="AWV76" s="11">
        <v>1.0359236534326182E-8</v>
      </c>
      <c r="AWW76" s="11">
        <v>0</v>
      </c>
      <c r="AWX76" s="11">
        <v>0</v>
      </c>
      <c r="AWY76" s="11">
        <v>0</v>
      </c>
      <c r="AWZ76" s="11">
        <v>0</v>
      </c>
      <c r="AXA76" s="11">
        <v>0</v>
      </c>
      <c r="AXB76" s="11">
        <v>0</v>
      </c>
      <c r="AXC76" s="11">
        <v>0</v>
      </c>
      <c r="AXD76" s="11">
        <v>0</v>
      </c>
      <c r="AXE76" s="11">
        <v>0</v>
      </c>
      <c r="AXF76" s="11">
        <v>0</v>
      </c>
      <c r="AXG76" s="11">
        <v>0</v>
      </c>
      <c r="AXH76" s="11">
        <v>0</v>
      </c>
      <c r="AXI76" s="11">
        <v>0</v>
      </c>
      <c r="AXJ76" s="11">
        <v>0</v>
      </c>
      <c r="AXK76" s="11">
        <v>0</v>
      </c>
      <c r="AXL76" s="11">
        <v>0</v>
      </c>
      <c r="AXM76" s="11">
        <v>0</v>
      </c>
      <c r="AXN76" s="11">
        <v>0</v>
      </c>
      <c r="AXO76" s="11">
        <v>0</v>
      </c>
      <c r="AXP76" s="11">
        <v>0</v>
      </c>
      <c r="AXQ76" s="11">
        <v>0</v>
      </c>
      <c r="AXR76" s="11">
        <v>0</v>
      </c>
      <c r="AXS76" s="11">
        <v>0</v>
      </c>
      <c r="AXT76" s="11">
        <v>0</v>
      </c>
      <c r="AXU76" s="11">
        <v>0</v>
      </c>
      <c r="AXV76" s="11">
        <v>0</v>
      </c>
      <c r="AXW76" s="11">
        <v>0</v>
      </c>
      <c r="AXX76" s="11">
        <v>0</v>
      </c>
      <c r="AXY76" s="11">
        <v>0</v>
      </c>
      <c r="AXZ76" s="11">
        <v>0</v>
      </c>
      <c r="AYA76" s="11">
        <v>0</v>
      </c>
      <c r="AYB76" s="11">
        <v>0</v>
      </c>
      <c r="AYC76" s="11">
        <v>0</v>
      </c>
      <c r="AYD76" s="11">
        <v>0</v>
      </c>
      <c r="AYE76" s="11">
        <v>0</v>
      </c>
      <c r="AYF76" s="11">
        <v>3.1567652869600481E-10</v>
      </c>
      <c r="AYG76" s="11">
        <v>-1.0361350520468432E-8</v>
      </c>
      <c r="AYH76" s="11">
        <v>0</v>
      </c>
      <c r="AYI76" s="11">
        <v>0</v>
      </c>
      <c r="AYJ76" s="11">
        <v>0</v>
      </c>
      <c r="AYK76" s="11">
        <v>0</v>
      </c>
      <c r="AYL76" s="11">
        <v>0</v>
      </c>
      <c r="AYM76" s="11">
        <v>0</v>
      </c>
      <c r="AYN76" s="11">
        <v>0</v>
      </c>
      <c r="AYO76" s="11">
        <v>0</v>
      </c>
      <c r="AYP76" s="11">
        <v>0</v>
      </c>
      <c r="AYQ76" s="11">
        <v>0</v>
      </c>
      <c r="AYR76" s="11">
        <v>0</v>
      </c>
      <c r="AYS76" s="11">
        <v>0</v>
      </c>
      <c r="AYT76" s="11">
        <v>0</v>
      </c>
      <c r="AYU76" s="11">
        <v>0</v>
      </c>
      <c r="AYV76" s="11">
        <v>0</v>
      </c>
      <c r="AYW76" s="11">
        <v>0</v>
      </c>
      <c r="AYX76" s="11">
        <v>0</v>
      </c>
      <c r="AYY76" s="11">
        <v>0</v>
      </c>
      <c r="AYZ76" s="11">
        <v>0</v>
      </c>
      <c r="AZA76" s="11">
        <v>0</v>
      </c>
      <c r="AZB76" s="11">
        <v>0</v>
      </c>
      <c r="AZC76" s="11">
        <v>0</v>
      </c>
      <c r="AZD76" s="11">
        <v>0</v>
      </c>
      <c r="AZE76" s="11">
        <v>0</v>
      </c>
      <c r="AZF76" s="11">
        <v>0</v>
      </c>
      <c r="AZG76" s="11">
        <v>0</v>
      </c>
      <c r="AZH76" s="11">
        <v>0</v>
      </c>
      <c r="AZI76" s="11">
        <v>0</v>
      </c>
      <c r="AZJ76" s="11">
        <v>0</v>
      </c>
      <c r="AZK76" s="11">
        <v>0</v>
      </c>
      <c r="AZL76" s="11">
        <v>0</v>
      </c>
      <c r="AZM76" s="11">
        <v>0</v>
      </c>
      <c r="AZN76" s="11">
        <v>0</v>
      </c>
      <c r="AZO76" s="11">
        <v>2.4336344177323973E-6</v>
      </c>
      <c r="AZP76" s="11">
        <v>0</v>
      </c>
      <c r="AZQ76" s="11">
        <v>0</v>
      </c>
      <c r="AZR76" s="11">
        <v>0</v>
      </c>
      <c r="AZS76" s="11">
        <v>-1.6000502567215297E-10</v>
      </c>
      <c r="AZT76" s="12">
        <v>5572543606.2047482</v>
      </c>
      <c r="AZU76" s="12">
        <v>5415928.9928995119</v>
      </c>
      <c r="AZV76" s="12">
        <v>1472000</v>
      </c>
      <c r="AZW76" s="12">
        <v>91282.201521618175</v>
      </c>
      <c r="AZX76" s="12">
        <v>123474634700.02599</v>
      </c>
      <c r="AZY76" s="12">
        <v>2.1999999999999999E-10</v>
      </c>
      <c r="AZZ76" s="12">
        <v>82603031.241795361</v>
      </c>
      <c r="BAA76" s="12">
        <v>1E-13</v>
      </c>
      <c r="BAB76" s="12">
        <v>2284111.4581110771</v>
      </c>
      <c r="BAC76" s="12">
        <v>2.9999999999999999E-16</v>
      </c>
      <c r="BAD76" s="12">
        <v>1.1E-13</v>
      </c>
      <c r="BAE76" s="12">
        <v>7920000</v>
      </c>
      <c r="BAF76" s="12">
        <v>6380000</v>
      </c>
      <c r="BAG76" s="12">
        <v>3785166829277492</v>
      </c>
      <c r="BAH76" s="12">
        <v>928602500000</v>
      </c>
      <c r="BAI76" s="12">
        <v>233903189283.83026</v>
      </c>
      <c r="BAJ76" s="12">
        <v>742837999999999.88</v>
      </c>
      <c r="BAK76" s="12">
        <v>8936261624.027441</v>
      </c>
      <c r="BAL76" s="12">
        <v>150022862474.73752</v>
      </c>
      <c r="BAM76" s="12">
        <v>50144535000</v>
      </c>
      <c r="BAN76" s="12">
        <v>445729200000</v>
      </c>
      <c r="BAO76" s="12">
        <v>18572050000</v>
      </c>
      <c r="BAP76" s="12">
        <v>7.757118E+16</v>
      </c>
      <c r="BAQ76" s="12">
        <v>3878559000000000</v>
      </c>
      <c r="BAR76" s="12">
        <v>1.1635677E+17</v>
      </c>
      <c r="BAS76" s="12">
        <v>1163567700000</v>
      </c>
      <c r="BAT76" s="12">
        <v>1939279500000</v>
      </c>
      <c r="BAU76" s="12">
        <v>4.25E+16</v>
      </c>
      <c r="BAV76" s="12">
        <v>2550000000000000</v>
      </c>
      <c r="BAW76" s="12">
        <v>7.65E+16</v>
      </c>
      <c r="BAX76" s="12">
        <v>765000000000</v>
      </c>
      <c r="BAY76" s="12">
        <v>850000000000</v>
      </c>
      <c r="BAZ76" s="12">
        <v>1.275E+17</v>
      </c>
      <c r="BBA76" s="12">
        <v>8924999999999999</v>
      </c>
      <c r="BBB76" s="12">
        <v>2.6774999999999997E+17</v>
      </c>
      <c r="BBC76" s="12">
        <v>2677500000000</v>
      </c>
      <c r="BBD76" s="12">
        <v>1912500000000.0005</v>
      </c>
      <c r="BBE76" s="13">
        <v>4.2311945257027439</v>
      </c>
      <c r="BBF76" s="13">
        <v>1.5644513492764274</v>
      </c>
      <c r="BBG76" s="13">
        <v>2.28988467062387</v>
      </c>
      <c r="BBH76" s="13">
        <v>2461.7710448892281</v>
      </c>
      <c r="BBI76" s="12">
        <v>57.897603348399599</v>
      </c>
      <c r="BBJ76" s="12">
        <v>16.4623792881629</v>
      </c>
      <c r="BBK76" s="12">
        <v>1180.89958343745</v>
      </c>
      <c r="BBL76" s="12">
        <v>4741.5043519999999</v>
      </c>
      <c r="BBM76" s="12">
        <v>8381.1536319999996</v>
      </c>
      <c r="BBN76" s="12">
        <v>65708.188751886599</v>
      </c>
      <c r="BBO76" s="14">
        <v>348.28397538779677</v>
      </c>
      <c r="BBP76" s="14">
        <v>561.24833954557266</v>
      </c>
      <c r="BBQ76" s="14">
        <v>509.53972878839784</v>
      </c>
      <c r="BBR76" s="13">
        <v>4.2838033864831973</v>
      </c>
      <c r="BBS76" s="13">
        <v>3.5486208605391765</v>
      </c>
      <c r="BBT76" s="13">
        <v>5.9078509076594603</v>
      </c>
      <c r="BBU76" s="14">
        <v>6.9250682285189384</v>
      </c>
      <c r="BBV76" s="14">
        <v>-1.2663781272891317</v>
      </c>
      <c r="BBW76" s="14">
        <v>4.3633969904796501</v>
      </c>
      <c r="BBX76" s="14">
        <v>1119.1549250333428</v>
      </c>
      <c r="BBY76" s="14">
        <v>897.99511506915769</v>
      </c>
      <c r="BBZ76" s="14">
        <v>1283.6701712111362</v>
      </c>
      <c r="BCA76" s="13">
        <v>7.1314219938764207</v>
      </c>
      <c r="BCB76" s="13">
        <v>0.81739505949472946</v>
      </c>
      <c r="BCC76" s="13">
        <v>0.49514132715324999</v>
      </c>
      <c r="BCD76" s="13">
        <v>0.10899995889062962</v>
      </c>
      <c r="BCE76" s="13">
        <v>35.659056323414305</v>
      </c>
      <c r="BCF76" s="13">
        <v>2.9415763164160721E-2</v>
      </c>
      <c r="BCG76" s="13">
        <v>3.5486360213261521E-2</v>
      </c>
      <c r="BCH76" s="13">
        <v>1.7545477848009575E-3</v>
      </c>
      <c r="BCI76" s="13">
        <v>11465.676897466994</v>
      </c>
      <c r="BCJ76" s="13">
        <v>2.7713232986846894E-5</v>
      </c>
      <c r="BCK76" s="13">
        <v>15.48969978926282</v>
      </c>
      <c r="BCL76" s="13">
        <v>7.3878710996096811E-6</v>
      </c>
      <c r="BCM76" s="13">
        <v>3.9707692069179611E-8</v>
      </c>
      <c r="BCN76" s="13">
        <v>3.1014629561182228E-2</v>
      </c>
      <c r="BCO76" s="13">
        <v>0.2028013379420163</v>
      </c>
      <c r="BCP76" s="13">
        <v>0.37780576089242052</v>
      </c>
      <c r="BCQ76" s="13">
        <v>4.3259686706649187</v>
      </c>
      <c r="BCR76" s="13">
        <v>0.34476544276723142</v>
      </c>
      <c r="BCS76" s="13">
        <v>0.2012570943973549</v>
      </c>
      <c r="BCT76" s="13">
        <v>0.6083582018896686</v>
      </c>
      <c r="BCU76" s="13">
        <v>0.69439867193906135</v>
      </c>
      <c r="BCV76" s="13">
        <v>8.3384115414134194E-2</v>
      </c>
      <c r="BCW76" s="13">
        <v>14.614208849690671</v>
      </c>
      <c r="BCX76" s="13">
        <v>7.3390886400273816E-2</v>
      </c>
      <c r="BCY76" s="13">
        <v>3.9478847759003871E-2</v>
      </c>
      <c r="BCZ76" s="13">
        <v>4.7483851435874011E-2</v>
      </c>
      <c r="BDA76" s="13">
        <v>1.2900696830366053E-2</v>
      </c>
      <c r="BDB76" s="13">
        <v>1.0970251100220075E-3</v>
      </c>
      <c r="BDC76" s="13">
        <v>16813.989216122645</v>
      </c>
      <c r="BDD76" s="13">
        <v>2.1393646232365068E-5</v>
      </c>
      <c r="BDE76" s="13">
        <v>9.8470657923423346</v>
      </c>
      <c r="BDF76" s="13">
        <v>4.6642817656944105E-6</v>
      </c>
      <c r="BDG76" s="13">
        <v>7.1415201166204311E-8</v>
      </c>
      <c r="BDH76" s="13">
        <v>2.7564564182176655E-2</v>
      </c>
      <c r="BDI76" s="13">
        <v>5.4812435236323717E-2</v>
      </c>
      <c r="BDJ76" s="13">
        <v>3.6520475666583896E-2</v>
      </c>
      <c r="BDK76" s="13">
        <v>0.35572543122603589</v>
      </c>
      <c r="BDL76" s="13">
        <v>0.17846158522511055</v>
      </c>
      <c r="BDM76" s="13">
        <v>0.29596427302048733</v>
      </c>
      <c r="BDN76" s="13">
        <v>0.13149831274258189</v>
      </c>
      <c r="BDO76" s="13">
        <v>0.27331333900445548</v>
      </c>
      <c r="BDP76" s="13">
        <v>0.21998765049994776</v>
      </c>
      <c r="BDQ76" s="13">
        <v>8.7484948658455153</v>
      </c>
      <c r="BDR76" s="13">
        <v>4.0391811532188049</v>
      </c>
      <c r="BDS76" s="13">
        <v>0.30341685258704726</v>
      </c>
      <c r="BDT76" s="13">
        <v>0.47326132342334892</v>
      </c>
      <c r="BDU76" s="13">
        <v>0.19371622306808217</v>
      </c>
      <c r="BDV76" s="13">
        <v>0.84982612977754735</v>
      </c>
      <c r="BDW76" s="13">
        <v>8.2459675543961775E-2</v>
      </c>
      <c r="BDX76" s="13">
        <v>13.390549166263872</v>
      </c>
      <c r="BDY76" s="13">
        <v>8.4318992430814046E-2</v>
      </c>
      <c r="BDZ76" s="13">
        <v>7.4839003999723426</v>
      </c>
      <c r="BEA76" s="13">
        <v>2.1374511484090499E-2</v>
      </c>
      <c r="BEB76" s="13">
        <v>4.7314858010303933E-2</v>
      </c>
      <c r="BEC76" s="13">
        <v>4.7455851558499684E-2</v>
      </c>
      <c r="BED76" s="13">
        <v>5.1792199916727795E-2</v>
      </c>
      <c r="BEE76" s="13">
        <v>5.1773603852852422E-2</v>
      </c>
      <c r="BEF76" s="13">
        <v>2.6197784035086045E-4</v>
      </c>
      <c r="BEG76" s="13">
        <v>12625.539109489604</v>
      </c>
      <c r="BEH76" s="13">
        <v>2.1745975595764543E-5</v>
      </c>
      <c r="BEI76" s="13">
        <v>13.431970616844083</v>
      </c>
      <c r="BEJ76" s="13">
        <v>1.628329269963851</v>
      </c>
      <c r="BEK76" s="13">
        <v>4.7976268662570714E-6</v>
      </c>
      <c r="BEL76" s="13">
        <v>4.5816501172568731E-8</v>
      </c>
      <c r="BEM76" s="13">
        <v>4.4167372888141862E-2</v>
      </c>
      <c r="BEN76" s="13">
        <v>2.1248561451582552E-2</v>
      </c>
      <c r="BEO76" s="13">
        <v>2.7445239862558715E-2</v>
      </c>
      <c r="BEP76" s="13">
        <v>0.26314976949786478</v>
      </c>
      <c r="BEQ76" s="13">
        <v>0.16394093064261284</v>
      </c>
      <c r="BER76" s="13">
        <v>0.4213751772169339</v>
      </c>
      <c r="BES76" s="13">
        <v>0.37376682565130853</v>
      </c>
      <c r="BET76" s="13">
        <v>0.3525756926682666</v>
      </c>
      <c r="BEU76" s="22">
        <v>9.7304402677931001E-2</v>
      </c>
    </row>
    <row r="77" spans="2:1503" x14ac:dyDescent="0.25">
      <c r="B77" s="16">
        <v>72</v>
      </c>
      <c r="C77" s="10">
        <v>0</v>
      </c>
      <c r="D77" s="11">
        <v>0</v>
      </c>
      <c r="E77" s="11">
        <v>0</v>
      </c>
      <c r="F77" s="11">
        <v>0</v>
      </c>
      <c r="G77" s="11">
        <v>2.6206289351797333E-5</v>
      </c>
      <c r="H77" s="11">
        <v>0</v>
      </c>
      <c r="I77" s="11">
        <v>0</v>
      </c>
      <c r="J77" s="11">
        <v>0</v>
      </c>
      <c r="K77" s="11">
        <v>0</v>
      </c>
      <c r="L77" s="11">
        <v>0</v>
      </c>
      <c r="M77" s="11">
        <v>0</v>
      </c>
      <c r="N77" s="11">
        <v>0</v>
      </c>
      <c r="O77" s="11">
        <v>-2.5724002372388688E-9</v>
      </c>
      <c r="P77" s="11">
        <v>0</v>
      </c>
      <c r="Q77" s="11">
        <v>0</v>
      </c>
      <c r="R77" s="11">
        <v>0</v>
      </c>
      <c r="S77" s="11">
        <v>0</v>
      </c>
      <c r="T77" s="11">
        <v>0</v>
      </c>
      <c r="U77" s="11">
        <v>0</v>
      </c>
      <c r="V77" s="11">
        <v>0</v>
      </c>
      <c r="W77" s="11">
        <v>0</v>
      </c>
      <c r="X77" s="11">
        <v>0</v>
      </c>
      <c r="Y77" s="11">
        <v>0</v>
      </c>
      <c r="Z77" s="11">
        <v>0</v>
      </c>
      <c r="AA77" s="11">
        <v>0</v>
      </c>
      <c r="AB77" s="11">
        <v>0</v>
      </c>
      <c r="AC77" s="11">
        <v>0</v>
      </c>
      <c r="AD77" s="11">
        <v>0</v>
      </c>
      <c r="AE77" s="11">
        <v>0</v>
      </c>
      <c r="AF77" s="11">
        <v>0</v>
      </c>
      <c r="AG77" s="11">
        <v>0</v>
      </c>
      <c r="AH77" s="11">
        <v>0</v>
      </c>
      <c r="AI77" s="11">
        <v>0</v>
      </c>
      <c r="AJ77" s="11">
        <v>0</v>
      </c>
      <c r="AK77" s="11">
        <v>0</v>
      </c>
      <c r="AL77" s="11">
        <v>0</v>
      </c>
      <c r="AM77" s="11">
        <v>0</v>
      </c>
      <c r="AN77" s="11">
        <v>0</v>
      </c>
      <c r="AO77" s="11">
        <v>0</v>
      </c>
      <c r="AP77" s="11">
        <v>0</v>
      </c>
      <c r="AQ77" s="11">
        <v>0</v>
      </c>
      <c r="AR77" s="11">
        <v>6.35948045411517E-4</v>
      </c>
      <c r="AS77" s="11">
        <v>0</v>
      </c>
      <c r="AT77" s="11">
        <v>0</v>
      </c>
      <c r="AU77" s="11">
        <v>0</v>
      </c>
      <c r="AV77" s="11">
        <v>0</v>
      </c>
      <c r="AW77" s="11">
        <v>0</v>
      </c>
      <c r="AX77" s="11">
        <v>0</v>
      </c>
      <c r="AY77" s="11">
        <v>0</v>
      </c>
      <c r="AZ77" s="11">
        <v>0</v>
      </c>
      <c r="BA77" s="11">
        <v>-1.0303110839115851E-5</v>
      </c>
      <c r="BB77" s="11">
        <v>1.3005308010637377E-26</v>
      </c>
      <c r="BC77" s="11">
        <v>1.6244528914455335E-25</v>
      </c>
      <c r="BD77" s="11">
        <v>6.4964164386586925E-27</v>
      </c>
      <c r="BE77" s="11">
        <v>0</v>
      </c>
      <c r="BF77" s="11">
        <v>0</v>
      </c>
      <c r="BG77" s="11">
        <v>2.2237467488022272E-25</v>
      </c>
      <c r="BH77" s="11">
        <v>1.0119253732158739E-25</v>
      </c>
      <c r="BI77" s="11">
        <v>2.2237467488022272E-25</v>
      </c>
      <c r="BJ77" s="11">
        <v>2.35952947315136E-7</v>
      </c>
      <c r="BK77" s="11">
        <v>0</v>
      </c>
      <c r="BL77" s="11">
        <v>0</v>
      </c>
      <c r="BM77" s="11">
        <v>0</v>
      </c>
      <c r="BN77" s="11">
        <v>0</v>
      </c>
      <c r="BO77" s="11">
        <v>0</v>
      </c>
      <c r="BP77" s="11">
        <v>0</v>
      </c>
      <c r="BQ77" s="11">
        <v>0</v>
      </c>
      <c r="BR77" s="11">
        <v>0</v>
      </c>
      <c r="BS77" s="11">
        <v>0</v>
      </c>
      <c r="BT77" s="11">
        <v>0</v>
      </c>
      <c r="BU77" s="11">
        <v>0</v>
      </c>
      <c r="BV77" s="11">
        <v>0</v>
      </c>
      <c r="BW77" s="11">
        <v>0</v>
      </c>
      <c r="BX77" s="11">
        <v>0</v>
      </c>
      <c r="BY77" s="11">
        <v>0</v>
      </c>
      <c r="BZ77" s="11">
        <v>0</v>
      </c>
      <c r="CA77" s="11">
        <v>0</v>
      </c>
      <c r="CB77" s="11">
        <v>0</v>
      </c>
      <c r="CC77" s="11">
        <v>0</v>
      </c>
      <c r="CD77" s="11">
        <v>0</v>
      </c>
      <c r="CE77" s="11">
        <v>0</v>
      </c>
      <c r="CF77" s="11">
        <v>0</v>
      </c>
      <c r="CG77" s="11">
        <v>0</v>
      </c>
      <c r="CH77" s="11">
        <v>0</v>
      </c>
      <c r="CI77" s="11">
        <v>0</v>
      </c>
      <c r="CJ77" s="11">
        <v>0</v>
      </c>
      <c r="CK77" s="11">
        <v>0</v>
      </c>
      <c r="CL77" s="11">
        <v>8.6120571604857902E-9</v>
      </c>
      <c r="CM77" s="11">
        <v>-3.5312295132074632E-9</v>
      </c>
      <c r="CN77" s="11">
        <v>0</v>
      </c>
      <c r="CO77" s="11">
        <v>0</v>
      </c>
      <c r="CP77" s="11">
        <v>0</v>
      </c>
      <c r="CQ77" s="11">
        <v>0</v>
      </c>
      <c r="CR77" s="11">
        <v>0</v>
      </c>
      <c r="CS77" s="11">
        <v>0</v>
      </c>
      <c r="CT77" s="11">
        <v>0</v>
      </c>
      <c r="CU77" s="11">
        <v>0</v>
      </c>
      <c r="CV77" s="11">
        <v>0</v>
      </c>
      <c r="CW77" s="11">
        <v>0</v>
      </c>
      <c r="CX77" s="11">
        <v>0</v>
      </c>
      <c r="CY77" s="11">
        <v>0</v>
      </c>
      <c r="CZ77" s="11">
        <v>0</v>
      </c>
      <c r="DA77" s="11">
        <v>0</v>
      </c>
      <c r="DB77" s="11">
        <v>0</v>
      </c>
      <c r="DC77" s="11">
        <v>0</v>
      </c>
      <c r="DD77" s="11">
        <v>0</v>
      </c>
      <c r="DE77" s="11">
        <v>0</v>
      </c>
      <c r="DF77" s="11">
        <v>0</v>
      </c>
      <c r="DG77" s="11">
        <v>0</v>
      </c>
      <c r="DH77" s="11">
        <v>0</v>
      </c>
      <c r="DI77" s="11">
        <v>0</v>
      </c>
      <c r="DJ77" s="11">
        <v>0</v>
      </c>
      <c r="DK77" s="11">
        <v>0</v>
      </c>
      <c r="DL77" s="11">
        <v>0</v>
      </c>
      <c r="DM77" s="11">
        <v>0</v>
      </c>
      <c r="DN77" s="11">
        <v>0</v>
      </c>
      <c r="DO77" s="11">
        <v>0</v>
      </c>
      <c r="DP77" s="11">
        <v>0</v>
      </c>
      <c r="DQ77" s="11">
        <v>0</v>
      </c>
      <c r="DR77" s="11">
        <v>0</v>
      </c>
      <c r="DS77" s="11">
        <v>0</v>
      </c>
      <c r="DT77" s="11">
        <v>0</v>
      </c>
      <c r="DU77" s="11">
        <v>0</v>
      </c>
      <c r="DV77" s="11">
        <v>0</v>
      </c>
      <c r="DW77" s="11">
        <v>9.4732628765343693E-8</v>
      </c>
      <c r="DX77" s="11">
        <v>3.5312295132031267E-9</v>
      </c>
      <c r="DY77" s="11">
        <v>-4.5449162473429238E-8</v>
      </c>
      <c r="DZ77" s="11">
        <v>0</v>
      </c>
      <c r="EA77" s="11">
        <v>2.889662904790173E-8</v>
      </c>
      <c r="EB77" s="11">
        <v>0</v>
      </c>
      <c r="EC77" s="11">
        <v>1.0149529313559327E-8</v>
      </c>
      <c r="ED77" s="11">
        <v>3.0008365435774846E-9</v>
      </c>
      <c r="EE77" s="11">
        <v>3.0287616266081399E-9</v>
      </c>
      <c r="EF77" s="11">
        <v>0</v>
      </c>
      <c r="EG77" s="11">
        <v>0</v>
      </c>
      <c r="EH77" s="11">
        <v>0</v>
      </c>
      <c r="EI77" s="11">
        <v>0</v>
      </c>
      <c r="EJ77" s="11">
        <v>0</v>
      </c>
      <c r="EK77" s="11">
        <v>0</v>
      </c>
      <c r="EL77" s="11">
        <v>0</v>
      </c>
      <c r="EM77" s="11">
        <v>0</v>
      </c>
      <c r="EN77" s="11">
        <v>0</v>
      </c>
      <c r="EO77" s="11">
        <v>0</v>
      </c>
      <c r="EP77" s="11">
        <v>0</v>
      </c>
      <c r="EQ77" s="11">
        <v>0</v>
      </c>
      <c r="ER77" s="11">
        <v>0</v>
      </c>
      <c r="ES77" s="11">
        <v>0</v>
      </c>
      <c r="ET77" s="11">
        <v>0</v>
      </c>
      <c r="EU77" s="11">
        <v>0</v>
      </c>
      <c r="EV77" s="11">
        <v>0</v>
      </c>
      <c r="EW77" s="11">
        <v>0</v>
      </c>
      <c r="EX77" s="11">
        <v>0</v>
      </c>
      <c r="EY77" s="11">
        <v>0</v>
      </c>
      <c r="EZ77" s="11">
        <v>0</v>
      </c>
      <c r="FA77" s="11">
        <v>0</v>
      </c>
      <c r="FB77" s="11">
        <v>9.9999999999999995E-21</v>
      </c>
      <c r="FC77" s="11">
        <v>0</v>
      </c>
      <c r="FD77" s="11">
        <v>0</v>
      </c>
      <c r="FE77" s="11">
        <v>0</v>
      </c>
      <c r="FF77" s="11">
        <v>0</v>
      </c>
      <c r="FG77" s="11">
        <v>0</v>
      </c>
      <c r="FH77" s="11">
        <v>3.444618831513453E-6</v>
      </c>
      <c r="FI77" s="11">
        <v>0</v>
      </c>
      <c r="FJ77" s="11">
        <v>4.0135696533838245E-8</v>
      </c>
      <c r="FK77" s="11">
        <v>-3.1924045729045956E-8</v>
      </c>
      <c r="FL77" s="11">
        <v>0</v>
      </c>
      <c r="FM77" s="11">
        <v>1.9900688486440408E-8</v>
      </c>
      <c r="FN77" s="11">
        <v>0</v>
      </c>
      <c r="FO77" s="11">
        <v>0</v>
      </c>
      <c r="FP77" s="11">
        <v>0</v>
      </c>
      <c r="FQ77" s="11">
        <v>0</v>
      </c>
      <c r="FR77" s="11">
        <v>6.0731858984321748E-9</v>
      </c>
      <c r="FS77" s="11">
        <v>0</v>
      </c>
      <c r="FT77" s="11">
        <v>0</v>
      </c>
      <c r="FU77" s="11">
        <v>0</v>
      </c>
      <c r="FV77" s="11">
        <v>0</v>
      </c>
      <c r="FW77" s="11">
        <v>0</v>
      </c>
      <c r="FX77" s="11">
        <v>0</v>
      </c>
      <c r="FY77" s="11">
        <v>0</v>
      </c>
      <c r="FZ77" s="11">
        <v>0</v>
      </c>
      <c r="GA77" s="11">
        <v>0</v>
      </c>
      <c r="GB77" s="11">
        <v>0</v>
      </c>
      <c r="GC77" s="11">
        <v>0</v>
      </c>
      <c r="GD77" s="11">
        <v>0</v>
      </c>
      <c r="GE77" s="11">
        <v>0</v>
      </c>
      <c r="GF77" s="11">
        <v>0</v>
      </c>
      <c r="GG77" s="11">
        <v>0</v>
      </c>
      <c r="GH77" s="11">
        <v>0</v>
      </c>
      <c r="GI77" s="11">
        <v>0</v>
      </c>
      <c r="GJ77" s="11">
        <v>0</v>
      </c>
      <c r="GK77" s="11">
        <v>0</v>
      </c>
      <c r="GL77" s="11">
        <v>0</v>
      </c>
      <c r="GM77" s="11">
        <v>0</v>
      </c>
      <c r="GN77" s="11">
        <v>0</v>
      </c>
      <c r="GO77" s="11">
        <v>0</v>
      </c>
      <c r="GP77" s="11">
        <v>0</v>
      </c>
      <c r="GQ77" s="11">
        <v>0</v>
      </c>
      <c r="GR77" s="11">
        <v>0</v>
      </c>
      <c r="GS77" s="11">
        <v>0</v>
      </c>
      <c r="GT77" s="11">
        <v>0</v>
      </c>
      <c r="GU77" s="11">
        <v>5.3134659395866586E-9</v>
      </c>
      <c r="GV77" s="11">
        <v>0</v>
      </c>
      <c r="GW77" s="11">
        <v>-3.0545722440801648E-8</v>
      </c>
      <c r="GX77" s="11">
        <v>0</v>
      </c>
      <c r="GY77" s="11">
        <v>0</v>
      </c>
      <c r="GZ77" s="11">
        <v>0</v>
      </c>
      <c r="HA77" s="11">
        <v>0</v>
      </c>
      <c r="HB77" s="11">
        <v>0</v>
      </c>
      <c r="HC77" s="11">
        <v>0</v>
      </c>
      <c r="HD77" s="11">
        <v>0</v>
      </c>
      <c r="HE77" s="11">
        <v>0</v>
      </c>
      <c r="HF77" s="11">
        <v>0</v>
      </c>
      <c r="HG77" s="11">
        <v>0</v>
      </c>
      <c r="HH77" s="11">
        <v>0</v>
      </c>
      <c r="HI77" s="11">
        <v>0</v>
      </c>
      <c r="HJ77" s="11">
        <v>0</v>
      </c>
      <c r="HK77" s="11">
        <v>0</v>
      </c>
      <c r="HL77" s="11">
        <v>0</v>
      </c>
      <c r="HM77" s="11">
        <v>0</v>
      </c>
      <c r="HN77" s="11">
        <v>0</v>
      </c>
      <c r="HO77" s="11">
        <v>0</v>
      </c>
      <c r="HP77" s="11">
        <v>0</v>
      </c>
      <c r="HQ77" s="11">
        <v>0</v>
      </c>
      <c r="HR77" s="11">
        <v>0</v>
      </c>
      <c r="HS77" s="11">
        <v>0</v>
      </c>
      <c r="HT77" s="11">
        <v>0</v>
      </c>
      <c r="HU77" s="11">
        <v>0</v>
      </c>
      <c r="HV77" s="11">
        <v>0</v>
      </c>
      <c r="HW77" s="11">
        <v>0</v>
      </c>
      <c r="HX77" s="11">
        <v>0</v>
      </c>
      <c r="HY77" s="11">
        <v>0</v>
      </c>
      <c r="HZ77" s="11">
        <v>0</v>
      </c>
      <c r="IA77" s="11">
        <v>0</v>
      </c>
      <c r="IB77" s="11">
        <v>0</v>
      </c>
      <c r="IC77" s="11">
        <v>0</v>
      </c>
      <c r="ID77" s="11">
        <v>0</v>
      </c>
      <c r="IE77" s="11">
        <v>0</v>
      </c>
      <c r="IF77" s="11">
        <v>0</v>
      </c>
      <c r="IG77" s="11">
        <v>2.1425759976462364E-10</v>
      </c>
      <c r="IH77" s="11">
        <v>0</v>
      </c>
      <c r="II77" s="11">
        <v>-1.9900688486444745E-8</v>
      </c>
      <c r="IJ77" s="11">
        <v>0</v>
      </c>
      <c r="IK77" s="11">
        <v>0</v>
      </c>
      <c r="IL77" s="11">
        <v>0</v>
      </c>
      <c r="IM77" s="11">
        <v>0</v>
      </c>
      <c r="IN77" s="11">
        <v>0</v>
      </c>
      <c r="IO77" s="11">
        <v>0</v>
      </c>
      <c r="IP77" s="11">
        <v>0</v>
      </c>
      <c r="IQ77" s="11">
        <v>0</v>
      </c>
      <c r="IR77" s="11">
        <v>0</v>
      </c>
      <c r="IS77" s="11">
        <v>0</v>
      </c>
      <c r="IT77" s="11">
        <v>0</v>
      </c>
      <c r="IU77" s="11">
        <v>0</v>
      </c>
      <c r="IV77" s="11">
        <v>0</v>
      </c>
      <c r="IW77" s="11">
        <v>0</v>
      </c>
      <c r="IX77" s="11">
        <v>0</v>
      </c>
      <c r="IY77" s="11">
        <v>0</v>
      </c>
      <c r="IZ77" s="11">
        <v>0</v>
      </c>
      <c r="JA77" s="11">
        <v>0</v>
      </c>
      <c r="JB77" s="11">
        <v>0</v>
      </c>
      <c r="JC77" s="11">
        <v>0</v>
      </c>
      <c r="JD77" s="11">
        <v>0</v>
      </c>
      <c r="JE77" s="11">
        <v>0</v>
      </c>
      <c r="JF77" s="11">
        <v>0</v>
      </c>
      <c r="JG77" s="11">
        <v>0</v>
      </c>
      <c r="JH77" s="11">
        <v>0</v>
      </c>
      <c r="JI77" s="11">
        <v>0</v>
      </c>
      <c r="JJ77" s="11">
        <v>0</v>
      </c>
      <c r="JK77" s="11">
        <v>0</v>
      </c>
      <c r="JL77" s="11">
        <v>0</v>
      </c>
      <c r="JM77" s="11">
        <v>0</v>
      </c>
      <c r="JN77" s="11">
        <v>0</v>
      </c>
      <c r="JO77" s="11">
        <v>9.3010217332203054E-7</v>
      </c>
      <c r="JP77" s="11">
        <v>0</v>
      </c>
      <c r="JQ77" s="11">
        <v>0</v>
      </c>
      <c r="JR77" s="11">
        <v>0</v>
      </c>
      <c r="JS77" s="11">
        <v>0</v>
      </c>
      <c r="JT77" s="11">
        <v>0</v>
      </c>
      <c r="JU77" s="11">
        <v>-1.0259637486082235E-8</v>
      </c>
      <c r="JV77" s="11">
        <v>0</v>
      </c>
      <c r="JW77" s="11">
        <v>0</v>
      </c>
      <c r="JX77" s="11">
        <v>0</v>
      </c>
      <c r="JY77" s="11">
        <v>0</v>
      </c>
      <c r="JZ77" s="11">
        <v>0</v>
      </c>
      <c r="KA77" s="11">
        <v>0</v>
      </c>
      <c r="KB77" s="11">
        <v>0</v>
      </c>
      <c r="KC77" s="11">
        <v>0</v>
      </c>
      <c r="KD77" s="11">
        <v>0</v>
      </c>
      <c r="KE77" s="11">
        <v>0</v>
      </c>
      <c r="KF77" s="11">
        <v>0</v>
      </c>
      <c r="KG77" s="11">
        <v>0</v>
      </c>
      <c r="KH77" s="11">
        <v>0</v>
      </c>
      <c r="KI77" s="11">
        <v>0</v>
      </c>
      <c r="KJ77" s="11">
        <v>0</v>
      </c>
      <c r="KK77" s="11">
        <v>0</v>
      </c>
      <c r="KL77" s="11">
        <v>0</v>
      </c>
      <c r="KM77" s="11">
        <v>0</v>
      </c>
      <c r="KN77" s="11">
        <v>0</v>
      </c>
      <c r="KO77" s="11">
        <v>0</v>
      </c>
      <c r="KP77" s="11">
        <v>0</v>
      </c>
      <c r="KQ77" s="11">
        <v>0</v>
      </c>
      <c r="KR77" s="11">
        <v>0</v>
      </c>
      <c r="KS77" s="11">
        <v>0</v>
      </c>
      <c r="KT77" s="11">
        <v>0</v>
      </c>
      <c r="KU77" s="11">
        <v>0</v>
      </c>
      <c r="KV77" s="11">
        <v>0</v>
      </c>
      <c r="KW77" s="11">
        <v>0</v>
      </c>
      <c r="KX77" s="11">
        <v>0</v>
      </c>
      <c r="KY77" s="11">
        <v>0</v>
      </c>
      <c r="KZ77" s="11">
        <v>2.0668937184934013E-6</v>
      </c>
      <c r="LA77" s="11">
        <v>0</v>
      </c>
      <c r="LB77" s="11">
        <v>0</v>
      </c>
      <c r="LC77" s="11">
        <v>0</v>
      </c>
      <c r="LD77" s="11">
        <v>0</v>
      </c>
      <c r="LE77" s="11">
        <v>0</v>
      </c>
      <c r="LF77" s="11">
        <v>0</v>
      </c>
      <c r="LG77" s="11">
        <v>-3.0208702751533335E-9</v>
      </c>
      <c r="LH77" s="11">
        <v>0</v>
      </c>
      <c r="LI77" s="11">
        <v>0</v>
      </c>
      <c r="LJ77" s="11">
        <v>0</v>
      </c>
      <c r="LK77" s="11">
        <v>0</v>
      </c>
      <c r="LL77" s="11">
        <v>0</v>
      </c>
      <c r="LM77" s="11">
        <v>0</v>
      </c>
      <c r="LN77" s="11">
        <v>0</v>
      </c>
      <c r="LO77" s="11">
        <v>0</v>
      </c>
      <c r="LP77" s="11">
        <v>0</v>
      </c>
      <c r="LQ77" s="11">
        <v>0</v>
      </c>
      <c r="LR77" s="11">
        <v>0</v>
      </c>
      <c r="LS77" s="11">
        <v>0</v>
      </c>
      <c r="LT77" s="11">
        <v>0</v>
      </c>
      <c r="LU77" s="11">
        <v>0</v>
      </c>
      <c r="LV77" s="11">
        <v>0</v>
      </c>
      <c r="LW77" s="11">
        <v>0</v>
      </c>
      <c r="LX77" s="11">
        <v>0</v>
      </c>
      <c r="LY77" s="11">
        <v>0</v>
      </c>
      <c r="LZ77" s="11">
        <v>0</v>
      </c>
      <c r="MA77" s="11">
        <v>0</v>
      </c>
      <c r="MB77" s="11">
        <v>0</v>
      </c>
      <c r="MC77" s="11">
        <v>0</v>
      </c>
      <c r="MD77" s="11">
        <v>0</v>
      </c>
      <c r="ME77" s="11">
        <v>0</v>
      </c>
      <c r="MF77" s="11">
        <v>0</v>
      </c>
      <c r="MG77" s="11">
        <v>0</v>
      </c>
      <c r="MH77" s="11">
        <v>0</v>
      </c>
      <c r="MI77" s="11">
        <v>0</v>
      </c>
      <c r="MJ77" s="11">
        <v>0</v>
      </c>
      <c r="MK77" s="11">
        <v>3.4448228641556686E-7</v>
      </c>
      <c r="ML77" s="11">
        <v>0</v>
      </c>
      <c r="MM77" s="11">
        <v>0</v>
      </c>
      <c r="MN77" s="11">
        <v>0</v>
      </c>
      <c r="MO77" s="11">
        <v>0</v>
      </c>
      <c r="MP77" s="11">
        <v>0</v>
      </c>
      <c r="MQ77" s="11">
        <v>0</v>
      </c>
      <c r="MR77" s="11">
        <v>0</v>
      </c>
      <c r="MS77" s="11">
        <v>-3.0421608136112417E-9</v>
      </c>
      <c r="MT77" s="11">
        <v>0</v>
      </c>
      <c r="MU77" s="11">
        <v>0</v>
      </c>
      <c r="MV77" s="11">
        <v>0</v>
      </c>
      <c r="MW77" s="11">
        <v>0</v>
      </c>
      <c r="MX77" s="11">
        <v>0</v>
      </c>
      <c r="MY77" s="11">
        <v>0</v>
      </c>
      <c r="MZ77" s="11">
        <v>0</v>
      </c>
      <c r="NA77" s="11">
        <v>0</v>
      </c>
      <c r="NB77" s="11">
        <v>0</v>
      </c>
      <c r="NC77" s="11">
        <v>0</v>
      </c>
      <c r="ND77" s="11">
        <v>0</v>
      </c>
      <c r="NE77" s="11">
        <v>0</v>
      </c>
      <c r="NF77" s="11">
        <v>0</v>
      </c>
      <c r="NG77" s="11">
        <v>0</v>
      </c>
      <c r="NH77" s="11">
        <v>0</v>
      </c>
      <c r="NI77" s="11">
        <v>0</v>
      </c>
      <c r="NJ77" s="11">
        <v>0</v>
      </c>
      <c r="NK77" s="11">
        <v>0</v>
      </c>
      <c r="NL77" s="11">
        <v>0</v>
      </c>
      <c r="NM77" s="11">
        <v>0</v>
      </c>
      <c r="NN77" s="11">
        <v>0</v>
      </c>
      <c r="NO77" s="11">
        <v>0</v>
      </c>
      <c r="NP77" s="11">
        <v>0</v>
      </c>
      <c r="NQ77" s="11">
        <v>0</v>
      </c>
      <c r="NR77" s="11">
        <v>0</v>
      </c>
      <c r="NS77" s="11">
        <v>0</v>
      </c>
      <c r="NT77" s="11">
        <v>0</v>
      </c>
      <c r="NU77" s="11">
        <v>0</v>
      </c>
      <c r="NV77" s="11">
        <v>3.397462843409161E-6</v>
      </c>
      <c r="NW77" s="11">
        <v>0</v>
      </c>
      <c r="NX77" s="11">
        <v>0</v>
      </c>
      <c r="NY77" s="11">
        <v>0</v>
      </c>
      <c r="NZ77" s="11">
        <v>0</v>
      </c>
      <c r="OA77" s="11">
        <v>0</v>
      </c>
      <c r="OB77" s="11">
        <v>0</v>
      </c>
      <c r="OC77" s="11">
        <v>0</v>
      </c>
      <c r="OD77" s="11">
        <v>0</v>
      </c>
      <c r="OE77" s="11">
        <v>-8.9560667869318202E-6</v>
      </c>
      <c r="OF77" s="11">
        <v>4.2531830274699933E-27</v>
      </c>
      <c r="OG77" s="11">
        <v>0</v>
      </c>
      <c r="OH77" s="11">
        <v>0</v>
      </c>
      <c r="OI77" s="11">
        <v>7.5389213411943274E-26</v>
      </c>
      <c r="OJ77" s="11">
        <v>5.1925638918420895E-7</v>
      </c>
      <c r="OK77" s="11">
        <v>0</v>
      </c>
      <c r="OL77" s="11">
        <v>0</v>
      </c>
      <c r="OM77" s="11">
        <v>0</v>
      </c>
      <c r="ON77" s="11">
        <v>0</v>
      </c>
      <c r="OO77" s="11">
        <v>2.9979281607393609E-7</v>
      </c>
      <c r="OP77" s="11">
        <v>0</v>
      </c>
      <c r="OQ77" s="11">
        <v>0</v>
      </c>
      <c r="OR77" s="11">
        <v>0</v>
      </c>
      <c r="OS77" s="11">
        <v>0</v>
      </c>
      <c r="OT77" s="11">
        <v>0</v>
      </c>
      <c r="OU77" s="11">
        <v>0</v>
      </c>
      <c r="OV77" s="11">
        <v>0</v>
      </c>
      <c r="OW77" s="11">
        <v>0</v>
      </c>
      <c r="OX77" s="11">
        <v>0</v>
      </c>
      <c r="OY77" s="11">
        <v>0</v>
      </c>
      <c r="OZ77" s="11">
        <v>0</v>
      </c>
      <c r="PA77" s="11">
        <v>0</v>
      </c>
      <c r="PB77" s="11">
        <v>0</v>
      </c>
      <c r="PC77" s="11">
        <v>0</v>
      </c>
      <c r="PD77" s="11">
        <v>0</v>
      </c>
      <c r="PE77" s="11">
        <v>0</v>
      </c>
      <c r="PF77" s="11">
        <v>0</v>
      </c>
      <c r="PG77" s="11">
        <v>0</v>
      </c>
      <c r="PH77" s="11">
        <v>0</v>
      </c>
      <c r="PI77" s="11">
        <v>0</v>
      </c>
      <c r="PJ77" s="11">
        <v>3.1709753438888694E-8</v>
      </c>
      <c r="PK77" s="11">
        <v>0</v>
      </c>
      <c r="PL77" s="11">
        <v>0</v>
      </c>
      <c r="PM77" s="11">
        <v>0</v>
      </c>
      <c r="PN77" s="11">
        <v>0</v>
      </c>
      <c r="PO77" s="11">
        <v>0</v>
      </c>
      <c r="PP77" s="11">
        <v>3.9712501688985699E-6</v>
      </c>
      <c r="PQ77" s="11">
        <v>-2.9385921049096555E-7</v>
      </c>
      <c r="PR77" s="11">
        <v>8.3037289171706622E-9</v>
      </c>
      <c r="PS77" s="11">
        <v>0</v>
      </c>
      <c r="PT77" s="11">
        <v>3.7487321679321648E-9</v>
      </c>
      <c r="PU77" s="11">
        <v>0</v>
      </c>
      <c r="PV77" s="11">
        <v>0</v>
      </c>
      <c r="PW77" s="11">
        <v>0</v>
      </c>
      <c r="PX77" s="11">
        <v>0</v>
      </c>
      <c r="PY77" s="11">
        <v>0</v>
      </c>
      <c r="PZ77" s="11">
        <v>0</v>
      </c>
      <c r="QA77" s="11">
        <v>1.6806722689075633E-8</v>
      </c>
      <c r="QB77" s="11">
        <v>0</v>
      </c>
      <c r="QC77" s="11">
        <v>0</v>
      </c>
      <c r="QD77" s="11">
        <v>0</v>
      </c>
      <c r="QE77" s="11">
        <v>-4.4448027363548279</v>
      </c>
      <c r="QF77" s="11">
        <v>6.3716236611874732E-25</v>
      </c>
      <c r="QG77" s="11">
        <v>9.168451809148258E-22</v>
      </c>
      <c r="QH77" s="11">
        <v>0</v>
      </c>
      <c r="QI77" s="11">
        <v>3.0896315993309215E-4</v>
      </c>
      <c r="QJ77" s="11">
        <v>0</v>
      </c>
      <c r="QK77" s="11">
        <v>0</v>
      </c>
      <c r="QL77" s="11">
        <v>0</v>
      </c>
      <c r="QM77" s="11">
        <v>0</v>
      </c>
      <c r="QN77" s="11">
        <v>0</v>
      </c>
      <c r="QO77" s="11">
        <v>0</v>
      </c>
      <c r="QP77" s="11">
        <v>0</v>
      </c>
      <c r="QQ77" s="11">
        <v>0</v>
      </c>
      <c r="QR77" s="11">
        <v>0</v>
      </c>
      <c r="QS77" s="11">
        <v>0</v>
      </c>
      <c r="QT77" s="11">
        <v>0</v>
      </c>
      <c r="QU77" s="11">
        <v>0</v>
      </c>
      <c r="QV77" s="11">
        <v>0</v>
      </c>
      <c r="QW77" s="11">
        <v>0</v>
      </c>
      <c r="QX77" s="11">
        <v>0</v>
      </c>
      <c r="QY77" s="11">
        <v>0</v>
      </c>
      <c r="QZ77" s="11">
        <v>0</v>
      </c>
      <c r="RA77" s="11">
        <v>0</v>
      </c>
      <c r="RB77" s="11">
        <v>0</v>
      </c>
      <c r="RC77" s="11">
        <v>0</v>
      </c>
      <c r="RD77" s="11">
        <v>0</v>
      </c>
      <c r="RE77" s="11">
        <v>0</v>
      </c>
      <c r="RF77" s="11">
        <v>0</v>
      </c>
      <c r="RG77" s="11">
        <v>0</v>
      </c>
      <c r="RH77" s="11">
        <v>0</v>
      </c>
      <c r="RI77" s="11">
        <v>0</v>
      </c>
      <c r="RJ77" s="11">
        <v>0</v>
      </c>
      <c r="RK77" s="11">
        <v>0</v>
      </c>
      <c r="RL77" s="11">
        <v>0</v>
      </c>
      <c r="RM77" s="11">
        <v>0</v>
      </c>
      <c r="RN77" s="11">
        <v>0</v>
      </c>
      <c r="RO77" s="11">
        <v>0</v>
      </c>
      <c r="RP77" s="11">
        <v>0.35530344817813597</v>
      </c>
      <c r="RQ77" s="11">
        <v>-5.2128177251443797E-8</v>
      </c>
      <c r="RR77" s="11">
        <v>2.9852358670776738E-9</v>
      </c>
      <c r="RS77" s="11">
        <v>6.4819873394017093E-5</v>
      </c>
      <c r="RT77" s="11">
        <v>0</v>
      </c>
      <c r="RU77" s="11">
        <v>0</v>
      </c>
      <c r="RV77" s="11">
        <v>0</v>
      </c>
      <c r="RW77" s="11">
        <v>0</v>
      </c>
      <c r="RX77" s="11">
        <v>0</v>
      </c>
      <c r="RY77" s="11">
        <v>0</v>
      </c>
      <c r="RZ77" s="11">
        <v>0</v>
      </c>
      <c r="SA77" s="11">
        <v>0</v>
      </c>
      <c r="SB77" s="11">
        <v>0</v>
      </c>
      <c r="SC77" s="11">
        <v>0</v>
      </c>
      <c r="SD77" s="11">
        <v>0</v>
      </c>
      <c r="SE77" s="11">
        <v>0</v>
      </c>
      <c r="SF77" s="11">
        <v>0</v>
      </c>
      <c r="SG77" s="11">
        <v>0</v>
      </c>
      <c r="SH77" s="11">
        <v>0</v>
      </c>
      <c r="SI77" s="11">
        <v>0</v>
      </c>
      <c r="SJ77" s="11">
        <v>0</v>
      </c>
      <c r="SK77" s="11">
        <v>0</v>
      </c>
      <c r="SL77" s="11">
        <v>0</v>
      </c>
      <c r="SM77" s="11">
        <v>0</v>
      </c>
      <c r="SN77" s="11">
        <v>0</v>
      </c>
      <c r="SO77" s="11">
        <v>0</v>
      </c>
      <c r="SP77" s="11">
        <v>0</v>
      </c>
      <c r="SQ77" s="11">
        <v>0</v>
      </c>
      <c r="SR77" s="11">
        <v>0</v>
      </c>
      <c r="SS77" s="11">
        <v>0</v>
      </c>
      <c r="ST77" s="11">
        <v>0</v>
      </c>
      <c r="SU77" s="11">
        <v>0</v>
      </c>
      <c r="SV77" s="11">
        <v>0</v>
      </c>
      <c r="SW77" s="11">
        <v>0</v>
      </c>
      <c r="SX77" s="11">
        <v>0</v>
      </c>
      <c r="SY77" s="11">
        <v>0</v>
      </c>
      <c r="SZ77" s="11">
        <v>0</v>
      </c>
      <c r="TA77" s="11">
        <v>4.0859896540485634</v>
      </c>
      <c r="TB77" s="11">
        <v>0</v>
      </c>
      <c r="TC77" s="11">
        <v>-2.9998913452633046E-9</v>
      </c>
      <c r="TD77" s="11">
        <v>0</v>
      </c>
      <c r="TE77" s="11">
        <v>0</v>
      </c>
      <c r="TF77" s="11">
        <v>0</v>
      </c>
      <c r="TG77" s="11">
        <v>0</v>
      </c>
      <c r="TH77" s="11">
        <v>0</v>
      </c>
      <c r="TI77" s="11">
        <v>0</v>
      </c>
      <c r="TJ77" s="11">
        <v>0</v>
      </c>
      <c r="TK77" s="11">
        <v>0</v>
      </c>
      <c r="TL77" s="11">
        <v>0</v>
      </c>
      <c r="TM77" s="11">
        <v>0</v>
      </c>
      <c r="TN77" s="11">
        <v>0</v>
      </c>
      <c r="TO77" s="11">
        <v>0</v>
      </c>
      <c r="TP77" s="11">
        <v>0</v>
      </c>
      <c r="TQ77" s="11">
        <v>0</v>
      </c>
      <c r="TR77" s="11">
        <v>0</v>
      </c>
      <c r="TS77" s="11">
        <v>0</v>
      </c>
      <c r="TT77" s="11">
        <v>0</v>
      </c>
      <c r="TU77" s="11">
        <v>0</v>
      </c>
      <c r="TV77" s="11">
        <v>0</v>
      </c>
      <c r="TW77" s="11">
        <v>0</v>
      </c>
      <c r="TX77" s="11">
        <v>0</v>
      </c>
      <c r="TY77" s="11">
        <v>0</v>
      </c>
      <c r="TZ77" s="11">
        <v>0</v>
      </c>
      <c r="UA77" s="11">
        <v>0</v>
      </c>
      <c r="UB77" s="11">
        <v>0</v>
      </c>
      <c r="UC77" s="11">
        <v>0</v>
      </c>
      <c r="UD77" s="11">
        <v>0</v>
      </c>
      <c r="UE77" s="11">
        <v>0</v>
      </c>
      <c r="UF77" s="11">
        <v>0</v>
      </c>
      <c r="UG77" s="11">
        <v>0</v>
      </c>
      <c r="UH77" s="11">
        <v>0</v>
      </c>
      <c r="UI77" s="11">
        <v>0</v>
      </c>
      <c r="UJ77" s="11">
        <v>0</v>
      </c>
      <c r="UK77" s="11">
        <v>0</v>
      </c>
      <c r="UL77" s="11">
        <v>0</v>
      </c>
      <c r="UM77" s="11">
        <v>1.4684097647311951E-8</v>
      </c>
      <c r="UN77" s="11">
        <v>0</v>
      </c>
      <c r="UO77" s="11">
        <v>-6.4821733831160898E-5</v>
      </c>
      <c r="UP77" s="11">
        <v>0</v>
      </c>
      <c r="UQ77" s="11">
        <v>0</v>
      </c>
      <c r="UR77" s="11">
        <v>0</v>
      </c>
      <c r="US77" s="11">
        <v>0</v>
      </c>
      <c r="UT77" s="11">
        <v>0</v>
      </c>
      <c r="UU77" s="11">
        <v>0</v>
      </c>
      <c r="UV77" s="11">
        <v>0</v>
      </c>
      <c r="UW77" s="11">
        <v>0</v>
      </c>
      <c r="UX77" s="11">
        <v>0</v>
      </c>
      <c r="UY77" s="11">
        <v>0</v>
      </c>
      <c r="UZ77" s="11">
        <v>0</v>
      </c>
      <c r="VA77" s="11">
        <v>0</v>
      </c>
      <c r="VB77" s="11">
        <v>0</v>
      </c>
      <c r="VC77" s="11">
        <v>0</v>
      </c>
      <c r="VD77" s="11">
        <v>0</v>
      </c>
      <c r="VE77" s="11">
        <v>0</v>
      </c>
      <c r="VF77" s="11">
        <v>0</v>
      </c>
      <c r="VG77" s="11">
        <v>0</v>
      </c>
      <c r="VH77" s="11">
        <v>0</v>
      </c>
      <c r="VI77" s="11">
        <v>0</v>
      </c>
      <c r="VJ77" s="11">
        <v>0</v>
      </c>
      <c r="VK77" s="11">
        <v>0</v>
      </c>
      <c r="VL77" s="11">
        <v>0</v>
      </c>
      <c r="VM77" s="11">
        <v>0</v>
      </c>
      <c r="VN77" s="11">
        <v>0</v>
      </c>
      <c r="VO77" s="11">
        <v>0</v>
      </c>
      <c r="VP77" s="11">
        <v>0</v>
      </c>
      <c r="VQ77" s="11">
        <v>0</v>
      </c>
      <c r="VR77" s="11">
        <v>0</v>
      </c>
      <c r="VS77" s="11">
        <v>0</v>
      </c>
      <c r="VT77" s="11">
        <v>0</v>
      </c>
      <c r="VU77" s="11">
        <v>0</v>
      </c>
      <c r="VV77" s="11">
        <v>0</v>
      </c>
      <c r="VW77" s="11">
        <v>3.5096337618034288E-3</v>
      </c>
      <c r="VX77" s="11">
        <v>0</v>
      </c>
      <c r="VY77" s="11">
        <v>0</v>
      </c>
      <c r="VZ77" s="11">
        <v>0</v>
      </c>
      <c r="WA77" s="11">
        <v>-9.9009482917366176E-4</v>
      </c>
      <c r="WB77" s="11">
        <v>4.4320512199204006E-26</v>
      </c>
      <c r="WC77" s="11">
        <v>1.0549344628012941E-24</v>
      </c>
      <c r="WD77" s="11">
        <v>4.4296448247045524E-25</v>
      </c>
      <c r="WE77" s="11">
        <v>0</v>
      </c>
      <c r="WF77" s="11">
        <v>0</v>
      </c>
      <c r="WG77" s="11">
        <v>1.2242968015516628E-25</v>
      </c>
      <c r="WH77" s="11">
        <v>5.0091818982493484E-26</v>
      </c>
      <c r="WI77" s="11">
        <v>2.0164667440175662E-25</v>
      </c>
      <c r="WJ77" s="11">
        <v>1.5839974154580869E-8</v>
      </c>
      <c r="WK77" s="11">
        <v>0</v>
      </c>
      <c r="WL77" s="11">
        <v>0</v>
      </c>
      <c r="WM77" s="11">
        <v>0</v>
      </c>
      <c r="WN77" s="11">
        <v>0</v>
      </c>
      <c r="WO77" s="11">
        <v>0</v>
      </c>
      <c r="WP77" s="11">
        <v>0</v>
      </c>
      <c r="WQ77" s="11">
        <v>0</v>
      </c>
      <c r="WR77" s="11">
        <v>0</v>
      </c>
      <c r="WS77" s="11">
        <v>0</v>
      </c>
      <c r="WT77" s="11">
        <v>0</v>
      </c>
      <c r="WU77" s="11">
        <v>0</v>
      </c>
      <c r="WV77" s="11">
        <v>0</v>
      </c>
      <c r="WW77" s="11">
        <v>0</v>
      </c>
      <c r="WX77" s="11">
        <v>0</v>
      </c>
      <c r="WY77" s="11">
        <v>0</v>
      </c>
      <c r="WZ77" s="11">
        <v>0</v>
      </c>
      <c r="XA77" s="11">
        <v>0</v>
      </c>
      <c r="XB77" s="11">
        <v>0</v>
      </c>
      <c r="XC77" s="11">
        <v>0</v>
      </c>
      <c r="XD77" s="11">
        <v>0</v>
      </c>
      <c r="XE77" s="11">
        <v>0</v>
      </c>
      <c r="XF77" s="11">
        <v>0</v>
      </c>
      <c r="XG77" s="11">
        <v>0</v>
      </c>
      <c r="XH77" s="11">
        <v>0</v>
      </c>
      <c r="XI77" s="11">
        <v>0</v>
      </c>
      <c r="XJ77" s="11">
        <v>0</v>
      </c>
      <c r="XK77" s="11">
        <v>0</v>
      </c>
      <c r="XL77" s="11">
        <v>4.5183257503399435E-25</v>
      </c>
      <c r="XM77" s="11">
        <v>-1.548544708951371E-20</v>
      </c>
      <c r="XN77" s="11">
        <v>0</v>
      </c>
      <c r="XO77" s="11">
        <v>0</v>
      </c>
      <c r="XP77" s="11">
        <v>0</v>
      </c>
      <c r="XQ77" s="11">
        <v>0</v>
      </c>
      <c r="XR77" s="11">
        <v>0</v>
      </c>
      <c r="XS77" s="11">
        <v>0</v>
      </c>
      <c r="XT77" s="11">
        <v>0</v>
      </c>
      <c r="XU77" s="11">
        <v>0</v>
      </c>
      <c r="XV77" s="11">
        <v>0</v>
      </c>
      <c r="XW77" s="11">
        <v>0</v>
      </c>
      <c r="XX77" s="11">
        <v>0</v>
      </c>
      <c r="XY77" s="11">
        <v>0</v>
      </c>
      <c r="XZ77" s="11">
        <v>0</v>
      </c>
      <c r="YA77" s="11">
        <v>0</v>
      </c>
      <c r="YB77" s="11">
        <v>0</v>
      </c>
      <c r="YC77" s="11">
        <v>0</v>
      </c>
      <c r="YD77" s="11">
        <v>0</v>
      </c>
      <c r="YE77" s="11">
        <v>0</v>
      </c>
      <c r="YF77" s="11">
        <v>0</v>
      </c>
      <c r="YG77" s="11">
        <v>0</v>
      </c>
      <c r="YH77" s="11">
        <v>0</v>
      </c>
      <c r="YI77" s="11">
        <v>0</v>
      </c>
      <c r="YJ77" s="11">
        <v>0</v>
      </c>
      <c r="YK77" s="11">
        <v>0</v>
      </c>
      <c r="YL77" s="11">
        <v>0</v>
      </c>
      <c r="YM77" s="11">
        <v>0</v>
      </c>
      <c r="YN77" s="11">
        <v>0</v>
      </c>
      <c r="YO77" s="11">
        <v>0</v>
      </c>
      <c r="YP77" s="11">
        <v>0</v>
      </c>
      <c r="YQ77" s="11">
        <v>0</v>
      </c>
      <c r="YR77" s="11">
        <v>0</v>
      </c>
      <c r="YS77" s="11">
        <v>0</v>
      </c>
      <c r="YT77" s="11">
        <v>3.7444079604127036E-8</v>
      </c>
      <c r="YU77" s="11">
        <v>0</v>
      </c>
      <c r="YV77" s="11">
        <v>0</v>
      </c>
      <c r="YW77" s="11">
        <v>1.0843981800815863E-5</v>
      </c>
      <c r="YX77" s="11">
        <v>9.9999999999999995E-21</v>
      </c>
      <c r="YY77" s="11">
        <v>-3.5117860263551164E-8</v>
      </c>
      <c r="YZ77" s="11">
        <v>0</v>
      </c>
      <c r="ZA77" s="11">
        <v>8.3706436709712841E-8</v>
      </c>
      <c r="ZB77" s="11">
        <v>0</v>
      </c>
      <c r="ZC77" s="11">
        <v>1.2738557745422607E-9</v>
      </c>
      <c r="ZD77" s="11">
        <v>5.3133056014240677E-10</v>
      </c>
      <c r="ZE77" s="11">
        <v>2.5447129697796935E-9</v>
      </c>
      <c r="ZF77" s="11">
        <v>0</v>
      </c>
      <c r="ZG77" s="11">
        <v>0</v>
      </c>
      <c r="ZH77" s="11">
        <v>0</v>
      </c>
      <c r="ZI77" s="11">
        <v>0</v>
      </c>
      <c r="ZJ77" s="11">
        <v>0</v>
      </c>
      <c r="ZK77" s="11">
        <v>0</v>
      </c>
      <c r="ZL77" s="11">
        <v>0</v>
      </c>
      <c r="ZM77" s="11">
        <v>0</v>
      </c>
      <c r="ZN77" s="11">
        <v>0</v>
      </c>
      <c r="ZO77" s="11">
        <v>0</v>
      </c>
      <c r="ZP77" s="11">
        <v>0</v>
      </c>
      <c r="ZQ77" s="11">
        <v>0</v>
      </c>
      <c r="ZR77" s="11">
        <v>0</v>
      </c>
      <c r="ZS77" s="11">
        <v>0</v>
      </c>
      <c r="ZT77" s="11">
        <v>0</v>
      </c>
      <c r="ZU77" s="11">
        <v>0</v>
      </c>
      <c r="ZV77" s="11">
        <v>0</v>
      </c>
      <c r="ZW77" s="11">
        <v>0</v>
      </c>
      <c r="ZX77" s="11">
        <v>0</v>
      </c>
      <c r="ZY77" s="11">
        <v>0</v>
      </c>
      <c r="ZZ77" s="11">
        <v>0</v>
      </c>
      <c r="AAA77" s="11">
        <v>0</v>
      </c>
      <c r="AAB77" s="11">
        <v>0</v>
      </c>
      <c r="AAC77" s="11">
        <v>0</v>
      </c>
      <c r="AAD77" s="11">
        <v>0</v>
      </c>
      <c r="AAE77" s="11">
        <v>0</v>
      </c>
      <c r="AAF77" s="11">
        <v>0</v>
      </c>
      <c r="AAG77" s="11">
        <v>0</v>
      </c>
      <c r="AAH77" s="11">
        <v>2.0537844319727016E-27</v>
      </c>
      <c r="AAI77" s="11">
        <v>0</v>
      </c>
      <c r="AAJ77" s="11">
        <v>1.2949799789644925E-8</v>
      </c>
      <c r="AAK77" s="11">
        <v>-3.8259424394227105E-9</v>
      </c>
      <c r="AAL77" s="11">
        <v>0</v>
      </c>
      <c r="AAM77" s="11">
        <v>3.9372348430293983E-8</v>
      </c>
      <c r="AAN77" s="11">
        <v>0</v>
      </c>
      <c r="AAO77" s="11">
        <v>0</v>
      </c>
      <c r="AAP77" s="11">
        <v>0</v>
      </c>
      <c r="AAQ77" s="11">
        <v>0</v>
      </c>
      <c r="AAR77" s="11">
        <v>0</v>
      </c>
      <c r="AAS77" s="11">
        <v>0</v>
      </c>
      <c r="AAT77" s="11">
        <v>3.4690388305164708E-14</v>
      </c>
      <c r="AAU77" s="11">
        <v>0</v>
      </c>
      <c r="AAV77" s="11">
        <v>0</v>
      </c>
      <c r="AAW77" s="11">
        <v>0</v>
      </c>
      <c r="AAX77" s="11">
        <v>0</v>
      </c>
      <c r="AAY77" s="11">
        <v>0</v>
      </c>
      <c r="AAZ77" s="11">
        <v>0</v>
      </c>
      <c r="ABA77" s="11">
        <v>0</v>
      </c>
      <c r="ABB77" s="11">
        <v>0</v>
      </c>
      <c r="ABC77" s="11">
        <v>0</v>
      </c>
      <c r="ABD77" s="11">
        <v>0</v>
      </c>
      <c r="ABE77" s="11">
        <v>0</v>
      </c>
      <c r="ABF77" s="11">
        <v>0</v>
      </c>
      <c r="ABG77" s="11">
        <v>0</v>
      </c>
      <c r="ABH77" s="11">
        <v>0</v>
      </c>
      <c r="ABI77" s="11">
        <v>0</v>
      </c>
      <c r="ABJ77" s="11">
        <v>0</v>
      </c>
      <c r="ABK77" s="11">
        <v>0</v>
      </c>
      <c r="ABL77" s="11">
        <v>0</v>
      </c>
      <c r="ABM77" s="11">
        <v>0</v>
      </c>
      <c r="ABN77" s="11">
        <v>0</v>
      </c>
      <c r="ABO77" s="11">
        <v>0</v>
      </c>
      <c r="ABP77" s="11">
        <v>0</v>
      </c>
      <c r="ABQ77" s="11">
        <v>0</v>
      </c>
      <c r="ABR77" s="11">
        <v>0</v>
      </c>
      <c r="ABS77" s="11">
        <v>0</v>
      </c>
      <c r="ABT77" s="11">
        <v>0</v>
      </c>
      <c r="ABU77" s="11">
        <v>2.2168060473900769E-8</v>
      </c>
      <c r="ABV77" s="11">
        <v>0</v>
      </c>
      <c r="ABW77" s="11">
        <v>-8.5533360176370892E-8</v>
      </c>
      <c r="ABX77" s="11">
        <v>0</v>
      </c>
      <c r="ABY77" s="11">
        <v>0</v>
      </c>
      <c r="ABZ77" s="11">
        <v>0</v>
      </c>
      <c r="ACA77" s="11">
        <v>0</v>
      </c>
      <c r="ACB77" s="11">
        <v>0</v>
      </c>
      <c r="ACC77" s="11">
        <v>0</v>
      </c>
      <c r="ACD77" s="11">
        <v>0</v>
      </c>
      <c r="ACE77" s="11">
        <v>0</v>
      </c>
      <c r="ACF77" s="11">
        <v>0</v>
      </c>
      <c r="ACG77" s="11">
        <v>0</v>
      </c>
      <c r="ACH77" s="11">
        <v>0</v>
      </c>
      <c r="ACI77" s="11">
        <v>0</v>
      </c>
      <c r="ACJ77" s="11">
        <v>0</v>
      </c>
      <c r="ACK77" s="11">
        <v>0</v>
      </c>
      <c r="ACL77" s="11">
        <v>0</v>
      </c>
      <c r="ACM77" s="11">
        <v>0</v>
      </c>
      <c r="ACN77" s="11">
        <v>0</v>
      </c>
      <c r="ACO77" s="11">
        <v>0</v>
      </c>
      <c r="ACP77" s="11">
        <v>0</v>
      </c>
      <c r="ACQ77" s="11">
        <v>0</v>
      </c>
      <c r="ACR77" s="11">
        <v>0</v>
      </c>
      <c r="ACS77" s="11">
        <v>0</v>
      </c>
      <c r="ACT77" s="11">
        <v>0</v>
      </c>
      <c r="ACU77" s="11">
        <v>0</v>
      </c>
      <c r="ACV77" s="11">
        <v>0</v>
      </c>
      <c r="ACW77" s="11">
        <v>0</v>
      </c>
      <c r="ACX77" s="11">
        <v>0</v>
      </c>
      <c r="ACY77" s="11">
        <v>0</v>
      </c>
      <c r="ACZ77" s="11">
        <v>0</v>
      </c>
      <c r="ADA77" s="11">
        <v>0</v>
      </c>
      <c r="ADB77" s="11">
        <v>0</v>
      </c>
      <c r="ADC77" s="11">
        <v>0</v>
      </c>
      <c r="ADD77" s="11">
        <v>0</v>
      </c>
      <c r="ADE77" s="11">
        <v>0</v>
      </c>
      <c r="ADF77" s="11">
        <v>0</v>
      </c>
      <c r="ADG77" s="11">
        <v>3.8259424394072273E-9</v>
      </c>
      <c r="ADH77" s="11">
        <v>0</v>
      </c>
      <c r="ADI77" s="11">
        <v>-4.0286641671885973E-8</v>
      </c>
      <c r="ADJ77" s="11">
        <v>0</v>
      </c>
      <c r="ADK77" s="11">
        <v>0</v>
      </c>
      <c r="ADL77" s="11">
        <v>0</v>
      </c>
      <c r="ADM77" s="11">
        <v>0</v>
      </c>
      <c r="ADN77" s="11">
        <v>0</v>
      </c>
      <c r="ADO77" s="11">
        <v>0</v>
      </c>
      <c r="ADP77" s="11">
        <v>0</v>
      </c>
      <c r="ADQ77" s="11">
        <v>0</v>
      </c>
      <c r="ADR77" s="11">
        <v>0</v>
      </c>
      <c r="ADS77" s="11">
        <v>0</v>
      </c>
      <c r="ADT77" s="11">
        <v>0</v>
      </c>
      <c r="ADU77" s="11">
        <v>0</v>
      </c>
      <c r="ADV77" s="11">
        <v>0</v>
      </c>
      <c r="ADW77" s="11">
        <v>0</v>
      </c>
      <c r="ADX77" s="11">
        <v>0</v>
      </c>
      <c r="ADY77" s="11">
        <v>0</v>
      </c>
      <c r="ADZ77" s="11">
        <v>0</v>
      </c>
      <c r="AEA77" s="11">
        <v>0</v>
      </c>
      <c r="AEB77" s="11">
        <v>0</v>
      </c>
      <c r="AEC77" s="11">
        <v>0</v>
      </c>
      <c r="AED77" s="11">
        <v>0</v>
      </c>
      <c r="AEE77" s="11">
        <v>0</v>
      </c>
      <c r="AEF77" s="11">
        <v>0</v>
      </c>
      <c r="AEG77" s="11">
        <v>0</v>
      </c>
      <c r="AEH77" s="11">
        <v>0</v>
      </c>
      <c r="AEI77" s="11">
        <v>0</v>
      </c>
      <c r="AEJ77" s="11">
        <v>0</v>
      </c>
      <c r="AEK77" s="11">
        <v>0</v>
      </c>
      <c r="AEL77" s="11">
        <v>0</v>
      </c>
      <c r="AEM77" s="11">
        <v>0</v>
      </c>
      <c r="AEN77" s="11">
        <v>0</v>
      </c>
      <c r="AEO77" s="11">
        <v>4.5183257503098848E-25</v>
      </c>
      <c r="AEP77" s="11">
        <v>0</v>
      </c>
      <c r="AEQ77" s="11">
        <v>0</v>
      </c>
      <c r="AER77" s="11">
        <v>0</v>
      </c>
      <c r="AES77" s="11">
        <v>0</v>
      </c>
      <c r="AET77" s="11">
        <v>0</v>
      </c>
      <c r="AEU77" s="11">
        <v>-1.2851632304400326E-9</v>
      </c>
      <c r="AEV77" s="11">
        <v>0</v>
      </c>
      <c r="AEW77" s="11">
        <v>0</v>
      </c>
      <c r="AEX77" s="11">
        <v>0</v>
      </c>
      <c r="AEY77" s="11">
        <v>0</v>
      </c>
      <c r="AEZ77" s="11">
        <v>0</v>
      </c>
      <c r="AFA77" s="11">
        <v>0</v>
      </c>
      <c r="AFB77" s="11">
        <v>0</v>
      </c>
      <c r="AFC77" s="11">
        <v>0</v>
      </c>
      <c r="AFD77" s="11">
        <v>0</v>
      </c>
      <c r="AFE77" s="11">
        <v>0</v>
      </c>
      <c r="AFF77" s="11">
        <v>0</v>
      </c>
      <c r="AFG77" s="11">
        <v>0</v>
      </c>
      <c r="AFH77" s="11">
        <v>0</v>
      </c>
      <c r="AFI77" s="11">
        <v>0</v>
      </c>
      <c r="AFJ77" s="11">
        <v>0</v>
      </c>
      <c r="AFK77" s="11">
        <v>0</v>
      </c>
      <c r="AFL77" s="11">
        <v>0</v>
      </c>
      <c r="AFM77" s="11">
        <v>0</v>
      </c>
      <c r="AFN77" s="11">
        <v>0</v>
      </c>
      <c r="AFO77" s="11">
        <v>0</v>
      </c>
      <c r="AFP77" s="11">
        <v>0</v>
      </c>
      <c r="AFQ77" s="11">
        <v>0</v>
      </c>
      <c r="AFR77" s="11">
        <v>0</v>
      </c>
      <c r="AFS77" s="11">
        <v>0</v>
      </c>
      <c r="AFT77" s="11">
        <v>0</v>
      </c>
      <c r="AFU77" s="11">
        <v>0</v>
      </c>
      <c r="AFV77" s="11">
        <v>0</v>
      </c>
      <c r="AFW77" s="11">
        <v>0</v>
      </c>
      <c r="AFX77" s="11">
        <v>0</v>
      </c>
      <c r="AFY77" s="11">
        <v>0</v>
      </c>
      <c r="AFZ77" s="11">
        <v>8.1329863505577938E-6</v>
      </c>
      <c r="AGA77" s="11">
        <v>0</v>
      </c>
      <c r="AGB77" s="11">
        <v>0</v>
      </c>
      <c r="AGC77" s="11">
        <v>0</v>
      </c>
      <c r="AGD77" s="11">
        <v>0</v>
      </c>
      <c r="AGE77" s="11">
        <v>0</v>
      </c>
      <c r="AGF77" s="11">
        <v>0</v>
      </c>
      <c r="AGG77" s="11">
        <v>-5.4032612622178344E-10</v>
      </c>
      <c r="AGH77" s="11">
        <v>0</v>
      </c>
      <c r="AGI77" s="11">
        <v>0</v>
      </c>
      <c r="AGJ77" s="11">
        <v>0</v>
      </c>
      <c r="AGK77" s="11">
        <v>0</v>
      </c>
      <c r="AGL77" s="11">
        <v>0</v>
      </c>
      <c r="AGM77" s="11">
        <v>0</v>
      </c>
      <c r="AGN77" s="11">
        <v>0</v>
      </c>
      <c r="AGO77" s="11">
        <v>0</v>
      </c>
      <c r="AGP77" s="11">
        <v>0</v>
      </c>
      <c r="AGQ77" s="11">
        <v>0</v>
      </c>
      <c r="AGR77" s="11">
        <v>0</v>
      </c>
      <c r="AGS77" s="11">
        <v>0</v>
      </c>
      <c r="AGT77" s="11">
        <v>0</v>
      </c>
      <c r="AGU77" s="11">
        <v>0</v>
      </c>
      <c r="AGV77" s="11">
        <v>0</v>
      </c>
      <c r="AGW77" s="11">
        <v>0</v>
      </c>
      <c r="AGX77" s="11">
        <v>0</v>
      </c>
      <c r="AGY77" s="11">
        <v>0</v>
      </c>
      <c r="AGZ77" s="11">
        <v>0</v>
      </c>
      <c r="AHA77" s="11">
        <v>0</v>
      </c>
      <c r="AHB77" s="11">
        <v>0</v>
      </c>
      <c r="AHC77" s="11">
        <v>0</v>
      </c>
      <c r="AHD77" s="11">
        <v>0</v>
      </c>
      <c r="AHE77" s="11">
        <v>0</v>
      </c>
      <c r="AHF77" s="11">
        <v>0</v>
      </c>
      <c r="AHG77" s="11">
        <v>0</v>
      </c>
      <c r="AHH77" s="11">
        <v>0</v>
      </c>
      <c r="AHI77" s="11">
        <v>0</v>
      </c>
      <c r="AHJ77" s="11">
        <v>0</v>
      </c>
      <c r="AHK77" s="11">
        <v>0</v>
      </c>
      <c r="AHL77" s="11">
        <v>0</v>
      </c>
      <c r="AHM77" s="11">
        <v>0</v>
      </c>
      <c r="AHN77" s="11">
        <v>0</v>
      </c>
      <c r="AHO77" s="11">
        <v>0</v>
      </c>
      <c r="AHP77" s="11">
        <v>0</v>
      </c>
      <c r="AHQ77" s="11">
        <v>0</v>
      </c>
      <c r="AHR77" s="11">
        <v>0</v>
      </c>
      <c r="AHS77" s="11">
        <v>0</v>
      </c>
      <c r="AHT77" s="11">
        <v>0</v>
      </c>
      <c r="AHU77" s="11">
        <v>0</v>
      </c>
      <c r="AHV77" s="11">
        <v>0</v>
      </c>
      <c r="AHW77" s="11">
        <v>0</v>
      </c>
      <c r="AHX77" s="11">
        <v>0</v>
      </c>
      <c r="AHY77" s="11">
        <v>0</v>
      </c>
      <c r="AHZ77" s="11">
        <v>0</v>
      </c>
      <c r="AIA77" s="11">
        <v>0</v>
      </c>
      <c r="AIB77" s="11">
        <v>0</v>
      </c>
      <c r="AIC77" s="11">
        <v>0</v>
      </c>
      <c r="AID77" s="11">
        <v>2.4911186751511984E-7</v>
      </c>
      <c r="AIE77" s="11">
        <v>-9.6078489466200951E-9</v>
      </c>
      <c r="AIF77" s="11">
        <v>3.7755117834671458E-8</v>
      </c>
      <c r="AIG77" s="11">
        <v>0</v>
      </c>
      <c r="AIH77" s="11">
        <v>0</v>
      </c>
      <c r="AII77" s="11">
        <v>0</v>
      </c>
      <c r="AIJ77" s="11">
        <v>1.9607843137254903E-9</v>
      </c>
      <c r="AIK77" s="11">
        <v>0</v>
      </c>
      <c r="AIL77" s="11">
        <v>0</v>
      </c>
      <c r="AIM77" s="11">
        <v>0</v>
      </c>
      <c r="AIN77" s="11">
        <v>0</v>
      </c>
      <c r="AIO77" s="11">
        <v>0</v>
      </c>
      <c r="AIP77" s="11">
        <v>0</v>
      </c>
      <c r="AIQ77" s="11">
        <v>0</v>
      </c>
      <c r="AIR77" s="11">
        <v>0</v>
      </c>
      <c r="AIS77" s="11">
        <v>0</v>
      </c>
      <c r="AIT77" s="11">
        <v>0</v>
      </c>
      <c r="AIU77" s="11">
        <v>0</v>
      </c>
      <c r="AIV77" s="11">
        <v>0</v>
      </c>
      <c r="AIW77" s="11">
        <v>0</v>
      </c>
      <c r="AIX77" s="11">
        <v>0</v>
      </c>
      <c r="AIY77" s="11">
        <v>0</v>
      </c>
      <c r="AIZ77" s="11">
        <v>0</v>
      </c>
      <c r="AJA77" s="11">
        <v>0</v>
      </c>
      <c r="AJB77" s="11">
        <v>0</v>
      </c>
      <c r="AJC77" s="11">
        <v>0</v>
      </c>
      <c r="AJD77" s="11">
        <v>0</v>
      </c>
      <c r="AJE77" s="11">
        <v>0</v>
      </c>
      <c r="AJF77" s="11">
        <v>0</v>
      </c>
      <c r="AJG77" s="11">
        <v>0</v>
      </c>
      <c r="AJH77" s="11">
        <v>0</v>
      </c>
      <c r="AJI77" s="11">
        <v>0</v>
      </c>
      <c r="AJJ77" s="11">
        <v>0</v>
      </c>
      <c r="AJK77" s="11">
        <v>0</v>
      </c>
      <c r="AJL77" s="11">
        <v>0</v>
      </c>
      <c r="AJM77" s="11">
        <v>0</v>
      </c>
      <c r="AJN77" s="11">
        <v>0</v>
      </c>
      <c r="AJO77" s="11">
        <v>0</v>
      </c>
      <c r="AJP77" s="11">
        <v>1.4981460198394322E-11</v>
      </c>
      <c r="AJQ77" s="11">
        <v>-3.7758101768990172E-8</v>
      </c>
      <c r="AJR77" s="11">
        <v>0</v>
      </c>
      <c r="AJS77" s="11">
        <v>0</v>
      </c>
      <c r="AJT77" s="11">
        <v>0</v>
      </c>
      <c r="AJU77" s="11">
        <v>0</v>
      </c>
      <c r="AJV77" s="11">
        <v>0</v>
      </c>
      <c r="AJW77" s="11">
        <v>0</v>
      </c>
      <c r="AJX77" s="11">
        <v>0</v>
      </c>
      <c r="AJY77" s="11">
        <v>0</v>
      </c>
      <c r="AJZ77" s="11">
        <v>0</v>
      </c>
      <c r="AKA77" s="11">
        <v>0</v>
      </c>
      <c r="AKB77" s="11">
        <v>0</v>
      </c>
      <c r="AKC77" s="11">
        <v>0</v>
      </c>
      <c r="AKD77" s="11">
        <v>0</v>
      </c>
      <c r="AKE77" s="11">
        <v>0</v>
      </c>
      <c r="AKF77" s="11">
        <v>0</v>
      </c>
      <c r="AKG77" s="11">
        <v>0</v>
      </c>
      <c r="AKH77" s="11">
        <v>0</v>
      </c>
      <c r="AKI77" s="11">
        <v>0</v>
      </c>
      <c r="AKJ77" s="11">
        <v>0</v>
      </c>
      <c r="AKK77" s="11">
        <v>0</v>
      </c>
      <c r="AKL77" s="11">
        <v>0</v>
      </c>
      <c r="AKM77" s="11">
        <v>0</v>
      </c>
      <c r="AKN77" s="11">
        <v>0</v>
      </c>
      <c r="AKO77" s="11">
        <v>0</v>
      </c>
      <c r="AKP77" s="11">
        <v>0</v>
      </c>
      <c r="AKQ77" s="11">
        <v>0</v>
      </c>
      <c r="AKR77" s="11">
        <v>0</v>
      </c>
      <c r="AKS77" s="11">
        <v>0</v>
      </c>
      <c r="AKT77" s="11">
        <v>0</v>
      </c>
      <c r="AKU77" s="11">
        <v>0</v>
      </c>
      <c r="AKV77" s="11">
        <v>0</v>
      </c>
      <c r="AKW77" s="11">
        <v>0</v>
      </c>
      <c r="AKX77" s="11">
        <v>0</v>
      </c>
      <c r="AKY77" s="11">
        <v>3.9712501688908416E-6</v>
      </c>
      <c r="AKZ77" s="11">
        <v>0</v>
      </c>
      <c r="ALA77" s="11">
        <v>0</v>
      </c>
      <c r="ALB77" s="11">
        <v>0</v>
      </c>
      <c r="ALC77" s="11">
        <v>-3.7738280227502348E-9</v>
      </c>
      <c r="ALD77" s="11">
        <v>0</v>
      </c>
      <c r="ALE77" s="11">
        <v>0</v>
      </c>
      <c r="ALF77" s="11">
        <v>0</v>
      </c>
      <c r="ALG77" s="11">
        <v>0</v>
      </c>
      <c r="ALH77" s="11">
        <v>0</v>
      </c>
      <c r="ALI77" s="11">
        <v>0</v>
      </c>
      <c r="ALJ77" s="11">
        <v>0</v>
      </c>
      <c r="ALK77" s="11">
        <v>0</v>
      </c>
      <c r="ALL77" s="11">
        <v>0</v>
      </c>
      <c r="ALM77" s="11">
        <v>0</v>
      </c>
      <c r="ALN77" s="11">
        <v>0</v>
      </c>
      <c r="ALO77" s="11">
        <v>0</v>
      </c>
      <c r="ALP77" s="11">
        <v>0</v>
      </c>
      <c r="ALQ77" s="11">
        <v>0</v>
      </c>
      <c r="ALR77" s="11">
        <v>0</v>
      </c>
      <c r="ALS77" s="11">
        <v>0</v>
      </c>
      <c r="ALT77" s="11">
        <v>0</v>
      </c>
      <c r="ALU77" s="11">
        <v>0</v>
      </c>
      <c r="ALV77" s="11">
        <v>0</v>
      </c>
      <c r="ALW77" s="11">
        <v>0</v>
      </c>
      <c r="ALX77" s="11">
        <v>0</v>
      </c>
      <c r="ALY77" s="11">
        <v>0</v>
      </c>
      <c r="ALZ77" s="11">
        <v>0</v>
      </c>
      <c r="AMA77" s="11">
        <v>0</v>
      </c>
      <c r="AMB77" s="11">
        <v>0</v>
      </c>
      <c r="AMC77" s="11">
        <v>0</v>
      </c>
      <c r="AMD77" s="11">
        <v>0</v>
      </c>
      <c r="AME77" s="11">
        <v>0</v>
      </c>
      <c r="AMF77" s="11">
        <v>0</v>
      </c>
      <c r="AMG77" s="11">
        <v>0</v>
      </c>
      <c r="AMH77" s="11">
        <v>0</v>
      </c>
      <c r="AMI77" s="11">
        <v>0</v>
      </c>
      <c r="AMJ77" s="11">
        <v>2.844922114157459E-7</v>
      </c>
      <c r="AMK77" s="11">
        <v>0</v>
      </c>
      <c r="AML77" s="11">
        <v>0</v>
      </c>
      <c r="AMM77" s="11">
        <v>0</v>
      </c>
      <c r="AMN77" s="11">
        <v>0</v>
      </c>
      <c r="AMO77" s="11">
        <v>-8.5779183085607117E-6</v>
      </c>
      <c r="AMP77" s="11">
        <v>7.0687675104430113E-31</v>
      </c>
      <c r="AMQ77" s="11">
        <v>0</v>
      </c>
      <c r="AMR77" s="11">
        <v>0</v>
      </c>
      <c r="AMS77" s="11">
        <v>1.2529738512766018E-29</v>
      </c>
      <c r="AMT77" s="11">
        <v>0</v>
      </c>
      <c r="AMU77" s="11">
        <v>0</v>
      </c>
      <c r="AMV77" s="11">
        <v>0</v>
      </c>
      <c r="AMW77" s="11">
        <v>0</v>
      </c>
      <c r="AMX77" s="11">
        <v>0</v>
      </c>
      <c r="AMY77" s="11">
        <v>0</v>
      </c>
      <c r="AMZ77" s="11">
        <v>0</v>
      </c>
      <c r="ANA77" s="11">
        <v>0</v>
      </c>
      <c r="ANB77" s="11">
        <v>0</v>
      </c>
      <c r="ANC77" s="11">
        <v>0</v>
      </c>
      <c r="AND77" s="11">
        <v>0</v>
      </c>
      <c r="ANE77" s="11">
        <v>0</v>
      </c>
      <c r="ANF77" s="11">
        <v>0</v>
      </c>
      <c r="ANG77" s="11">
        <v>0</v>
      </c>
      <c r="ANH77" s="11">
        <v>0</v>
      </c>
      <c r="ANI77" s="11">
        <v>0</v>
      </c>
      <c r="ANJ77" s="11">
        <v>0</v>
      </c>
      <c r="ANK77" s="11">
        <v>0</v>
      </c>
      <c r="ANL77" s="11">
        <v>0</v>
      </c>
      <c r="ANM77" s="11">
        <v>0</v>
      </c>
      <c r="ANN77" s="11">
        <v>0</v>
      </c>
      <c r="ANO77" s="11">
        <v>0</v>
      </c>
      <c r="ANP77" s="11">
        <v>0</v>
      </c>
      <c r="ANQ77" s="11">
        <v>0</v>
      </c>
      <c r="ANR77" s="11">
        <v>0</v>
      </c>
      <c r="ANS77" s="11">
        <v>0</v>
      </c>
      <c r="ANT77" s="11">
        <v>0</v>
      </c>
      <c r="ANU77" s="11">
        <v>0</v>
      </c>
      <c r="ANV77" s="11">
        <v>3.8674157077409421E-8</v>
      </c>
      <c r="ANW77" s="11">
        <v>0</v>
      </c>
      <c r="ANX77" s="11">
        <v>0</v>
      </c>
      <c r="ANY77" s="11">
        <v>0</v>
      </c>
      <c r="ANZ77" s="11">
        <v>4.8349773561005148E-6</v>
      </c>
      <c r="AOA77" s="11">
        <v>-2.6926123984947601E-7</v>
      </c>
      <c r="AOB77" s="11">
        <v>8.9753746616491718E-9</v>
      </c>
      <c r="AOC77" s="11">
        <v>0</v>
      </c>
      <c r="AOD77" s="11">
        <v>1.3543753222222067E-9</v>
      </c>
      <c r="AOE77" s="11">
        <v>0</v>
      </c>
      <c r="AOF77" s="11">
        <v>0</v>
      </c>
      <c r="AOG77" s="11">
        <v>0</v>
      </c>
      <c r="AOH77" s="11">
        <v>0</v>
      </c>
      <c r="AOI77" s="11">
        <v>0</v>
      </c>
      <c r="AOJ77" s="11">
        <v>0</v>
      </c>
      <c r="AOK77" s="11">
        <v>0</v>
      </c>
      <c r="AOL77" s="11">
        <v>0</v>
      </c>
      <c r="AOM77" s="11">
        <v>0</v>
      </c>
      <c r="AON77" s="11">
        <v>0</v>
      </c>
      <c r="AOO77" s="11">
        <v>0</v>
      </c>
      <c r="AOP77" s="11">
        <v>0</v>
      </c>
      <c r="AOQ77" s="11">
        <v>0</v>
      </c>
      <c r="AOR77" s="11">
        <v>0</v>
      </c>
      <c r="AOS77" s="11">
        <v>0</v>
      </c>
      <c r="AOT77" s="11">
        <v>0</v>
      </c>
      <c r="AOU77" s="11">
        <v>0</v>
      </c>
      <c r="AOV77" s="11">
        <v>0</v>
      </c>
      <c r="AOW77" s="11">
        <v>0</v>
      </c>
      <c r="AOX77" s="11">
        <v>0</v>
      </c>
      <c r="AOY77" s="11">
        <v>0</v>
      </c>
      <c r="AOZ77" s="11">
        <v>0</v>
      </c>
      <c r="APA77" s="11">
        <v>0</v>
      </c>
      <c r="APB77" s="11">
        <v>0</v>
      </c>
      <c r="APC77" s="11">
        <v>0</v>
      </c>
      <c r="APD77" s="11">
        <v>0</v>
      </c>
      <c r="APE77" s="11">
        <v>0</v>
      </c>
      <c r="APF77" s="11">
        <v>0</v>
      </c>
      <c r="APG77" s="11">
        <v>0</v>
      </c>
      <c r="APH77" s="11">
        <v>0</v>
      </c>
      <c r="API77" s="11">
        <v>0</v>
      </c>
      <c r="APJ77" s="11">
        <v>0</v>
      </c>
      <c r="APK77" s="11">
        <v>0</v>
      </c>
      <c r="APL77" s="11">
        <v>2.6926123984947511E-7</v>
      </c>
      <c r="APM77" s="11">
        <v>-1.095114043557394E-8</v>
      </c>
      <c r="APN77" s="11">
        <v>3.775598778285386E-8</v>
      </c>
      <c r="APO77" s="11">
        <v>0</v>
      </c>
      <c r="APP77" s="11">
        <v>0</v>
      </c>
      <c r="APQ77" s="11">
        <v>0</v>
      </c>
      <c r="APR77" s="11">
        <v>0</v>
      </c>
      <c r="APS77" s="11">
        <v>0</v>
      </c>
      <c r="APT77" s="11">
        <v>0</v>
      </c>
      <c r="APU77" s="11">
        <v>0</v>
      </c>
      <c r="APV77" s="11">
        <v>0</v>
      </c>
      <c r="APW77" s="11">
        <v>0</v>
      </c>
      <c r="APX77" s="11">
        <v>0</v>
      </c>
      <c r="APY77" s="11">
        <v>0</v>
      </c>
      <c r="APZ77" s="11">
        <v>0</v>
      </c>
      <c r="AQA77" s="11">
        <v>0</v>
      </c>
      <c r="AQB77" s="11">
        <v>0</v>
      </c>
      <c r="AQC77" s="11">
        <v>0</v>
      </c>
      <c r="AQD77" s="11">
        <v>0</v>
      </c>
      <c r="AQE77" s="11">
        <v>0</v>
      </c>
      <c r="AQF77" s="11">
        <v>0</v>
      </c>
      <c r="AQG77" s="11">
        <v>0</v>
      </c>
      <c r="AQH77" s="11">
        <v>0</v>
      </c>
      <c r="AQI77" s="11">
        <v>0</v>
      </c>
      <c r="AQJ77" s="11">
        <v>0</v>
      </c>
      <c r="AQK77" s="11">
        <v>0</v>
      </c>
      <c r="AQL77" s="11">
        <v>0</v>
      </c>
      <c r="AQM77" s="11">
        <v>0</v>
      </c>
      <c r="AQN77" s="11">
        <v>0</v>
      </c>
      <c r="AQO77" s="11">
        <v>0</v>
      </c>
      <c r="AQP77" s="11">
        <v>0</v>
      </c>
      <c r="AQQ77" s="11">
        <v>0</v>
      </c>
      <c r="AQR77" s="11">
        <v>0</v>
      </c>
      <c r="AQS77" s="11">
        <v>0</v>
      </c>
      <c r="AQT77" s="11">
        <v>0</v>
      </c>
      <c r="AQU77" s="11">
        <v>0</v>
      </c>
      <c r="AQV77" s="11">
        <v>0</v>
      </c>
      <c r="AQW77" s="11">
        <v>0</v>
      </c>
      <c r="AQX77" s="11">
        <v>1.4981460198394322E-11</v>
      </c>
      <c r="AQY77" s="11">
        <v>-3.7758101768986996E-8</v>
      </c>
      <c r="AQZ77" s="11">
        <v>0</v>
      </c>
      <c r="ARA77" s="11">
        <v>0</v>
      </c>
      <c r="ARB77" s="11">
        <v>0</v>
      </c>
      <c r="ARC77" s="11">
        <v>0</v>
      </c>
      <c r="ARD77" s="11">
        <v>0</v>
      </c>
      <c r="ARE77" s="11">
        <v>0</v>
      </c>
      <c r="ARF77" s="11">
        <v>0</v>
      </c>
      <c r="ARG77" s="11">
        <v>0</v>
      </c>
      <c r="ARH77" s="11">
        <v>0</v>
      </c>
      <c r="ARI77" s="11">
        <v>0</v>
      </c>
      <c r="ARJ77" s="11">
        <v>0</v>
      </c>
      <c r="ARK77" s="11">
        <v>0</v>
      </c>
      <c r="ARL77" s="11">
        <v>0</v>
      </c>
      <c r="ARM77" s="11">
        <v>0</v>
      </c>
      <c r="ARN77" s="11">
        <v>0</v>
      </c>
      <c r="ARO77" s="11">
        <v>0</v>
      </c>
      <c r="ARP77" s="11">
        <v>0</v>
      </c>
      <c r="ARQ77" s="11">
        <v>0</v>
      </c>
      <c r="ARR77" s="11">
        <v>0</v>
      </c>
      <c r="ARS77" s="11">
        <v>0</v>
      </c>
      <c r="ART77" s="11">
        <v>0</v>
      </c>
      <c r="ARU77" s="11">
        <v>0</v>
      </c>
      <c r="ARV77" s="11">
        <v>0</v>
      </c>
      <c r="ARW77" s="11">
        <v>0</v>
      </c>
      <c r="ARX77" s="11">
        <v>0</v>
      </c>
      <c r="ARY77" s="11">
        <v>0</v>
      </c>
      <c r="ARZ77" s="11">
        <v>0</v>
      </c>
      <c r="ASA77" s="11">
        <v>0</v>
      </c>
      <c r="ASB77" s="11">
        <v>0</v>
      </c>
      <c r="ASC77" s="11">
        <v>0</v>
      </c>
      <c r="ASD77" s="11">
        <v>0</v>
      </c>
      <c r="ASE77" s="11">
        <v>0</v>
      </c>
      <c r="ASF77" s="11">
        <v>0</v>
      </c>
      <c r="ASG77" s="11">
        <v>3.223318237394161E-6</v>
      </c>
      <c r="ASH77" s="11">
        <v>0</v>
      </c>
      <c r="ASI77" s="11">
        <v>0</v>
      </c>
      <c r="ASJ77" s="11">
        <v>0</v>
      </c>
      <c r="ASK77" s="11">
        <v>-1.3633381275138079E-9</v>
      </c>
      <c r="ASL77" s="11">
        <v>0</v>
      </c>
      <c r="ASM77" s="11">
        <v>0</v>
      </c>
      <c r="ASN77" s="11">
        <v>0</v>
      </c>
      <c r="ASO77" s="11">
        <v>0</v>
      </c>
      <c r="ASP77" s="11">
        <v>0</v>
      </c>
      <c r="ASQ77" s="11">
        <v>0</v>
      </c>
      <c r="ASR77" s="11">
        <v>0</v>
      </c>
      <c r="ASS77" s="11">
        <v>0</v>
      </c>
      <c r="AST77" s="11">
        <v>0</v>
      </c>
      <c r="ASU77" s="11">
        <v>0</v>
      </c>
      <c r="ASV77" s="11">
        <v>0</v>
      </c>
      <c r="ASW77" s="11">
        <v>0</v>
      </c>
      <c r="ASX77" s="11">
        <v>0</v>
      </c>
      <c r="ASY77" s="11">
        <v>0</v>
      </c>
      <c r="ASZ77" s="11">
        <v>0</v>
      </c>
      <c r="ATA77" s="11">
        <v>0</v>
      </c>
      <c r="ATB77" s="11">
        <v>0</v>
      </c>
      <c r="ATC77" s="11">
        <v>0</v>
      </c>
      <c r="ATD77" s="11">
        <v>0</v>
      </c>
      <c r="ATE77" s="11">
        <v>0</v>
      </c>
      <c r="ATF77" s="11">
        <v>0</v>
      </c>
      <c r="ATG77" s="11">
        <v>0</v>
      </c>
      <c r="ATH77" s="11">
        <v>0</v>
      </c>
      <c r="ATI77" s="11">
        <v>0</v>
      </c>
      <c r="ATJ77" s="11">
        <v>0</v>
      </c>
      <c r="ATK77" s="11">
        <v>0</v>
      </c>
      <c r="ATL77" s="11">
        <v>0</v>
      </c>
      <c r="ATM77" s="11">
        <v>4.9275496452969838E-7</v>
      </c>
      <c r="ATN77" s="11">
        <v>0</v>
      </c>
      <c r="ATO77" s="11">
        <v>0</v>
      </c>
      <c r="ATP77" s="11">
        <v>0</v>
      </c>
      <c r="ATQ77" s="11">
        <v>0</v>
      </c>
      <c r="ATR77" s="11">
        <v>0</v>
      </c>
      <c r="ATS77" s="11">
        <v>0</v>
      </c>
      <c r="ATT77" s="11">
        <v>0</v>
      </c>
      <c r="ATU77" s="11">
        <v>0</v>
      </c>
      <c r="ATV77" s="11">
        <v>0</v>
      </c>
      <c r="ATW77" s="11">
        <v>-8.4122738681869804E-6</v>
      </c>
      <c r="ATX77" s="11">
        <v>3.9673978390863857E-25</v>
      </c>
      <c r="ATY77" s="11">
        <v>0</v>
      </c>
      <c r="ATZ77" s="11">
        <v>0</v>
      </c>
      <c r="AUA77" s="11">
        <v>7.0304627279509995E-24</v>
      </c>
      <c r="AUB77" s="11">
        <v>0</v>
      </c>
      <c r="AUC77" s="11">
        <v>0</v>
      </c>
      <c r="AUD77" s="11">
        <v>0</v>
      </c>
      <c r="AUE77" s="11">
        <v>0</v>
      </c>
      <c r="AUF77" s="11">
        <v>0</v>
      </c>
      <c r="AUG77" s="11">
        <v>0</v>
      </c>
      <c r="AUH77" s="11">
        <v>0</v>
      </c>
      <c r="AUI77" s="11">
        <v>0</v>
      </c>
      <c r="AUJ77" s="11">
        <v>0</v>
      </c>
      <c r="AUK77" s="11">
        <v>0</v>
      </c>
      <c r="AUL77" s="11">
        <v>0</v>
      </c>
      <c r="AUM77" s="11">
        <v>0</v>
      </c>
      <c r="AUN77" s="11">
        <v>0</v>
      </c>
      <c r="AUO77" s="11">
        <v>0</v>
      </c>
      <c r="AUP77" s="11">
        <v>0</v>
      </c>
      <c r="AUQ77" s="11">
        <v>0</v>
      </c>
      <c r="AUR77" s="11">
        <v>0</v>
      </c>
      <c r="AUS77" s="11">
        <v>0</v>
      </c>
      <c r="AUT77" s="11">
        <v>0</v>
      </c>
      <c r="AUU77" s="11">
        <v>0</v>
      </c>
      <c r="AUV77" s="11">
        <v>0</v>
      </c>
      <c r="AUW77" s="11">
        <v>0</v>
      </c>
      <c r="AUX77" s="11">
        <v>0</v>
      </c>
      <c r="AUY77" s="11">
        <v>0</v>
      </c>
      <c r="AUZ77" s="11">
        <v>0</v>
      </c>
      <c r="AVA77" s="11">
        <v>0</v>
      </c>
      <c r="AVB77" s="11">
        <v>0</v>
      </c>
      <c r="AVC77" s="11">
        <v>0</v>
      </c>
      <c r="AVD77" s="11">
        <v>0</v>
      </c>
      <c r="AVE77" s="11">
        <v>0</v>
      </c>
      <c r="AVF77" s="11">
        <v>0</v>
      </c>
      <c r="AVG77" s="11">
        <v>0</v>
      </c>
      <c r="AVH77" s="11">
        <v>5.6784803084988347E-6</v>
      </c>
      <c r="AVI77" s="11">
        <v>-2.4405115581587169E-7</v>
      </c>
      <c r="AVJ77" s="11">
        <v>7.5748144375595357E-9</v>
      </c>
      <c r="AVK77" s="11">
        <v>0</v>
      </c>
      <c r="AVL77" s="11">
        <v>6.9412079622121083E-9</v>
      </c>
      <c r="AVM77" s="11">
        <v>0</v>
      </c>
      <c r="AVN77" s="11">
        <v>0</v>
      </c>
      <c r="AVO77" s="11">
        <v>0</v>
      </c>
      <c r="AVP77" s="11">
        <v>0</v>
      </c>
      <c r="AVQ77" s="11">
        <v>0</v>
      </c>
      <c r="AVR77" s="11">
        <v>0</v>
      </c>
      <c r="AVS77" s="11">
        <v>0</v>
      </c>
      <c r="AVT77" s="11">
        <v>0</v>
      </c>
      <c r="AVU77" s="11">
        <v>0</v>
      </c>
      <c r="AVV77" s="11">
        <v>0</v>
      </c>
      <c r="AVW77" s="11">
        <v>0</v>
      </c>
      <c r="AVX77" s="11">
        <v>0</v>
      </c>
      <c r="AVY77" s="11">
        <v>0</v>
      </c>
      <c r="AVZ77" s="11">
        <v>0</v>
      </c>
      <c r="AWA77" s="11">
        <v>0</v>
      </c>
      <c r="AWB77" s="11">
        <v>0</v>
      </c>
      <c r="AWC77" s="11">
        <v>0</v>
      </c>
      <c r="AWD77" s="11">
        <v>0</v>
      </c>
      <c r="AWE77" s="11">
        <v>0</v>
      </c>
      <c r="AWF77" s="11">
        <v>0</v>
      </c>
      <c r="AWG77" s="11">
        <v>0</v>
      </c>
      <c r="AWH77" s="11">
        <v>0</v>
      </c>
      <c r="AWI77" s="11">
        <v>0</v>
      </c>
      <c r="AWJ77" s="11">
        <v>0</v>
      </c>
      <c r="AWK77" s="11">
        <v>1.2891385692469807E-9</v>
      </c>
      <c r="AWL77" s="11">
        <v>0</v>
      </c>
      <c r="AWM77" s="11">
        <v>0</v>
      </c>
      <c r="AWN77" s="11">
        <v>0</v>
      </c>
      <c r="AWO77" s="11">
        <v>0</v>
      </c>
      <c r="AWP77" s="11">
        <v>0</v>
      </c>
      <c r="AWQ77" s="11">
        <v>0</v>
      </c>
      <c r="AWR77" s="11">
        <v>0</v>
      </c>
      <c r="AWS77" s="11">
        <v>0</v>
      </c>
      <c r="AWT77" s="11">
        <v>2.2724443312678606E-7</v>
      </c>
      <c r="AWU77" s="11">
        <v>-7.5897958977679242E-9</v>
      </c>
      <c r="AWV77" s="11">
        <v>3.775598778285386E-8</v>
      </c>
      <c r="AWW77" s="11">
        <v>0</v>
      </c>
      <c r="AWX77" s="11">
        <v>0</v>
      </c>
      <c r="AWY77" s="11">
        <v>0</v>
      </c>
      <c r="AWZ77" s="11">
        <v>0</v>
      </c>
      <c r="AXA77" s="11">
        <v>0</v>
      </c>
      <c r="AXB77" s="11">
        <v>0</v>
      </c>
      <c r="AXC77" s="11">
        <v>0</v>
      </c>
      <c r="AXD77" s="11">
        <v>0</v>
      </c>
      <c r="AXE77" s="11">
        <v>0</v>
      </c>
      <c r="AXF77" s="11">
        <v>0</v>
      </c>
      <c r="AXG77" s="11">
        <v>0</v>
      </c>
      <c r="AXH77" s="11">
        <v>0</v>
      </c>
      <c r="AXI77" s="11">
        <v>0</v>
      </c>
      <c r="AXJ77" s="11">
        <v>0</v>
      </c>
      <c r="AXK77" s="11">
        <v>0</v>
      </c>
      <c r="AXL77" s="11">
        <v>0</v>
      </c>
      <c r="AXM77" s="11">
        <v>0</v>
      </c>
      <c r="AXN77" s="11">
        <v>0</v>
      </c>
      <c r="AXO77" s="11">
        <v>0</v>
      </c>
      <c r="AXP77" s="11">
        <v>0</v>
      </c>
      <c r="AXQ77" s="11">
        <v>0</v>
      </c>
      <c r="AXR77" s="11">
        <v>0</v>
      </c>
      <c r="AXS77" s="11">
        <v>0</v>
      </c>
      <c r="AXT77" s="11">
        <v>0</v>
      </c>
      <c r="AXU77" s="11">
        <v>0</v>
      </c>
      <c r="AXV77" s="11">
        <v>0</v>
      </c>
      <c r="AXW77" s="11">
        <v>0</v>
      </c>
      <c r="AXX77" s="11">
        <v>0</v>
      </c>
      <c r="AXY77" s="11">
        <v>0</v>
      </c>
      <c r="AXZ77" s="11">
        <v>0</v>
      </c>
      <c r="AYA77" s="11">
        <v>0</v>
      </c>
      <c r="AYB77" s="11">
        <v>0</v>
      </c>
      <c r="AYC77" s="11">
        <v>0</v>
      </c>
      <c r="AYD77" s="11">
        <v>0</v>
      </c>
      <c r="AYE77" s="11">
        <v>0</v>
      </c>
      <c r="AYF77" s="11">
        <v>1.4981460198394322E-11</v>
      </c>
      <c r="AYG77" s="11">
        <v>-3.7758101768996108E-8</v>
      </c>
      <c r="AYH77" s="11">
        <v>0</v>
      </c>
      <c r="AYI77" s="11">
        <v>0</v>
      </c>
      <c r="AYJ77" s="11">
        <v>0</v>
      </c>
      <c r="AYK77" s="11">
        <v>0</v>
      </c>
      <c r="AYL77" s="11">
        <v>0</v>
      </c>
      <c r="AYM77" s="11">
        <v>0</v>
      </c>
      <c r="AYN77" s="11">
        <v>0</v>
      </c>
      <c r="AYO77" s="11">
        <v>0</v>
      </c>
      <c r="AYP77" s="11">
        <v>0</v>
      </c>
      <c r="AYQ77" s="11">
        <v>0</v>
      </c>
      <c r="AYR77" s="11">
        <v>0</v>
      </c>
      <c r="AYS77" s="11">
        <v>0</v>
      </c>
      <c r="AYT77" s="11">
        <v>0</v>
      </c>
      <c r="AYU77" s="11">
        <v>0</v>
      </c>
      <c r="AYV77" s="11">
        <v>0</v>
      </c>
      <c r="AYW77" s="11">
        <v>0</v>
      </c>
      <c r="AYX77" s="11">
        <v>0</v>
      </c>
      <c r="AYY77" s="11">
        <v>0</v>
      </c>
      <c r="AYZ77" s="11">
        <v>0</v>
      </c>
      <c r="AZA77" s="11">
        <v>0</v>
      </c>
      <c r="AZB77" s="11">
        <v>0</v>
      </c>
      <c r="AZC77" s="11">
        <v>0</v>
      </c>
      <c r="AZD77" s="11">
        <v>0</v>
      </c>
      <c r="AZE77" s="11">
        <v>0</v>
      </c>
      <c r="AZF77" s="11">
        <v>0</v>
      </c>
      <c r="AZG77" s="11">
        <v>0</v>
      </c>
      <c r="AZH77" s="11">
        <v>0</v>
      </c>
      <c r="AZI77" s="11">
        <v>0</v>
      </c>
      <c r="AZJ77" s="11">
        <v>0</v>
      </c>
      <c r="AZK77" s="11">
        <v>0</v>
      </c>
      <c r="AZL77" s="11">
        <v>0</v>
      </c>
      <c r="AZM77" s="11">
        <v>0</v>
      </c>
      <c r="AZN77" s="11">
        <v>0</v>
      </c>
      <c r="AZO77" s="11">
        <v>2.4336344177323816E-6</v>
      </c>
      <c r="AZP77" s="11">
        <v>0</v>
      </c>
      <c r="AZQ77" s="11">
        <v>0</v>
      </c>
      <c r="AZR77" s="11">
        <v>0</v>
      </c>
      <c r="AZS77" s="11">
        <v>-6.9878145497338446E-9</v>
      </c>
      <c r="AZT77" s="12">
        <v>11812690341.298626</v>
      </c>
      <c r="AZU77" s="12">
        <v>6495812.8430490615</v>
      </c>
      <c r="AZV77" s="12">
        <v>1472000</v>
      </c>
      <c r="AZW77" s="12">
        <v>59761.299335083233</v>
      </c>
      <c r="AZX77" s="12">
        <v>134184984541.61641</v>
      </c>
      <c r="AZY77" s="12">
        <v>2.1999999999999999E-10</v>
      </c>
      <c r="AZZ77" s="12">
        <v>221104565.20500651</v>
      </c>
      <c r="BAA77" s="12">
        <v>1E-13</v>
      </c>
      <c r="BAB77" s="12">
        <v>2510375.1754395906</v>
      </c>
      <c r="BAC77" s="12">
        <v>2.9999999999999999E-16</v>
      </c>
      <c r="BAD77" s="12">
        <v>1.1E-13</v>
      </c>
      <c r="BAE77" s="12">
        <v>7920000</v>
      </c>
      <c r="BAF77" s="12">
        <v>6380000</v>
      </c>
      <c r="BAG77" s="12">
        <v>5387299108574433</v>
      </c>
      <c r="BAH77" s="12">
        <v>928602500000</v>
      </c>
      <c r="BAI77" s="12">
        <v>817005518085.2793</v>
      </c>
      <c r="BAJ77" s="12">
        <v>742837999999999.88</v>
      </c>
      <c r="BAK77" s="12">
        <v>5340965987.6568432</v>
      </c>
      <c r="BAL77" s="12">
        <v>237678698712.73349</v>
      </c>
      <c r="BAM77" s="12">
        <v>50144535000</v>
      </c>
      <c r="BAN77" s="12">
        <v>445729200000</v>
      </c>
      <c r="BAO77" s="12">
        <v>18572050000</v>
      </c>
      <c r="BAP77" s="12">
        <v>7.757118E+16</v>
      </c>
      <c r="BAQ77" s="12">
        <v>3878559000000000</v>
      </c>
      <c r="BAR77" s="12">
        <v>1.1635677E+17</v>
      </c>
      <c r="BAS77" s="12">
        <v>1163567700000</v>
      </c>
      <c r="BAT77" s="12">
        <v>1939279500000</v>
      </c>
      <c r="BAU77" s="12">
        <v>4.25E+16</v>
      </c>
      <c r="BAV77" s="12">
        <v>2550000000000000</v>
      </c>
      <c r="BAW77" s="12">
        <v>7.65E+16</v>
      </c>
      <c r="BAX77" s="12">
        <v>765000000000</v>
      </c>
      <c r="BAY77" s="12">
        <v>850000000000</v>
      </c>
      <c r="BAZ77" s="12">
        <v>1.275E+17</v>
      </c>
      <c r="BBA77" s="12">
        <v>8924999999999999</v>
      </c>
      <c r="BBB77" s="12">
        <v>2.6774999999999997E+17</v>
      </c>
      <c r="BBC77" s="12">
        <v>2677500000000</v>
      </c>
      <c r="BBD77" s="12">
        <v>1912500000000.0005</v>
      </c>
      <c r="BBE77" s="13">
        <v>5.0748537836320793</v>
      </c>
      <c r="BBF77" s="13">
        <v>4.1875864622160321</v>
      </c>
      <c r="BBG77" s="13">
        <v>7.9983877834534773</v>
      </c>
      <c r="BBH77" s="13">
        <v>2599.8769840268806</v>
      </c>
      <c r="BBI77" s="12">
        <v>45.029350891386301</v>
      </c>
      <c r="BBJ77" s="12">
        <v>351.27254388398899</v>
      </c>
      <c r="BBK77" s="12">
        <v>565.98736723768104</v>
      </c>
      <c r="BBL77" s="12">
        <v>14114.84186</v>
      </c>
      <c r="BBM77" s="12">
        <v>1066.9933349999999</v>
      </c>
      <c r="BBN77" s="12">
        <v>1207.29152107347</v>
      </c>
      <c r="BBO77" s="14">
        <v>738.29314633116417</v>
      </c>
      <c r="BBP77" s="14">
        <v>609.93174791643821</v>
      </c>
      <c r="BBQ77" s="14">
        <v>725.21055226751105</v>
      </c>
      <c r="BBR77" s="13">
        <v>12.441327752753001</v>
      </c>
      <c r="BBS77" s="13">
        <v>8.3594541086615433</v>
      </c>
      <c r="BBT77" s="13">
        <v>8.2446694227412696</v>
      </c>
      <c r="BBU77" s="14">
        <v>14.487479340700531</v>
      </c>
      <c r="BBV77" s="14">
        <v>16.337578704964017</v>
      </c>
      <c r="BBW77" s="14">
        <v>12.947292770271407</v>
      </c>
      <c r="BBX77" s="14">
        <v>1137.4473762865405</v>
      </c>
      <c r="BBY77" s="14">
        <v>1054.0492831533234</v>
      </c>
      <c r="BBZ77" s="14">
        <v>949.73333061182427</v>
      </c>
      <c r="BCA77" s="13">
        <v>4.6688515105533774</v>
      </c>
      <c r="BCB77" s="13">
        <v>0.68095847357875061</v>
      </c>
      <c r="BCC77" s="13">
        <v>0.2143847198256639</v>
      </c>
      <c r="BCD77" s="13">
        <v>9.7758238537766523E-2</v>
      </c>
      <c r="BCE77" s="13">
        <v>22.534724834166742</v>
      </c>
      <c r="BCF77" s="13">
        <v>0.17834683487379699</v>
      </c>
      <c r="BCG77" s="13">
        <v>3.8598761007427505E-2</v>
      </c>
      <c r="BCH77" s="13">
        <v>1.3102153219885615E-3</v>
      </c>
      <c r="BCI77" s="13">
        <v>17923.933651772029</v>
      </c>
      <c r="BCJ77" s="13">
        <v>2.1747603058051752E-5</v>
      </c>
      <c r="BCK77" s="13">
        <v>8.1857226683874149</v>
      </c>
      <c r="BCL77" s="13">
        <v>5.5992658561162652E-6</v>
      </c>
      <c r="BCM77" s="13">
        <v>1.6928819745091047E-8</v>
      </c>
      <c r="BCN77" s="13">
        <v>1.83822823124986E-2</v>
      </c>
      <c r="BCO77" s="13">
        <v>0.37116864185605314</v>
      </c>
      <c r="BCP77" s="13">
        <v>0.27127428667097675</v>
      </c>
      <c r="BCQ77" s="13">
        <v>4.7544984383325577</v>
      </c>
      <c r="BCR77" s="13">
        <v>4.0416575033241288E-2</v>
      </c>
      <c r="BCS77" s="13">
        <v>0.21624173781371894</v>
      </c>
      <c r="BCT77" s="13">
        <v>0.28162290083396352</v>
      </c>
      <c r="BCU77" s="13">
        <v>0.83453145514668403</v>
      </c>
      <c r="BCV77" s="13">
        <v>0.10386156152298408</v>
      </c>
      <c r="BCW77" s="13">
        <v>26.5186042660658</v>
      </c>
      <c r="BCX77" s="13">
        <v>1.6197307133396958E-2</v>
      </c>
      <c r="BCY77" s="13">
        <v>4.6471174676491422E-2</v>
      </c>
      <c r="BCZ77" s="13">
        <v>6.7159188851185964E-2</v>
      </c>
      <c r="BDA77" s="13">
        <v>4.1185427457247056E-2</v>
      </c>
      <c r="BDB77" s="13">
        <v>4.8146334970698994E-4</v>
      </c>
      <c r="BDC77" s="13">
        <v>19067.811207549508</v>
      </c>
      <c r="BDD77" s="13">
        <v>2.0156459619894243E-5</v>
      </c>
      <c r="BDE77" s="13">
        <v>9.5805612401413143</v>
      </c>
      <c r="BDF77" s="13">
        <v>5.871489290299241E-6</v>
      </c>
      <c r="BDG77" s="13">
        <v>2.6231867302978934E-8</v>
      </c>
      <c r="BDH77" s="13">
        <v>2.4809951423522207E-2</v>
      </c>
      <c r="BDI77" s="13">
        <v>4.994568796931842E-2</v>
      </c>
      <c r="BDJ77" s="13">
        <v>4.1493536726656906E-2</v>
      </c>
      <c r="BDK77" s="13">
        <v>0.16360199104977471</v>
      </c>
      <c r="BDL77" s="13">
        <v>0.18890441949607698</v>
      </c>
      <c r="BDM77" s="13">
        <v>0.19894187688164003</v>
      </c>
      <c r="BDN77" s="13">
        <v>0.2189658428019019</v>
      </c>
      <c r="BDO77" s="13">
        <v>0.42575549882698044</v>
      </c>
      <c r="BDP77" s="13">
        <v>0.32552530165648386</v>
      </c>
      <c r="BDQ77" s="13">
        <v>5.2287427883756346</v>
      </c>
      <c r="BDR77" s="13">
        <v>6.3992067910562875</v>
      </c>
      <c r="BDS77" s="13">
        <v>0.38620995988743895</v>
      </c>
      <c r="BDT77" s="13">
        <v>0.30071885293642892</v>
      </c>
      <c r="BDU77" s="13">
        <v>0.20085612831824928</v>
      </c>
      <c r="BDV77" s="13">
        <v>0.81138966178706973</v>
      </c>
      <c r="BDW77" s="13">
        <v>7.4731404429723397E-2</v>
      </c>
      <c r="BDX77" s="13">
        <v>11.165519767555804</v>
      </c>
      <c r="BDY77" s="13">
        <v>0.11604230706312528</v>
      </c>
      <c r="BDZ77" s="13">
        <v>7.2848039840728136</v>
      </c>
      <c r="BEA77" s="13">
        <v>2.5265836833399398E-2</v>
      </c>
      <c r="BEB77" s="13">
        <v>2.8666356354305488E-2</v>
      </c>
      <c r="BEC77" s="13">
        <v>1.3651401514847771E-2</v>
      </c>
      <c r="BED77" s="13">
        <v>2.0906295566990855E-2</v>
      </c>
      <c r="BEE77" s="13">
        <v>4.1634678516516692E-2</v>
      </c>
      <c r="BEF77" s="13">
        <v>2.1049402986861302E-4</v>
      </c>
      <c r="BEG77" s="13">
        <v>17117.182478676543</v>
      </c>
      <c r="BEH77" s="13">
        <v>2.6771145442498917E-5</v>
      </c>
      <c r="BEI77" s="13">
        <v>6.5810196019771343</v>
      </c>
      <c r="BEJ77" s="13">
        <v>1.1185087163743435</v>
      </c>
      <c r="BEK77" s="13">
        <v>4.9886313687179183E-6</v>
      </c>
      <c r="BEL77" s="13">
        <v>1.5622007612557507E-8</v>
      </c>
      <c r="BEM77" s="13">
        <v>3.0281958903899151E-2</v>
      </c>
      <c r="BEN77" s="13">
        <v>3.2488996457802954E-2</v>
      </c>
      <c r="BEO77" s="13">
        <v>4.5860671746245814E-2</v>
      </c>
      <c r="BEP77" s="13">
        <v>0.23966066699441876</v>
      </c>
      <c r="BEQ77" s="13">
        <v>0.28374122349326414</v>
      </c>
      <c r="BER77" s="13">
        <v>0.30684049530320967</v>
      </c>
      <c r="BES77" s="13">
        <v>0.38680166422961004</v>
      </c>
      <c r="BET77" s="13">
        <v>0.28225531813460392</v>
      </c>
      <c r="BEU77" s="22">
        <v>0.20395324848410828</v>
      </c>
    </row>
    <row r="78" spans="2:1503" x14ac:dyDescent="0.25">
      <c r="B78" s="16">
        <v>73</v>
      </c>
      <c r="C78" s="10">
        <v>0</v>
      </c>
      <c r="D78" s="11">
        <v>0</v>
      </c>
      <c r="E78" s="11">
        <v>0</v>
      </c>
      <c r="F78" s="11">
        <v>0</v>
      </c>
      <c r="G78" s="11">
        <v>1.7187881387240018E-5</v>
      </c>
      <c r="H78" s="11">
        <v>0</v>
      </c>
      <c r="I78" s="11">
        <v>0</v>
      </c>
      <c r="J78" s="11">
        <v>0</v>
      </c>
      <c r="K78" s="11">
        <v>0</v>
      </c>
      <c r="L78" s="11">
        <v>0</v>
      </c>
      <c r="M78" s="11">
        <v>0</v>
      </c>
      <c r="N78" s="11">
        <v>0</v>
      </c>
      <c r="O78" s="11">
        <v>-4.4578190945468989E-11</v>
      </c>
      <c r="P78" s="11">
        <v>0</v>
      </c>
      <c r="Q78" s="11">
        <v>0</v>
      </c>
      <c r="R78" s="11">
        <v>0</v>
      </c>
      <c r="S78" s="11">
        <v>0</v>
      </c>
      <c r="T78" s="11">
        <v>0</v>
      </c>
      <c r="U78" s="11">
        <v>0</v>
      </c>
      <c r="V78" s="11">
        <v>0</v>
      </c>
      <c r="W78" s="11">
        <v>0</v>
      </c>
      <c r="X78" s="11">
        <v>0</v>
      </c>
      <c r="Y78" s="11">
        <v>0</v>
      </c>
      <c r="Z78" s="11">
        <v>0</v>
      </c>
      <c r="AA78" s="11">
        <v>0</v>
      </c>
      <c r="AB78" s="11">
        <v>0</v>
      </c>
      <c r="AC78" s="11">
        <v>0</v>
      </c>
      <c r="AD78" s="11">
        <v>0</v>
      </c>
      <c r="AE78" s="11">
        <v>0</v>
      </c>
      <c r="AF78" s="11">
        <v>0</v>
      </c>
      <c r="AG78" s="11">
        <v>0</v>
      </c>
      <c r="AH78" s="11">
        <v>0</v>
      </c>
      <c r="AI78" s="11">
        <v>0</v>
      </c>
      <c r="AJ78" s="11">
        <v>0</v>
      </c>
      <c r="AK78" s="11">
        <v>0</v>
      </c>
      <c r="AL78" s="11">
        <v>0</v>
      </c>
      <c r="AM78" s="11">
        <v>0</v>
      </c>
      <c r="AN78" s="11">
        <v>0</v>
      </c>
      <c r="AO78" s="11">
        <v>0</v>
      </c>
      <c r="AP78" s="11">
        <v>0</v>
      </c>
      <c r="AQ78" s="11">
        <v>0</v>
      </c>
      <c r="AR78" s="11">
        <v>2.3529253871310959E-4</v>
      </c>
      <c r="AS78" s="11">
        <v>0</v>
      </c>
      <c r="AT78" s="11">
        <v>0</v>
      </c>
      <c r="AU78" s="11">
        <v>0</v>
      </c>
      <c r="AV78" s="11">
        <v>0</v>
      </c>
      <c r="AW78" s="11">
        <v>0</v>
      </c>
      <c r="AX78" s="11">
        <v>0</v>
      </c>
      <c r="AY78" s="11">
        <v>0</v>
      </c>
      <c r="AZ78" s="11">
        <v>0</v>
      </c>
      <c r="BA78" s="11">
        <v>-1.0438447596218062E-5</v>
      </c>
      <c r="BB78" s="11">
        <v>1.6500792194221301E-30</v>
      </c>
      <c r="BC78" s="11">
        <v>5.6517327784645398E-29</v>
      </c>
      <c r="BD78" s="11">
        <v>8.2452392439392954E-31</v>
      </c>
      <c r="BE78" s="11">
        <v>0</v>
      </c>
      <c r="BF78" s="11">
        <v>0</v>
      </c>
      <c r="BG78" s="11">
        <v>6.0989354730867109E-31</v>
      </c>
      <c r="BH78" s="11">
        <v>2.7753464094537912E-31</v>
      </c>
      <c r="BI78" s="11">
        <v>6.0989354730867109E-31</v>
      </c>
      <c r="BJ78" s="11">
        <v>1.1637490494591446E-8</v>
      </c>
      <c r="BK78" s="11">
        <v>0</v>
      </c>
      <c r="BL78" s="11">
        <v>0</v>
      </c>
      <c r="BM78" s="11">
        <v>0</v>
      </c>
      <c r="BN78" s="11">
        <v>0</v>
      </c>
      <c r="BO78" s="11">
        <v>0</v>
      </c>
      <c r="BP78" s="11">
        <v>0</v>
      </c>
      <c r="BQ78" s="11">
        <v>0</v>
      </c>
      <c r="BR78" s="11">
        <v>0</v>
      </c>
      <c r="BS78" s="11">
        <v>0</v>
      </c>
      <c r="BT78" s="11">
        <v>0</v>
      </c>
      <c r="BU78" s="11">
        <v>0</v>
      </c>
      <c r="BV78" s="11">
        <v>0</v>
      </c>
      <c r="BW78" s="11">
        <v>0</v>
      </c>
      <c r="BX78" s="11">
        <v>0</v>
      </c>
      <c r="BY78" s="11">
        <v>0</v>
      </c>
      <c r="BZ78" s="11">
        <v>0</v>
      </c>
      <c r="CA78" s="11">
        <v>0</v>
      </c>
      <c r="CB78" s="11">
        <v>0</v>
      </c>
      <c r="CC78" s="11">
        <v>0</v>
      </c>
      <c r="CD78" s="11">
        <v>0</v>
      </c>
      <c r="CE78" s="11">
        <v>0</v>
      </c>
      <c r="CF78" s="11">
        <v>0</v>
      </c>
      <c r="CG78" s="11">
        <v>0</v>
      </c>
      <c r="CH78" s="11">
        <v>0</v>
      </c>
      <c r="CI78" s="11">
        <v>0</v>
      </c>
      <c r="CJ78" s="11">
        <v>0</v>
      </c>
      <c r="CK78" s="11">
        <v>0</v>
      </c>
      <c r="CL78" s="11">
        <v>1.2520183190011408E-8</v>
      </c>
      <c r="CM78" s="11">
        <v>-3.3191077457317648E-9</v>
      </c>
      <c r="CN78" s="11">
        <v>0</v>
      </c>
      <c r="CO78" s="11">
        <v>0</v>
      </c>
      <c r="CP78" s="11">
        <v>0</v>
      </c>
      <c r="CQ78" s="11">
        <v>0</v>
      </c>
      <c r="CR78" s="11">
        <v>0</v>
      </c>
      <c r="CS78" s="11">
        <v>0</v>
      </c>
      <c r="CT78" s="11">
        <v>0</v>
      </c>
      <c r="CU78" s="11">
        <v>0</v>
      </c>
      <c r="CV78" s="11">
        <v>0</v>
      </c>
      <c r="CW78" s="11">
        <v>0</v>
      </c>
      <c r="CX78" s="11">
        <v>0</v>
      </c>
      <c r="CY78" s="11">
        <v>0</v>
      </c>
      <c r="CZ78" s="11">
        <v>0</v>
      </c>
      <c r="DA78" s="11">
        <v>0</v>
      </c>
      <c r="DB78" s="11">
        <v>0</v>
      </c>
      <c r="DC78" s="11">
        <v>0</v>
      </c>
      <c r="DD78" s="11">
        <v>0</v>
      </c>
      <c r="DE78" s="11">
        <v>0</v>
      </c>
      <c r="DF78" s="11">
        <v>0</v>
      </c>
      <c r="DG78" s="11">
        <v>0</v>
      </c>
      <c r="DH78" s="11">
        <v>0</v>
      </c>
      <c r="DI78" s="11">
        <v>0</v>
      </c>
      <c r="DJ78" s="11">
        <v>0</v>
      </c>
      <c r="DK78" s="11">
        <v>0</v>
      </c>
      <c r="DL78" s="11">
        <v>0</v>
      </c>
      <c r="DM78" s="11">
        <v>0</v>
      </c>
      <c r="DN78" s="11">
        <v>0</v>
      </c>
      <c r="DO78" s="11">
        <v>0</v>
      </c>
      <c r="DP78" s="11">
        <v>0</v>
      </c>
      <c r="DQ78" s="11">
        <v>0</v>
      </c>
      <c r="DR78" s="11">
        <v>0</v>
      </c>
      <c r="DS78" s="11">
        <v>0</v>
      </c>
      <c r="DT78" s="11">
        <v>0</v>
      </c>
      <c r="DU78" s="11">
        <v>0</v>
      </c>
      <c r="DV78" s="11">
        <v>0</v>
      </c>
      <c r="DW78" s="11">
        <v>1.3772201509012549E-7</v>
      </c>
      <c r="DX78" s="11">
        <v>3.3191077457306498E-9</v>
      </c>
      <c r="DY78" s="11">
        <v>-5.4279196047621756E-7</v>
      </c>
      <c r="DZ78" s="11">
        <v>0</v>
      </c>
      <c r="EA78" s="11">
        <v>1.6391992836497991E-8</v>
      </c>
      <c r="EB78" s="11">
        <v>0</v>
      </c>
      <c r="EC78" s="11">
        <v>8.1399232996185561E-11</v>
      </c>
      <c r="ED78" s="11">
        <v>2.1109078098856901E-10</v>
      </c>
      <c r="EE78" s="11">
        <v>4.4010685587744863E-10</v>
      </c>
      <c r="EF78" s="11">
        <v>0</v>
      </c>
      <c r="EG78" s="11">
        <v>0</v>
      </c>
      <c r="EH78" s="11">
        <v>0</v>
      </c>
      <c r="EI78" s="11">
        <v>0</v>
      </c>
      <c r="EJ78" s="11">
        <v>0</v>
      </c>
      <c r="EK78" s="11">
        <v>0</v>
      </c>
      <c r="EL78" s="11">
        <v>0</v>
      </c>
      <c r="EM78" s="11">
        <v>0</v>
      </c>
      <c r="EN78" s="11">
        <v>0</v>
      </c>
      <c r="EO78" s="11">
        <v>0</v>
      </c>
      <c r="EP78" s="11">
        <v>0</v>
      </c>
      <c r="EQ78" s="11">
        <v>0</v>
      </c>
      <c r="ER78" s="11">
        <v>0</v>
      </c>
      <c r="ES78" s="11">
        <v>0</v>
      </c>
      <c r="ET78" s="11">
        <v>0</v>
      </c>
      <c r="EU78" s="11">
        <v>0</v>
      </c>
      <c r="EV78" s="11">
        <v>0</v>
      </c>
      <c r="EW78" s="11">
        <v>0</v>
      </c>
      <c r="EX78" s="11">
        <v>0</v>
      </c>
      <c r="EY78" s="11">
        <v>0</v>
      </c>
      <c r="EZ78" s="11">
        <v>0</v>
      </c>
      <c r="FA78" s="11">
        <v>0</v>
      </c>
      <c r="FB78" s="11">
        <v>9.9999999999999995E-21</v>
      </c>
      <c r="FC78" s="11">
        <v>0</v>
      </c>
      <c r="FD78" s="11">
        <v>0</v>
      </c>
      <c r="FE78" s="11">
        <v>0</v>
      </c>
      <c r="FF78" s="11">
        <v>0</v>
      </c>
      <c r="FG78" s="11">
        <v>0</v>
      </c>
      <c r="FH78" s="11">
        <v>5.0077766538974929E-6</v>
      </c>
      <c r="FI78" s="11">
        <v>0</v>
      </c>
      <c r="FJ78" s="11">
        <v>1.0877311319290364E-7</v>
      </c>
      <c r="FK78" s="11">
        <v>-3.2117200337787296E-8</v>
      </c>
      <c r="FL78" s="11">
        <v>0</v>
      </c>
      <c r="FM78" s="11">
        <v>5.6606966439608274E-9</v>
      </c>
      <c r="FN78" s="11">
        <v>0</v>
      </c>
      <c r="FO78" s="11">
        <v>0</v>
      </c>
      <c r="FP78" s="11">
        <v>0</v>
      </c>
      <c r="FQ78" s="11">
        <v>0</v>
      </c>
      <c r="FR78" s="11">
        <v>6.073188845728435E-9</v>
      </c>
      <c r="FS78" s="11">
        <v>0</v>
      </c>
      <c r="FT78" s="11">
        <v>0</v>
      </c>
      <c r="FU78" s="11">
        <v>0</v>
      </c>
      <c r="FV78" s="11">
        <v>0</v>
      </c>
      <c r="FW78" s="11">
        <v>0</v>
      </c>
      <c r="FX78" s="11">
        <v>0</v>
      </c>
      <c r="FY78" s="11">
        <v>0</v>
      </c>
      <c r="FZ78" s="11">
        <v>0</v>
      </c>
      <c r="GA78" s="11">
        <v>0</v>
      </c>
      <c r="GB78" s="11">
        <v>0</v>
      </c>
      <c r="GC78" s="11">
        <v>0</v>
      </c>
      <c r="GD78" s="11">
        <v>0</v>
      </c>
      <c r="GE78" s="11">
        <v>0</v>
      </c>
      <c r="GF78" s="11">
        <v>0</v>
      </c>
      <c r="GG78" s="11">
        <v>0</v>
      </c>
      <c r="GH78" s="11">
        <v>0</v>
      </c>
      <c r="GI78" s="11">
        <v>0</v>
      </c>
      <c r="GJ78" s="11">
        <v>0</v>
      </c>
      <c r="GK78" s="11">
        <v>0</v>
      </c>
      <c r="GL78" s="11">
        <v>0</v>
      </c>
      <c r="GM78" s="11">
        <v>0</v>
      </c>
      <c r="GN78" s="11">
        <v>0</v>
      </c>
      <c r="GO78" s="11">
        <v>0</v>
      </c>
      <c r="GP78" s="11">
        <v>0</v>
      </c>
      <c r="GQ78" s="11">
        <v>0</v>
      </c>
      <c r="GR78" s="11">
        <v>0</v>
      </c>
      <c r="GS78" s="11">
        <v>0</v>
      </c>
      <c r="GT78" s="11">
        <v>0</v>
      </c>
      <c r="GU78" s="11">
        <v>4.3401884728331284E-7</v>
      </c>
      <c r="GV78" s="11">
        <v>0</v>
      </c>
      <c r="GW78" s="11">
        <v>-1.8282497981174201E-8</v>
      </c>
      <c r="GX78" s="11">
        <v>0</v>
      </c>
      <c r="GY78" s="11">
        <v>0</v>
      </c>
      <c r="GZ78" s="11">
        <v>0</v>
      </c>
      <c r="HA78" s="11">
        <v>0</v>
      </c>
      <c r="HB78" s="11">
        <v>0</v>
      </c>
      <c r="HC78" s="11">
        <v>0</v>
      </c>
      <c r="HD78" s="11">
        <v>0</v>
      </c>
      <c r="HE78" s="11">
        <v>0</v>
      </c>
      <c r="HF78" s="11">
        <v>0</v>
      </c>
      <c r="HG78" s="11">
        <v>0</v>
      </c>
      <c r="HH78" s="11">
        <v>0</v>
      </c>
      <c r="HI78" s="11">
        <v>0</v>
      </c>
      <c r="HJ78" s="11">
        <v>0</v>
      </c>
      <c r="HK78" s="11">
        <v>0</v>
      </c>
      <c r="HL78" s="11">
        <v>0</v>
      </c>
      <c r="HM78" s="11">
        <v>0</v>
      </c>
      <c r="HN78" s="11">
        <v>0</v>
      </c>
      <c r="HO78" s="11">
        <v>0</v>
      </c>
      <c r="HP78" s="11">
        <v>0</v>
      </c>
      <c r="HQ78" s="11">
        <v>0</v>
      </c>
      <c r="HR78" s="11">
        <v>0</v>
      </c>
      <c r="HS78" s="11">
        <v>0</v>
      </c>
      <c r="HT78" s="11">
        <v>0</v>
      </c>
      <c r="HU78" s="11">
        <v>0</v>
      </c>
      <c r="HV78" s="11">
        <v>0</v>
      </c>
      <c r="HW78" s="11">
        <v>0</v>
      </c>
      <c r="HX78" s="11">
        <v>0</v>
      </c>
      <c r="HY78" s="11">
        <v>0</v>
      </c>
      <c r="HZ78" s="11">
        <v>0</v>
      </c>
      <c r="IA78" s="11">
        <v>0</v>
      </c>
      <c r="IB78" s="11">
        <v>0</v>
      </c>
      <c r="IC78" s="11">
        <v>0</v>
      </c>
      <c r="ID78" s="11">
        <v>0</v>
      </c>
      <c r="IE78" s="11">
        <v>0</v>
      </c>
      <c r="IF78" s="11">
        <v>0</v>
      </c>
      <c r="IG78" s="11">
        <v>4.0741066964573651E-10</v>
      </c>
      <c r="IH78" s="11">
        <v>0</v>
      </c>
      <c r="II78" s="11">
        <v>-5.6606966439619441E-9</v>
      </c>
      <c r="IJ78" s="11">
        <v>0</v>
      </c>
      <c r="IK78" s="11">
        <v>0</v>
      </c>
      <c r="IL78" s="11">
        <v>0</v>
      </c>
      <c r="IM78" s="11">
        <v>0</v>
      </c>
      <c r="IN78" s="11">
        <v>0</v>
      </c>
      <c r="IO78" s="11">
        <v>0</v>
      </c>
      <c r="IP78" s="11">
        <v>0</v>
      </c>
      <c r="IQ78" s="11">
        <v>0</v>
      </c>
      <c r="IR78" s="11">
        <v>0</v>
      </c>
      <c r="IS78" s="11">
        <v>0</v>
      </c>
      <c r="IT78" s="11">
        <v>0</v>
      </c>
      <c r="IU78" s="11">
        <v>0</v>
      </c>
      <c r="IV78" s="11">
        <v>0</v>
      </c>
      <c r="IW78" s="11">
        <v>0</v>
      </c>
      <c r="IX78" s="11">
        <v>0</v>
      </c>
      <c r="IY78" s="11">
        <v>0</v>
      </c>
      <c r="IZ78" s="11">
        <v>0</v>
      </c>
      <c r="JA78" s="11">
        <v>0</v>
      </c>
      <c r="JB78" s="11">
        <v>0</v>
      </c>
      <c r="JC78" s="11">
        <v>0</v>
      </c>
      <c r="JD78" s="11">
        <v>0</v>
      </c>
      <c r="JE78" s="11">
        <v>0</v>
      </c>
      <c r="JF78" s="11">
        <v>0</v>
      </c>
      <c r="JG78" s="11">
        <v>0</v>
      </c>
      <c r="JH78" s="11">
        <v>0</v>
      </c>
      <c r="JI78" s="11">
        <v>0</v>
      </c>
      <c r="JJ78" s="11">
        <v>0</v>
      </c>
      <c r="JK78" s="11">
        <v>0</v>
      </c>
      <c r="JL78" s="11">
        <v>0</v>
      </c>
      <c r="JM78" s="11">
        <v>0</v>
      </c>
      <c r="JN78" s="11">
        <v>0</v>
      </c>
      <c r="JO78" s="11">
        <v>1.3521797845212301E-6</v>
      </c>
      <c r="JP78" s="11">
        <v>0</v>
      </c>
      <c r="JQ78" s="11">
        <v>0</v>
      </c>
      <c r="JR78" s="11">
        <v>0</v>
      </c>
      <c r="JS78" s="11">
        <v>0</v>
      </c>
      <c r="JT78" s="11">
        <v>0</v>
      </c>
      <c r="JU78" s="11">
        <v>-8.181887273346334E-11</v>
      </c>
      <c r="JV78" s="11">
        <v>0</v>
      </c>
      <c r="JW78" s="11">
        <v>0</v>
      </c>
      <c r="JX78" s="11">
        <v>0</v>
      </c>
      <c r="JY78" s="11">
        <v>0</v>
      </c>
      <c r="JZ78" s="11">
        <v>0</v>
      </c>
      <c r="KA78" s="11">
        <v>0</v>
      </c>
      <c r="KB78" s="11">
        <v>0</v>
      </c>
      <c r="KC78" s="11">
        <v>0</v>
      </c>
      <c r="KD78" s="11">
        <v>0</v>
      </c>
      <c r="KE78" s="11">
        <v>0</v>
      </c>
      <c r="KF78" s="11">
        <v>0</v>
      </c>
      <c r="KG78" s="11">
        <v>0</v>
      </c>
      <c r="KH78" s="11">
        <v>0</v>
      </c>
      <c r="KI78" s="11">
        <v>0</v>
      </c>
      <c r="KJ78" s="11">
        <v>0</v>
      </c>
      <c r="KK78" s="11">
        <v>0</v>
      </c>
      <c r="KL78" s="11">
        <v>0</v>
      </c>
      <c r="KM78" s="11">
        <v>0</v>
      </c>
      <c r="KN78" s="11">
        <v>0</v>
      </c>
      <c r="KO78" s="11">
        <v>0</v>
      </c>
      <c r="KP78" s="11">
        <v>0</v>
      </c>
      <c r="KQ78" s="11">
        <v>0</v>
      </c>
      <c r="KR78" s="11">
        <v>0</v>
      </c>
      <c r="KS78" s="11">
        <v>0</v>
      </c>
      <c r="KT78" s="11">
        <v>0</v>
      </c>
      <c r="KU78" s="11">
        <v>0</v>
      </c>
      <c r="KV78" s="11">
        <v>0</v>
      </c>
      <c r="KW78" s="11">
        <v>0</v>
      </c>
      <c r="KX78" s="11">
        <v>0</v>
      </c>
      <c r="KY78" s="11">
        <v>0</v>
      </c>
      <c r="KZ78" s="11">
        <v>3.0048439656027335E-6</v>
      </c>
      <c r="LA78" s="11">
        <v>0</v>
      </c>
      <c r="LB78" s="11">
        <v>0</v>
      </c>
      <c r="LC78" s="11">
        <v>0</v>
      </c>
      <c r="LD78" s="11">
        <v>0</v>
      </c>
      <c r="LE78" s="11">
        <v>0</v>
      </c>
      <c r="LF78" s="11">
        <v>0</v>
      </c>
      <c r="LG78" s="11">
        <v>-2.1211706247588211E-10</v>
      </c>
      <c r="LH78" s="11">
        <v>0</v>
      </c>
      <c r="LI78" s="11">
        <v>0</v>
      </c>
      <c r="LJ78" s="11">
        <v>0</v>
      </c>
      <c r="LK78" s="11">
        <v>0</v>
      </c>
      <c r="LL78" s="11">
        <v>0</v>
      </c>
      <c r="LM78" s="11">
        <v>0</v>
      </c>
      <c r="LN78" s="11">
        <v>0</v>
      </c>
      <c r="LO78" s="11">
        <v>0</v>
      </c>
      <c r="LP78" s="11">
        <v>0</v>
      </c>
      <c r="LQ78" s="11">
        <v>0</v>
      </c>
      <c r="LR78" s="11">
        <v>0</v>
      </c>
      <c r="LS78" s="11">
        <v>0</v>
      </c>
      <c r="LT78" s="11">
        <v>0</v>
      </c>
      <c r="LU78" s="11">
        <v>0</v>
      </c>
      <c r="LV78" s="11">
        <v>0</v>
      </c>
      <c r="LW78" s="11">
        <v>0</v>
      </c>
      <c r="LX78" s="11">
        <v>0</v>
      </c>
      <c r="LY78" s="11">
        <v>0</v>
      </c>
      <c r="LZ78" s="11">
        <v>0</v>
      </c>
      <c r="MA78" s="11">
        <v>0</v>
      </c>
      <c r="MB78" s="11">
        <v>0</v>
      </c>
      <c r="MC78" s="11">
        <v>0</v>
      </c>
      <c r="MD78" s="11">
        <v>0</v>
      </c>
      <c r="ME78" s="11">
        <v>0</v>
      </c>
      <c r="MF78" s="11">
        <v>0</v>
      </c>
      <c r="MG78" s="11">
        <v>0</v>
      </c>
      <c r="MH78" s="11">
        <v>0</v>
      </c>
      <c r="MI78" s="11">
        <v>0</v>
      </c>
      <c r="MJ78" s="11">
        <v>0</v>
      </c>
      <c r="MK78" s="11">
        <v>5.0080732760045556E-7</v>
      </c>
      <c r="ML78" s="11">
        <v>0</v>
      </c>
      <c r="MM78" s="11">
        <v>0</v>
      </c>
      <c r="MN78" s="11">
        <v>0</v>
      </c>
      <c r="MO78" s="11">
        <v>0</v>
      </c>
      <c r="MP78" s="11">
        <v>0</v>
      </c>
      <c r="MQ78" s="11">
        <v>0</v>
      </c>
      <c r="MR78" s="11">
        <v>0</v>
      </c>
      <c r="MS78" s="11">
        <v>-4.4231335450533302E-10</v>
      </c>
      <c r="MT78" s="11">
        <v>0</v>
      </c>
      <c r="MU78" s="11">
        <v>0</v>
      </c>
      <c r="MV78" s="11">
        <v>0</v>
      </c>
      <c r="MW78" s="11">
        <v>0</v>
      </c>
      <c r="MX78" s="11">
        <v>0</v>
      </c>
      <c r="MY78" s="11">
        <v>0</v>
      </c>
      <c r="MZ78" s="11">
        <v>0</v>
      </c>
      <c r="NA78" s="11">
        <v>0</v>
      </c>
      <c r="NB78" s="11">
        <v>0</v>
      </c>
      <c r="NC78" s="11">
        <v>0</v>
      </c>
      <c r="ND78" s="11">
        <v>0</v>
      </c>
      <c r="NE78" s="11">
        <v>0</v>
      </c>
      <c r="NF78" s="11">
        <v>0</v>
      </c>
      <c r="NG78" s="11">
        <v>0</v>
      </c>
      <c r="NH78" s="11">
        <v>0</v>
      </c>
      <c r="NI78" s="11">
        <v>0</v>
      </c>
      <c r="NJ78" s="11">
        <v>0</v>
      </c>
      <c r="NK78" s="11">
        <v>0</v>
      </c>
      <c r="NL78" s="11">
        <v>0</v>
      </c>
      <c r="NM78" s="11">
        <v>0</v>
      </c>
      <c r="NN78" s="11">
        <v>0</v>
      </c>
      <c r="NO78" s="11">
        <v>0</v>
      </c>
      <c r="NP78" s="11">
        <v>0</v>
      </c>
      <c r="NQ78" s="11">
        <v>0</v>
      </c>
      <c r="NR78" s="11">
        <v>0</v>
      </c>
      <c r="NS78" s="11">
        <v>0</v>
      </c>
      <c r="NT78" s="11">
        <v>0</v>
      </c>
      <c r="NU78" s="11">
        <v>0</v>
      </c>
      <c r="NV78" s="11">
        <v>4.1429727970005566E-7</v>
      </c>
      <c r="NW78" s="11">
        <v>0</v>
      </c>
      <c r="NX78" s="11">
        <v>0</v>
      </c>
      <c r="NY78" s="11">
        <v>0</v>
      </c>
      <c r="NZ78" s="11">
        <v>0</v>
      </c>
      <c r="OA78" s="11">
        <v>0</v>
      </c>
      <c r="OB78" s="11">
        <v>0</v>
      </c>
      <c r="OC78" s="11">
        <v>0</v>
      </c>
      <c r="OD78" s="11">
        <v>0</v>
      </c>
      <c r="OE78" s="11">
        <v>-8.783425599255974E-6</v>
      </c>
      <c r="OF78" s="11">
        <v>4.1896911280077731E-27</v>
      </c>
      <c r="OG78" s="11">
        <v>0</v>
      </c>
      <c r="OH78" s="11">
        <v>0</v>
      </c>
      <c r="OI78" s="11">
        <v>3.3285011329597703E-27</v>
      </c>
      <c r="OJ78" s="11">
        <v>5.1925638918420895E-7</v>
      </c>
      <c r="OK78" s="11">
        <v>0</v>
      </c>
      <c r="OL78" s="11">
        <v>0</v>
      </c>
      <c r="OM78" s="11">
        <v>0</v>
      </c>
      <c r="ON78" s="11">
        <v>0</v>
      </c>
      <c r="OO78" s="11">
        <v>2.9979281607393609E-7</v>
      </c>
      <c r="OP78" s="11">
        <v>0</v>
      </c>
      <c r="OQ78" s="11">
        <v>0</v>
      </c>
      <c r="OR78" s="11">
        <v>0</v>
      </c>
      <c r="OS78" s="11">
        <v>0</v>
      </c>
      <c r="OT78" s="11">
        <v>0</v>
      </c>
      <c r="OU78" s="11">
        <v>0</v>
      </c>
      <c r="OV78" s="11">
        <v>0</v>
      </c>
      <c r="OW78" s="11">
        <v>0</v>
      </c>
      <c r="OX78" s="11">
        <v>0</v>
      </c>
      <c r="OY78" s="11">
        <v>0</v>
      </c>
      <c r="OZ78" s="11">
        <v>0</v>
      </c>
      <c r="PA78" s="11">
        <v>0</v>
      </c>
      <c r="PB78" s="11">
        <v>0</v>
      </c>
      <c r="PC78" s="11">
        <v>0</v>
      </c>
      <c r="PD78" s="11">
        <v>0</v>
      </c>
      <c r="PE78" s="11">
        <v>0</v>
      </c>
      <c r="PF78" s="11">
        <v>0</v>
      </c>
      <c r="PG78" s="11">
        <v>0</v>
      </c>
      <c r="PH78" s="11">
        <v>0</v>
      </c>
      <c r="PI78" s="11">
        <v>0</v>
      </c>
      <c r="PJ78" s="11">
        <v>3.1709768827523148E-8</v>
      </c>
      <c r="PK78" s="11">
        <v>0</v>
      </c>
      <c r="PL78" s="11">
        <v>0</v>
      </c>
      <c r="PM78" s="11">
        <v>0</v>
      </c>
      <c r="PN78" s="11">
        <v>0</v>
      </c>
      <c r="PO78" s="11">
        <v>0</v>
      </c>
      <c r="PP78" s="11">
        <v>3.9970873034709186E-6</v>
      </c>
      <c r="PQ78" s="11">
        <v>-2.9385921343826175E-7</v>
      </c>
      <c r="PR78" s="11">
        <v>8.3037289171706622E-9</v>
      </c>
      <c r="PS78" s="11">
        <v>0</v>
      </c>
      <c r="PT78" s="11">
        <v>1.8861836183915094E-10</v>
      </c>
      <c r="PU78" s="11">
        <v>0</v>
      </c>
      <c r="PV78" s="11">
        <v>0</v>
      </c>
      <c r="PW78" s="11">
        <v>0</v>
      </c>
      <c r="PX78" s="11">
        <v>0</v>
      </c>
      <c r="PY78" s="11">
        <v>0</v>
      </c>
      <c r="PZ78" s="11">
        <v>0</v>
      </c>
      <c r="QA78" s="11">
        <v>1.6806722689075633E-8</v>
      </c>
      <c r="QB78" s="11">
        <v>0</v>
      </c>
      <c r="QC78" s="11">
        <v>0</v>
      </c>
      <c r="QD78" s="11">
        <v>0</v>
      </c>
      <c r="QE78" s="11">
        <v>-4.6542881051816707</v>
      </c>
      <c r="QF78" s="11">
        <v>6.6703886506505392E-29</v>
      </c>
      <c r="QG78" s="11">
        <v>2.1744783940130407E-24</v>
      </c>
      <c r="QH78" s="11">
        <v>0</v>
      </c>
      <c r="QI78" s="11">
        <v>5.9276910963939387E-5</v>
      </c>
      <c r="QJ78" s="11">
        <v>0</v>
      </c>
      <c r="QK78" s="11">
        <v>0</v>
      </c>
      <c r="QL78" s="11">
        <v>0</v>
      </c>
      <c r="QM78" s="11">
        <v>0</v>
      </c>
      <c r="QN78" s="11">
        <v>0</v>
      </c>
      <c r="QO78" s="11">
        <v>0</v>
      </c>
      <c r="QP78" s="11">
        <v>0</v>
      </c>
      <c r="QQ78" s="11">
        <v>0</v>
      </c>
      <c r="QR78" s="11">
        <v>0</v>
      </c>
      <c r="QS78" s="11">
        <v>0</v>
      </c>
      <c r="QT78" s="11">
        <v>0</v>
      </c>
      <c r="QU78" s="11">
        <v>0</v>
      </c>
      <c r="QV78" s="11">
        <v>0</v>
      </c>
      <c r="QW78" s="11">
        <v>0</v>
      </c>
      <c r="QX78" s="11">
        <v>0</v>
      </c>
      <c r="QY78" s="11">
        <v>0</v>
      </c>
      <c r="QZ78" s="11">
        <v>0</v>
      </c>
      <c r="RA78" s="11">
        <v>0</v>
      </c>
      <c r="RB78" s="11">
        <v>0</v>
      </c>
      <c r="RC78" s="11">
        <v>0</v>
      </c>
      <c r="RD78" s="11">
        <v>0</v>
      </c>
      <c r="RE78" s="11">
        <v>0</v>
      </c>
      <c r="RF78" s="11">
        <v>0</v>
      </c>
      <c r="RG78" s="11">
        <v>0</v>
      </c>
      <c r="RH78" s="11">
        <v>0</v>
      </c>
      <c r="RI78" s="11">
        <v>0</v>
      </c>
      <c r="RJ78" s="11">
        <v>0</v>
      </c>
      <c r="RK78" s="11">
        <v>0</v>
      </c>
      <c r="RL78" s="11">
        <v>0</v>
      </c>
      <c r="RM78" s="11">
        <v>0</v>
      </c>
      <c r="RN78" s="11">
        <v>0</v>
      </c>
      <c r="RO78" s="11">
        <v>0</v>
      </c>
      <c r="RP78" s="11">
        <v>0.3722635014351196</v>
      </c>
      <c r="RQ78" s="11">
        <v>-8.3825388153785785E-7</v>
      </c>
      <c r="RR78" s="11">
        <v>1.0632817001031842E-10</v>
      </c>
      <c r="RS78" s="11">
        <v>7.9428499037172845E-4</v>
      </c>
      <c r="RT78" s="11">
        <v>0</v>
      </c>
      <c r="RU78" s="11">
        <v>0</v>
      </c>
      <c r="RV78" s="11">
        <v>0</v>
      </c>
      <c r="RW78" s="11">
        <v>0</v>
      </c>
      <c r="RX78" s="11">
        <v>0</v>
      </c>
      <c r="RY78" s="11">
        <v>0</v>
      </c>
      <c r="RZ78" s="11">
        <v>0</v>
      </c>
      <c r="SA78" s="11">
        <v>0</v>
      </c>
      <c r="SB78" s="11">
        <v>0</v>
      </c>
      <c r="SC78" s="11">
        <v>0</v>
      </c>
      <c r="SD78" s="11">
        <v>0</v>
      </c>
      <c r="SE78" s="11">
        <v>0</v>
      </c>
      <c r="SF78" s="11">
        <v>0</v>
      </c>
      <c r="SG78" s="11">
        <v>0</v>
      </c>
      <c r="SH78" s="11">
        <v>0</v>
      </c>
      <c r="SI78" s="11">
        <v>0</v>
      </c>
      <c r="SJ78" s="11">
        <v>0</v>
      </c>
      <c r="SK78" s="11">
        <v>0</v>
      </c>
      <c r="SL78" s="11">
        <v>0</v>
      </c>
      <c r="SM78" s="11">
        <v>0</v>
      </c>
      <c r="SN78" s="11">
        <v>0</v>
      </c>
      <c r="SO78" s="11">
        <v>0</v>
      </c>
      <c r="SP78" s="11">
        <v>0</v>
      </c>
      <c r="SQ78" s="11">
        <v>0</v>
      </c>
      <c r="SR78" s="11">
        <v>0</v>
      </c>
      <c r="SS78" s="11">
        <v>0</v>
      </c>
      <c r="ST78" s="11">
        <v>0</v>
      </c>
      <c r="SU78" s="11">
        <v>0</v>
      </c>
      <c r="SV78" s="11">
        <v>0</v>
      </c>
      <c r="SW78" s="11">
        <v>0</v>
      </c>
      <c r="SX78" s="11">
        <v>0</v>
      </c>
      <c r="SY78" s="11">
        <v>0</v>
      </c>
      <c r="SZ78" s="11">
        <v>0</v>
      </c>
      <c r="TA78" s="11">
        <v>4.2810302665038762</v>
      </c>
      <c r="TB78" s="11">
        <v>0</v>
      </c>
      <c r="TC78" s="11">
        <v>-1.0720217298871278E-10</v>
      </c>
      <c r="TD78" s="11">
        <v>0</v>
      </c>
      <c r="TE78" s="11">
        <v>0</v>
      </c>
      <c r="TF78" s="11">
        <v>0</v>
      </c>
      <c r="TG78" s="11">
        <v>0</v>
      </c>
      <c r="TH78" s="11">
        <v>0</v>
      </c>
      <c r="TI78" s="11">
        <v>0</v>
      </c>
      <c r="TJ78" s="11">
        <v>0</v>
      </c>
      <c r="TK78" s="11">
        <v>0</v>
      </c>
      <c r="TL78" s="11">
        <v>0</v>
      </c>
      <c r="TM78" s="11">
        <v>0</v>
      </c>
      <c r="TN78" s="11">
        <v>0</v>
      </c>
      <c r="TO78" s="11">
        <v>0</v>
      </c>
      <c r="TP78" s="11">
        <v>0</v>
      </c>
      <c r="TQ78" s="11">
        <v>0</v>
      </c>
      <c r="TR78" s="11">
        <v>0</v>
      </c>
      <c r="TS78" s="11">
        <v>0</v>
      </c>
      <c r="TT78" s="11">
        <v>0</v>
      </c>
      <c r="TU78" s="11">
        <v>0</v>
      </c>
      <c r="TV78" s="11">
        <v>0</v>
      </c>
      <c r="TW78" s="11">
        <v>0</v>
      </c>
      <c r="TX78" s="11">
        <v>0</v>
      </c>
      <c r="TY78" s="11">
        <v>0</v>
      </c>
      <c r="TZ78" s="11">
        <v>0</v>
      </c>
      <c r="UA78" s="11">
        <v>0</v>
      </c>
      <c r="UB78" s="11">
        <v>0</v>
      </c>
      <c r="UC78" s="11">
        <v>0</v>
      </c>
      <c r="UD78" s="11">
        <v>0</v>
      </c>
      <c r="UE78" s="11">
        <v>0</v>
      </c>
      <c r="UF78" s="11">
        <v>0</v>
      </c>
      <c r="UG78" s="11">
        <v>0</v>
      </c>
      <c r="UH78" s="11">
        <v>0</v>
      </c>
      <c r="UI78" s="11">
        <v>0</v>
      </c>
      <c r="UJ78" s="11">
        <v>0</v>
      </c>
      <c r="UK78" s="11">
        <v>0</v>
      </c>
      <c r="UL78" s="11">
        <v>0</v>
      </c>
      <c r="UM78" s="11">
        <v>7.7777110186510903E-7</v>
      </c>
      <c r="UN78" s="11">
        <v>0</v>
      </c>
      <c r="UO78" s="11">
        <v>-7.9428705400966997E-4</v>
      </c>
      <c r="UP78" s="11">
        <v>0</v>
      </c>
      <c r="UQ78" s="11">
        <v>0</v>
      </c>
      <c r="UR78" s="11">
        <v>0</v>
      </c>
      <c r="US78" s="11">
        <v>0</v>
      </c>
      <c r="UT78" s="11">
        <v>0</v>
      </c>
      <c r="UU78" s="11">
        <v>0</v>
      </c>
      <c r="UV78" s="11">
        <v>0</v>
      </c>
      <c r="UW78" s="11">
        <v>0</v>
      </c>
      <c r="UX78" s="11">
        <v>0</v>
      </c>
      <c r="UY78" s="11">
        <v>0</v>
      </c>
      <c r="UZ78" s="11">
        <v>0</v>
      </c>
      <c r="VA78" s="11">
        <v>0</v>
      </c>
      <c r="VB78" s="11">
        <v>0</v>
      </c>
      <c r="VC78" s="11">
        <v>0</v>
      </c>
      <c r="VD78" s="11">
        <v>0</v>
      </c>
      <c r="VE78" s="11">
        <v>0</v>
      </c>
      <c r="VF78" s="11">
        <v>0</v>
      </c>
      <c r="VG78" s="11">
        <v>0</v>
      </c>
      <c r="VH78" s="11">
        <v>0</v>
      </c>
      <c r="VI78" s="11">
        <v>0</v>
      </c>
      <c r="VJ78" s="11">
        <v>0</v>
      </c>
      <c r="VK78" s="11">
        <v>0</v>
      </c>
      <c r="VL78" s="11">
        <v>0</v>
      </c>
      <c r="VM78" s="11">
        <v>0</v>
      </c>
      <c r="VN78" s="11">
        <v>0</v>
      </c>
      <c r="VO78" s="11">
        <v>0</v>
      </c>
      <c r="VP78" s="11">
        <v>0</v>
      </c>
      <c r="VQ78" s="11">
        <v>0</v>
      </c>
      <c r="VR78" s="11">
        <v>0</v>
      </c>
      <c r="VS78" s="11">
        <v>0</v>
      </c>
      <c r="VT78" s="11">
        <v>0</v>
      </c>
      <c r="VU78" s="11">
        <v>0</v>
      </c>
      <c r="VV78" s="11">
        <v>0</v>
      </c>
      <c r="VW78" s="11">
        <v>9.9433687634962326E-4</v>
      </c>
      <c r="VX78" s="11">
        <v>0</v>
      </c>
      <c r="VY78" s="11">
        <v>0</v>
      </c>
      <c r="VZ78" s="11">
        <v>0</v>
      </c>
      <c r="WA78" s="11">
        <v>-3.2420409425679294E-4</v>
      </c>
      <c r="WB78" s="11">
        <v>1.2353386949231481E-30</v>
      </c>
      <c r="WC78" s="11">
        <v>4.1792055450233891E-29</v>
      </c>
      <c r="WD78" s="11">
        <v>1.2180808542710404E-29</v>
      </c>
      <c r="WE78" s="11">
        <v>0</v>
      </c>
      <c r="WF78" s="11">
        <v>0</v>
      </c>
      <c r="WG78" s="11">
        <v>1.7405205411627485E-30</v>
      </c>
      <c r="WH78" s="11">
        <v>5.0010537076668893E-31</v>
      </c>
      <c r="WI78" s="11">
        <v>8.2790444086662617E-31</v>
      </c>
      <c r="WJ78" s="11">
        <v>7.934060734128709E-9</v>
      </c>
      <c r="WK78" s="11">
        <v>0</v>
      </c>
      <c r="WL78" s="11">
        <v>0</v>
      </c>
      <c r="WM78" s="11">
        <v>0</v>
      </c>
      <c r="WN78" s="11">
        <v>0</v>
      </c>
      <c r="WO78" s="11">
        <v>0</v>
      </c>
      <c r="WP78" s="11">
        <v>0</v>
      </c>
      <c r="WQ78" s="11">
        <v>0</v>
      </c>
      <c r="WR78" s="11">
        <v>0</v>
      </c>
      <c r="WS78" s="11">
        <v>0</v>
      </c>
      <c r="WT78" s="11">
        <v>0</v>
      </c>
      <c r="WU78" s="11">
        <v>0</v>
      </c>
      <c r="WV78" s="11">
        <v>0</v>
      </c>
      <c r="WW78" s="11">
        <v>0</v>
      </c>
      <c r="WX78" s="11">
        <v>0</v>
      </c>
      <c r="WY78" s="11">
        <v>0</v>
      </c>
      <c r="WZ78" s="11">
        <v>0</v>
      </c>
      <c r="XA78" s="11">
        <v>0</v>
      </c>
      <c r="XB78" s="11">
        <v>0</v>
      </c>
      <c r="XC78" s="11">
        <v>0</v>
      </c>
      <c r="XD78" s="11">
        <v>0</v>
      </c>
      <c r="XE78" s="11">
        <v>0</v>
      </c>
      <c r="XF78" s="11">
        <v>0</v>
      </c>
      <c r="XG78" s="11">
        <v>0</v>
      </c>
      <c r="XH78" s="11">
        <v>0</v>
      </c>
      <c r="XI78" s="11">
        <v>0</v>
      </c>
      <c r="XJ78" s="11">
        <v>0</v>
      </c>
      <c r="XK78" s="11">
        <v>0</v>
      </c>
      <c r="XL78" s="11">
        <v>2.9634278253862114E-25</v>
      </c>
      <c r="XM78" s="11">
        <v>-1.0963200444180875E-20</v>
      </c>
      <c r="XN78" s="11">
        <v>0</v>
      </c>
      <c r="XO78" s="11">
        <v>0</v>
      </c>
      <c r="XP78" s="11">
        <v>0</v>
      </c>
      <c r="XQ78" s="11">
        <v>0</v>
      </c>
      <c r="XR78" s="11">
        <v>0</v>
      </c>
      <c r="XS78" s="11">
        <v>0</v>
      </c>
      <c r="XT78" s="11">
        <v>0</v>
      </c>
      <c r="XU78" s="11">
        <v>0</v>
      </c>
      <c r="XV78" s="11">
        <v>0</v>
      </c>
      <c r="XW78" s="11">
        <v>0</v>
      </c>
      <c r="XX78" s="11">
        <v>0</v>
      </c>
      <c r="XY78" s="11">
        <v>0</v>
      </c>
      <c r="XZ78" s="11">
        <v>0</v>
      </c>
      <c r="YA78" s="11">
        <v>0</v>
      </c>
      <c r="YB78" s="11">
        <v>0</v>
      </c>
      <c r="YC78" s="11">
        <v>0</v>
      </c>
      <c r="YD78" s="11">
        <v>0</v>
      </c>
      <c r="YE78" s="11">
        <v>0</v>
      </c>
      <c r="YF78" s="11">
        <v>0</v>
      </c>
      <c r="YG78" s="11">
        <v>0</v>
      </c>
      <c r="YH78" s="11">
        <v>0</v>
      </c>
      <c r="YI78" s="11">
        <v>0</v>
      </c>
      <c r="YJ78" s="11">
        <v>0</v>
      </c>
      <c r="YK78" s="11">
        <v>0</v>
      </c>
      <c r="YL78" s="11">
        <v>0</v>
      </c>
      <c r="YM78" s="11">
        <v>0</v>
      </c>
      <c r="YN78" s="11">
        <v>0</v>
      </c>
      <c r="YO78" s="11">
        <v>0</v>
      </c>
      <c r="YP78" s="11">
        <v>0</v>
      </c>
      <c r="YQ78" s="11">
        <v>0</v>
      </c>
      <c r="YR78" s="11">
        <v>0</v>
      </c>
      <c r="YS78" s="11">
        <v>0</v>
      </c>
      <c r="YT78" s="11">
        <v>6.048277967274785E-8</v>
      </c>
      <c r="YU78" s="11">
        <v>0</v>
      </c>
      <c r="YV78" s="11">
        <v>0</v>
      </c>
      <c r="YW78" s="11">
        <v>7.1122267809269077E-6</v>
      </c>
      <c r="YX78" s="11">
        <v>9.9999999999999995E-21</v>
      </c>
      <c r="YY78" s="11">
        <v>-1.4904842585201632E-6</v>
      </c>
      <c r="YZ78" s="11">
        <v>0</v>
      </c>
      <c r="ZA78" s="11">
        <v>2.2927553044299381E-8</v>
      </c>
      <c r="ZB78" s="11">
        <v>0</v>
      </c>
      <c r="ZC78" s="11">
        <v>3.8614635239818946E-10</v>
      </c>
      <c r="ZD78" s="11">
        <v>1.1832860183570999E-10</v>
      </c>
      <c r="ZE78" s="11">
        <v>4.3835241445446175E-11</v>
      </c>
      <c r="ZF78" s="11">
        <v>0</v>
      </c>
      <c r="ZG78" s="11">
        <v>0</v>
      </c>
      <c r="ZH78" s="11">
        <v>0</v>
      </c>
      <c r="ZI78" s="11">
        <v>0</v>
      </c>
      <c r="ZJ78" s="11">
        <v>0</v>
      </c>
      <c r="ZK78" s="11">
        <v>0</v>
      </c>
      <c r="ZL78" s="11">
        <v>0</v>
      </c>
      <c r="ZM78" s="11">
        <v>0</v>
      </c>
      <c r="ZN78" s="11">
        <v>0</v>
      </c>
      <c r="ZO78" s="11">
        <v>0</v>
      </c>
      <c r="ZP78" s="11">
        <v>0</v>
      </c>
      <c r="ZQ78" s="11">
        <v>0</v>
      </c>
      <c r="ZR78" s="11">
        <v>0</v>
      </c>
      <c r="ZS78" s="11">
        <v>0</v>
      </c>
      <c r="ZT78" s="11">
        <v>0</v>
      </c>
      <c r="ZU78" s="11">
        <v>0</v>
      </c>
      <c r="ZV78" s="11">
        <v>0</v>
      </c>
      <c r="ZW78" s="11">
        <v>0</v>
      </c>
      <c r="ZX78" s="11">
        <v>0</v>
      </c>
      <c r="ZY78" s="11">
        <v>0</v>
      </c>
      <c r="ZZ78" s="11">
        <v>0</v>
      </c>
      <c r="AAA78" s="11">
        <v>0</v>
      </c>
      <c r="AAB78" s="11">
        <v>0</v>
      </c>
      <c r="AAC78" s="11">
        <v>0</v>
      </c>
      <c r="AAD78" s="11">
        <v>0</v>
      </c>
      <c r="AAE78" s="11">
        <v>0</v>
      </c>
      <c r="AAF78" s="11">
        <v>0</v>
      </c>
      <c r="AAG78" s="11">
        <v>0</v>
      </c>
      <c r="AAH78" s="11">
        <v>1.3470126479028235E-27</v>
      </c>
      <c r="AAI78" s="11">
        <v>0</v>
      </c>
      <c r="AAJ78" s="11">
        <v>1.384857591782117E-8</v>
      </c>
      <c r="AAK78" s="11">
        <v>-2.975228540889405E-8</v>
      </c>
      <c r="AAL78" s="11">
        <v>0</v>
      </c>
      <c r="AAM78" s="11">
        <v>4.6108132751303772E-9</v>
      </c>
      <c r="AAN78" s="11">
        <v>0</v>
      </c>
      <c r="AAO78" s="11">
        <v>0</v>
      </c>
      <c r="AAP78" s="11">
        <v>0</v>
      </c>
      <c r="AAQ78" s="11">
        <v>0</v>
      </c>
      <c r="AAR78" s="11">
        <v>0</v>
      </c>
      <c r="AAS78" s="11">
        <v>0</v>
      </c>
      <c r="AAT78" s="11">
        <v>2.0840617298477355E-14</v>
      </c>
      <c r="AAU78" s="11">
        <v>0</v>
      </c>
      <c r="AAV78" s="11">
        <v>0</v>
      </c>
      <c r="AAW78" s="11">
        <v>0</v>
      </c>
      <c r="AAX78" s="11">
        <v>0</v>
      </c>
      <c r="AAY78" s="11">
        <v>0</v>
      </c>
      <c r="AAZ78" s="11">
        <v>0</v>
      </c>
      <c r="ABA78" s="11">
        <v>0</v>
      </c>
      <c r="ABB78" s="11">
        <v>0</v>
      </c>
      <c r="ABC78" s="11">
        <v>0</v>
      </c>
      <c r="ABD78" s="11">
        <v>0</v>
      </c>
      <c r="ABE78" s="11">
        <v>0</v>
      </c>
      <c r="ABF78" s="11">
        <v>0</v>
      </c>
      <c r="ABG78" s="11">
        <v>0</v>
      </c>
      <c r="ABH78" s="11">
        <v>0</v>
      </c>
      <c r="ABI78" s="11">
        <v>0</v>
      </c>
      <c r="ABJ78" s="11">
        <v>0</v>
      </c>
      <c r="ABK78" s="11">
        <v>0</v>
      </c>
      <c r="ABL78" s="11">
        <v>0</v>
      </c>
      <c r="ABM78" s="11">
        <v>0</v>
      </c>
      <c r="ABN78" s="11">
        <v>0</v>
      </c>
      <c r="ABO78" s="11">
        <v>0</v>
      </c>
      <c r="ABP78" s="11">
        <v>0</v>
      </c>
      <c r="ABQ78" s="11">
        <v>0</v>
      </c>
      <c r="ABR78" s="11">
        <v>0</v>
      </c>
      <c r="ABS78" s="11">
        <v>0</v>
      </c>
      <c r="ABT78" s="11">
        <v>0</v>
      </c>
      <c r="ABU78" s="11">
        <v>1.4766356826023412E-6</v>
      </c>
      <c r="ABV78" s="11">
        <v>0</v>
      </c>
      <c r="ABW78" s="11">
        <v>-2.4164851676199763E-8</v>
      </c>
      <c r="ABX78" s="11">
        <v>0</v>
      </c>
      <c r="ABY78" s="11">
        <v>0</v>
      </c>
      <c r="ABZ78" s="11">
        <v>0</v>
      </c>
      <c r="ACA78" s="11">
        <v>0</v>
      </c>
      <c r="ACB78" s="11">
        <v>0</v>
      </c>
      <c r="ACC78" s="11">
        <v>0</v>
      </c>
      <c r="ACD78" s="11">
        <v>0</v>
      </c>
      <c r="ACE78" s="11">
        <v>0</v>
      </c>
      <c r="ACF78" s="11">
        <v>0</v>
      </c>
      <c r="ACG78" s="11">
        <v>0</v>
      </c>
      <c r="ACH78" s="11">
        <v>0</v>
      </c>
      <c r="ACI78" s="11">
        <v>0</v>
      </c>
      <c r="ACJ78" s="11">
        <v>0</v>
      </c>
      <c r="ACK78" s="11">
        <v>0</v>
      </c>
      <c r="ACL78" s="11">
        <v>0</v>
      </c>
      <c r="ACM78" s="11">
        <v>0</v>
      </c>
      <c r="ACN78" s="11">
        <v>0</v>
      </c>
      <c r="ACO78" s="11">
        <v>0</v>
      </c>
      <c r="ACP78" s="11">
        <v>0</v>
      </c>
      <c r="ACQ78" s="11">
        <v>0</v>
      </c>
      <c r="ACR78" s="11">
        <v>0</v>
      </c>
      <c r="ACS78" s="11">
        <v>0</v>
      </c>
      <c r="ACT78" s="11">
        <v>0</v>
      </c>
      <c r="ACU78" s="11">
        <v>0</v>
      </c>
      <c r="ACV78" s="11">
        <v>0</v>
      </c>
      <c r="ACW78" s="11">
        <v>0</v>
      </c>
      <c r="ACX78" s="11">
        <v>0</v>
      </c>
      <c r="ACY78" s="11">
        <v>0</v>
      </c>
      <c r="ACZ78" s="11">
        <v>0</v>
      </c>
      <c r="ADA78" s="11">
        <v>0</v>
      </c>
      <c r="ADB78" s="11">
        <v>0</v>
      </c>
      <c r="ADC78" s="11">
        <v>0</v>
      </c>
      <c r="ADD78" s="11">
        <v>0</v>
      </c>
      <c r="ADE78" s="11">
        <v>0</v>
      </c>
      <c r="ADF78" s="11">
        <v>0</v>
      </c>
      <c r="ADG78" s="11">
        <v>2.9752285408883102E-8</v>
      </c>
      <c r="ADH78" s="11">
        <v>0</v>
      </c>
      <c r="ADI78" s="11">
        <v>-5.5251065167178453E-9</v>
      </c>
      <c r="ADJ78" s="11">
        <v>0</v>
      </c>
      <c r="ADK78" s="11">
        <v>0</v>
      </c>
      <c r="ADL78" s="11">
        <v>0</v>
      </c>
      <c r="ADM78" s="11">
        <v>0</v>
      </c>
      <c r="ADN78" s="11">
        <v>0</v>
      </c>
      <c r="ADO78" s="11">
        <v>0</v>
      </c>
      <c r="ADP78" s="11">
        <v>0</v>
      </c>
      <c r="ADQ78" s="11">
        <v>0</v>
      </c>
      <c r="ADR78" s="11">
        <v>0</v>
      </c>
      <c r="ADS78" s="11">
        <v>0</v>
      </c>
      <c r="ADT78" s="11">
        <v>0</v>
      </c>
      <c r="ADU78" s="11">
        <v>0</v>
      </c>
      <c r="ADV78" s="11">
        <v>0</v>
      </c>
      <c r="ADW78" s="11">
        <v>0</v>
      </c>
      <c r="ADX78" s="11">
        <v>0</v>
      </c>
      <c r="ADY78" s="11">
        <v>0</v>
      </c>
      <c r="ADZ78" s="11">
        <v>0</v>
      </c>
      <c r="AEA78" s="11">
        <v>0</v>
      </c>
      <c r="AEB78" s="11">
        <v>0</v>
      </c>
      <c r="AEC78" s="11">
        <v>0</v>
      </c>
      <c r="AED78" s="11">
        <v>0</v>
      </c>
      <c r="AEE78" s="11">
        <v>0</v>
      </c>
      <c r="AEF78" s="11">
        <v>0</v>
      </c>
      <c r="AEG78" s="11">
        <v>0</v>
      </c>
      <c r="AEH78" s="11">
        <v>0</v>
      </c>
      <c r="AEI78" s="11">
        <v>0</v>
      </c>
      <c r="AEJ78" s="11">
        <v>0</v>
      </c>
      <c r="AEK78" s="11">
        <v>0</v>
      </c>
      <c r="AEL78" s="11">
        <v>0</v>
      </c>
      <c r="AEM78" s="11">
        <v>0</v>
      </c>
      <c r="AEN78" s="11">
        <v>0</v>
      </c>
      <c r="AEO78" s="11">
        <v>2.96342782538621E-25</v>
      </c>
      <c r="AEP78" s="11">
        <v>0</v>
      </c>
      <c r="AEQ78" s="11">
        <v>0</v>
      </c>
      <c r="AER78" s="11">
        <v>0</v>
      </c>
      <c r="AES78" s="11">
        <v>0</v>
      </c>
      <c r="AET78" s="11">
        <v>0</v>
      </c>
      <c r="AEU78" s="11">
        <v>-3.8912736609760935E-10</v>
      </c>
      <c r="AEV78" s="11">
        <v>0</v>
      </c>
      <c r="AEW78" s="11">
        <v>0</v>
      </c>
      <c r="AEX78" s="11">
        <v>0</v>
      </c>
      <c r="AEY78" s="11">
        <v>0</v>
      </c>
      <c r="AEZ78" s="11">
        <v>0</v>
      </c>
      <c r="AFA78" s="11">
        <v>0</v>
      </c>
      <c r="AFB78" s="11">
        <v>0</v>
      </c>
      <c r="AFC78" s="11">
        <v>0</v>
      </c>
      <c r="AFD78" s="11">
        <v>0</v>
      </c>
      <c r="AFE78" s="11">
        <v>0</v>
      </c>
      <c r="AFF78" s="11">
        <v>0</v>
      </c>
      <c r="AFG78" s="11">
        <v>0</v>
      </c>
      <c r="AFH78" s="11">
        <v>0</v>
      </c>
      <c r="AFI78" s="11">
        <v>0</v>
      </c>
      <c r="AFJ78" s="11">
        <v>0</v>
      </c>
      <c r="AFK78" s="11">
        <v>0</v>
      </c>
      <c r="AFL78" s="11">
        <v>0</v>
      </c>
      <c r="AFM78" s="11">
        <v>0</v>
      </c>
      <c r="AFN78" s="11">
        <v>0</v>
      </c>
      <c r="AFO78" s="11">
        <v>0</v>
      </c>
      <c r="AFP78" s="11">
        <v>0</v>
      </c>
      <c r="AFQ78" s="11">
        <v>0</v>
      </c>
      <c r="AFR78" s="11">
        <v>0</v>
      </c>
      <c r="AFS78" s="11">
        <v>0</v>
      </c>
      <c r="AFT78" s="11">
        <v>0</v>
      </c>
      <c r="AFU78" s="11">
        <v>0</v>
      </c>
      <c r="AFV78" s="11">
        <v>0</v>
      </c>
      <c r="AFW78" s="11">
        <v>0</v>
      </c>
      <c r="AFX78" s="11">
        <v>0</v>
      </c>
      <c r="AFY78" s="11">
        <v>0</v>
      </c>
      <c r="AFZ78" s="11">
        <v>5.3341700856951781E-6</v>
      </c>
      <c r="AGA78" s="11">
        <v>0</v>
      </c>
      <c r="AGB78" s="11">
        <v>0</v>
      </c>
      <c r="AGC78" s="11">
        <v>0</v>
      </c>
      <c r="AGD78" s="11">
        <v>0</v>
      </c>
      <c r="AGE78" s="11">
        <v>0</v>
      </c>
      <c r="AGF78" s="11">
        <v>0</v>
      </c>
      <c r="AGG78" s="11">
        <v>-1.1874101038848669E-10</v>
      </c>
      <c r="AGH78" s="11">
        <v>0</v>
      </c>
      <c r="AGI78" s="11">
        <v>0</v>
      </c>
      <c r="AGJ78" s="11">
        <v>0</v>
      </c>
      <c r="AGK78" s="11">
        <v>0</v>
      </c>
      <c r="AGL78" s="11">
        <v>0</v>
      </c>
      <c r="AGM78" s="11">
        <v>0</v>
      </c>
      <c r="AGN78" s="11">
        <v>0</v>
      </c>
      <c r="AGO78" s="11">
        <v>0</v>
      </c>
      <c r="AGP78" s="11">
        <v>0</v>
      </c>
      <c r="AGQ78" s="11">
        <v>0</v>
      </c>
      <c r="AGR78" s="11">
        <v>0</v>
      </c>
      <c r="AGS78" s="11">
        <v>0</v>
      </c>
      <c r="AGT78" s="11">
        <v>0</v>
      </c>
      <c r="AGU78" s="11">
        <v>0</v>
      </c>
      <c r="AGV78" s="11">
        <v>0</v>
      </c>
      <c r="AGW78" s="11">
        <v>0</v>
      </c>
      <c r="AGX78" s="11">
        <v>0</v>
      </c>
      <c r="AGY78" s="11">
        <v>0</v>
      </c>
      <c r="AGZ78" s="11">
        <v>0</v>
      </c>
      <c r="AHA78" s="11">
        <v>0</v>
      </c>
      <c r="AHB78" s="11">
        <v>0</v>
      </c>
      <c r="AHC78" s="11">
        <v>0</v>
      </c>
      <c r="AHD78" s="11">
        <v>0</v>
      </c>
      <c r="AHE78" s="11">
        <v>0</v>
      </c>
      <c r="AHF78" s="11">
        <v>0</v>
      </c>
      <c r="AHG78" s="11">
        <v>0</v>
      </c>
      <c r="AHH78" s="11">
        <v>0</v>
      </c>
      <c r="AHI78" s="11">
        <v>0</v>
      </c>
      <c r="AHJ78" s="11">
        <v>0</v>
      </c>
      <c r="AHK78" s="11">
        <v>0</v>
      </c>
      <c r="AHL78" s="11">
        <v>0</v>
      </c>
      <c r="AHM78" s="11">
        <v>0</v>
      </c>
      <c r="AHN78" s="11">
        <v>0</v>
      </c>
      <c r="AHO78" s="11">
        <v>0</v>
      </c>
      <c r="AHP78" s="11">
        <v>0</v>
      </c>
      <c r="AHQ78" s="11">
        <v>0</v>
      </c>
      <c r="AHR78" s="11">
        <v>0</v>
      </c>
      <c r="AHS78" s="11">
        <v>0</v>
      </c>
      <c r="AHT78" s="11">
        <v>0</v>
      </c>
      <c r="AHU78" s="11">
        <v>0</v>
      </c>
      <c r="AHV78" s="11">
        <v>0</v>
      </c>
      <c r="AHW78" s="11">
        <v>0</v>
      </c>
      <c r="AHX78" s="11">
        <v>0</v>
      </c>
      <c r="AHY78" s="11">
        <v>0</v>
      </c>
      <c r="AHZ78" s="11">
        <v>0</v>
      </c>
      <c r="AIA78" s="11">
        <v>0</v>
      </c>
      <c r="AIB78" s="11">
        <v>0</v>
      </c>
      <c r="AIC78" s="11">
        <v>0</v>
      </c>
      <c r="AID78" s="11">
        <v>2.4911186751511984E-7</v>
      </c>
      <c r="AIE78" s="11">
        <v>-9.7516076525709436E-9</v>
      </c>
      <c r="AIF78" s="11">
        <v>1.1920124861088822E-8</v>
      </c>
      <c r="AIG78" s="11">
        <v>0</v>
      </c>
      <c r="AIH78" s="11">
        <v>0</v>
      </c>
      <c r="AII78" s="11">
        <v>0</v>
      </c>
      <c r="AIJ78" s="11">
        <v>1.9607843137254903E-9</v>
      </c>
      <c r="AIK78" s="11">
        <v>0</v>
      </c>
      <c r="AIL78" s="11">
        <v>0</v>
      </c>
      <c r="AIM78" s="11">
        <v>0</v>
      </c>
      <c r="AIN78" s="11">
        <v>0</v>
      </c>
      <c r="AIO78" s="11">
        <v>0</v>
      </c>
      <c r="AIP78" s="11">
        <v>0</v>
      </c>
      <c r="AIQ78" s="11">
        <v>0</v>
      </c>
      <c r="AIR78" s="11">
        <v>0</v>
      </c>
      <c r="AIS78" s="11">
        <v>0</v>
      </c>
      <c r="AIT78" s="11">
        <v>0</v>
      </c>
      <c r="AIU78" s="11">
        <v>0</v>
      </c>
      <c r="AIV78" s="11">
        <v>0</v>
      </c>
      <c r="AIW78" s="11">
        <v>0</v>
      </c>
      <c r="AIX78" s="11">
        <v>0</v>
      </c>
      <c r="AIY78" s="11">
        <v>0</v>
      </c>
      <c r="AIZ78" s="11">
        <v>0</v>
      </c>
      <c r="AJA78" s="11">
        <v>0</v>
      </c>
      <c r="AJB78" s="11">
        <v>0</v>
      </c>
      <c r="AJC78" s="11">
        <v>0</v>
      </c>
      <c r="AJD78" s="11">
        <v>0</v>
      </c>
      <c r="AJE78" s="11">
        <v>0</v>
      </c>
      <c r="AJF78" s="11">
        <v>0</v>
      </c>
      <c r="AJG78" s="11">
        <v>0</v>
      </c>
      <c r="AJH78" s="11">
        <v>0</v>
      </c>
      <c r="AJI78" s="11">
        <v>0</v>
      </c>
      <c r="AJJ78" s="11">
        <v>0</v>
      </c>
      <c r="AJK78" s="11">
        <v>0</v>
      </c>
      <c r="AJL78" s="11">
        <v>0</v>
      </c>
      <c r="AJM78" s="11">
        <v>0</v>
      </c>
      <c r="AJN78" s="11">
        <v>0</v>
      </c>
      <c r="AJO78" s="11">
        <v>0</v>
      </c>
      <c r="AJP78" s="11">
        <v>1.5874016614930214E-10</v>
      </c>
      <c r="AJQ78" s="11">
        <v>-1.192310879540754E-8</v>
      </c>
      <c r="AJR78" s="11">
        <v>0</v>
      </c>
      <c r="AJS78" s="11">
        <v>0</v>
      </c>
      <c r="AJT78" s="11">
        <v>0</v>
      </c>
      <c r="AJU78" s="11">
        <v>0</v>
      </c>
      <c r="AJV78" s="11">
        <v>0</v>
      </c>
      <c r="AJW78" s="11">
        <v>0</v>
      </c>
      <c r="AJX78" s="11">
        <v>0</v>
      </c>
      <c r="AJY78" s="11">
        <v>0</v>
      </c>
      <c r="AJZ78" s="11">
        <v>0</v>
      </c>
      <c r="AKA78" s="11">
        <v>0</v>
      </c>
      <c r="AKB78" s="11">
        <v>0</v>
      </c>
      <c r="AKC78" s="11">
        <v>0</v>
      </c>
      <c r="AKD78" s="11">
        <v>0</v>
      </c>
      <c r="AKE78" s="11">
        <v>0</v>
      </c>
      <c r="AKF78" s="11">
        <v>0</v>
      </c>
      <c r="AKG78" s="11">
        <v>0</v>
      </c>
      <c r="AKH78" s="11">
        <v>0</v>
      </c>
      <c r="AKI78" s="11">
        <v>0</v>
      </c>
      <c r="AKJ78" s="11">
        <v>0</v>
      </c>
      <c r="AKK78" s="11">
        <v>0</v>
      </c>
      <c r="AKL78" s="11">
        <v>0</v>
      </c>
      <c r="AKM78" s="11">
        <v>0</v>
      </c>
      <c r="AKN78" s="11">
        <v>0</v>
      </c>
      <c r="AKO78" s="11">
        <v>0</v>
      </c>
      <c r="AKP78" s="11">
        <v>0</v>
      </c>
      <c r="AKQ78" s="11">
        <v>0</v>
      </c>
      <c r="AKR78" s="11">
        <v>0</v>
      </c>
      <c r="AKS78" s="11">
        <v>0</v>
      </c>
      <c r="AKT78" s="11">
        <v>0</v>
      </c>
      <c r="AKU78" s="11">
        <v>0</v>
      </c>
      <c r="AKV78" s="11">
        <v>0</v>
      </c>
      <c r="AKW78" s="11">
        <v>0</v>
      </c>
      <c r="AKX78" s="11">
        <v>0</v>
      </c>
      <c r="AKY78" s="11">
        <v>3.9970873034631903E-6</v>
      </c>
      <c r="AKZ78" s="11">
        <v>0</v>
      </c>
      <c r="ALA78" s="11">
        <v>0</v>
      </c>
      <c r="ALB78" s="11">
        <v>0</v>
      </c>
      <c r="ALC78" s="11">
        <v>-1.8972635852105351E-10</v>
      </c>
      <c r="ALD78" s="11">
        <v>0</v>
      </c>
      <c r="ALE78" s="11">
        <v>0</v>
      </c>
      <c r="ALF78" s="11">
        <v>0</v>
      </c>
      <c r="ALG78" s="11">
        <v>0</v>
      </c>
      <c r="ALH78" s="11">
        <v>0</v>
      </c>
      <c r="ALI78" s="11">
        <v>0</v>
      </c>
      <c r="ALJ78" s="11">
        <v>0</v>
      </c>
      <c r="ALK78" s="11">
        <v>0</v>
      </c>
      <c r="ALL78" s="11">
        <v>0</v>
      </c>
      <c r="ALM78" s="11">
        <v>0</v>
      </c>
      <c r="ALN78" s="11">
        <v>0</v>
      </c>
      <c r="ALO78" s="11">
        <v>0</v>
      </c>
      <c r="ALP78" s="11">
        <v>0</v>
      </c>
      <c r="ALQ78" s="11">
        <v>0</v>
      </c>
      <c r="ALR78" s="11">
        <v>0</v>
      </c>
      <c r="ALS78" s="11">
        <v>0</v>
      </c>
      <c r="ALT78" s="11">
        <v>0</v>
      </c>
      <c r="ALU78" s="11">
        <v>0</v>
      </c>
      <c r="ALV78" s="11">
        <v>0</v>
      </c>
      <c r="ALW78" s="11">
        <v>0</v>
      </c>
      <c r="ALX78" s="11">
        <v>0</v>
      </c>
      <c r="ALY78" s="11">
        <v>0</v>
      </c>
      <c r="ALZ78" s="11">
        <v>0</v>
      </c>
      <c r="AMA78" s="11">
        <v>0</v>
      </c>
      <c r="AMB78" s="11">
        <v>0</v>
      </c>
      <c r="AMC78" s="11">
        <v>0</v>
      </c>
      <c r="AMD78" s="11">
        <v>0</v>
      </c>
      <c r="AME78" s="11">
        <v>0</v>
      </c>
      <c r="AMF78" s="11">
        <v>0</v>
      </c>
      <c r="AMG78" s="11">
        <v>0</v>
      </c>
      <c r="AMH78" s="11">
        <v>0</v>
      </c>
      <c r="AMI78" s="11">
        <v>0</v>
      </c>
      <c r="AMJ78" s="11">
        <v>2.844922114157459E-7</v>
      </c>
      <c r="AMK78" s="11">
        <v>0</v>
      </c>
      <c r="AML78" s="11">
        <v>0</v>
      </c>
      <c r="AMM78" s="11">
        <v>0</v>
      </c>
      <c r="AMN78" s="11">
        <v>0</v>
      </c>
      <c r="AMO78" s="11">
        <v>-8.5779183085607117E-6</v>
      </c>
      <c r="AMP78" s="11">
        <v>6.9632443121239788E-31</v>
      </c>
      <c r="AMQ78" s="11">
        <v>0</v>
      </c>
      <c r="AMR78" s="11">
        <v>0</v>
      </c>
      <c r="AMS78" s="11">
        <v>5.5319529154400242E-31</v>
      </c>
      <c r="AMT78" s="11">
        <v>0</v>
      </c>
      <c r="AMU78" s="11">
        <v>0</v>
      </c>
      <c r="AMV78" s="11">
        <v>0</v>
      </c>
      <c r="AMW78" s="11">
        <v>0</v>
      </c>
      <c r="AMX78" s="11">
        <v>0</v>
      </c>
      <c r="AMY78" s="11">
        <v>0</v>
      </c>
      <c r="AMZ78" s="11">
        <v>0</v>
      </c>
      <c r="ANA78" s="11">
        <v>0</v>
      </c>
      <c r="ANB78" s="11">
        <v>0</v>
      </c>
      <c r="ANC78" s="11">
        <v>0</v>
      </c>
      <c r="AND78" s="11">
        <v>0</v>
      </c>
      <c r="ANE78" s="11">
        <v>0</v>
      </c>
      <c r="ANF78" s="11">
        <v>0</v>
      </c>
      <c r="ANG78" s="11">
        <v>0</v>
      </c>
      <c r="ANH78" s="11">
        <v>0</v>
      </c>
      <c r="ANI78" s="11">
        <v>0</v>
      </c>
      <c r="ANJ78" s="11">
        <v>0</v>
      </c>
      <c r="ANK78" s="11">
        <v>0</v>
      </c>
      <c r="ANL78" s="11">
        <v>0</v>
      </c>
      <c r="ANM78" s="11">
        <v>0</v>
      </c>
      <c r="ANN78" s="11">
        <v>0</v>
      </c>
      <c r="ANO78" s="11">
        <v>0</v>
      </c>
      <c r="ANP78" s="11">
        <v>0</v>
      </c>
      <c r="ANQ78" s="11">
        <v>0</v>
      </c>
      <c r="ANR78" s="11">
        <v>0</v>
      </c>
      <c r="ANS78" s="11">
        <v>0</v>
      </c>
      <c r="ANT78" s="11">
        <v>0</v>
      </c>
      <c r="ANU78" s="11">
        <v>0</v>
      </c>
      <c r="ANV78" s="11">
        <v>3.8674157077409421E-8</v>
      </c>
      <c r="ANW78" s="11">
        <v>0</v>
      </c>
      <c r="ANX78" s="11">
        <v>0</v>
      </c>
      <c r="ANY78" s="11">
        <v>0</v>
      </c>
      <c r="ANZ78" s="11">
        <v>4.8349773561005148E-6</v>
      </c>
      <c r="AOA78" s="11">
        <v>-2.6926123984947596E-7</v>
      </c>
      <c r="AOB78" s="11">
        <v>8.9753746616491718E-9</v>
      </c>
      <c r="AOC78" s="11">
        <v>0</v>
      </c>
      <c r="AOD78" s="11">
        <v>8.2906105760415914E-11</v>
      </c>
      <c r="AOE78" s="11">
        <v>0</v>
      </c>
      <c r="AOF78" s="11">
        <v>0</v>
      </c>
      <c r="AOG78" s="11">
        <v>0</v>
      </c>
      <c r="AOH78" s="11">
        <v>0</v>
      </c>
      <c r="AOI78" s="11">
        <v>0</v>
      </c>
      <c r="AOJ78" s="11">
        <v>0</v>
      </c>
      <c r="AOK78" s="11">
        <v>0</v>
      </c>
      <c r="AOL78" s="11">
        <v>0</v>
      </c>
      <c r="AOM78" s="11">
        <v>0</v>
      </c>
      <c r="AON78" s="11">
        <v>0</v>
      </c>
      <c r="AOO78" s="11">
        <v>0</v>
      </c>
      <c r="AOP78" s="11">
        <v>0</v>
      </c>
      <c r="AOQ78" s="11">
        <v>0</v>
      </c>
      <c r="AOR78" s="11">
        <v>0</v>
      </c>
      <c r="AOS78" s="11">
        <v>0</v>
      </c>
      <c r="AOT78" s="11">
        <v>0</v>
      </c>
      <c r="AOU78" s="11">
        <v>0</v>
      </c>
      <c r="AOV78" s="11">
        <v>0</v>
      </c>
      <c r="AOW78" s="11">
        <v>0</v>
      </c>
      <c r="AOX78" s="11">
        <v>0</v>
      </c>
      <c r="AOY78" s="11">
        <v>0</v>
      </c>
      <c r="AOZ78" s="11">
        <v>0</v>
      </c>
      <c r="APA78" s="11">
        <v>0</v>
      </c>
      <c r="APB78" s="11">
        <v>0</v>
      </c>
      <c r="APC78" s="11">
        <v>0</v>
      </c>
      <c r="APD78" s="11">
        <v>0</v>
      </c>
      <c r="APE78" s="11">
        <v>0</v>
      </c>
      <c r="APF78" s="11">
        <v>0</v>
      </c>
      <c r="APG78" s="11">
        <v>0</v>
      </c>
      <c r="APH78" s="11">
        <v>0</v>
      </c>
      <c r="API78" s="11">
        <v>0</v>
      </c>
      <c r="APJ78" s="11">
        <v>0</v>
      </c>
      <c r="APK78" s="11">
        <v>0</v>
      </c>
      <c r="APL78" s="11">
        <v>2.6926123984947511E-7</v>
      </c>
      <c r="APM78" s="11">
        <v>-1.1094899141524834E-8</v>
      </c>
      <c r="APN78" s="11">
        <v>1.1920994809271227E-8</v>
      </c>
      <c r="APO78" s="11">
        <v>0</v>
      </c>
      <c r="APP78" s="11">
        <v>0</v>
      </c>
      <c r="APQ78" s="11">
        <v>0</v>
      </c>
      <c r="APR78" s="11">
        <v>0</v>
      </c>
      <c r="APS78" s="11">
        <v>0</v>
      </c>
      <c r="APT78" s="11">
        <v>0</v>
      </c>
      <c r="APU78" s="11">
        <v>0</v>
      </c>
      <c r="APV78" s="11">
        <v>0</v>
      </c>
      <c r="APW78" s="11">
        <v>0</v>
      </c>
      <c r="APX78" s="11">
        <v>0</v>
      </c>
      <c r="APY78" s="11">
        <v>0</v>
      </c>
      <c r="APZ78" s="11">
        <v>0</v>
      </c>
      <c r="AQA78" s="11">
        <v>0</v>
      </c>
      <c r="AQB78" s="11">
        <v>0</v>
      </c>
      <c r="AQC78" s="11">
        <v>0</v>
      </c>
      <c r="AQD78" s="11">
        <v>0</v>
      </c>
      <c r="AQE78" s="11">
        <v>0</v>
      </c>
      <c r="AQF78" s="11">
        <v>0</v>
      </c>
      <c r="AQG78" s="11">
        <v>0</v>
      </c>
      <c r="AQH78" s="11">
        <v>0</v>
      </c>
      <c r="AQI78" s="11">
        <v>0</v>
      </c>
      <c r="AQJ78" s="11">
        <v>0</v>
      </c>
      <c r="AQK78" s="11">
        <v>0</v>
      </c>
      <c r="AQL78" s="11">
        <v>0</v>
      </c>
      <c r="AQM78" s="11">
        <v>0</v>
      </c>
      <c r="AQN78" s="11">
        <v>0</v>
      </c>
      <c r="AQO78" s="11">
        <v>0</v>
      </c>
      <c r="AQP78" s="11">
        <v>0</v>
      </c>
      <c r="AQQ78" s="11">
        <v>0</v>
      </c>
      <c r="AQR78" s="11">
        <v>0</v>
      </c>
      <c r="AQS78" s="11">
        <v>0</v>
      </c>
      <c r="AQT78" s="11">
        <v>0</v>
      </c>
      <c r="AQU78" s="11">
        <v>0</v>
      </c>
      <c r="AQV78" s="11">
        <v>0</v>
      </c>
      <c r="AQW78" s="11">
        <v>0</v>
      </c>
      <c r="AQX78" s="11">
        <v>1.5874016614930214E-10</v>
      </c>
      <c r="AQY78" s="11">
        <v>-1.1923108795404362E-8</v>
      </c>
      <c r="AQZ78" s="11">
        <v>0</v>
      </c>
      <c r="ARA78" s="11">
        <v>0</v>
      </c>
      <c r="ARB78" s="11">
        <v>0</v>
      </c>
      <c r="ARC78" s="11">
        <v>0</v>
      </c>
      <c r="ARD78" s="11">
        <v>0</v>
      </c>
      <c r="ARE78" s="11">
        <v>0</v>
      </c>
      <c r="ARF78" s="11">
        <v>0</v>
      </c>
      <c r="ARG78" s="11">
        <v>0</v>
      </c>
      <c r="ARH78" s="11">
        <v>0</v>
      </c>
      <c r="ARI78" s="11">
        <v>0</v>
      </c>
      <c r="ARJ78" s="11">
        <v>0</v>
      </c>
      <c r="ARK78" s="11">
        <v>0</v>
      </c>
      <c r="ARL78" s="11">
        <v>0</v>
      </c>
      <c r="ARM78" s="11">
        <v>0</v>
      </c>
      <c r="ARN78" s="11">
        <v>0</v>
      </c>
      <c r="ARO78" s="11">
        <v>0</v>
      </c>
      <c r="ARP78" s="11">
        <v>0</v>
      </c>
      <c r="ARQ78" s="11">
        <v>0</v>
      </c>
      <c r="ARR78" s="11">
        <v>0</v>
      </c>
      <c r="ARS78" s="11">
        <v>0</v>
      </c>
      <c r="ART78" s="11">
        <v>0</v>
      </c>
      <c r="ARU78" s="11">
        <v>0</v>
      </c>
      <c r="ARV78" s="11">
        <v>0</v>
      </c>
      <c r="ARW78" s="11">
        <v>0</v>
      </c>
      <c r="ARX78" s="11">
        <v>0</v>
      </c>
      <c r="ARY78" s="11">
        <v>0</v>
      </c>
      <c r="ARZ78" s="11">
        <v>0</v>
      </c>
      <c r="ASA78" s="11">
        <v>0</v>
      </c>
      <c r="ASB78" s="11">
        <v>0</v>
      </c>
      <c r="ASC78" s="11">
        <v>0</v>
      </c>
      <c r="ASD78" s="11">
        <v>0</v>
      </c>
      <c r="ASE78" s="11">
        <v>0</v>
      </c>
      <c r="ASF78" s="11">
        <v>0</v>
      </c>
      <c r="ASG78" s="11">
        <v>3.223318237394161E-6</v>
      </c>
      <c r="ASH78" s="11">
        <v>0</v>
      </c>
      <c r="ASI78" s="11">
        <v>0</v>
      </c>
      <c r="ASJ78" s="11">
        <v>0</v>
      </c>
      <c r="ASK78" s="11">
        <v>-8.330181886052884E-11</v>
      </c>
      <c r="ASL78" s="11">
        <v>0</v>
      </c>
      <c r="ASM78" s="11">
        <v>0</v>
      </c>
      <c r="ASN78" s="11">
        <v>0</v>
      </c>
      <c r="ASO78" s="11">
        <v>0</v>
      </c>
      <c r="ASP78" s="11">
        <v>0</v>
      </c>
      <c r="ASQ78" s="11">
        <v>0</v>
      </c>
      <c r="ASR78" s="11">
        <v>0</v>
      </c>
      <c r="ASS78" s="11">
        <v>0</v>
      </c>
      <c r="AST78" s="11">
        <v>0</v>
      </c>
      <c r="ASU78" s="11">
        <v>0</v>
      </c>
      <c r="ASV78" s="11">
        <v>0</v>
      </c>
      <c r="ASW78" s="11">
        <v>0</v>
      </c>
      <c r="ASX78" s="11">
        <v>0</v>
      </c>
      <c r="ASY78" s="11">
        <v>0</v>
      </c>
      <c r="ASZ78" s="11">
        <v>0</v>
      </c>
      <c r="ATA78" s="11">
        <v>0</v>
      </c>
      <c r="ATB78" s="11">
        <v>0</v>
      </c>
      <c r="ATC78" s="11">
        <v>0</v>
      </c>
      <c r="ATD78" s="11">
        <v>0</v>
      </c>
      <c r="ATE78" s="11">
        <v>0</v>
      </c>
      <c r="ATF78" s="11">
        <v>0</v>
      </c>
      <c r="ATG78" s="11">
        <v>0</v>
      </c>
      <c r="ATH78" s="11">
        <v>0</v>
      </c>
      <c r="ATI78" s="11">
        <v>0</v>
      </c>
      <c r="ATJ78" s="11">
        <v>0</v>
      </c>
      <c r="ATK78" s="11">
        <v>0</v>
      </c>
      <c r="ATL78" s="11">
        <v>0</v>
      </c>
      <c r="ATM78" s="11">
        <v>4.9275496452969838E-7</v>
      </c>
      <c r="ATN78" s="11">
        <v>0</v>
      </c>
      <c r="ATO78" s="11">
        <v>0</v>
      </c>
      <c r="ATP78" s="11">
        <v>0</v>
      </c>
      <c r="ATQ78" s="11">
        <v>0</v>
      </c>
      <c r="ATR78" s="11">
        <v>0</v>
      </c>
      <c r="ATS78" s="11">
        <v>0</v>
      </c>
      <c r="ATT78" s="11">
        <v>0</v>
      </c>
      <c r="ATU78" s="11">
        <v>0</v>
      </c>
      <c r="ATV78" s="11">
        <v>0</v>
      </c>
      <c r="ATW78" s="11">
        <v>-8.4122738681869889E-6</v>
      </c>
      <c r="ATX78" s="11">
        <v>3.9081721666667003E-25</v>
      </c>
      <c r="ATY78" s="11">
        <v>0</v>
      </c>
      <c r="ATZ78" s="11">
        <v>0</v>
      </c>
      <c r="AUA78" s="11">
        <v>3.1048113967425169E-25</v>
      </c>
      <c r="AUB78" s="11">
        <v>0</v>
      </c>
      <c r="AUC78" s="11">
        <v>0</v>
      </c>
      <c r="AUD78" s="11">
        <v>0</v>
      </c>
      <c r="AUE78" s="11">
        <v>0</v>
      </c>
      <c r="AUF78" s="11">
        <v>0</v>
      </c>
      <c r="AUG78" s="11">
        <v>0</v>
      </c>
      <c r="AUH78" s="11">
        <v>0</v>
      </c>
      <c r="AUI78" s="11">
        <v>0</v>
      </c>
      <c r="AUJ78" s="11">
        <v>0</v>
      </c>
      <c r="AUK78" s="11">
        <v>0</v>
      </c>
      <c r="AUL78" s="11">
        <v>0</v>
      </c>
      <c r="AUM78" s="11">
        <v>0</v>
      </c>
      <c r="AUN78" s="11">
        <v>0</v>
      </c>
      <c r="AUO78" s="11">
        <v>0</v>
      </c>
      <c r="AUP78" s="11">
        <v>0</v>
      </c>
      <c r="AUQ78" s="11">
        <v>0</v>
      </c>
      <c r="AUR78" s="11">
        <v>0</v>
      </c>
      <c r="AUS78" s="11">
        <v>0</v>
      </c>
      <c r="AUT78" s="11">
        <v>0</v>
      </c>
      <c r="AUU78" s="11">
        <v>0</v>
      </c>
      <c r="AUV78" s="11">
        <v>0</v>
      </c>
      <c r="AUW78" s="11">
        <v>0</v>
      </c>
      <c r="AUX78" s="11">
        <v>0</v>
      </c>
      <c r="AUY78" s="11">
        <v>0</v>
      </c>
      <c r="AUZ78" s="11">
        <v>0</v>
      </c>
      <c r="AVA78" s="11">
        <v>0</v>
      </c>
      <c r="AVB78" s="11">
        <v>0</v>
      </c>
      <c r="AVC78" s="11">
        <v>0</v>
      </c>
      <c r="AVD78" s="11">
        <v>0</v>
      </c>
      <c r="AVE78" s="11">
        <v>0</v>
      </c>
      <c r="AVF78" s="11">
        <v>0</v>
      </c>
      <c r="AVG78" s="11">
        <v>0</v>
      </c>
      <c r="AVH78" s="11">
        <v>5.6784803084988279E-6</v>
      </c>
      <c r="AVI78" s="11">
        <v>-2.4405115581587153E-7</v>
      </c>
      <c r="AVJ78" s="11">
        <v>7.5748144375595357E-9</v>
      </c>
      <c r="AVK78" s="11">
        <v>0</v>
      </c>
      <c r="AVL78" s="11">
        <v>3.2956803661079762E-10</v>
      </c>
      <c r="AVM78" s="11">
        <v>0</v>
      </c>
      <c r="AVN78" s="11">
        <v>0</v>
      </c>
      <c r="AVO78" s="11">
        <v>0</v>
      </c>
      <c r="AVP78" s="11">
        <v>0</v>
      </c>
      <c r="AVQ78" s="11">
        <v>0</v>
      </c>
      <c r="AVR78" s="11">
        <v>0</v>
      </c>
      <c r="AVS78" s="11">
        <v>0</v>
      </c>
      <c r="AVT78" s="11">
        <v>0</v>
      </c>
      <c r="AVU78" s="11">
        <v>0</v>
      </c>
      <c r="AVV78" s="11">
        <v>0</v>
      </c>
      <c r="AVW78" s="11">
        <v>0</v>
      </c>
      <c r="AVX78" s="11">
        <v>0</v>
      </c>
      <c r="AVY78" s="11">
        <v>0</v>
      </c>
      <c r="AVZ78" s="11">
        <v>0</v>
      </c>
      <c r="AWA78" s="11">
        <v>0</v>
      </c>
      <c r="AWB78" s="11">
        <v>0</v>
      </c>
      <c r="AWC78" s="11">
        <v>0</v>
      </c>
      <c r="AWD78" s="11">
        <v>0</v>
      </c>
      <c r="AWE78" s="11">
        <v>0</v>
      </c>
      <c r="AWF78" s="11">
        <v>0</v>
      </c>
      <c r="AWG78" s="11">
        <v>0</v>
      </c>
      <c r="AWH78" s="11">
        <v>0</v>
      </c>
      <c r="AWI78" s="11">
        <v>0</v>
      </c>
      <c r="AWJ78" s="11">
        <v>0</v>
      </c>
      <c r="AWK78" s="11">
        <v>1.2891385692469807E-9</v>
      </c>
      <c r="AWL78" s="11">
        <v>0</v>
      </c>
      <c r="AWM78" s="11">
        <v>0</v>
      </c>
      <c r="AWN78" s="11">
        <v>0</v>
      </c>
      <c r="AWO78" s="11">
        <v>0</v>
      </c>
      <c r="AWP78" s="11">
        <v>0</v>
      </c>
      <c r="AWQ78" s="11">
        <v>0</v>
      </c>
      <c r="AWR78" s="11">
        <v>0</v>
      </c>
      <c r="AWS78" s="11">
        <v>0</v>
      </c>
      <c r="AWT78" s="11">
        <v>2.2724443312678606E-7</v>
      </c>
      <c r="AWU78" s="11">
        <v>-7.7335546037186834E-9</v>
      </c>
      <c r="AWV78" s="11">
        <v>1.1920994809271227E-8</v>
      </c>
      <c r="AWW78" s="11">
        <v>0</v>
      </c>
      <c r="AWX78" s="11">
        <v>0</v>
      </c>
      <c r="AWY78" s="11">
        <v>0</v>
      </c>
      <c r="AWZ78" s="11">
        <v>0</v>
      </c>
      <c r="AXA78" s="11">
        <v>0</v>
      </c>
      <c r="AXB78" s="11">
        <v>0</v>
      </c>
      <c r="AXC78" s="11">
        <v>0</v>
      </c>
      <c r="AXD78" s="11">
        <v>0</v>
      </c>
      <c r="AXE78" s="11">
        <v>0</v>
      </c>
      <c r="AXF78" s="11">
        <v>0</v>
      </c>
      <c r="AXG78" s="11">
        <v>0</v>
      </c>
      <c r="AXH78" s="11">
        <v>0</v>
      </c>
      <c r="AXI78" s="11">
        <v>0</v>
      </c>
      <c r="AXJ78" s="11">
        <v>0</v>
      </c>
      <c r="AXK78" s="11">
        <v>0</v>
      </c>
      <c r="AXL78" s="11">
        <v>0</v>
      </c>
      <c r="AXM78" s="11">
        <v>0</v>
      </c>
      <c r="AXN78" s="11">
        <v>0</v>
      </c>
      <c r="AXO78" s="11">
        <v>0</v>
      </c>
      <c r="AXP78" s="11">
        <v>0</v>
      </c>
      <c r="AXQ78" s="11">
        <v>0</v>
      </c>
      <c r="AXR78" s="11">
        <v>0</v>
      </c>
      <c r="AXS78" s="11">
        <v>0</v>
      </c>
      <c r="AXT78" s="11">
        <v>0</v>
      </c>
      <c r="AXU78" s="11">
        <v>0</v>
      </c>
      <c r="AXV78" s="11">
        <v>0</v>
      </c>
      <c r="AXW78" s="11">
        <v>0</v>
      </c>
      <c r="AXX78" s="11">
        <v>0</v>
      </c>
      <c r="AXY78" s="11">
        <v>0</v>
      </c>
      <c r="AXZ78" s="11">
        <v>0</v>
      </c>
      <c r="AYA78" s="11">
        <v>0</v>
      </c>
      <c r="AYB78" s="11">
        <v>0</v>
      </c>
      <c r="AYC78" s="11">
        <v>0</v>
      </c>
      <c r="AYD78" s="11">
        <v>0</v>
      </c>
      <c r="AYE78" s="11">
        <v>0</v>
      </c>
      <c r="AYF78" s="11">
        <v>1.5874016614930214E-10</v>
      </c>
      <c r="AYG78" s="11">
        <v>-1.1923108795413477E-8</v>
      </c>
      <c r="AYH78" s="11">
        <v>0</v>
      </c>
      <c r="AYI78" s="11">
        <v>0</v>
      </c>
      <c r="AYJ78" s="11">
        <v>0</v>
      </c>
      <c r="AYK78" s="11">
        <v>0</v>
      </c>
      <c r="AYL78" s="11">
        <v>0</v>
      </c>
      <c r="AYM78" s="11">
        <v>0</v>
      </c>
      <c r="AYN78" s="11">
        <v>0</v>
      </c>
      <c r="AYO78" s="11">
        <v>0</v>
      </c>
      <c r="AYP78" s="11">
        <v>0</v>
      </c>
      <c r="AYQ78" s="11">
        <v>0</v>
      </c>
      <c r="AYR78" s="11">
        <v>0</v>
      </c>
      <c r="AYS78" s="11">
        <v>0</v>
      </c>
      <c r="AYT78" s="11">
        <v>0</v>
      </c>
      <c r="AYU78" s="11">
        <v>0</v>
      </c>
      <c r="AYV78" s="11">
        <v>0</v>
      </c>
      <c r="AYW78" s="11">
        <v>0</v>
      </c>
      <c r="AYX78" s="11">
        <v>0</v>
      </c>
      <c r="AYY78" s="11">
        <v>0</v>
      </c>
      <c r="AYZ78" s="11">
        <v>0</v>
      </c>
      <c r="AZA78" s="11">
        <v>0</v>
      </c>
      <c r="AZB78" s="11">
        <v>0</v>
      </c>
      <c r="AZC78" s="11">
        <v>0</v>
      </c>
      <c r="AZD78" s="11">
        <v>0</v>
      </c>
      <c r="AZE78" s="11">
        <v>0</v>
      </c>
      <c r="AZF78" s="11">
        <v>0</v>
      </c>
      <c r="AZG78" s="11">
        <v>0</v>
      </c>
      <c r="AZH78" s="11">
        <v>0</v>
      </c>
      <c r="AZI78" s="11">
        <v>0</v>
      </c>
      <c r="AZJ78" s="11">
        <v>0</v>
      </c>
      <c r="AZK78" s="11">
        <v>0</v>
      </c>
      <c r="AZL78" s="11">
        <v>0</v>
      </c>
      <c r="AZM78" s="11">
        <v>0</v>
      </c>
      <c r="AZN78" s="11">
        <v>0</v>
      </c>
      <c r="AZO78" s="11">
        <v>2.4336344177323969E-6</v>
      </c>
      <c r="AZP78" s="11">
        <v>0</v>
      </c>
      <c r="AZQ78" s="11">
        <v>0</v>
      </c>
      <c r="AZR78" s="11">
        <v>0</v>
      </c>
      <c r="AZS78" s="11">
        <v>-3.3162574473678895E-10</v>
      </c>
      <c r="AZT78" s="12">
        <v>4380130379.5464096</v>
      </c>
      <c r="AZU78" s="12">
        <v>3197918.1579938778</v>
      </c>
      <c r="AZV78" s="12">
        <v>1472000</v>
      </c>
      <c r="AZW78" s="12">
        <v>53876.767239759662</v>
      </c>
      <c r="AZX78" s="12">
        <v>73474226115.658966</v>
      </c>
      <c r="AZY78" s="12">
        <v>2.1999999999999999E-10</v>
      </c>
      <c r="AZZ78" s="12">
        <v>124210143.93772984</v>
      </c>
      <c r="BAA78" s="12">
        <v>1E-13</v>
      </c>
      <c r="BAB78" s="12">
        <v>3706674.5245423242</v>
      </c>
      <c r="BAC78" s="12">
        <v>2.9999999999999999E-16</v>
      </c>
      <c r="BAD78" s="12">
        <v>1.1E-13</v>
      </c>
      <c r="BAE78" s="12">
        <v>7920000</v>
      </c>
      <c r="BAF78" s="12">
        <v>6380000</v>
      </c>
      <c r="BAG78" s="12">
        <v>2178951960673761.5</v>
      </c>
      <c r="BAH78" s="12">
        <v>928602500000</v>
      </c>
      <c r="BAI78" s="12">
        <v>283354191121.55408</v>
      </c>
      <c r="BAJ78" s="12">
        <v>742837999999999.88</v>
      </c>
      <c r="BAK78" s="12">
        <v>4658940890.3400002</v>
      </c>
      <c r="BAL78" s="12">
        <v>95366877496.646271</v>
      </c>
      <c r="BAM78" s="12">
        <v>50144535000</v>
      </c>
      <c r="BAN78" s="12">
        <v>445729200000</v>
      </c>
      <c r="BAO78" s="12">
        <v>18572050000</v>
      </c>
      <c r="BAP78" s="12">
        <v>7.757118E+16</v>
      </c>
      <c r="BAQ78" s="12">
        <v>3878559000000000</v>
      </c>
      <c r="BAR78" s="12">
        <v>1.1635677E+17</v>
      </c>
      <c r="BAS78" s="12">
        <v>1163567700000</v>
      </c>
      <c r="BAT78" s="12">
        <v>1939279500000</v>
      </c>
      <c r="BAU78" s="12">
        <v>4.25E+16</v>
      </c>
      <c r="BAV78" s="12">
        <v>2550000000000000</v>
      </c>
      <c r="BAW78" s="12">
        <v>7.65E+16</v>
      </c>
      <c r="BAX78" s="12">
        <v>765000000000</v>
      </c>
      <c r="BAY78" s="12">
        <v>850000000000</v>
      </c>
      <c r="BAZ78" s="12">
        <v>1.275E+17</v>
      </c>
      <c r="BBA78" s="12">
        <v>8924999999999999</v>
      </c>
      <c r="BBB78" s="12">
        <v>2.6774999999999997E+17</v>
      </c>
      <c r="BBC78" s="12">
        <v>2677500000000</v>
      </c>
      <c r="BBD78" s="12">
        <v>1912500000000.0005</v>
      </c>
      <c r="BBE78" s="13">
        <v>2.4983735609327171</v>
      </c>
      <c r="BBF78" s="13">
        <v>2.3524648473054892</v>
      </c>
      <c r="BBG78" s="13">
        <v>2.7740041535685376</v>
      </c>
      <c r="BBH78" s="13">
        <v>2265.9206804879977</v>
      </c>
      <c r="BBI78" s="12">
        <v>22.7385017916497</v>
      </c>
      <c r="BBJ78" s="12">
        <v>3432.8965387379299</v>
      </c>
      <c r="BBK78" s="12">
        <v>54.0727415742776</v>
      </c>
      <c r="BBL78" s="12">
        <v>31289.835419999999</v>
      </c>
      <c r="BBM78" s="12">
        <v>2203.7742509999998</v>
      </c>
      <c r="BBN78" s="12">
        <v>31534.245206144398</v>
      </c>
      <c r="BBO78" s="14">
        <v>273.75814872165057</v>
      </c>
      <c r="BBP78" s="14">
        <v>333.97375507117715</v>
      </c>
      <c r="BBQ78" s="14">
        <v>293.31932809328293</v>
      </c>
      <c r="BBR78" s="13">
        <v>3.5248324511665028</v>
      </c>
      <c r="BBS78" s="13">
        <v>3.0928897315973858</v>
      </c>
      <c r="BBT78" s="13">
        <v>1.0198795734992741</v>
      </c>
      <c r="BBU78" s="14">
        <v>-8.0212463479862652</v>
      </c>
      <c r="BBV78" s="14">
        <v>-8.737458876090864</v>
      </c>
      <c r="BBW78" s="14">
        <v>-6.6255601141661247</v>
      </c>
      <c r="BBX78" s="14">
        <v>1139.3185932921376</v>
      </c>
      <c r="BBY78" s="14">
        <v>773.72510561176091</v>
      </c>
      <c r="BBZ78" s="14">
        <v>792.72302929100601</v>
      </c>
      <c r="BCA78" s="13">
        <v>4.2091224406062233</v>
      </c>
      <c r="BCB78" s="13">
        <v>0.81538676918067898</v>
      </c>
      <c r="BCC78" s="13">
        <v>0.33782040557683807</v>
      </c>
      <c r="BCD78" s="13">
        <v>0.12653520353949604</v>
      </c>
      <c r="BCE78" s="13">
        <v>25.091350925049728</v>
      </c>
      <c r="BCF78" s="13">
        <v>9.6836497121193202E-2</v>
      </c>
      <c r="BCG78" s="13">
        <v>5.1319692159341727E-2</v>
      </c>
      <c r="BCH78" s="13">
        <v>2.1722389005939188E-3</v>
      </c>
      <c r="BCI78" s="13">
        <v>22142.842880239288</v>
      </c>
      <c r="BCJ78" s="13">
        <v>2.1090418358011167E-5</v>
      </c>
      <c r="BCK78" s="13">
        <v>9.5021802596425466</v>
      </c>
      <c r="BCL78" s="13">
        <v>3.0282524034062943E-6</v>
      </c>
      <c r="BCM78" s="13">
        <v>2.6382361337135342E-8</v>
      </c>
      <c r="BCN78" s="13">
        <v>2.5954692362228353E-2</v>
      </c>
      <c r="BCO78" s="13">
        <v>0.276751348841976</v>
      </c>
      <c r="BCP78" s="13">
        <v>0.38472921793708625</v>
      </c>
      <c r="BCQ78" s="13">
        <v>7.0202169025422805</v>
      </c>
      <c r="BCR78" s="13">
        <v>0.48792524898897832</v>
      </c>
      <c r="BCS78" s="13">
        <v>0.24265425979265731</v>
      </c>
      <c r="BCT78" s="13">
        <v>0.23080290852083779</v>
      </c>
      <c r="BCU78" s="13">
        <v>0.71289796241295589</v>
      </c>
      <c r="BCV78" s="13">
        <v>0.13054158948857325</v>
      </c>
      <c r="BCW78" s="13">
        <v>62.795775993602071</v>
      </c>
      <c r="BCX78" s="13">
        <v>2.3596999188959297E-2</v>
      </c>
      <c r="BCY78" s="13">
        <v>2.0929574605852583E-2</v>
      </c>
      <c r="BCZ78" s="13">
        <v>1.8573189591414824E-2</v>
      </c>
      <c r="BDA78" s="13">
        <v>2.4143878545346231E-2</v>
      </c>
      <c r="BDB78" s="13">
        <v>3.4000645087040181E-3</v>
      </c>
      <c r="BDC78" s="13">
        <v>21194.172122650089</v>
      </c>
      <c r="BDD78" s="13">
        <v>1.6765231902424628E-5</v>
      </c>
      <c r="BDE78" s="13">
        <v>12.837507631589933</v>
      </c>
      <c r="BDF78" s="13">
        <v>5.4644872029774454E-6</v>
      </c>
      <c r="BDG78" s="13">
        <v>3.8139084453175308E-8</v>
      </c>
      <c r="BDH78" s="13">
        <v>2.6580977605629035E-2</v>
      </c>
      <c r="BDI78" s="13">
        <v>3.6898941812127335E-2</v>
      </c>
      <c r="BDJ78" s="13">
        <v>1.6631111721353321E-3</v>
      </c>
      <c r="BDK78" s="13">
        <v>0.27327250657032076</v>
      </c>
      <c r="BDL78" s="13">
        <v>0.22144368256466623</v>
      </c>
      <c r="BDM78" s="13">
        <v>6.6937103155341446E-2</v>
      </c>
      <c r="BDN78" s="13">
        <v>0.33148751341600419</v>
      </c>
      <c r="BDO78" s="13">
        <v>0.15960573744285819</v>
      </c>
      <c r="BDP78" s="13">
        <v>0.17368464986322252</v>
      </c>
      <c r="BDQ78" s="13">
        <v>4.5610482519700302</v>
      </c>
      <c r="BDR78" s="13">
        <v>2.5676359447590533</v>
      </c>
      <c r="BDS78" s="13">
        <v>0.30099944530792649</v>
      </c>
      <c r="BDT78" s="13">
        <v>0.21593195495129452</v>
      </c>
      <c r="BDU78" s="13">
        <v>0.41807901441125356</v>
      </c>
      <c r="BDV78" s="13">
        <v>0.73101839626024157</v>
      </c>
      <c r="BDW78" s="13">
        <v>7.9154539304251981E-2</v>
      </c>
      <c r="BDX78" s="13">
        <v>21.691979265020237</v>
      </c>
      <c r="BDY78" s="13">
        <v>6.8008146942063835E-2</v>
      </c>
      <c r="BDZ78" s="13">
        <v>1.0273001033713924</v>
      </c>
      <c r="BEA78" s="13">
        <v>8.0550855392481066E-2</v>
      </c>
      <c r="BEB78" s="13">
        <v>1.5205446241233581E-2</v>
      </c>
      <c r="BEC78" s="13">
        <v>9.1029389345929565E-2</v>
      </c>
      <c r="BED78" s="13">
        <v>9.6745373315600784E-3</v>
      </c>
      <c r="BEE78" s="13">
        <v>1.9053102432345863E-2</v>
      </c>
      <c r="BEF78" s="13">
        <v>1.0107739426614354E-3</v>
      </c>
      <c r="BEG78" s="13">
        <v>28319.238008273802</v>
      </c>
      <c r="BEH78" s="13">
        <v>2.2862114055161182E-5</v>
      </c>
      <c r="BEI78" s="13">
        <v>10.682019385735478</v>
      </c>
      <c r="BEJ78" s="13">
        <v>1.7516191167474751</v>
      </c>
      <c r="BEK78" s="13">
        <v>4.8464950078501868E-6</v>
      </c>
      <c r="BEL78" s="13">
        <v>3.1496819611011901E-8</v>
      </c>
      <c r="BEM78" s="13">
        <v>1.1945606589448543E-2</v>
      </c>
      <c r="BEN78" s="13">
        <v>1.6589616128743583E-2</v>
      </c>
      <c r="BEO78" s="13">
        <v>4.0127416023113316E-2</v>
      </c>
      <c r="BEP78" s="13">
        <v>0.36467215049289131</v>
      </c>
      <c r="BEQ78" s="13">
        <v>0.28487497863293454</v>
      </c>
      <c r="BER78" s="13">
        <v>0.33214267254037855</v>
      </c>
      <c r="BES78" s="13">
        <v>0.31644272713428767</v>
      </c>
      <c r="BET78" s="13">
        <v>0.21165316593814384</v>
      </c>
      <c r="BEU78" s="22">
        <v>0.26673962089543524</v>
      </c>
    </row>
    <row r="79" spans="2:1503" x14ac:dyDescent="0.25">
      <c r="B79" s="16">
        <v>74</v>
      </c>
      <c r="C79" s="10">
        <v>0</v>
      </c>
      <c r="D79" s="11">
        <v>0</v>
      </c>
      <c r="E79" s="11">
        <v>0</v>
      </c>
      <c r="F79" s="11">
        <v>0</v>
      </c>
      <c r="G79" s="11">
        <v>1.1381825068122037E-5</v>
      </c>
      <c r="H79" s="11">
        <v>0</v>
      </c>
      <c r="I79" s="11">
        <v>0</v>
      </c>
      <c r="J79" s="11">
        <v>0</v>
      </c>
      <c r="K79" s="11">
        <v>0</v>
      </c>
      <c r="L79" s="11">
        <v>0</v>
      </c>
      <c r="M79" s="11">
        <v>0</v>
      </c>
      <c r="N79" s="11">
        <v>0</v>
      </c>
      <c r="O79" s="11">
        <v>-3.3839522820468491E-10</v>
      </c>
      <c r="P79" s="11">
        <v>0</v>
      </c>
      <c r="Q79" s="11">
        <v>0</v>
      </c>
      <c r="R79" s="11">
        <v>0</v>
      </c>
      <c r="S79" s="11">
        <v>0</v>
      </c>
      <c r="T79" s="11">
        <v>0</v>
      </c>
      <c r="U79" s="11">
        <v>0</v>
      </c>
      <c r="V79" s="11">
        <v>0</v>
      </c>
      <c r="W79" s="11">
        <v>0</v>
      </c>
      <c r="X79" s="11">
        <v>0</v>
      </c>
      <c r="Y79" s="11">
        <v>0</v>
      </c>
      <c r="Z79" s="11">
        <v>0</v>
      </c>
      <c r="AA79" s="11">
        <v>0</v>
      </c>
      <c r="AB79" s="11">
        <v>0</v>
      </c>
      <c r="AC79" s="11">
        <v>0</v>
      </c>
      <c r="AD79" s="11">
        <v>0</v>
      </c>
      <c r="AE79" s="11">
        <v>0</v>
      </c>
      <c r="AF79" s="11">
        <v>0</v>
      </c>
      <c r="AG79" s="11">
        <v>0</v>
      </c>
      <c r="AH79" s="11">
        <v>0</v>
      </c>
      <c r="AI79" s="11">
        <v>0</v>
      </c>
      <c r="AJ79" s="11">
        <v>0</v>
      </c>
      <c r="AK79" s="11">
        <v>0</v>
      </c>
      <c r="AL79" s="11">
        <v>0</v>
      </c>
      <c r="AM79" s="11">
        <v>0</v>
      </c>
      <c r="AN79" s="11">
        <v>0</v>
      </c>
      <c r="AO79" s="11">
        <v>0</v>
      </c>
      <c r="AP79" s="11">
        <v>0</v>
      </c>
      <c r="AQ79" s="11">
        <v>0</v>
      </c>
      <c r="AR79" s="11">
        <v>1.6415865855894926E-4</v>
      </c>
      <c r="AS79" s="11">
        <v>0</v>
      </c>
      <c r="AT79" s="11">
        <v>0</v>
      </c>
      <c r="AU79" s="11">
        <v>0</v>
      </c>
      <c r="AV79" s="11">
        <v>0</v>
      </c>
      <c r="AW79" s="11">
        <v>0</v>
      </c>
      <c r="AX79" s="11">
        <v>0</v>
      </c>
      <c r="AY79" s="11">
        <v>0</v>
      </c>
      <c r="AZ79" s="11">
        <v>0</v>
      </c>
      <c r="BA79" s="11">
        <v>-9.9436733501285401E-6</v>
      </c>
      <c r="BB79" s="11">
        <v>1.1428222941293246E-27</v>
      </c>
      <c r="BC79" s="11">
        <v>2.5781920877135395E-26</v>
      </c>
      <c r="BD79" s="11">
        <v>5.7099264613816409E-28</v>
      </c>
      <c r="BE79" s="11">
        <v>0</v>
      </c>
      <c r="BF79" s="11">
        <v>0</v>
      </c>
      <c r="BG79" s="11">
        <v>4.1728013798802595E-27</v>
      </c>
      <c r="BH79" s="11">
        <v>1.8988509352359647E-27</v>
      </c>
      <c r="BI79" s="11">
        <v>4.1728013798802595E-27</v>
      </c>
      <c r="BJ79" s="11">
        <v>2.1607013621593196E-8</v>
      </c>
      <c r="BK79" s="11">
        <v>0</v>
      </c>
      <c r="BL79" s="11">
        <v>0</v>
      </c>
      <c r="BM79" s="11">
        <v>0</v>
      </c>
      <c r="BN79" s="11">
        <v>0</v>
      </c>
      <c r="BO79" s="11">
        <v>0</v>
      </c>
      <c r="BP79" s="11">
        <v>0</v>
      </c>
      <c r="BQ79" s="11">
        <v>0</v>
      </c>
      <c r="BR79" s="11">
        <v>0</v>
      </c>
      <c r="BS79" s="11">
        <v>0</v>
      </c>
      <c r="BT79" s="11">
        <v>0</v>
      </c>
      <c r="BU79" s="11">
        <v>0</v>
      </c>
      <c r="BV79" s="11">
        <v>0</v>
      </c>
      <c r="BW79" s="11">
        <v>0</v>
      </c>
      <c r="BX79" s="11">
        <v>0</v>
      </c>
      <c r="BY79" s="11">
        <v>0</v>
      </c>
      <c r="BZ79" s="11">
        <v>0</v>
      </c>
      <c r="CA79" s="11">
        <v>0</v>
      </c>
      <c r="CB79" s="11">
        <v>0</v>
      </c>
      <c r="CC79" s="11">
        <v>0</v>
      </c>
      <c r="CD79" s="11">
        <v>0</v>
      </c>
      <c r="CE79" s="11">
        <v>0</v>
      </c>
      <c r="CF79" s="11">
        <v>0</v>
      </c>
      <c r="CG79" s="11">
        <v>0</v>
      </c>
      <c r="CH79" s="11">
        <v>0</v>
      </c>
      <c r="CI79" s="11">
        <v>0</v>
      </c>
      <c r="CJ79" s="11">
        <v>0</v>
      </c>
      <c r="CK79" s="11">
        <v>0</v>
      </c>
      <c r="CL79" s="11">
        <v>1.1325667656935861E-8</v>
      </c>
      <c r="CM79" s="11">
        <v>-2.9616089547329746E-9</v>
      </c>
      <c r="CN79" s="11">
        <v>0</v>
      </c>
      <c r="CO79" s="11">
        <v>0</v>
      </c>
      <c r="CP79" s="11">
        <v>0</v>
      </c>
      <c r="CQ79" s="11">
        <v>0</v>
      </c>
      <c r="CR79" s="11">
        <v>0</v>
      </c>
      <c r="CS79" s="11">
        <v>0</v>
      </c>
      <c r="CT79" s="11">
        <v>0</v>
      </c>
      <c r="CU79" s="11">
        <v>0</v>
      </c>
      <c r="CV79" s="11">
        <v>0</v>
      </c>
      <c r="CW79" s="11">
        <v>0</v>
      </c>
      <c r="CX79" s="11">
        <v>0</v>
      </c>
      <c r="CY79" s="11">
        <v>0</v>
      </c>
      <c r="CZ79" s="11">
        <v>0</v>
      </c>
      <c r="DA79" s="11">
        <v>0</v>
      </c>
      <c r="DB79" s="11">
        <v>0</v>
      </c>
      <c r="DC79" s="11">
        <v>0</v>
      </c>
      <c r="DD79" s="11">
        <v>0</v>
      </c>
      <c r="DE79" s="11">
        <v>0</v>
      </c>
      <c r="DF79" s="11">
        <v>0</v>
      </c>
      <c r="DG79" s="11">
        <v>0</v>
      </c>
      <c r="DH79" s="11">
        <v>0</v>
      </c>
      <c r="DI79" s="11">
        <v>0</v>
      </c>
      <c r="DJ79" s="11">
        <v>0</v>
      </c>
      <c r="DK79" s="11">
        <v>0</v>
      </c>
      <c r="DL79" s="11">
        <v>0</v>
      </c>
      <c r="DM79" s="11">
        <v>0</v>
      </c>
      <c r="DN79" s="11">
        <v>0</v>
      </c>
      <c r="DO79" s="11">
        <v>0</v>
      </c>
      <c r="DP79" s="11">
        <v>0</v>
      </c>
      <c r="DQ79" s="11">
        <v>0</v>
      </c>
      <c r="DR79" s="11">
        <v>0</v>
      </c>
      <c r="DS79" s="11">
        <v>0</v>
      </c>
      <c r="DT79" s="11">
        <v>0</v>
      </c>
      <c r="DU79" s="11">
        <v>0</v>
      </c>
      <c r="DV79" s="11">
        <v>0</v>
      </c>
      <c r="DW79" s="11">
        <v>1.2458234422629446E-7</v>
      </c>
      <c r="DX79" s="11">
        <v>2.9616089547296729E-9</v>
      </c>
      <c r="DY79" s="11">
        <v>-8.3940009883340328E-8</v>
      </c>
      <c r="DZ79" s="11">
        <v>0</v>
      </c>
      <c r="EA79" s="11">
        <v>4.0647749680502429E-8</v>
      </c>
      <c r="EB79" s="11">
        <v>0</v>
      </c>
      <c r="EC79" s="11">
        <v>1.3590607034182201E-9</v>
      </c>
      <c r="ED79" s="11">
        <v>1.3566515602568781E-10</v>
      </c>
      <c r="EE79" s="11">
        <v>8.1176385810442528E-10</v>
      </c>
      <c r="EF79" s="11">
        <v>0</v>
      </c>
      <c r="EG79" s="11">
        <v>0</v>
      </c>
      <c r="EH79" s="11">
        <v>0</v>
      </c>
      <c r="EI79" s="11">
        <v>0</v>
      </c>
      <c r="EJ79" s="11">
        <v>0</v>
      </c>
      <c r="EK79" s="11">
        <v>0</v>
      </c>
      <c r="EL79" s="11">
        <v>0</v>
      </c>
      <c r="EM79" s="11">
        <v>0</v>
      </c>
      <c r="EN79" s="11">
        <v>0</v>
      </c>
      <c r="EO79" s="11">
        <v>0</v>
      </c>
      <c r="EP79" s="11">
        <v>0</v>
      </c>
      <c r="EQ79" s="11">
        <v>0</v>
      </c>
      <c r="ER79" s="11">
        <v>0</v>
      </c>
      <c r="ES79" s="11">
        <v>0</v>
      </c>
      <c r="ET79" s="11">
        <v>0</v>
      </c>
      <c r="EU79" s="11">
        <v>0</v>
      </c>
      <c r="EV79" s="11">
        <v>0</v>
      </c>
      <c r="EW79" s="11">
        <v>0</v>
      </c>
      <c r="EX79" s="11">
        <v>0</v>
      </c>
      <c r="EY79" s="11">
        <v>0</v>
      </c>
      <c r="EZ79" s="11">
        <v>0</v>
      </c>
      <c r="FA79" s="11">
        <v>0</v>
      </c>
      <c r="FB79" s="11">
        <v>9.9999999999999995E-21</v>
      </c>
      <c r="FC79" s="11">
        <v>0</v>
      </c>
      <c r="FD79" s="11">
        <v>0</v>
      </c>
      <c r="FE79" s="11">
        <v>0</v>
      </c>
      <c r="FF79" s="11">
        <v>0</v>
      </c>
      <c r="FG79" s="11">
        <v>0</v>
      </c>
      <c r="FH79" s="11">
        <v>4.5299987405498691E-6</v>
      </c>
      <c r="FI79" s="11">
        <v>0</v>
      </c>
      <c r="FJ79" s="11">
        <v>6.0863209144189357E-8</v>
      </c>
      <c r="FK79" s="11">
        <v>-3.2076923347426407E-8</v>
      </c>
      <c r="FL79" s="11">
        <v>0</v>
      </c>
      <c r="FM79" s="11">
        <v>7.3231268714485931E-8</v>
      </c>
      <c r="FN79" s="11">
        <v>0</v>
      </c>
      <c r="FO79" s="11">
        <v>0</v>
      </c>
      <c r="FP79" s="11">
        <v>0</v>
      </c>
      <c r="FQ79" s="11">
        <v>0</v>
      </c>
      <c r="FR79" s="11">
        <v>6.0731867780089766E-9</v>
      </c>
      <c r="FS79" s="11">
        <v>0</v>
      </c>
      <c r="FT79" s="11">
        <v>0</v>
      </c>
      <c r="FU79" s="11">
        <v>0</v>
      </c>
      <c r="FV79" s="11">
        <v>0</v>
      </c>
      <c r="FW79" s="11">
        <v>0</v>
      </c>
      <c r="FX79" s="11">
        <v>0</v>
      </c>
      <c r="FY79" s="11">
        <v>0</v>
      </c>
      <c r="FZ79" s="11">
        <v>0</v>
      </c>
      <c r="GA79" s="11">
        <v>0</v>
      </c>
      <c r="GB79" s="11">
        <v>0</v>
      </c>
      <c r="GC79" s="11">
        <v>0</v>
      </c>
      <c r="GD79" s="11">
        <v>0</v>
      </c>
      <c r="GE79" s="11">
        <v>0</v>
      </c>
      <c r="GF79" s="11">
        <v>0</v>
      </c>
      <c r="GG79" s="11">
        <v>0</v>
      </c>
      <c r="GH79" s="11">
        <v>0</v>
      </c>
      <c r="GI79" s="11">
        <v>0</v>
      </c>
      <c r="GJ79" s="11">
        <v>0</v>
      </c>
      <c r="GK79" s="11">
        <v>0</v>
      </c>
      <c r="GL79" s="11">
        <v>0</v>
      </c>
      <c r="GM79" s="11">
        <v>0</v>
      </c>
      <c r="GN79" s="11">
        <v>0</v>
      </c>
      <c r="GO79" s="11">
        <v>0</v>
      </c>
      <c r="GP79" s="11">
        <v>0</v>
      </c>
      <c r="GQ79" s="11">
        <v>0</v>
      </c>
      <c r="GR79" s="11">
        <v>0</v>
      </c>
      <c r="GS79" s="11">
        <v>0</v>
      </c>
      <c r="GT79" s="11">
        <v>0</v>
      </c>
      <c r="GU79" s="11">
        <v>2.3076800739147679E-8</v>
      </c>
      <c r="GV79" s="11">
        <v>0</v>
      </c>
      <c r="GW79" s="11">
        <v>-4.5046371886096672E-8</v>
      </c>
      <c r="GX79" s="11">
        <v>0</v>
      </c>
      <c r="GY79" s="11">
        <v>0</v>
      </c>
      <c r="GZ79" s="11">
        <v>0</v>
      </c>
      <c r="HA79" s="11">
        <v>0</v>
      </c>
      <c r="HB79" s="11">
        <v>0</v>
      </c>
      <c r="HC79" s="11">
        <v>0</v>
      </c>
      <c r="HD79" s="11">
        <v>0</v>
      </c>
      <c r="HE79" s="11">
        <v>0</v>
      </c>
      <c r="HF79" s="11">
        <v>0</v>
      </c>
      <c r="HG79" s="11">
        <v>0</v>
      </c>
      <c r="HH79" s="11">
        <v>0</v>
      </c>
      <c r="HI79" s="11">
        <v>0</v>
      </c>
      <c r="HJ79" s="11">
        <v>0</v>
      </c>
      <c r="HK79" s="11">
        <v>0</v>
      </c>
      <c r="HL79" s="11">
        <v>0</v>
      </c>
      <c r="HM79" s="11">
        <v>0</v>
      </c>
      <c r="HN79" s="11">
        <v>0</v>
      </c>
      <c r="HO79" s="11">
        <v>0</v>
      </c>
      <c r="HP79" s="11">
        <v>0</v>
      </c>
      <c r="HQ79" s="11">
        <v>0</v>
      </c>
      <c r="HR79" s="11">
        <v>0</v>
      </c>
      <c r="HS79" s="11">
        <v>0</v>
      </c>
      <c r="HT79" s="11">
        <v>0</v>
      </c>
      <c r="HU79" s="11">
        <v>0</v>
      </c>
      <c r="HV79" s="11">
        <v>0</v>
      </c>
      <c r="HW79" s="11">
        <v>0</v>
      </c>
      <c r="HX79" s="11">
        <v>0</v>
      </c>
      <c r="HY79" s="11">
        <v>0</v>
      </c>
      <c r="HZ79" s="11">
        <v>0</v>
      </c>
      <c r="IA79" s="11">
        <v>0</v>
      </c>
      <c r="IB79" s="11">
        <v>0</v>
      </c>
      <c r="IC79" s="11">
        <v>0</v>
      </c>
      <c r="ID79" s="11">
        <v>0</v>
      </c>
      <c r="IE79" s="11">
        <v>0</v>
      </c>
      <c r="IF79" s="11">
        <v>0</v>
      </c>
      <c r="IG79" s="11">
        <v>3.6713475889516527E-10</v>
      </c>
      <c r="IH79" s="11">
        <v>0</v>
      </c>
      <c r="II79" s="11">
        <v>-7.323126871448924E-8</v>
      </c>
      <c r="IJ79" s="11">
        <v>0</v>
      </c>
      <c r="IK79" s="11">
        <v>0</v>
      </c>
      <c r="IL79" s="11">
        <v>0</v>
      </c>
      <c r="IM79" s="11">
        <v>0</v>
      </c>
      <c r="IN79" s="11">
        <v>0</v>
      </c>
      <c r="IO79" s="11">
        <v>0</v>
      </c>
      <c r="IP79" s="11">
        <v>0</v>
      </c>
      <c r="IQ79" s="11">
        <v>0</v>
      </c>
      <c r="IR79" s="11">
        <v>0</v>
      </c>
      <c r="IS79" s="11">
        <v>0</v>
      </c>
      <c r="IT79" s="11">
        <v>0</v>
      </c>
      <c r="IU79" s="11">
        <v>0</v>
      </c>
      <c r="IV79" s="11">
        <v>0</v>
      </c>
      <c r="IW79" s="11">
        <v>0</v>
      </c>
      <c r="IX79" s="11">
        <v>0</v>
      </c>
      <c r="IY79" s="11">
        <v>0</v>
      </c>
      <c r="IZ79" s="11">
        <v>0</v>
      </c>
      <c r="JA79" s="11">
        <v>0</v>
      </c>
      <c r="JB79" s="11">
        <v>0</v>
      </c>
      <c r="JC79" s="11">
        <v>0</v>
      </c>
      <c r="JD79" s="11">
        <v>0</v>
      </c>
      <c r="JE79" s="11">
        <v>0</v>
      </c>
      <c r="JF79" s="11">
        <v>0</v>
      </c>
      <c r="JG79" s="11">
        <v>0</v>
      </c>
      <c r="JH79" s="11">
        <v>0</v>
      </c>
      <c r="JI79" s="11">
        <v>0</v>
      </c>
      <c r="JJ79" s="11">
        <v>0</v>
      </c>
      <c r="JK79" s="11">
        <v>0</v>
      </c>
      <c r="JL79" s="11">
        <v>0</v>
      </c>
      <c r="JM79" s="11">
        <v>0</v>
      </c>
      <c r="JN79" s="11">
        <v>0</v>
      </c>
      <c r="JO79" s="11">
        <v>1.2231721069470665E-6</v>
      </c>
      <c r="JP79" s="11">
        <v>0</v>
      </c>
      <c r="JQ79" s="11">
        <v>0</v>
      </c>
      <c r="JR79" s="11">
        <v>0</v>
      </c>
      <c r="JS79" s="11">
        <v>0</v>
      </c>
      <c r="JT79" s="11">
        <v>0</v>
      </c>
      <c r="JU79" s="11">
        <v>-1.361565569755741E-9</v>
      </c>
      <c r="JV79" s="11">
        <v>0</v>
      </c>
      <c r="JW79" s="11">
        <v>0</v>
      </c>
      <c r="JX79" s="11">
        <v>0</v>
      </c>
      <c r="JY79" s="11">
        <v>0</v>
      </c>
      <c r="JZ79" s="11">
        <v>0</v>
      </c>
      <c r="KA79" s="11">
        <v>0</v>
      </c>
      <c r="KB79" s="11">
        <v>0</v>
      </c>
      <c r="KC79" s="11">
        <v>0</v>
      </c>
      <c r="KD79" s="11">
        <v>0</v>
      </c>
      <c r="KE79" s="11">
        <v>0</v>
      </c>
      <c r="KF79" s="11">
        <v>0</v>
      </c>
      <c r="KG79" s="11">
        <v>0</v>
      </c>
      <c r="KH79" s="11">
        <v>0</v>
      </c>
      <c r="KI79" s="11">
        <v>0</v>
      </c>
      <c r="KJ79" s="11">
        <v>0</v>
      </c>
      <c r="KK79" s="11">
        <v>0</v>
      </c>
      <c r="KL79" s="11">
        <v>0</v>
      </c>
      <c r="KM79" s="11">
        <v>0</v>
      </c>
      <c r="KN79" s="11">
        <v>0</v>
      </c>
      <c r="KO79" s="11">
        <v>0</v>
      </c>
      <c r="KP79" s="11">
        <v>0</v>
      </c>
      <c r="KQ79" s="11">
        <v>0</v>
      </c>
      <c r="KR79" s="11">
        <v>0</v>
      </c>
      <c r="KS79" s="11">
        <v>0</v>
      </c>
      <c r="KT79" s="11">
        <v>0</v>
      </c>
      <c r="KU79" s="11">
        <v>0</v>
      </c>
      <c r="KV79" s="11">
        <v>0</v>
      </c>
      <c r="KW79" s="11">
        <v>0</v>
      </c>
      <c r="KX79" s="11">
        <v>0</v>
      </c>
      <c r="KY79" s="11">
        <v>0</v>
      </c>
      <c r="KZ79" s="11">
        <v>2.718160237660148E-6</v>
      </c>
      <c r="LA79" s="11">
        <v>0</v>
      </c>
      <c r="LB79" s="11">
        <v>0</v>
      </c>
      <c r="LC79" s="11">
        <v>0</v>
      </c>
      <c r="LD79" s="11">
        <v>0</v>
      </c>
      <c r="LE79" s="11">
        <v>0</v>
      </c>
      <c r="LF79" s="11">
        <v>0</v>
      </c>
      <c r="LG79" s="11">
        <v>-1.3788568858815963E-10</v>
      </c>
      <c r="LH79" s="11">
        <v>0</v>
      </c>
      <c r="LI79" s="11">
        <v>0</v>
      </c>
      <c r="LJ79" s="11">
        <v>0</v>
      </c>
      <c r="LK79" s="11">
        <v>0</v>
      </c>
      <c r="LL79" s="11">
        <v>0</v>
      </c>
      <c r="LM79" s="11">
        <v>0</v>
      </c>
      <c r="LN79" s="11">
        <v>0</v>
      </c>
      <c r="LO79" s="11">
        <v>0</v>
      </c>
      <c r="LP79" s="11">
        <v>0</v>
      </c>
      <c r="LQ79" s="11">
        <v>0</v>
      </c>
      <c r="LR79" s="11">
        <v>0</v>
      </c>
      <c r="LS79" s="11">
        <v>0</v>
      </c>
      <c r="LT79" s="11">
        <v>0</v>
      </c>
      <c r="LU79" s="11">
        <v>0</v>
      </c>
      <c r="LV79" s="11">
        <v>0</v>
      </c>
      <c r="LW79" s="11">
        <v>0</v>
      </c>
      <c r="LX79" s="11">
        <v>0</v>
      </c>
      <c r="LY79" s="11">
        <v>0</v>
      </c>
      <c r="LZ79" s="11">
        <v>0</v>
      </c>
      <c r="MA79" s="11">
        <v>0</v>
      </c>
      <c r="MB79" s="11">
        <v>0</v>
      </c>
      <c r="MC79" s="11">
        <v>0</v>
      </c>
      <c r="MD79" s="11">
        <v>0</v>
      </c>
      <c r="ME79" s="11">
        <v>0</v>
      </c>
      <c r="MF79" s="11">
        <v>0</v>
      </c>
      <c r="MG79" s="11">
        <v>0</v>
      </c>
      <c r="MH79" s="11">
        <v>0</v>
      </c>
      <c r="MI79" s="11">
        <v>0</v>
      </c>
      <c r="MJ79" s="11">
        <v>0</v>
      </c>
      <c r="MK79" s="11">
        <v>4.530267062766913E-7</v>
      </c>
      <c r="ML79" s="11">
        <v>0</v>
      </c>
      <c r="MM79" s="11">
        <v>0</v>
      </c>
      <c r="MN79" s="11">
        <v>0</v>
      </c>
      <c r="MO79" s="11">
        <v>0</v>
      </c>
      <c r="MP79" s="11">
        <v>0</v>
      </c>
      <c r="MQ79" s="11">
        <v>0</v>
      </c>
      <c r="MR79" s="11">
        <v>0</v>
      </c>
      <c r="MS79" s="11">
        <v>-8.1918665205844103E-10</v>
      </c>
      <c r="MT79" s="11">
        <v>0</v>
      </c>
      <c r="MU79" s="11">
        <v>0</v>
      </c>
      <c r="MV79" s="11">
        <v>0</v>
      </c>
      <c r="MW79" s="11">
        <v>0</v>
      </c>
      <c r="MX79" s="11">
        <v>0</v>
      </c>
      <c r="MY79" s="11">
        <v>0</v>
      </c>
      <c r="MZ79" s="11">
        <v>0</v>
      </c>
      <c r="NA79" s="11">
        <v>0</v>
      </c>
      <c r="NB79" s="11">
        <v>0</v>
      </c>
      <c r="NC79" s="11">
        <v>0</v>
      </c>
      <c r="ND79" s="11">
        <v>0</v>
      </c>
      <c r="NE79" s="11">
        <v>0</v>
      </c>
      <c r="NF79" s="11">
        <v>0</v>
      </c>
      <c r="NG79" s="11">
        <v>0</v>
      </c>
      <c r="NH79" s="11">
        <v>0</v>
      </c>
      <c r="NI79" s="11">
        <v>0</v>
      </c>
      <c r="NJ79" s="11">
        <v>0</v>
      </c>
      <c r="NK79" s="11">
        <v>0</v>
      </c>
      <c r="NL79" s="11">
        <v>0</v>
      </c>
      <c r="NM79" s="11">
        <v>0</v>
      </c>
      <c r="NN79" s="11">
        <v>0</v>
      </c>
      <c r="NO79" s="11">
        <v>0</v>
      </c>
      <c r="NP79" s="11">
        <v>0</v>
      </c>
      <c r="NQ79" s="11">
        <v>0</v>
      </c>
      <c r="NR79" s="11">
        <v>0</v>
      </c>
      <c r="NS79" s="11">
        <v>0</v>
      </c>
      <c r="NT79" s="11">
        <v>0</v>
      </c>
      <c r="NU79" s="11">
        <v>0</v>
      </c>
      <c r="NV79" s="11">
        <v>8.7559047592556454E-7</v>
      </c>
      <c r="NW79" s="11">
        <v>0</v>
      </c>
      <c r="NX79" s="11">
        <v>0</v>
      </c>
      <c r="NY79" s="11">
        <v>0</v>
      </c>
      <c r="NZ79" s="11">
        <v>0</v>
      </c>
      <c r="OA79" s="11">
        <v>0</v>
      </c>
      <c r="OB79" s="11">
        <v>0</v>
      </c>
      <c r="OC79" s="11">
        <v>0</v>
      </c>
      <c r="OD79" s="11">
        <v>0</v>
      </c>
      <c r="OE79" s="11">
        <v>-8.7910665939130412E-6</v>
      </c>
      <c r="OF79" s="11">
        <v>4.2454164512024291E-27</v>
      </c>
      <c r="OG79" s="11">
        <v>0</v>
      </c>
      <c r="OH79" s="11">
        <v>0</v>
      </c>
      <c r="OI79" s="11">
        <v>1.7855068484346436E-26</v>
      </c>
      <c r="OJ79" s="11">
        <v>5.1925638918420895E-7</v>
      </c>
      <c r="OK79" s="11">
        <v>0</v>
      </c>
      <c r="OL79" s="11">
        <v>0</v>
      </c>
      <c r="OM79" s="11">
        <v>0</v>
      </c>
      <c r="ON79" s="11">
        <v>0</v>
      </c>
      <c r="OO79" s="11">
        <v>2.9979281607393609E-7</v>
      </c>
      <c r="OP79" s="11">
        <v>0</v>
      </c>
      <c r="OQ79" s="11">
        <v>0</v>
      </c>
      <c r="OR79" s="11">
        <v>0</v>
      </c>
      <c r="OS79" s="11">
        <v>0</v>
      </c>
      <c r="OT79" s="11">
        <v>0</v>
      </c>
      <c r="OU79" s="11">
        <v>0</v>
      </c>
      <c r="OV79" s="11">
        <v>0</v>
      </c>
      <c r="OW79" s="11">
        <v>0</v>
      </c>
      <c r="OX79" s="11">
        <v>0</v>
      </c>
      <c r="OY79" s="11">
        <v>0</v>
      </c>
      <c r="OZ79" s="11">
        <v>0</v>
      </c>
      <c r="PA79" s="11">
        <v>0</v>
      </c>
      <c r="PB79" s="11">
        <v>0</v>
      </c>
      <c r="PC79" s="11">
        <v>0</v>
      </c>
      <c r="PD79" s="11">
        <v>0</v>
      </c>
      <c r="PE79" s="11">
        <v>0</v>
      </c>
      <c r="PF79" s="11">
        <v>0</v>
      </c>
      <c r="PG79" s="11">
        <v>0</v>
      </c>
      <c r="PH79" s="11">
        <v>0</v>
      </c>
      <c r="PI79" s="11">
        <v>0</v>
      </c>
      <c r="PJ79" s="11">
        <v>3.1709758031398128E-8</v>
      </c>
      <c r="PK79" s="11">
        <v>0</v>
      </c>
      <c r="PL79" s="11">
        <v>0</v>
      </c>
      <c r="PM79" s="11">
        <v>0</v>
      </c>
      <c r="PN79" s="11">
        <v>0</v>
      </c>
      <c r="PO79" s="11">
        <v>0</v>
      </c>
      <c r="PP79" s="11">
        <v>3.9959230392359516E-6</v>
      </c>
      <c r="PQ79" s="11">
        <v>-2.9385921137054235E-7</v>
      </c>
      <c r="PR79" s="11">
        <v>8.3037289171706622E-9</v>
      </c>
      <c r="PS79" s="11">
        <v>0</v>
      </c>
      <c r="PT79" s="11">
        <v>9.0629021207163206E-10</v>
      </c>
      <c r="PU79" s="11">
        <v>0</v>
      </c>
      <c r="PV79" s="11">
        <v>0</v>
      </c>
      <c r="PW79" s="11">
        <v>0</v>
      </c>
      <c r="PX79" s="11">
        <v>0</v>
      </c>
      <c r="PY79" s="11">
        <v>0</v>
      </c>
      <c r="PZ79" s="11">
        <v>0</v>
      </c>
      <c r="QA79" s="11">
        <v>1.6806722689075633E-8</v>
      </c>
      <c r="QB79" s="11">
        <v>0</v>
      </c>
      <c r="QC79" s="11">
        <v>0</v>
      </c>
      <c r="QD79" s="11">
        <v>0</v>
      </c>
      <c r="QE79" s="11">
        <v>-56.053230062213409</v>
      </c>
      <c r="QF79" s="11">
        <v>2.3178501174900421E-26</v>
      </c>
      <c r="QG79" s="11">
        <v>1.3955936036820756E-21</v>
      </c>
      <c r="QH79" s="11">
        <v>0</v>
      </c>
      <c r="QI79" s="11">
        <v>4.9131151178300375E-5</v>
      </c>
      <c r="QJ79" s="11">
        <v>0</v>
      </c>
      <c r="QK79" s="11">
        <v>0</v>
      </c>
      <c r="QL79" s="11">
        <v>0</v>
      </c>
      <c r="QM79" s="11">
        <v>0</v>
      </c>
      <c r="QN79" s="11">
        <v>0</v>
      </c>
      <c r="QO79" s="11">
        <v>0</v>
      </c>
      <c r="QP79" s="11">
        <v>0</v>
      </c>
      <c r="QQ79" s="11">
        <v>0</v>
      </c>
      <c r="QR79" s="11">
        <v>0</v>
      </c>
      <c r="QS79" s="11">
        <v>0</v>
      </c>
      <c r="QT79" s="11">
        <v>0</v>
      </c>
      <c r="QU79" s="11">
        <v>0</v>
      </c>
      <c r="QV79" s="11">
        <v>0</v>
      </c>
      <c r="QW79" s="11">
        <v>0</v>
      </c>
      <c r="QX79" s="11">
        <v>0</v>
      </c>
      <c r="QY79" s="11">
        <v>0</v>
      </c>
      <c r="QZ79" s="11">
        <v>0</v>
      </c>
      <c r="RA79" s="11">
        <v>0</v>
      </c>
      <c r="RB79" s="11">
        <v>0</v>
      </c>
      <c r="RC79" s="11">
        <v>0</v>
      </c>
      <c r="RD79" s="11">
        <v>0</v>
      </c>
      <c r="RE79" s="11">
        <v>0</v>
      </c>
      <c r="RF79" s="11">
        <v>0</v>
      </c>
      <c r="RG79" s="11">
        <v>0</v>
      </c>
      <c r="RH79" s="11">
        <v>0</v>
      </c>
      <c r="RI79" s="11">
        <v>0</v>
      </c>
      <c r="RJ79" s="11">
        <v>0</v>
      </c>
      <c r="RK79" s="11">
        <v>0</v>
      </c>
      <c r="RL79" s="11">
        <v>0</v>
      </c>
      <c r="RM79" s="11">
        <v>0</v>
      </c>
      <c r="RN79" s="11">
        <v>0</v>
      </c>
      <c r="RO79" s="11">
        <v>0</v>
      </c>
      <c r="RP79" s="11">
        <v>4.4841910588373608</v>
      </c>
      <c r="RQ79" s="11">
        <v>-1.9762531445527441E-7</v>
      </c>
      <c r="RR79" s="11">
        <v>9.3422206618630356E-11</v>
      </c>
      <c r="RS79" s="11">
        <v>1.4862828764819139E-4</v>
      </c>
      <c r="RT79" s="11">
        <v>0</v>
      </c>
      <c r="RU79" s="11">
        <v>0</v>
      </c>
      <c r="RV79" s="11">
        <v>0</v>
      </c>
      <c r="RW79" s="11">
        <v>0</v>
      </c>
      <c r="RX79" s="11">
        <v>0</v>
      </c>
      <c r="RY79" s="11">
        <v>0</v>
      </c>
      <c r="RZ79" s="11">
        <v>0</v>
      </c>
      <c r="SA79" s="11">
        <v>0</v>
      </c>
      <c r="SB79" s="11">
        <v>0</v>
      </c>
      <c r="SC79" s="11">
        <v>0</v>
      </c>
      <c r="SD79" s="11">
        <v>0</v>
      </c>
      <c r="SE79" s="11">
        <v>0</v>
      </c>
      <c r="SF79" s="11">
        <v>0</v>
      </c>
      <c r="SG79" s="11">
        <v>0</v>
      </c>
      <c r="SH79" s="11">
        <v>0</v>
      </c>
      <c r="SI79" s="11">
        <v>0</v>
      </c>
      <c r="SJ79" s="11">
        <v>0</v>
      </c>
      <c r="SK79" s="11">
        <v>0</v>
      </c>
      <c r="SL79" s="11">
        <v>0</v>
      </c>
      <c r="SM79" s="11">
        <v>0</v>
      </c>
      <c r="SN79" s="11">
        <v>0</v>
      </c>
      <c r="SO79" s="11">
        <v>0</v>
      </c>
      <c r="SP79" s="11">
        <v>0</v>
      </c>
      <c r="SQ79" s="11">
        <v>0</v>
      </c>
      <c r="SR79" s="11">
        <v>0</v>
      </c>
      <c r="SS79" s="11">
        <v>0</v>
      </c>
      <c r="ST79" s="11">
        <v>0</v>
      </c>
      <c r="SU79" s="11">
        <v>0</v>
      </c>
      <c r="SV79" s="11">
        <v>0</v>
      </c>
      <c r="SW79" s="11">
        <v>0</v>
      </c>
      <c r="SX79" s="11">
        <v>0</v>
      </c>
      <c r="SY79" s="11">
        <v>0</v>
      </c>
      <c r="SZ79" s="11">
        <v>0</v>
      </c>
      <c r="TA79" s="11">
        <v>51.568197176629646</v>
      </c>
      <c r="TB79" s="11">
        <v>0</v>
      </c>
      <c r="TC79" s="11">
        <v>-9.4182343263582169E-11</v>
      </c>
      <c r="TD79" s="11">
        <v>0</v>
      </c>
      <c r="TE79" s="11">
        <v>0</v>
      </c>
      <c r="TF79" s="11">
        <v>0</v>
      </c>
      <c r="TG79" s="11">
        <v>0</v>
      </c>
      <c r="TH79" s="11">
        <v>0</v>
      </c>
      <c r="TI79" s="11">
        <v>0</v>
      </c>
      <c r="TJ79" s="11">
        <v>0</v>
      </c>
      <c r="TK79" s="11">
        <v>0</v>
      </c>
      <c r="TL79" s="11">
        <v>0</v>
      </c>
      <c r="TM79" s="11">
        <v>0</v>
      </c>
      <c r="TN79" s="11">
        <v>0</v>
      </c>
      <c r="TO79" s="11">
        <v>0</v>
      </c>
      <c r="TP79" s="11">
        <v>0</v>
      </c>
      <c r="TQ79" s="11">
        <v>0</v>
      </c>
      <c r="TR79" s="11">
        <v>0</v>
      </c>
      <c r="TS79" s="11">
        <v>0</v>
      </c>
      <c r="TT79" s="11">
        <v>0</v>
      </c>
      <c r="TU79" s="11">
        <v>0</v>
      </c>
      <c r="TV79" s="11">
        <v>0</v>
      </c>
      <c r="TW79" s="11">
        <v>0</v>
      </c>
      <c r="TX79" s="11">
        <v>0</v>
      </c>
      <c r="TY79" s="11">
        <v>0</v>
      </c>
      <c r="TZ79" s="11">
        <v>0</v>
      </c>
      <c r="UA79" s="11">
        <v>0</v>
      </c>
      <c r="UB79" s="11">
        <v>0</v>
      </c>
      <c r="UC79" s="11">
        <v>0</v>
      </c>
      <c r="UD79" s="11">
        <v>0</v>
      </c>
      <c r="UE79" s="11">
        <v>0</v>
      </c>
      <c r="UF79" s="11">
        <v>0</v>
      </c>
      <c r="UG79" s="11">
        <v>0</v>
      </c>
      <c r="UH79" s="11">
        <v>0</v>
      </c>
      <c r="UI79" s="11">
        <v>0</v>
      </c>
      <c r="UJ79" s="11">
        <v>0</v>
      </c>
      <c r="UK79" s="11">
        <v>0</v>
      </c>
      <c r="UL79" s="11">
        <v>0</v>
      </c>
      <c r="UM79" s="11">
        <v>1.6917471442843922E-7</v>
      </c>
      <c r="UN79" s="11">
        <v>0</v>
      </c>
      <c r="UO79" s="11">
        <v>-1.4863040896323225E-4</v>
      </c>
      <c r="UP79" s="11">
        <v>0</v>
      </c>
      <c r="UQ79" s="11">
        <v>0</v>
      </c>
      <c r="UR79" s="11">
        <v>0</v>
      </c>
      <c r="US79" s="11">
        <v>0</v>
      </c>
      <c r="UT79" s="11">
        <v>0</v>
      </c>
      <c r="UU79" s="11">
        <v>0</v>
      </c>
      <c r="UV79" s="11">
        <v>0</v>
      </c>
      <c r="UW79" s="11">
        <v>0</v>
      </c>
      <c r="UX79" s="11">
        <v>0</v>
      </c>
      <c r="UY79" s="11">
        <v>0</v>
      </c>
      <c r="UZ79" s="11">
        <v>0</v>
      </c>
      <c r="VA79" s="11">
        <v>0</v>
      </c>
      <c r="VB79" s="11">
        <v>0</v>
      </c>
      <c r="VC79" s="11">
        <v>0</v>
      </c>
      <c r="VD79" s="11">
        <v>0</v>
      </c>
      <c r="VE79" s="11">
        <v>0</v>
      </c>
      <c r="VF79" s="11">
        <v>0</v>
      </c>
      <c r="VG79" s="11">
        <v>0</v>
      </c>
      <c r="VH79" s="11">
        <v>0</v>
      </c>
      <c r="VI79" s="11">
        <v>0</v>
      </c>
      <c r="VJ79" s="11">
        <v>0</v>
      </c>
      <c r="VK79" s="11">
        <v>0</v>
      </c>
      <c r="VL79" s="11">
        <v>0</v>
      </c>
      <c r="VM79" s="11">
        <v>0</v>
      </c>
      <c r="VN79" s="11">
        <v>0</v>
      </c>
      <c r="VO79" s="11">
        <v>0</v>
      </c>
      <c r="VP79" s="11">
        <v>0</v>
      </c>
      <c r="VQ79" s="11">
        <v>0</v>
      </c>
      <c r="VR79" s="11">
        <v>0</v>
      </c>
      <c r="VS79" s="11">
        <v>0</v>
      </c>
      <c r="VT79" s="11">
        <v>0</v>
      </c>
      <c r="VU79" s="11">
        <v>0</v>
      </c>
      <c r="VV79" s="11">
        <v>0</v>
      </c>
      <c r="VW79" s="11">
        <v>8.4182638007363776E-4</v>
      </c>
      <c r="VX79" s="11">
        <v>0</v>
      </c>
      <c r="VY79" s="11">
        <v>0</v>
      </c>
      <c r="VZ79" s="11">
        <v>0</v>
      </c>
      <c r="WA79" s="11">
        <v>-2.3291401238749413E-4</v>
      </c>
      <c r="WB79" s="11">
        <v>7.1729657511286243E-27</v>
      </c>
      <c r="WC79" s="11">
        <v>1.7514748139506474E-25</v>
      </c>
      <c r="WD79" s="11">
        <v>7.1572898273583142E-26</v>
      </c>
      <c r="WE79" s="11">
        <v>0</v>
      </c>
      <c r="WF79" s="11">
        <v>0</v>
      </c>
      <c r="WG79" s="11">
        <v>1.7642837535708329E-26</v>
      </c>
      <c r="WH79" s="11">
        <v>1.1771136958135894E-26</v>
      </c>
      <c r="WI79" s="11">
        <v>2.0763317012269692E-26</v>
      </c>
      <c r="WJ79" s="11">
        <v>7.4507450041419446E-9</v>
      </c>
      <c r="WK79" s="11">
        <v>0</v>
      </c>
      <c r="WL79" s="11">
        <v>0</v>
      </c>
      <c r="WM79" s="11">
        <v>0</v>
      </c>
      <c r="WN79" s="11">
        <v>0</v>
      </c>
      <c r="WO79" s="11">
        <v>0</v>
      </c>
      <c r="WP79" s="11">
        <v>0</v>
      </c>
      <c r="WQ79" s="11">
        <v>0</v>
      </c>
      <c r="WR79" s="11">
        <v>0</v>
      </c>
      <c r="WS79" s="11">
        <v>0</v>
      </c>
      <c r="WT79" s="11">
        <v>0</v>
      </c>
      <c r="WU79" s="11">
        <v>0</v>
      </c>
      <c r="WV79" s="11">
        <v>0</v>
      </c>
      <c r="WW79" s="11">
        <v>0</v>
      </c>
      <c r="WX79" s="11">
        <v>0</v>
      </c>
      <c r="WY79" s="11">
        <v>0</v>
      </c>
      <c r="WZ79" s="11">
        <v>0</v>
      </c>
      <c r="XA79" s="11">
        <v>0</v>
      </c>
      <c r="XB79" s="11">
        <v>0</v>
      </c>
      <c r="XC79" s="11">
        <v>0</v>
      </c>
      <c r="XD79" s="11">
        <v>0</v>
      </c>
      <c r="XE79" s="11">
        <v>0</v>
      </c>
      <c r="XF79" s="11">
        <v>0</v>
      </c>
      <c r="XG79" s="11">
        <v>0</v>
      </c>
      <c r="XH79" s="11">
        <v>0</v>
      </c>
      <c r="XI79" s="11">
        <v>0</v>
      </c>
      <c r="XJ79" s="11">
        <v>0</v>
      </c>
      <c r="XK79" s="11">
        <v>0</v>
      </c>
      <c r="XL79" s="11">
        <v>1.9623836324408035E-25</v>
      </c>
      <c r="XM79" s="11">
        <v>-1.466837620196809E-20</v>
      </c>
      <c r="XN79" s="11">
        <v>0</v>
      </c>
      <c r="XO79" s="11">
        <v>0</v>
      </c>
      <c r="XP79" s="11">
        <v>0</v>
      </c>
      <c r="XQ79" s="11">
        <v>0</v>
      </c>
      <c r="XR79" s="11">
        <v>0</v>
      </c>
      <c r="XS79" s="11">
        <v>0</v>
      </c>
      <c r="XT79" s="11">
        <v>0</v>
      </c>
      <c r="XU79" s="11">
        <v>0</v>
      </c>
      <c r="XV79" s="11">
        <v>0</v>
      </c>
      <c r="XW79" s="11">
        <v>0</v>
      </c>
      <c r="XX79" s="11">
        <v>0</v>
      </c>
      <c r="XY79" s="11">
        <v>0</v>
      </c>
      <c r="XZ79" s="11">
        <v>0</v>
      </c>
      <c r="YA79" s="11">
        <v>0</v>
      </c>
      <c r="YB79" s="11">
        <v>0</v>
      </c>
      <c r="YC79" s="11">
        <v>0</v>
      </c>
      <c r="YD79" s="11">
        <v>0</v>
      </c>
      <c r="YE79" s="11">
        <v>0</v>
      </c>
      <c r="YF79" s="11">
        <v>0</v>
      </c>
      <c r="YG79" s="11">
        <v>0</v>
      </c>
      <c r="YH79" s="11">
        <v>0</v>
      </c>
      <c r="YI79" s="11">
        <v>0</v>
      </c>
      <c r="YJ79" s="11">
        <v>0</v>
      </c>
      <c r="YK79" s="11">
        <v>0</v>
      </c>
      <c r="YL79" s="11">
        <v>0</v>
      </c>
      <c r="YM79" s="11">
        <v>0</v>
      </c>
      <c r="YN79" s="11">
        <v>0</v>
      </c>
      <c r="YO79" s="11">
        <v>0</v>
      </c>
      <c r="YP79" s="11">
        <v>0</v>
      </c>
      <c r="YQ79" s="11">
        <v>0</v>
      </c>
      <c r="YR79" s="11">
        <v>0</v>
      </c>
      <c r="YS79" s="11">
        <v>0</v>
      </c>
      <c r="YT79" s="11">
        <v>2.8450600026832283E-8</v>
      </c>
      <c r="YU79" s="11">
        <v>0</v>
      </c>
      <c r="YV79" s="11">
        <v>0</v>
      </c>
      <c r="YW79" s="11">
        <v>4.7097207178579288E-6</v>
      </c>
      <c r="YX79" s="11">
        <v>9.9999999999999995E-21</v>
      </c>
      <c r="YY79" s="11">
        <v>-4.3336757831450623E-8</v>
      </c>
      <c r="YZ79" s="11">
        <v>0</v>
      </c>
      <c r="ZA79" s="11">
        <v>1.7371897575487891E-8</v>
      </c>
      <c r="ZB79" s="11">
        <v>0</v>
      </c>
      <c r="ZC79" s="11">
        <v>6.2031031059984795E-10</v>
      </c>
      <c r="ZD79" s="11">
        <v>3.9848405461899055E-10</v>
      </c>
      <c r="ZE79" s="11">
        <v>3.3340924777002861E-10</v>
      </c>
      <c r="ZF79" s="11">
        <v>0</v>
      </c>
      <c r="ZG79" s="11">
        <v>0</v>
      </c>
      <c r="ZH79" s="11">
        <v>0</v>
      </c>
      <c r="ZI79" s="11">
        <v>0</v>
      </c>
      <c r="ZJ79" s="11">
        <v>0</v>
      </c>
      <c r="ZK79" s="11">
        <v>0</v>
      </c>
      <c r="ZL79" s="11">
        <v>0</v>
      </c>
      <c r="ZM79" s="11">
        <v>0</v>
      </c>
      <c r="ZN79" s="11">
        <v>0</v>
      </c>
      <c r="ZO79" s="11">
        <v>0</v>
      </c>
      <c r="ZP79" s="11">
        <v>0</v>
      </c>
      <c r="ZQ79" s="11">
        <v>0</v>
      </c>
      <c r="ZR79" s="11">
        <v>0</v>
      </c>
      <c r="ZS79" s="11">
        <v>0</v>
      </c>
      <c r="ZT79" s="11">
        <v>0</v>
      </c>
      <c r="ZU79" s="11">
        <v>0</v>
      </c>
      <c r="ZV79" s="11">
        <v>0</v>
      </c>
      <c r="ZW79" s="11">
        <v>0</v>
      </c>
      <c r="ZX79" s="11">
        <v>0</v>
      </c>
      <c r="ZY79" s="11">
        <v>0</v>
      </c>
      <c r="ZZ79" s="11">
        <v>0</v>
      </c>
      <c r="AAA79" s="11">
        <v>0</v>
      </c>
      <c r="AAB79" s="11">
        <v>0</v>
      </c>
      <c r="AAC79" s="11">
        <v>0</v>
      </c>
      <c r="AAD79" s="11">
        <v>0</v>
      </c>
      <c r="AAE79" s="11">
        <v>0</v>
      </c>
      <c r="AAF79" s="11">
        <v>0</v>
      </c>
      <c r="AAG79" s="11">
        <v>0</v>
      </c>
      <c r="AAH79" s="11">
        <v>8.9199256020036538E-28</v>
      </c>
      <c r="AAI79" s="11">
        <v>0</v>
      </c>
      <c r="AAJ79" s="11">
        <v>1.1708392894696977E-8</v>
      </c>
      <c r="AAK79" s="11">
        <v>-8.9411124428701687E-9</v>
      </c>
      <c r="AAL79" s="11">
        <v>0</v>
      </c>
      <c r="AAM79" s="11">
        <v>1.8887984211369669E-8</v>
      </c>
      <c r="AAN79" s="11">
        <v>0</v>
      </c>
      <c r="AAO79" s="11">
        <v>0</v>
      </c>
      <c r="AAP79" s="11">
        <v>0</v>
      </c>
      <c r="AAQ79" s="11">
        <v>0</v>
      </c>
      <c r="AAR79" s="11">
        <v>0</v>
      </c>
      <c r="AAS79" s="11">
        <v>0</v>
      </c>
      <c r="AAT79" s="11">
        <v>3.0557129812846168E-14</v>
      </c>
      <c r="AAU79" s="11">
        <v>0</v>
      </c>
      <c r="AAV79" s="11">
        <v>0</v>
      </c>
      <c r="AAW79" s="11">
        <v>0</v>
      </c>
      <c r="AAX79" s="11">
        <v>0</v>
      </c>
      <c r="AAY79" s="11">
        <v>0</v>
      </c>
      <c r="AAZ79" s="11">
        <v>0</v>
      </c>
      <c r="ABA79" s="11">
        <v>0</v>
      </c>
      <c r="ABB79" s="11">
        <v>0</v>
      </c>
      <c r="ABC79" s="11">
        <v>0</v>
      </c>
      <c r="ABD79" s="11">
        <v>0</v>
      </c>
      <c r="ABE79" s="11">
        <v>0</v>
      </c>
      <c r="ABF79" s="11">
        <v>0</v>
      </c>
      <c r="ABG79" s="11">
        <v>0</v>
      </c>
      <c r="ABH79" s="11">
        <v>0</v>
      </c>
      <c r="ABI79" s="11">
        <v>0</v>
      </c>
      <c r="ABJ79" s="11">
        <v>0</v>
      </c>
      <c r="ABK79" s="11">
        <v>0</v>
      </c>
      <c r="ABL79" s="11">
        <v>0</v>
      </c>
      <c r="ABM79" s="11">
        <v>0</v>
      </c>
      <c r="ABN79" s="11">
        <v>0</v>
      </c>
      <c r="ABO79" s="11">
        <v>0</v>
      </c>
      <c r="ABP79" s="11">
        <v>0</v>
      </c>
      <c r="ABQ79" s="11">
        <v>0</v>
      </c>
      <c r="ABR79" s="11">
        <v>0</v>
      </c>
      <c r="ABS79" s="11">
        <v>0</v>
      </c>
      <c r="ABT79" s="11">
        <v>0</v>
      </c>
      <c r="ABU79" s="11">
        <v>3.1628364936748997E-8</v>
      </c>
      <c r="ABV79" s="11">
        <v>0</v>
      </c>
      <c r="ABW79" s="11">
        <v>-1.8780119545397661E-8</v>
      </c>
      <c r="ABX79" s="11">
        <v>0</v>
      </c>
      <c r="ABY79" s="11">
        <v>0</v>
      </c>
      <c r="ABZ79" s="11">
        <v>0</v>
      </c>
      <c r="ACA79" s="11">
        <v>0</v>
      </c>
      <c r="ACB79" s="11">
        <v>0</v>
      </c>
      <c r="ACC79" s="11">
        <v>0</v>
      </c>
      <c r="ACD79" s="11">
        <v>0</v>
      </c>
      <c r="ACE79" s="11">
        <v>0</v>
      </c>
      <c r="ACF79" s="11">
        <v>0</v>
      </c>
      <c r="ACG79" s="11">
        <v>0</v>
      </c>
      <c r="ACH79" s="11">
        <v>0</v>
      </c>
      <c r="ACI79" s="11">
        <v>0</v>
      </c>
      <c r="ACJ79" s="11">
        <v>0</v>
      </c>
      <c r="ACK79" s="11">
        <v>0</v>
      </c>
      <c r="ACL79" s="11">
        <v>0</v>
      </c>
      <c r="ACM79" s="11">
        <v>0</v>
      </c>
      <c r="ACN79" s="11">
        <v>0</v>
      </c>
      <c r="ACO79" s="11">
        <v>0</v>
      </c>
      <c r="ACP79" s="11">
        <v>0</v>
      </c>
      <c r="ACQ79" s="11">
        <v>0</v>
      </c>
      <c r="ACR79" s="11">
        <v>0</v>
      </c>
      <c r="ACS79" s="11">
        <v>0</v>
      </c>
      <c r="ACT79" s="11">
        <v>0</v>
      </c>
      <c r="ACU79" s="11">
        <v>0</v>
      </c>
      <c r="ACV79" s="11">
        <v>0</v>
      </c>
      <c r="ACW79" s="11">
        <v>0</v>
      </c>
      <c r="ACX79" s="11">
        <v>0</v>
      </c>
      <c r="ACY79" s="11">
        <v>0</v>
      </c>
      <c r="ACZ79" s="11">
        <v>0</v>
      </c>
      <c r="ADA79" s="11">
        <v>0</v>
      </c>
      <c r="ADB79" s="11">
        <v>0</v>
      </c>
      <c r="ADC79" s="11">
        <v>0</v>
      </c>
      <c r="ADD79" s="11">
        <v>0</v>
      </c>
      <c r="ADE79" s="11">
        <v>0</v>
      </c>
      <c r="ADF79" s="11">
        <v>0</v>
      </c>
      <c r="ADG79" s="11">
        <v>8.9411124428555094E-9</v>
      </c>
      <c r="ADH79" s="11">
        <v>0</v>
      </c>
      <c r="ADI79" s="11">
        <v>-1.9802277452960841E-8</v>
      </c>
      <c r="ADJ79" s="11">
        <v>0</v>
      </c>
      <c r="ADK79" s="11">
        <v>0</v>
      </c>
      <c r="ADL79" s="11">
        <v>0</v>
      </c>
      <c r="ADM79" s="11">
        <v>0</v>
      </c>
      <c r="ADN79" s="11">
        <v>0</v>
      </c>
      <c r="ADO79" s="11">
        <v>0</v>
      </c>
      <c r="ADP79" s="11">
        <v>0</v>
      </c>
      <c r="ADQ79" s="11">
        <v>0</v>
      </c>
      <c r="ADR79" s="11">
        <v>0</v>
      </c>
      <c r="ADS79" s="11">
        <v>0</v>
      </c>
      <c r="ADT79" s="11">
        <v>0</v>
      </c>
      <c r="ADU79" s="11">
        <v>0</v>
      </c>
      <c r="ADV79" s="11">
        <v>0</v>
      </c>
      <c r="ADW79" s="11">
        <v>0</v>
      </c>
      <c r="ADX79" s="11">
        <v>0</v>
      </c>
      <c r="ADY79" s="11">
        <v>0</v>
      </c>
      <c r="ADZ79" s="11">
        <v>0</v>
      </c>
      <c r="AEA79" s="11">
        <v>0</v>
      </c>
      <c r="AEB79" s="11">
        <v>0</v>
      </c>
      <c r="AEC79" s="11">
        <v>0</v>
      </c>
      <c r="AED79" s="11">
        <v>0</v>
      </c>
      <c r="AEE79" s="11">
        <v>0</v>
      </c>
      <c r="AEF79" s="11">
        <v>0</v>
      </c>
      <c r="AEG79" s="11">
        <v>0</v>
      </c>
      <c r="AEH79" s="11">
        <v>0</v>
      </c>
      <c r="AEI79" s="11">
        <v>0</v>
      </c>
      <c r="AEJ79" s="11">
        <v>0</v>
      </c>
      <c r="AEK79" s="11">
        <v>0</v>
      </c>
      <c r="AEL79" s="11">
        <v>0</v>
      </c>
      <c r="AEM79" s="11">
        <v>0</v>
      </c>
      <c r="AEN79" s="11">
        <v>0</v>
      </c>
      <c r="AEO79" s="11">
        <v>1.962383632434834E-25</v>
      </c>
      <c r="AEP79" s="11">
        <v>0</v>
      </c>
      <c r="AEQ79" s="11">
        <v>0</v>
      </c>
      <c r="AER79" s="11">
        <v>0</v>
      </c>
      <c r="AES79" s="11">
        <v>0</v>
      </c>
      <c r="AET79" s="11">
        <v>0</v>
      </c>
      <c r="AEU79" s="11">
        <v>-6.2270890994028151E-10</v>
      </c>
      <c r="AEV79" s="11">
        <v>0</v>
      </c>
      <c r="AEW79" s="11">
        <v>0</v>
      </c>
      <c r="AEX79" s="11">
        <v>0</v>
      </c>
      <c r="AEY79" s="11">
        <v>0</v>
      </c>
      <c r="AEZ79" s="11">
        <v>0</v>
      </c>
      <c r="AFA79" s="11">
        <v>0</v>
      </c>
      <c r="AFB79" s="11">
        <v>0</v>
      </c>
      <c r="AFC79" s="11">
        <v>0</v>
      </c>
      <c r="AFD79" s="11">
        <v>0</v>
      </c>
      <c r="AFE79" s="11">
        <v>0</v>
      </c>
      <c r="AFF79" s="11">
        <v>0</v>
      </c>
      <c r="AFG79" s="11">
        <v>0</v>
      </c>
      <c r="AFH79" s="11">
        <v>0</v>
      </c>
      <c r="AFI79" s="11">
        <v>0</v>
      </c>
      <c r="AFJ79" s="11">
        <v>0</v>
      </c>
      <c r="AFK79" s="11">
        <v>0</v>
      </c>
      <c r="AFL79" s="11">
        <v>0</v>
      </c>
      <c r="AFM79" s="11">
        <v>0</v>
      </c>
      <c r="AFN79" s="11">
        <v>0</v>
      </c>
      <c r="AFO79" s="11">
        <v>0</v>
      </c>
      <c r="AFP79" s="11">
        <v>0</v>
      </c>
      <c r="AFQ79" s="11">
        <v>0</v>
      </c>
      <c r="AFR79" s="11">
        <v>0</v>
      </c>
      <c r="AFS79" s="11">
        <v>0</v>
      </c>
      <c r="AFT79" s="11">
        <v>0</v>
      </c>
      <c r="AFU79" s="11">
        <v>0</v>
      </c>
      <c r="AFV79" s="11">
        <v>0</v>
      </c>
      <c r="AFW79" s="11">
        <v>0</v>
      </c>
      <c r="AFX79" s="11">
        <v>0</v>
      </c>
      <c r="AFY79" s="11">
        <v>0</v>
      </c>
      <c r="AFZ79" s="11">
        <v>3.5322905383827012E-6</v>
      </c>
      <c r="AGA79" s="11">
        <v>0</v>
      </c>
      <c r="AGB79" s="11">
        <v>0</v>
      </c>
      <c r="AGC79" s="11">
        <v>0</v>
      </c>
      <c r="AGD79" s="11">
        <v>0</v>
      </c>
      <c r="AGE79" s="11">
        <v>0</v>
      </c>
      <c r="AGF79" s="11">
        <v>0</v>
      </c>
      <c r="AGG79" s="11">
        <v>-4.0014020234111499E-10</v>
      </c>
      <c r="AGH79" s="11">
        <v>0</v>
      </c>
      <c r="AGI79" s="11">
        <v>0</v>
      </c>
      <c r="AGJ79" s="11">
        <v>0</v>
      </c>
      <c r="AGK79" s="11">
        <v>0</v>
      </c>
      <c r="AGL79" s="11">
        <v>0</v>
      </c>
      <c r="AGM79" s="11">
        <v>0</v>
      </c>
      <c r="AGN79" s="11">
        <v>0</v>
      </c>
      <c r="AGO79" s="11">
        <v>0</v>
      </c>
      <c r="AGP79" s="11">
        <v>0</v>
      </c>
      <c r="AGQ79" s="11">
        <v>0</v>
      </c>
      <c r="AGR79" s="11">
        <v>0</v>
      </c>
      <c r="AGS79" s="11">
        <v>0</v>
      </c>
      <c r="AGT79" s="11">
        <v>0</v>
      </c>
      <c r="AGU79" s="11">
        <v>0</v>
      </c>
      <c r="AGV79" s="11">
        <v>0</v>
      </c>
      <c r="AGW79" s="11">
        <v>0</v>
      </c>
      <c r="AGX79" s="11">
        <v>0</v>
      </c>
      <c r="AGY79" s="11">
        <v>0</v>
      </c>
      <c r="AGZ79" s="11">
        <v>0</v>
      </c>
      <c r="AHA79" s="11">
        <v>0</v>
      </c>
      <c r="AHB79" s="11">
        <v>0</v>
      </c>
      <c r="AHC79" s="11">
        <v>0</v>
      </c>
      <c r="AHD79" s="11">
        <v>0</v>
      </c>
      <c r="AHE79" s="11">
        <v>0</v>
      </c>
      <c r="AHF79" s="11">
        <v>0</v>
      </c>
      <c r="AHG79" s="11">
        <v>0</v>
      </c>
      <c r="AHH79" s="11">
        <v>0</v>
      </c>
      <c r="AHI79" s="11">
        <v>0</v>
      </c>
      <c r="AHJ79" s="11">
        <v>0</v>
      </c>
      <c r="AHK79" s="11">
        <v>0</v>
      </c>
      <c r="AHL79" s="11">
        <v>0</v>
      </c>
      <c r="AHM79" s="11">
        <v>0</v>
      </c>
      <c r="AHN79" s="11">
        <v>0</v>
      </c>
      <c r="AHO79" s="11">
        <v>0</v>
      </c>
      <c r="AHP79" s="11">
        <v>0</v>
      </c>
      <c r="AHQ79" s="11">
        <v>0</v>
      </c>
      <c r="AHR79" s="11">
        <v>0</v>
      </c>
      <c r="AHS79" s="11">
        <v>0</v>
      </c>
      <c r="AHT79" s="11">
        <v>0</v>
      </c>
      <c r="AHU79" s="11">
        <v>0</v>
      </c>
      <c r="AHV79" s="11">
        <v>0</v>
      </c>
      <c r="AHW79" s="11">
        <v>0</v>
      </c>
      <c r="AHX79" s="11">
        <v>0</v>
      </c>
      <c r="AHY79" s="11">
        <v>0</v>
      </c>
      <c r="AHZ79" s="11">
        <v>0</v>
      </c>
      <c r="AIA79" s="11">
        <v>0</v>
      </c>
      <c r="AIB79" s="11">
        <v>0</v>
      </c>
      <c r="AIC79" s="11">
        <v>0</v>
      </c>
      <c r="AID79" s="11">
        <v>2.4911186751511984E-7</v>
      </c>
      <c r="AIE79" s="11">
        <v>-9.6254340710745606E-9</v>
      </c>
      <c r="AIF79" s="11">
        <v>1.5667514265111607E-8</v>
      </c>
      <c r="AIG79" s="11">
        <v>0</v>
      </c>
      <c r="AIH79" s="11">
        <v>0</v>
      </c>
      <c r="AII79" s="11">
        <v>0</v>
      </c>
      <c r="AIJ79" s="11">
        <v>1.9607843137254903E-9</v>
      </c>
      <c r="AIK79" s="11">
        <v>0</v>
      </c>
      <c r="AIL79" s="11">
        <v>0</v>
      </c>
      <c r="AIM79" s="11">
        <v>0</v>
      </c>
      <c r="AIN79" s="11">
        <v>0</v>
      </c>
      <c r="AIO79" s="11">
        <v>0</v>
      </c>
      <c r="AIP79" s="11">
        <v>0</v>
      </c>
      <c r="AIQ79" s="11">
        <v>0</v>
      </c>
      <c r="AIR79" s="11">
        <v>0</v>
      </c>
      <c r="AIS79" s="11">
        <v>0</v>
      </c>
      <c r="AIT79" s="11">
        <v>0</v>
      </c>
      <c r="AIU79" s="11">
        <v>0</v>
      </c>
      <c r="AIV79" s="11">
        <v>0</v>
      </c>
      <c r="AIW79" s="11">
        <v>0</v>
      </c>
      <c r="AIX79" s="11">
        <v>0</v>
      </c>
      <c r="AIY79" s="11">
        <v>0</v>
      </c>
      <c r="AIZ79" s="11">
        <v>0</v>
      </c>
      <c r="AJA79" s="11">
        <v>0</v>
      </c>
      <c r="AJB79" s="11">
        <v>0</v>
      </c>
      <c r="AJC79" s="11">
        <v>0</v>
      </c>
      <c r="AJD79" s="11">
        <v>0</v>
      </c>
      <c r="AJE79" s="11">
        <v>0</v>
      </c>
      <c r="AJF79" s="11">
        <v>0</v>
      </c>
      <c r="AJG79" s="11">
        <v>0</v>
      </c>
      <c r="AJH79" s="11">
        <v>0</v>
      </c>
      <c r="AJI79" s="11">
        <v>0</v>
      </c>
      <c r="AJJ79" s="11">
        <v>0</v>
      </c>
      <c r="AJK79" s="11">
        <v>0</v>
      </c>
      <c r="AJL79" s="11">
        <v>0</v>
      </c>
      <c r="AJM79" s="11">
        <v>0</v>
      </c>
      <c r="AJN79" s="11">
        <v>0</v>
      </c>
      <c r="AJO79" s="11">
        <v>0</v>
      </c>
      <c r="AJP79" s="11">
        <v>3.2566584652866848E-11</v>
      </c>
      <c r="AJQ79" s="11">
        <v>-1.5670498199430325E-8</v>
      </c>
      <c r="AJR79" s="11">
        <v>0</v>
      </c>
      <c r="AJS79" s="11">
        <v>0</v>
      </c>
      <c r="AJT79" s="11">
        <v>0</v>
      </c>
      <c r="AJU79" s="11">
        <v>0</v>
      </c>
      <c r="AJV79" s="11">
        <v>0</v>
      </c>
      <c r="AJW79" s="11">
        <v>0</v>
      </c>
      <c r="AJX79" s="11">
        <v>0</v>
      </c>
      <c r="AJY79" s="11">
        <v>0</v>
      </c>
      <c r="AJZ79" s="11">
        <v>0</v>
      </c>
      <c r="AKA79" s="11">
        <v>0</v>
      </c>
      <c r="AKB79" s="11">
        <v>0</v>
      </c>
      <c r="AKC79" s="11">
        <v>0</v>
      </c>
      <c r="AKD79" s="11">
        <v>0</v>
      </c>
      <c r="AKE79" s="11">
        <v>0</v>
      </c>
      <c r="AKF79" s="11">
        <v>0</v>
      </c>
      <c r="AKG79" s="11">
        <v>0</v>
      </c>
      <c r="AKH79" s="11">
        <v>0</v>
      </c>
      <c r="AKI79" s="11">
        <v>0</v>
      </c>
      <c r="AKJ79" s="11">
        <v>0</v>
      </c>
      <c r="AKK79" s="11">
        <v>0</v>
      </c>
      <c r="AKL79" s="11">
        <v>0</v>
      </c>
      <c r="AKM79" s="11">
        <v>0</v>
      </c>
      <c r="AKN79" s="11">
        <v>0</v>
      </c>
      <c r="AKO79" s="11">
        <v>0</v>
      </c>
      <c r="AKP79" s="11">
        <v>0</v>
      </c>
      <c r="AKQ79" s="11">
        <v>0</v>
      </c>
      <c r="AKR79" s="11">
        <v>0</v>
      </c>
      <c r="AKS79" s="11">
        <v>0</v>
      </c>
      <c r="AKT79" s="11">
        <v>0</v>
      </c>
      <c r="AKU79" s="11">
        <v>0</v>
      </c>
      <c r="AKV79" s="11">
        <v>0</v>
      </c>
      <c r="AKW79" s="11">
        <v>0</v>
      </c>
      <c r="AKX79" s="11">
        <v>0</v>
      </c>
      <c r="AKY79" s="11">
        <v>3.9959230392282233E-6</v>
      </c>
      <c r="AKZ79" s="11">
        <v>0</v>
      </c>
      <c r="ALA79" s="11">
        <v>0</v>
      </c>
      <c r="ALB79" s="11">
        <v>0</v>
      </c>
      <c r="ALC79" s="11">
        <v>-9.1223384364313669E-10</v>
      </c>
      <c r="ALD79" s="11">
        <v>0</v>
      </c>
      <c r="ALE79" s="11">
        <v>0</v>
      </c>
      <c r="ALF79" s="11">
        <v>0</v>
      </c>
      <c r="ALG79" s="11">
        <v>0</v>
      </c>
      <c r="ALH79" s="11">
        <v>0</v>
      </c>
      <c r="ALI79" s="11">
        <v>0</v>
      </c>
      <c r="ALJ79" s="11">
        <v>0</v>
      </c>
      <c r="ALK79" s="11">
        <v>0</v>
      </c>
      <c r="ALL79" s="11">
        <v>0</v>
      </c>
      <c r="ALM79" s="11">
        <v>0</v>
      </c>
      <c r="ALN79" s="11">
        <v>0</v>
      </c>
      <c r="ALO79" s="11">
        <v>0</v>
      </c>
      <c r="ALP79" s="11">
        <v>0</v>
      </c>
      <c r="ALQ79" s="11">
        <v>0</v>
      </c>
      <c r="ALR79" s="11">
        <v>0</v>
      </c>
      <c r="ALS79" s="11">
        <v>0</v>
      </c>
      <c r="ALT79" s="11">
        <v>0</v>
      </c>
      <c r="ALU79" s="11">
        <v>0</v>
      </c>
      <c r="ALV79" s="11">
        <v>0</v>
      </c>
      <c r="ALW79" s="11">
        <v>0</v>
      </c>
      <c r="ALX79" s="11">
        <v>0</v>
      </c>
      <c r="ALY79" s="11">
        <v>0</v>
      </c>
      <c r="ALZ79" s="11">
        <v>0</v>
      </c>
      <c r="AMA79" s="11">
        <v>0</v>
      </c>
      <c r="AMB79" s="11">
        <v>0</v>
      </c>
      <c r="AMC79" s="11">
        <v>0</v>
      </c>
      <c r="AMD79" s="11">
        <v>0</v>
      </c>
      <c r="AME79" s="11">
        <v>0</v>
      </c>
      <c r="AMF79" s="11">
        <v>0</v>
      </c>
      <c r="AMG79" s="11">
        <v>0</v>
      </c>
      <c r="AMH79" s="11">
        <v>0</v>
      </c>
      <c r="AMI79" s="11">
        <v>0</v>
      </c>
      <c r="AMJ79" s="11">
        <v>2.844922114157459E-7</v>
      </c>
      <c r="AMK79" s="11">
        <v>0</v>
      </c>
      <c r="AML79" s="11">
        <v>0</v>
      </c>
      <c r="AMM79" s="11">
        <v>0</v>
      </c>
      <c r="AMN79" s="11">
        <v>0</v>
      </c>
      <c r="AMO79" s="11">
        <v>-8.5779183085607117E-6</v>
      </c>
      <c r="AMP79" s="11">
        <v>7.0558595021036221E-31</v>
      </c>
      <c r="AMQ79" s="11">
        <v>0</v>
      </c>
      <c r="AMR79" s="11">
        <v>0</v>
      </c>
      <c r="AMS79" s="11">
        <v>2.9675079898742421E-30</v>
      </c>
      <c r="AMT79" s="11">
        <v>0</v>
      </c>
      <c r="AMU79" s="11">
        <v>0</v>
      </c>
      <c r="AMV79" s="11">
        <v>0</v>
      </c>
      <c r="AMW79" s="11">
        <v>0</v>
      </c>
      <c r="AMX79" s="11">
        <v>0</v>
      </c>
      <c r="AMY79" s="11">
        <v>0</v>
      </c>
      <c r="AMZ79" s="11">
        <v>0</v>
      </c>
      <c r="ANA79" s="11">
        <v>0</v>
      </c>
      <c r="ANB79" s="11">
        <v>0</v>
      </c>
      <c r="ANC79" s="11">
        <v>0</v>
      </c>
      <c r="AND79" s="11">
        <v>0</v>
      </c>
      <c r="ANE79" s="11">
        <v>0</v>
      </c>
      <c r="ANF79" s="11">
        <v>0</v>
      </c>
      <c r="ANG79" s="11">
        <v>0</v>
      </c>
      <c r="ANH79" s="11">
        <v>0</v>
      </c>
      <c r="ANI79" s="11">
        <v>0</v>
      </c>
      <c r="ANJ79" s="11">
        <v>0</v>
      </c>
      <c r="ANK79" s="11">
        <v>0</v>
      </c>
      <c r="ANL79" s="11">
        <v>0</v>
      </c>
      <c r="ANM79" s="11">
        <v>0</v>
      </c>
      <c r="ANN79" s="11">
        <v>0</v>
      </c>
      <c r="ANO79" s="11">
        <v>0</v>
      </c>
      <c r="ANP79" s="11">
        <v>0</v>
      </c>
      <c r="ANQ79" s="11">
        <v>0</v>
      </c>
      <c r="ANR79" s="11">
        <v>0</v>
      </c>
      <c r="ANS79" s="11">
        <v>0</v>
      </c>
      <c r="ANT79" s="11">
        <v>0</v>
      </c>
      <c r="ANU79" s="11">
        <v>0</v>
      </c>
      <c r="ANV79" s="11">
        <v>3.8674157077409421E-8</v>
      </c>
      <c r="ANW79" s="11">
        <v>0</v>
      </c>
      <c r="ANX79" s="11">
        <v>0</v>
      </c>
      <c r="ANY79" s="11">
        <v>0</v>
      </c>
      <c r="ANZ79" s="11">
        <v>4.8349773561005148E-6</v>
      </c>
      <c r="AOA79" s="11">
        <v>-2.6926123984947601E-7</v>
      </c>
      <c r="AOB79" s="11">
        <v>8.9753746616491718E-9</v>
      </c>
      <c r="AOC79" s="11">
        <v>0</v>
      </c>
      <c r="AOD79" s="11">
        <v>3.3921748084344488E-10</v>
      </c>
      <c r="AOE79" s="11">
        <v>0</v>
      </c>
      <c r="AOF79" s="11">
        <v>0</v>
      </c>
      <c r="AOG79" s="11">
        <v>0</v>
      </c>
      <c r="AOH79" s="11">
        <v>0</v>
      </c>
      <c r="AOI79" s="11">
        <v>0</v>
      </c>
      <c r="AOJ79" s="11">
        <v>0</v>
      </c>
      <c r="AOK79" s="11">
        <v>0</v>
      </c>
      <c r="AOL79" s="11">
        <v>0</v>
      </c>
      <c r="AOM79" s="11">
        <v>0</v>
      </c>
      <c r="AON79" s="11">
        <v>0</v>
      </c>
      <c r="AOO79" s="11">
        <v>0</v>
      </c>
      <c r="AOP79" s="11">
        <v>0</v>
      </c>
      <c r="AOQ79" s="11">
        <v>0</v>
      </c>
      <c r="AOR79" s="11">
        <v>0</v>
      </c>
      <c r="AOS79" s="11">
        <v>0</v>
      </c>
      <c r="AOT79" s="11">
        <v>0</v>
      </c>
      <c r="AOU79" s="11">
        <v>0</v>
      </c>
      <c r="AOV79" s="11">
        <v>0</v>
      </c>
      <c r="AOW79" s="11">
        <v>0</v>
      </c>
      <c r="AOX79" s="11">
        <v>0</v>
      </c>
      <c r="AOY79" s="11">
        <v>0</v>
      </c>
      <c r="AOZ79" s="11">
        <v>0</v>
      </c>
      <c r="APA79" s="11">
        <v>0</v>
      </c>
      <c r="APB79" s="11">
        <v>0</v>
      </c>
      <c r="APC79" s="11">
        <v>0</v>
      </c>
      <c r="APD79" s="11">
        <v>0</v>
      </c>
      <c r="APE79" s="11">
        <v>0</v>
      </c>
      <c r="APF79" s="11">
        <v>0</v>
      </c>
      <c r="APG79" s="11">
        <v>0</v>
      </c>
      <c r="APH79" s="11">
        <v>0</v>
      </c>
      <c r="API79" s="11">
        <v>0</v>
      </c>
      <c r="APJ79" s="11">
        <v>0</v>
      </c>
      <c r="APK79" s="11">
        <v>0</v>
      </c>
      <c r="APL79" s="11">
        <v>2.6926123984947511E-7</v>
      </c>
      <c r="APM79" s="11">
        <v>-1.096872556002841E-8</v>
      </c>
      <c r="APN79" s="11">
        <v>1.5668384213294009E-8</v>
      </c>
      <c r="APO79" s="11">
        <v>0</v>
      </c>
      <c r="APP79" s="11">
        <v>0</v>
      </c>
      <c r="APQ79" s="11">
        <v>0</v>
      </c>
      <c r="APR79" s="11">
        <v>0</v>
      </c>
      <c r="APS79" s="11">
        <v>0</v>
      </c>
      <c r="APT79" s="11">
        <v>0</v>
      </c>
      <c r="APU79" s="11">
        <v>0</v>
      </c>
      <c r="APV79" s="11">
        <v>0</v>
      </c>
      <c r="APW79" s="11">
        <v>0</v>
      </c>
      <c r="APX79" s="11">
        <v>0</v>
      </c>
      <c r="APY79" s="11">
        <v>0</v>
      </c>
      <c r="APZ79" s="11">
        <v>0</v>
      </c>
      <c r="AQA79" s="11">
        <v>0</v>
      </c>
      <c r="AQB79" s="11">
        <v>0</v>
      </c>
      <c r="AQC79" s="11">
        <v>0</v>
      </c>
      <c r="AQD79" s="11">
        <v>0</v>
      </c>
      <c r="AQE79" s="11">
        <v>0</v>
      </c>
      <c r="AQF79" s="11">
        <v>0</v>
      </c>
      <c r="AQG79" s="11">
        <v>0</v>
      </c>
      <c r="AQH79" s="11">
        <v>0</v>
      </c>
      <c r="AQI79" s="11">
        <v>0</v>
      </c>
      <c r="AQJ79" s="11">
        <v>0</v>
      </c>
      <c r="AQK79" s="11">
        <v>0</v>
      </c>
      <c r="AQL79" s="11">
        <v>0</v>
      </c>
      <c r="AQM79" s="11">
        <v>0</v>
      </c>
      <c r="AQN79" s="11">
        <v>0</v>
      </c>
      <c r="AQO79" s="11">
        <v>0</v>
      </c>
      <c r="AQP79" s="11">
        <v>0</v>
      </c>
      <c r="AQQ79" s="11">
        <v>0</v>
      </c>
      <c r="AQR79" s="11">
        <v>0</v>
      </c>
      <c r="AQS79" s="11">
        <v>0</v>
      </c>
      <c r="AQT79" s="11">
        <v>0</v>
      </c>
      <c r="AQU79" s="11">
        <v>0</v>
      </c>
      <c r="AQV79" s="11">
        <v>0</v>
      </c>
      <c r="AQW79" s="11">
        <v>0</v>
      </c>
      <c r="AQX79" s="11">
        <v>3.2566584652866848E-11</v>
      </c>
      <c r="AQY79" s="11">
        <v>-1.5670498199427142E-8</v>
      </c>
      <c r="AQZ79" s="11">
        <v>0</v>
      </c>
      <c r="ARA79" s="11">
        <v>0</v>
      </c>
      <c r="ARB79" s="11">
        <v>0</v>
      </c>
      <c r="ARC79" s="11">
        <v>0</v>
      </c>
      <c r="ARD79" s="11">
        <v>0</v>
      </c>
      <c r="ARE79" s="11">
        <v>0</v>
      </c>
      <c r="ARF79" s="11">
        <v>0</v>
      </c>
      <c r="ARG79" s="11">
        <v>0</v>
      </c>
      <c r="ARH79" s="11">
        <v>0</v>
      </c>
      <c r="ARI79" s="11">
        <v>0</v>
      </c>
      <c r="ARJ79" s="11">
        <v>0</v>
      </c>
      <c r="ARK79" s="11">
        <v>0</v>
      </c>
      <c r="ARL79" s="11">
        <v>0</v>
      </c>
      <c r="ARM79" s="11">
        <v>0</v>
      </c>
      <c r="ARN79" s="11">
        <v>0</v>
      </c>
      <c r="ARO79" s="11">
        <v>0</v>
      </c>
      <c r="ARP79" s="11">
        <v>0</v>
      </c>
      <c r="ARQ79" s="11">
        <v>0</v>
      </c>
      <c r="ARR79" s="11">
        <v>0</v>
      </c>
      <c r="ARS79" s="11">
        <v>0</v>
      </c>
      <c r="ART79" s="11">
        <v>0</v>
      </c>
      <c r="ARU79" s="11">
        <v>0</v>
      </c>
      <c r="ARV79" s="11">
        <v>0</v>
      </c>
      <c r="ARW79" s="11">
        <v>0</v>
      </c>
      <c r="ARX79" s="11">
        <v>0</v>
      </c>
      <c r="ARY79" s="11">
        <v>0</v>
      </c>
      <c r="ARZ79" s="11">
        <v>0</v>
      </c>
      <c r="ASA79" s="11">
        <v>0</v>
      </c>
      <c r="ASB79" s="11">
        <v>0</v>
      </c>
      <c r="ASC79" s="11">
        <v>0</v>
      </c>
      <c r="ASD79" s="11">
        <v>0</v>
      </c>
      <c r="ASE79" s="11">
        <v>0</v>
      </c>
      <c r="ASF79" s="11">
        <v>0</v>
      </c>
      <c r="ASG79" s="11">
        <v>3.223318237394161E-6</v>
      </c>
      <c r="ASH79" s="11">
        <v>0</v>
      </c>
      <c r="ASI79" s="11">
        <v>0</v>
      </c>
      <c r="ASJ79" s="11">
        <v>0</v>
      </c>
      <c r="ASK79" s="11">
        <v>-3.4134020640412995E-10</v>
      </c>
      <c r="ASL79" s="11">
        <v>0</v>
      </c>
      <c r="ASM79" s="11">
        <v>0</v>
      </c>
      <c r="ASN79" s="11">
        <v>0</v>
      </c>
      <c r="ASO79" s="11">
        <v>0</v>
      </c>
      <c r="ASP79" s="11">
        <v>0</v>
      </c>
      <c r="ASQ79" s="11">
        <v>0</v>
      </c>
      <c r="ASR79" s="11">
        <v>0</v>
      </c>
      <c r="ASS79" s="11">
        <v>0</v>
      </c>
      <c r="AST79" s="11">
        <v>0</v>
      </c>
      <c r="ASU79" s="11">
        <v>0</v>
      </c>
      <c r="ASV79" s="11">
        <v>0</v>
      </c>
      <c r="ASW79" s="11">
        <v>0</v>
      </c>
      <c r="ASX79" s="11">
        <v>0</v>
      </c>
      <c r="ASY79" s="11">
        <v>0</v>
      </c>
      <c r="ASZ79" s="11">
        <v>0</v>
      </c>
      <c r="ATA79" s="11">
        <v>0</v>
      </c>
      <c r="ATB79" s="11">
        <v>0</v>
      </c>
      <c r="ATC79" s="11">
        <v>0</v>
      </c>
      <c r="ATD79" s="11">
        <v>0</v>
      </c>
      <c r="ATE79" s="11">
        <v>0</v>
      </c>
      <c r="ATF79" s="11">
        <v>0</v>
      </c>
      <c r="ATG79" s="11">
        <v>0</v>
      </c>
      <c r="ATH79" s="11">
        <v>0</v>
      </c>
      <c r="ATI79" s="11">
        <v>0</v>
      </c>
      <c r="ATJ79" s="11">
        <v>0</v>
      </c>
      <c r="ATK79" s="11">
        <v>0</v>
      </c>
      <c r="ATL79" s="11">
        <v>0</v>
      </c>
      <c r="ATM79" s="11">
        <v>4.9275496452969838E-7</v>
      </c>
      <c r="ATN79" s="11">
        <v>0</v>
      </c>
      <c r="ATO79" s="11">
        <v>0</v>
      </c>
      <c r="ATP79" s="11">
        <v>0</v>
      </c>
      <c r="ATQ79" s="11">
        <v>0</v>
      </c>
      <c r="ATR79" s="11">
        <v>0</v>
      </c>
      <c r="ATS79" s="11">
        <v>0</v>
      </c>
      <c r="ATT79" s="11">
        <v>0</v>
      </c>
      <c r="ATU79" s="11">
        <v>0</v>
      </c>
      <c r="ATV79" s="11">
        <v>0</v>
      </c>
      <c r="ATW79" s="11">
        <v>-8.4122738681869821E-6</v>
      </c>
      <c r="ATX79" s="11">
        <v>3.9601531243158196E-25</v>
      </c>
      <c r="ATY79" s="11">
        <v>0</v>
      </c>
      <c r="ATZ79" s="11">
        <v>0</v>
      </c>
      <c r="AUA79" s="11">
        <v>1.6654265808034091E-24</v>
      </c>
      <c r="AUB79" s="11">
        <v>0</v>
      </c>
      <c r="AUC79" s="11">
        <v>0</v>
      </c>
      <c r="AUD79" s="11">
        <v>0</v>
      </c>
      <c r="AUE79" s="11">
        <v>0</v>
      </c>
      <c r="AUF79" s="11">
        <v>0</v>
      </c>
      <c r="AUG79" s="11">
        <v>0</v>
      </c>
      <c r="AUH79" s="11">
        <v>0</v>
      </c>
      <c r="AUI79" s="11">
        <v>0</v>
      </c>
      <c r="AUJ79" s="11">
        <v>0</v>
      </c>
      <c r="AUK79" s="11">
        <v>0</v>
      </c>
      <c r="AUL79" s="11">
        <v>0</v>
      </c>
      <c r="AUM79" s="11">
        <v>0</v>
      </c>
      <c r="AUN79" s="11">
        <v>0</v>
      </c>
      <c r="AUO79" s="11">
        <v>0</v>
      </c>
      <c r="AUP79" s="11">
        <v>0</v>
      </c>
      <c r="AUQ79" s="11">
        <v>0</v>
      </c>
      <c r="AUR79" s="11">
        <v>0</v>
      </c>
      <c r="AUS79" s="11">
        <v>0</v>
      </c>
      <c r="AUT79" s="11">
        <v>0</v>
      </c>
      <c r="AUU79" s="11">
        <v>0</v>
      </c>
      <c r="AUV79" s="11">
        <v>0</v>
      </c>
      <c r="AUW79" s="11">
        <v>0</v>
      </c>
      <c r="AUX79" s="11">
        <v>0</v>
      </c>
      <c r="AUY79" s="11">
        <v>0</v>
      </c>
      <c r="AUZ79" s="11">
        <v>0</v>
      </c>
      <c r="AVA79" s="11">
        <v>0</v>
      </c>
      <c r="AVB79" s="11">
        <v>0</v>
      </c>
      <c r="AVC79" s="11">
        <v>0</v>
      </c>
      <c r="AVD79" s="11">
        <v>0</v>
      </c>
      <c r="AVE79" s="11">
        <v>0</v>
      </c>
      <c r="AVF79" s="11">
        <v>0</v>
      </c>
      <c r="AVG79" s="11">
        <v>0</v>
      </c>
      <c r="AVH79" s="11">
        <v>5.6784803084988254E-6</v>
      </c>
      <c r="AVI79" s="11">
        <v>-2.4405115581587164E-7</v>
      </c>
      <c r="AVJ79" s="11">
        <v>7.5748144375595357E-9</v>
      </c>
      <c r="AVK79" s="11">
        <v>0</v>
      </c>
      <c r="AVL79" s="11">
        <v>1.6623871870425478E-9</v>
      </c>
      <c r="AVM79" s="11">
        <v>0</v>
      </c>
      <c r="AVN79" s="11">
        <v>0</v>
      </c>
      <c r="AVO79" s="11">
        <v>0</v>
      </c>
      <c r="AVP79" s="11">
        <v>0</v>
      </c>
      <c r="AVQ79" s="11">
        <v>0</v>
      </c>
      <c r="AVR79" s="11">
        <v>0</v>
      </c>
      <c r="AVS79" s="11">
        <v>0</v>
      </c>
      <c r="AVT79" s="11">
        <v>0</v>
      </c>
      <c r="AVU79" s="11">
        <v>0</v>
      </c>
      <c r="AVV79" s="11">
        <v>0</v>
      </c>
      <c r="AVW79" s="11">
        <v>0</v>
      </c>
      <c r="AVX79" s="11">
        <v>0</v>
      </c>
      <c r="AVY79" s="11">
        <v>0</v>
      </c>
      <c r="AVZ79" s="11">
        <v>0</v>
      </c>
      <c r="AWA79" s="11">
        <v>0</v>
      </c>
      <c r="AWB79" s="11">
        <v>0</v>
      </c>
      <c r="AWC79" s="11">
        <v>0</v>
      </c>
      <c r="AWD79" s="11">
        <v>0</v>
      </c>
      <c r="AWE79" s="11">
        <v>0</v>
      </c>
      <c r="AWF79" s="11">
        <v>0</v>
      </c>
      <c r="AWG79" s="11">
        <v>0</v>
      </c>
      <c r="AWH79" s="11">
        <v>0</v>
      </c>
      <c r="AWI79" s="11">
        <v>0</v>
      </c>
      <c r="AWJ79" s="11">
        <v>0</v>
      </c>
      <c r="AWK79" s="11">
        <v>1.2891385692469807E-9</v>
      </c>
      <c r="AWL79" s="11">
        <v>0</v>
      </c>
      <c r="AWM79" s="11">
        <v>0</v>
      </c>
      <c r="AWN79" s="11">
        <v>0</v>
      </c>
      <c r="AWO79" s="11">
        <v>0</v>
      </c>
      <c r="AWP79" s="11">
        <v>0</v>
      </c>
      <c r="AWQ79" s="11">
        <v>0</v>
      </c>
      <c r="AWR79" s="11">
        <v>0</v>
      </c>
      <c r="AWS79" s="11">
        <v>0</v>
      </c>
      <c r="AWT79" s="11">
        <v>2.2724443312678606E-7</v>
      </c>
      <c r="AWU79" s="11">
        <v>-7.6073810222223781E-9</v>
      </c>
      <c r="AWV79" s="11">
        <v>1.5668384213294009E-8</v>
      </c>
      <c r="AWW79" s="11">
        <v>0</v>
      </c>
      <c r="AWX79" s="11">
        <v>0</v>
      </c>
      <c r="AWY79" s="11">
        <v>0</v>
      </c>
      <c r="AWZ79" s="11">
        <v>0</v>
      </c>
      <c r="AXA79" s="11">
        <v>0</v>
      </c>
      <c r="AXB79" s="11">
        <v>0</v>
      </c>
      <c r="AXC79" s="11">
        <v>0</v>
      </c>
      <c r="AXD79" s="11">
        <v>0</v>
      </c>
      <c r="AXE79" s="11">
        <v>0</v>
      </c>
      <c r="AXF79" s="11">
        <v>0</v>
      </c>
      <c r="AXG79" s="11">
        <v>0</v>
      </c>
      <c r="AXH79" s="11">
        <v>0</v>
      </c>
      <c r="AXI79" s="11">
        <v>0</v>
      </c>
      <c r="AXJ79" s="11">
        <v>0</v>
      </c>
      <c r="AXK79" s="11">
        <v>0</v>
      </c>
      <c r="AXL79" s="11">
        <v>0</v>
      </c>
      <c r="AXM79" s="11">
        <v>0</v>
      </c>
      <c r="AXN79" s="11">
        <v>0</v>
      </c>
      <c r="AXO79" s="11">
        <v>0</v>
      </c>
      <c r="AXP79" s="11">
        <v>0</v>
      </c>
      <c r="AXQ79" s="11">
        <v>0</v>
      </c>
      <c r="AXR79" s="11">
        <v>0</v>
      </c>
      <c r="AXS79" s="11">
        <v>0</v>
      </c>
      <c r="AXT79" s="11">
        <v>0</v>
      </c>
      <c r="AXU79" s="11">
        <v>0</v>
      </c>
      <c r="AXV79" s="11">
        <v>0</v>
      </c>
      <c r="AXW79" s="11">
        <v>0</v>
      </c>
      <c r="AXX79" s="11">
        <v>0</v>
      </c>
      <c r="AXY79" s="11">
        <v>0</v>
      </c>
      <c r="AXZ79" s="11">
        <v>0</v>
      </c>
      <c r="AYA79" s="11">
        <v>0</v>
      </c>
      <c r="AYB79" s="11">
        <v>0</v>
      </c>
      <c r="AYC79" s="11">
        <v>0</v>
      </c>
      <c r="AYD79" s="11">
        <v>0</v>
      </c>
      <c r="AYE79" s="11">
        <v>0</v>
      </c>
      <c r="AYF79" s="11">
        <v>3.2566584652866848E-11</v>
      </c>
      <c r="AYG79" s="11">
        <v>-1.5670498199436261E-8</v>
      </c>
      <c r="AYH79" s="11">
        <v>0</v>
      </c>
      <c r="AYI79" s="11">
        <v>0</v>
      </c>
      <c r="AYJ79" s="11">
        <v>0</v>
      </c>
      <c r="AYK79" s="11">
        <v>0</v>
      </c>
      <c r="AYL79" s="11">
        <v>0</v>
      </c>
      <c r="AYM79" s="11">
        <v>0</v>
      </c>
      <c r="AYN79" s="11">
        <v>0</v>
      </c>
      <c r="AYO79" s="11">
        <v>0</v>
      </c>
      <c r="AYP79" s="11">
        <v>0</v>
      </c>
      <c r="AYQ79" s="11">
        <v>0</v>
      </c>
      <c r="AYR79" s="11">
        <v>0</v>
      </c>
      <c r="AYS79" s="11">
        <v>0</v>
      </c>
      <c r="AYT79" s="11">
        <v>0</v>
      </c>
      <c r="AYU79" s="11">
        <v>0</v>
      </c>
      <c r="AYV79" s="11">
        <v>0</v>
      </c>
      <c r="AYW79" s="11">
        <v>0</v>
      </c>
      <c r="AYX79" s="11">
        <v>0</v>
      </c>
      <c r="AYY79" s="11">
        <v>0</v>
      </c>
      <c r="AYZ79" s="11">
        <v>0</v>
      </c>
      <c r="AZA79" s="11">
        <v>0</v>
      </c>
      <c r="AZB79" s="11">
        <v>0</v>
      </c>
      <c r="AZC79" s="11">
        <v>0</v>
      </c>
      <c r="AZD79" s="11">
        <v>0</v>
      </c>
      <c r="AZE79" s="11">
        <v>0</v>
      </c>
      <c r="AZF79" s="11">
        <v>0</v>
      </c>
      <c r="AZG79" s="11">
        <v>0</v>
      </c>
      <c r="AZH79" s="11">
        <v>0</v>
      </c>
      <c r="AZI79" s="11">
        <v>0</v>
      </c>
      <c r="AZJ79" s="11">
        <v>0</v>
      </c>
      <c r="AZK79" s="11">
        <v>0</v>
      </c>
      <c r="AZL79" s="11">
        <v>0</v>
      </c>
      <c r="AZM79" s="11">
        <v>0</v>
      </c>
      <c r="AZN79" s="11">
        <v>0</v>
      </c>
      <c r="AZO79" s="11">
        <v>2.4336344177323922E-6</v>
      </c>
      <c r="AZP79" s="11">
        <v>0</v>
      </c>
      <c r="AZQ79" s="11">
        <v>0</v>
      </c>
      <c r="AZR79" s="11">
        <v>0</v>
      </c>
      <c r="AZS79" s="11">
        <v>-1.6734253599635156E-9</v>
      </c>
      <c r="AZT79" s="12">
        <v>5070659281.3113089</v>
      </c>
      <c r="AZU79" s="12">
        <v>4607342.3367802361</v>
      </c>
      <c r="AZV79" s="12">
        <v>1472000</v>
      </c>
      <c r="AZW79" s="12">
        <v>52411.894934978489</v>
      </c>
      <c r="AZX79" s="12">
        <v>86882042146.376587</v>
      </c>
      <c r="AZY79" s="12">
        <v>2.1999999999999999E-10</v>
      </c>
      <c r="AZZ79" s="12">
        <v>215410502.72479668</v>
      </c>
      <c r="BAA79" s="12">
        <v>1E-13</v>
      </c>
      <c r="BAB79" s="12">
        <v>3256775.8607129925</v>
      </c>
      <c r="BAC79" s="12">
        <v>2.9999999999999999E-16</v>
      </c>
      <c r="BAD79" s="12">
        <v>1.1E-13</v>
      </c>
      <c r="BAE79" s="12">
        <v>7920000</v>
      </c>
      <c r="BAF79" s="12">
        <v>6380000</v>
      </c>
      <c r="BAG79" s="12">
        <v>1914229984207302.5</v>
      </c>
      <c r="BAH79" s="12">
        <v>928602500000</v>
      </c>
      <c r="BAI79" s="12">
        <v>451858769534.98102</v>
      </c>
      <c r="BAJ79" s="12">
        <v>742837999999999.88</v>
      </c>
      <c r="BAK79" s="12">
        <v>2002388773.1775849</v>
      </c>
      <c r="BAL79" s="12">
        <v>137796410186.20102</v>
      </c>
      <c r="BAM79" s="12">
        <v>50144535000</v>
      </c>
      <c r="BAN79" s="12">
        <v>445729200000</v>
      </c>
      <c r="BAO79" s="12">
        <v>18572050000</v>
      </c>
      <c r="BAP79" s="12">
        <v>7.757118E+16</v>
      </c>
      <c r="BAQ79" s="12">
        <v>3878559000000000</v>
      </c>
      <c r="BAR79" s="12">
        <v>1.1635677E+17</v>
      </c>
      <c r="BAS79" s="12">
        <v>1163567700000</v>
      </c>
      <c r="BAT79" s="12">
        <v>1939279500000</v>
      </c>
      <c r="BAU79" s="12">
        <v>4.25E+16</v>
      </c>
      <c r="BAV79" s="12">
        <v>2550000000000000</v>
      </c>
      <c r="BAW79" s="12">
        <v>7.65E+16</v>
      </c>
      <c r="BAX79" s="12">
        <v>765000000000</v>
      </c>
      <c r="BAY79" s="12">
        <v>850000000000</v>
      </c>
      <c r="BAZ79" s="12">
        <v>1.275E+17</v>
      </c>
      <c r="BBA79" s="12">
        <v>8924999999999999</v>
      </c>
      <c r="BBB79" s="12">
        <v>2.6774999999999997E+17</v>
      </c>
      <c r="BBC79" s="12">
        <v>2677500000000</v>
      </c>
      <c r="BBD79" s="12">
        <v>1912500000000.0005</v>
      </c>
      <c r="BBE79" s="13">
        <v>3.5994862006095598</v>
      </c>
      <c r="BBF79" s="13">
        <v>4.0797443697878162</v>
      </c>
      <c r="BBG79" s="13">
        <v>4.4236441273554128</v>
      </c>
      <c r="BBH79" s="13">
        <v>2733.3375664004579</v>
      </c>
      <c r="BBI79" s="12">
        <v>573.45304869427503</v>
      </c>
      <c r="BBJ79" s="12">
        <v>135.66886167756701</v>
      </c>
      <c r="BBK79" s="12">
        <v>64.500054170009406</v>
      </c>
      <c r="BBL79" s="12">
        <v>231.19113440000001</v>
      </c>
      <c r="BBM79" s="12">
        <v>3037.1840000000002</v>
      </c>
      <c r="BBN79" s="12">
        <v>4868.3088801495696</v>
      </c>
      <c r="BBO79" s="14">
        <v>316.91620508195683</v>
      </c>
      <c r="BBP79" s="14">
        <v>394.91837339262088</v>
      </c>
      <c r="BBQ79" s="14">
        <v>257.6838144747735</v>
      </c>
      <c r="BBR79" s="13">
        <v>2.9841968183107399</v>
      </c>
      <c r="BBS79" s="13">
        <v>2.1578441551384691</v>
      </c>
      <c r="BBT79" s="13">
        <v>2.1329437621991216</v>
      </c>
      <c r="BBU79" s="14">
        <v>7.7138258787913934</v>
      </c>
      <c r="BBV79" s="14">
        <v>14.013429703330644</v>
      </c>
      <c r="BBW79" s="14">
        <v>9.0157455941657076</v>
      </c>
      <c r="BBX79" s="14">
        <v>1134.2985039190485</v>
      </c>
      <c r="BBY79" s="14">
        <v>1088.6781024530433</v>
      </c>
      <c r="BBZ79" s="14">
        <v>1115.4532873001554</v>
      </c>
      <c r="BCA79" s="13">
        <v>4.0946792917951944</v>
      </c>
      <c r="BCB79" s="13">
        <v>0.72756537493303886</v>
      </c>
      <c r="BCC79" s="13">
        <v>0.18020349935016935</v>
      </c>
      <c r="BCD79" s="13">
        <v>0.12429713248201152</v>
      </c>
      <c r="BCE79" s="13">
        <v>63.910607835229968</v>
      </c>
      <c r="BCF79" s="13">
        <v>2.4186093977244305E-2</v>
      </c>
      <c r="BCG79" s="13">
        <v>0.1328324783956597</v>
      </c>
      <c r="BCH79" s="13">
        <v>2.2303126280953547E-3</v>
      </c>
      <c r="BCI79" s="13">
        <v>26556.406436194455</v>
      </c>
      <c r="BCJ79" s="13">
        <v>1.4575059109768165E-5</v>
      </c>
      <c r="BCK79" s="13">
        <v>14.33361045594858</v>
      </c>
      <c r="BCL79" s="13">
        <v>4.7326439604821748E-6</v>
      </c>
      <c r="BCM79" s="13">
        <v>6.9841275356124813E-8</v>
      </c>
      <c r="BCN79" s="13">
        <v>1.9954248429662338E-2</v>
      </c>
      <c r="BCO79" s="13">
        <v>0.16062221943102217</v>
      </c>
      <c r="BCP79" s="13">
        <v>0.21723983380352196</v>
      </c>
      <c r="BCQ79" s="13">
        <v>6.1681360998352135</v>
      </c>
      <c r="BCR79" s="13">
        <v>0.22615270277762956</v>
      </c>
      <c r="BCS79" s="13">
        <v>0.32939582219202296</v>
      </c>
      <c r="BCT79" s="13">
        <v>0.36882187312561782</v>
      </c>
      <c r="BCU79" s="13">
        <v>0.8486684881932981</v>
      </c>
      <c r="BCV79" s="13">
        <v>7.7725641961033487E-2</v>
      </c>
      <c r="BCW79" s="13">
        <v>10.778148779558107</v>
      </c>
      <c r="BCX79" s="13">
        <v>2.8408349369766737E-2</v>
      </c>
      <c r="BCY79" s="13">
        <v>4.3918202822824957E-2</v>
      </c>
      <c r="BCZ79" s="13">
        <v>3.6497684854535271E-2</v>
      </c>
      <c r="BDA79" s="13">
        <v>4.9634819421520676E-2</v>
      </c>
      <c r="BDB79" s="13">
        <v>1.9806671295961964E-3</v>
      </c>
      <c r="BDC79" s="13">
        <v>17502.805986042487</v>
      </c>
      <c r="BDD79" s="13">
        <v>2.4287065995401472E-5</v>
      </c>
      <c r="BDE79" s="13">
        <v>9.2149961476696802</v>
      </c>
      <c r="BDF79" s="13">
        <v>2.9690801463101024E-6</v>
      </c>
      <c r="BDG79" s="13">
        <v>3.0827158533584586E-8</v>
      </c>
      <c r="BDH79" s="13">
        <v>3.316398537831592E-2</v>
      </c>
      <c r="BDI79" s="13">
        <v>6.6819854326971009E-3</v>
      </c>
      <c r="BDJ79" s="13">
        <v>4.3206930586920031E-2</v>
      </c>
      <c r="BDK79" s="13">
        <v>0.22704127120317666</v>
      </c>
      <c r="BDL79" s="13">
        <v>0.19888369598020367</v>
      </c>
      <c r="BDM79" s="13">
        <v>9.704384609978671E-2</v>
      </c>
      <c r="BDN79" s="13">
        <v>0.13616114710304847</v>
      </c>
      <c r="BDO79" s="13">
        <v>0.14091080111255963</v>
      </c>
      <c r="BDP79" s="13">
        <v>0.24050142167498231</v>
      </c>
      <c r="BDQ79" s="13">
        <v>1.9603150219404328</v>
      </c>
      <c r="BDR79" s="13">
        <v>3.7099989549861756</v>
      </c>
      <c r="BDS79" s="13">
        <v>0.13687237287692428</v>
      </c>
      <c r="BDT79" s="13">
        <v>0.18017101826559129</v>
      </c>
      <c r="BDU79" s="13">
        <v>0.38421770642028796</v>
      </c>
      <c r="BDV79" s="13">
        <v>0.8878099456104247</v>
      </c>
      <c r="BDW79" s="13">
        <v>9.0457776429592129E-2</v>
      </c>
      <c r="BDX79" s="13">
        <v>5.176805987772612</v>
      </c>
      <c r="BDY79" s="13">
        <v>9.7908043747221271E-2</v>
      </c>
      <c r="BDZ79" s="13">
        <v>2.0487511776405962</v>
      </c>
      <c r="BEA79" s="13">
        <v>6.7611615686389209E-2</v>
      </c>
      <c r="BEB79" s="13">
        <v>1.2938316492899279E-2</v>
      </c>
      <c r="BEC79" s="13">
        <v>2.5778813909032923E-2</v>
      </c>
      <c r="BED79" s="13">
        <v>4.6336805520672687E-2</v>
      </c>
      <c r="BEE79" s="13">
        <v>4.2209140612434255E-2</v>
      </c>
      <c r="BEF79" s="13">
        <v>6.1301558954508578E-4</v>
      </c>
      <c r="BEG79" s="13">
        <v>16013.364361007321</v>
      </c>
      <c r="BEH79" s="13">
        <v>2.2112771901829559E-5</v>
      </c>
      <c r="BEI79" s="13">
        <v>10.014215686882103</v>
      </c>
      <c r="BEJ79" s="13">
        <v>1.8889211713539868</v>
      </c>
      <c r="BEK79" s="13">
        <v>2.401873972021523E-6</v>
      </c>
      <c r="BEL79" s="13">
        <v>5.3051381475547427E-8</v>
      </c>
      <c r="BEM79" s="13">
        <v>2.1729040712150705E-2</v>
      </c>
      <c r="BEN79" s="13">
        <v>3.2231516308495543E-2</v>
      </c>
      <c r="BEO79" s="13">
        <v>2.2179899406459719E-2</v>
      </c>
      <c r="BEP79" s="13">
        <v>0.33967643099335842</v>
      </c>
      <c r="BEQ79" s="13">
        <v>0.11575911167171765</v>
      </c>
      <c r="BER79" s="13">
        <v>0.20657784722234332</v>
      </c>
      <c r="BES79" s="13">
        <v>9.412733642263435E-2</v>
      </c>
      <c r="BET79" s="13">
        <v>0.30803961132725566</v>
      </c>
      <c r="BEU79" s="22">
        <v>0.28665780127021051</v>
      </c>
    </row>
    <row r="80" spans="2:1503" x14ac:dyDescent="0.25">
      <c r="B80" s="16">
        <v>75</v>
      </c>
      <c r="C80" s="10">
        <v>0</v>
      </c>
      <c r="D80" s="11">
        <v>0</v>
      </c>
      <c r="E80" s="11">
        <v>0</v>
      </c>
      <c r="F80" s="11">
        <v>0</v>
      </c>
      <c r="G80" s="11">
        <v>1.895338910702508E-5</v>
      </c>
      <c r="H80" s="11">
        <v>0</v>
      </c>
      <c r="I80" s="11">
        <v>0</v>
      </c>
      <c r="J80" s="11">
        <v>0</v>
      </c>
      <c r="K80" s="11">
        <v>0</v>
      </c>
      <c r="L80" s="11">
        <v>0</v>
      </c>
      <c r="M80" s="11">
        <v>0</v>
      </c>
      <c r="N80" s="11">
        <v>0</v>
      </c>
      <c r="O80" s="11">
        <v>-3.4239553522121361E-9</v>
      </c>
      <c r="P80" s="11">
        <v>0</v>
      </c>
      <c r="Q80" s="11">
        <v>0</v>
      </c>
      <c r="R80" s="11">
        <v>0</v>
      </c>
      <c r="S80" s="11">
        <v>0</v>
      </c>
      <c r="T80" s="11">
        <v>0</v>
      </c>
      <c r="U80" s="11">
        <v>0</v>
      </c>
      <c r="V80" s="11">
        <v>0</v>
      </c>
      <c r="W80" s="11">
        <v>0</v>
      </c>
      <c r="X80" s="11">
        <v>0</v>
      </c>
      <c r="Y80" s="11">
        <v>0</v>
      </c>
      <c r="Z80" s="11">
        <v>0</v>
      </c>
      <c r="AA80" s="11">
        <v>0</v>
      </c>
      <c r="AB80" s="11">
        <v>0</v>
      </c>
      <c r="AC80" s="11">
        <v>0</v>
      </c>
      <c r="AD80" s="11">
        <v>0</v>
      </c>
      <c r="AE80" s="11">
        <v>0</v>
      </c>
      <c r="AF80" s="11">
        <v>0</v>
      </c>
      <c r="AG80" s="11">
        <v>0</v>
      </c>
      <c r="AH80" s="11">
        <v>0</v>
      </c>
      <c r="AI80" s="11">
        <v>0</v>
      </c>
      <c r="AJ80" s="11">
        <v>0</v>
      </c>
      <c r="AK80" s="11">
        <v>0</v>
      </c>
      <c r="AL80" s="11">
        <v>0</v>
      </c>
      <c r="AM80" s="11">
        <v>0</v>
      </c>
      <c r="AN80" s="11">
        <v>0</v>
      </c>
      <c r="AO80" s="11">
        <v>0</v>
      </c>
      <c r="AP80" s="11">
        <v>0</v>
      </c>
      <c r="AQ80" s="11">
        <v>0</v>
      </c>
      <c r="AR80" s="11">
        <v>4.2601756446421343E-4</v>
      </c>
      <c r="AS80" s="11">
        <v>0</v>
      </c>
      <c r="AT80" s="11">
        <v>0</v>
      </c>
      <c r="AU80" s="11">
        <v>0</v>
      </c>
      <c r="AV80" s="11">
        <v>0</v>
      </c>
      <c r="AW80" s="11">
        <v>0</v>
      </c>
      <c r="AX80" s="11">
        <v>0</v>
      </c>
      <c r="AY80" s="11">
        <v>0</v>
      </c>
      <c r="AZ80" s="11">
        <v>0</v>
      </c>
      <c r="BA80" s="11">
        <v>-1.1579611047738111E-5</v>
      </c>
      <c r="BB80" s="11">
        <v>4.7597342843638005E-27</v>
      </c>
      <c r="BC80" s="11">
        <v>1.2177539738993374E-25</v>
      </c>
      <c r="BD80" s="11">
        <v>2.3783684389759937E-27</v>
      </c>
      <c r="BE80" s="11">
        <v>0</v>
      </c>
      <c r="BF80" s="11">
        <v>0</v>
      </c>
      <c r="BG80" s="11">
        <v>8.2994706253378623E-27</v>
      </c>
      <c r="BH80" s="11">
        <v>3.7767092473829756E-27</v>
      </c>
      <c r="BI80" s="11">
        <v>8.2994706253378623E-27</v>
      </c>
      <c r="BJ80" s="11">
        <v>1.9298854676935246E-7</v>
      </c>
      <c r="BK80" s="11">
        <v>0</v>
      </c>
      <c r="BL80" s="11">
        <v>0</v>
      </c>
      <c r="BM80" s="11">
        <v>0</v>
      </c>
      <c r="BN80" s="11">
        <v>0</v>
      </c>
      <c r="BO80" s="11">
        <v>0</v>
      </c>
      <c r="BP80" s="11">
        <v>0</v>
      </c>
      <c r="BQ80" s="11">
        <v>0</v>
      </c>
      <c r="BR80" s="11">
        <v>0</v>
      </c>
      <c r="BS80" s="11">
        <v>0</v>
      </c>
      <c r="BT80" s="11">
        <v>0</v>
      </c>
      <c r="BU80" s="11">
        <v>0</v>
      </c>
      <c r="BV80" s="11">
        <v>0</v>
      </c>
      <c r="BW80" s="11">
        <v>0</v>
      </c>
      <c r="BX80" s="11">
        <v>0</v>
      </c>
      <c r="BY80" s="11">
        <v>0</v>
      </c>
      <c r="BZ80" s="11">
        <v>0</v>
      </c>
      <c r="CA80" s="11">
        <v>0</v>
      </c>
      <c r="CB80" s="11">
        <v>0</v>
      </c>
      <c r="CC80" s="11">
        <v>0</v>
      </c>
      <c r="CD80" s="11">
        <v>0</v>
      </c>
      <c r="CE80" s="11">
        <v>0</v>
      </c>
      <c r="CF80" s="11">
        <v>0</v>
      </c>
      <c r="CG80" s="11">
        <v>0</v>
      </c>
      <c r="CH80" s="11">
        <v>0</v>
      </c>
      <c r="CI80" s="11">
        <v>0</v>
      </c>
      <c r="CJ80" s="11">
        <v>0</v>
      </c>
      <c r="CK80" s="11">
        <v>0</v>
      </c>
      <c r="CL80" s="11">
        <v>1.1462672446455857E-8</v>
      </c>
      <c r="CM80" s="11">
        <v>-3.9135249441693381E-9</v>
      </c>
      <c r="CN80" s="11">
        <v>0</v>
      </c>
      <c r="CO80" s="11">
        <v>0</v>
      </c>
      <c r="CP80" s="11">
        <v>0</v>
      </c>
      <c r="CQ80" s="11">
        <v>0</v>
      </c>
      <c r="CR80" s="11">
        <v>0</v>
      </c>
      <c r="CS80" s="11">
        <v>0</v>
      </c>
      <c r="CT80" s="11">
        <v>0</v>
      </c>
      <c r="CU80" s="11">
        <v>0</v>
      </c>
      <c r="CV80" s="11">
        <v>0</v>
      </c>
      <c r="CW80" s="11">
        <v>0</v>
      </c>
      <c r="CX80" s="11">
        <v>0</v>
      </c>
      <c r="CY80" s="11">
        <v>0</v>
      </c>
      <c r="CZ80" s="11">
        <v>0</v>
      </c>
      <c r="DA80" s="11">
        <v>0</v>
      </c>
      <c r="DB80" s="11">
        <v>0</v>
      </c>
      <c r="DC80" s="11">
        <v>0</v>
      </c>
      <c r="DD80" s="11">
        <v>0</v>
      </c>
      <c r="DE80" s="11">
        <v>0</v>
      </c>
      <c r="DF80" s="11">
        <v>0</v>
      </c>
      <c r="DG80" s="11">
        <v>0</v>
      </c>
      <c r="DH80" s="11">
        <v>0</v>
      </c>
      <c r="DI80" s="11">
        <v>0</v>
      </c>
      <c r="DJ80" s="11">
        <v>0</v>
      </c>
      <c r="DK80" s="11">
        <v>0</v>
      </c>
      <c r="DL80" s="11">
        <v>0</v>
      </c>
      <c r="DM80" s="11">
        <v>0</v>
      </c>
      <c r="DN80" s="11">
        <v>0</v>
      </c>
      <c r="DO80" s="11">
        <v>0</v>
      </c>
      <c r="DP80" s="11">
        <v>0</v>
      </c>
      <c r="DQ80" s="11">
        <v>0</v>
      </c>
      <c r="DR80" s="11">
        <v>0</v>
      </c>
      <c r="DS80" s="11">
        <v>0</v>
      </c>
      <c r="DT80" s="11">
        <v>0</v>
      </c>
      <c r="DU80" s="11">
        <v>0</v>
      </c>
      <c r="DV80" s="11">
        <v>0</v>
      </c>
      <c r="DW80" s="11">
        <v>1.2608939691101445E-7</v>
      </c>
      <c r="DX80" s="11">
        <v>3.9135249441655554E-9</v>
      </c>
      <c r="DY80" s="11">
        <v>-1.5238580731683457E-7</v>
      </c>
      <c r="DZ80" s="11">
        <v>0</v>
      </c>
      <c r="EA80" s="11">
        <v>1.663227857007772E-8</v>
      </c>
      <c r="EB80" s="11">
        <v>0</v>
      </c>
      <c r="EC80" s="11">
        <v>1.1052683141705458E-9</v>
      </c>
      <c r="ED80" s="11">
        <v>6.7730090760966615E-10</v>
      </c>
      <c r="EE80" s="11">
        <v>6.9413439497456709E-10</v>
      </c>
      <c r="EF80" s="11">
        <v>0</v>
      </c>
      <c r="EG80" s="11">
        <v>0</v>
      </c>
      <c r="EH80" s="11">
        <v>0</v>
      </c>
      <c r="EI80" s="11">
        <v>0</v>
      </c>
      <c r="EJ80" s="11">
        <v>0</v>
      </c>
      <c r="EK80" s="11">
        <v>0</v>
      </c>
      <c r="EL80" s="11">
        <v>0</v>
      </c>
      <c r="EM80" s="11">
        <v>0</v>
      </c>
      <c r="EN80" s="11">
        <v>0</v>
      </c>
      <c r="EO80" s="11">
        <v>0</v>
      </c>
      <c r="EP80" s="11">
        <v>0</v>
      </c>
      <c r="EQ80" s="11">
        <v>0</v>
      </c>
      <c r="ER80" s="11">
        <v>0</v>
      </c>
      <c r="ES80" s="11">
        <v>0</v>
      </c>
      <c r="ET80" s="11">
        <v>0</v>
      </c>
      <c r="EU80" s="11">
        <v>0</v>
      </c>
      <c r="EV80" s="11">
        <v>0</v>
      </c>
      <c r="EW80" s="11">
        <v>0</v>
      </c>
      <c r="EX80" s="11">
        <v>0</v>
      </c>
      <c r="EY80" s="11">
        <v>0</v>
      </c>
      <c r="EZ80" s="11">
        <v>0</v>
      </c>
      <c r="FA80" s="11">
        <v>0</v>
      </c>
      <c r="FB80" s="11">
        <v>9.9999999999999995E-21</v>
      </c>
      <c r="FC80" s="11">
        <v>0</v>
      </c>
      <c r="FD80" s="11">
        <v>0</v>
      </c>
      <c r="FE80" s="11">
        <v>0</v>
      </c>
      <c r="FF80" s="11">
        <v>0</v>
      </c>
      <c r="FG80" s="11">
        <v>0</v>
      </c>
      <c r="FH80" s="11">
        <v>4.5847974105068504E-6</v>
      </c>
      <c r="FI80" s="11">
        <v>0</v>
      </c>
      <c r="FJ80" s="11">
        <v>9.1946892301826534E-8</v>
      </c>
      <c r="FK80" s="11">
        <v>-3.1934173489219316E-8</v>
      </c>
      <c r="FL80" s="11">
        <v>0</v>
      </c>
      <c r="FM80" s="11">
        <v>2.6460840277081758E-8</v>
      </c>
      <c r="FN80" s="11">
        <v>0</v>
      </c>
      <c r="FO80" s="11">
        <v>0</v>
      </c>
      <c r="FP80" s="11">
        <v>0</v>
      </c>
      <c r="FQ80" s="11">
        <v>0</v>
      </c>
      <c r="FR80" s="11">
        <v>6.073186359860657E-9</v>
      </c>
      <c r="FS80" s="11">
        <v>0</v>
      </c>
      <c r="FT80" s="11">
        <v>0</v>
      </c>
      <c r="FU80" s="11">
        <v>0</v>
      </c>
      <c r="FV80" s="11">
        <v>0</v>
      </c>
      <c r="FW80" s="11">
        <v>0</v>
      </c>
      <c r="FX80" s="11">
        <v>0</v>
      </c>
      <c r="FY80" s="11">
        <v>0</v>
      </c>
      <c r="FZ80" s="11">
        <v>0</v>
      </c>
      <c r="GA80" s="11">
        <v>0</v>
      </c>
      <c r="GB80" s="11">
        <v>0</v>
      </c>
      <c r="GC80" s="11">
        <v>0</v>
      </c>
      <c r="GD80" s="11">
        <v>0</v>
      </c>
      <c r="GE80" s="11">
        <v>0</v>
      </c>
      <c r="GF80" s="11">
        <v>0</v>
      </c>
      <c r="GG80" s="11">
        <v>0</v>
      </c>
      <c r="GH80" s="11">
        <v>0</v>
      </c>
      <c r="GI80" s="11">
        <v>0</v>
      </c>
      <c r="GJ80" s="11">
        <v>0</v>
      </c>
      <c r="GK80" s="11">
        <v>0</v>
      </c>
      <c r="GL80" s="11">
        <v>0</v>
      </c>
      <c r="GM80" s="11">
        <v>0</v>
      </c>
      <c r="GN80" s="11">
        <v>0</v>
      </c>
      <c r="GO80" s="11">
        <v>0</v>
      </c>
      <c r="GP80" s="11">
        <v>0</v>
      </c>
      <c r="GQ80" s="11">
        <v>0</v>
      </c>
      <c r="GR80" s="11">
        <v>0</v>
      </c>
      <c r="GS80" s="11">
        <v>0</v>
      </c>
      <c r="GT80" s="11">
        <v>0</v>
      </c>
      <c r="GU80" s="11">
        <v>6.0438915015004301E-8</v>
      </c>
      <c r="GV80" s="11">
        <v>0</v>
      </c>
      <c r="GW80" s="11">
        <v>-1.80308493441807E-8</v>
      </c>
      <c r="GX80" s="11">
        <v>0</v>
      </c>
      <c r="GY80" s="11">
        <v>0</v>
      </c>
      <c r="GZ80" s="11">
        <v>0</v>
      </c>
      <c r="HA80" s="11">
        <v>0</v>
      </c>
      <c r="HB80" s="11">
        <v>0</v>
      </c>
      <c r="HC80" s="11">
        <v>0</v>
      </c>
      <c r="HD80" s="11">
        <v>0</v>
      </c>
      <c r="HE80" s="11">
        <v>0</v>
      </c>
      <c r="HF80" s="11">
        <v>0</v>
      </c>
      <c r="HG80" s="11">
        <v>0</v>
      </c>
      <c r="HH80" s="11">
        <v>0</v>
      </c>
      <c r="HI80" s="11">
        <v>0</v>
      </c>
      <c r="HJ80" s="11">
        <v>0</v>
      </c>
      <c r="HK80" s="11">
        <v>0</v>
      </c>
      <c r="HL80" s="11">
        <v>0</v>
      </c>
      <c r="HM80" s="11">
        <v>0</v>
      </c>
      <c r="HN80" s="11">
        <v>0</v>
      </c>
      <c r="HO80" s="11">
        <v>0</v>
      </c>
      <c r="HP80" s="11">
        <v>0</v>
      </c>
      <c r="HQ80" s="11">
        <v>0</v>
      </c>
      <c r="HR80" s="11">
        <v>0</v>
      </c>
      <c r="HS80" s="11">
        <v>0</v>
      </c>
      <c r="HT80" s="11">
        <v>0</v>
      </c>
      <c r="HU80" s="11">
        <v>0</v>
      </c>
      <c r="HV80" s="11">
        <v>0</v>
      </c>
      <c r="HW80" s="11">
        <v>0</v>
      </c>
      <c r="HX80" s="11">
        <v>0</v>
      </c>
      <c r="HY80" s="11">
        <v>0</v>
      </c>
      <c r="HZ80" s="11">
        <v>0</v>
      </c>
      <c r="IA80" s="11">
        <v>0</v>
      </c>
      <c r="IB80" s="11">
        <v>0</v>
      </c>
      <c r="IC80" s="11">
        <v>0</v>
      </c>
      <c r="ID80" s="11">
        <v>0</v>
      </c>
      <c r="IE80" s="11">
        <v>0</v>
      </c>
      <c r="IF80" s="11">
        <v>0</v>
      </c>
      <c r="IG80" s="11">
        <v>2.2438511901419258E-10</v>
      </c>
      <c r="IH80" s="11">
        <v>0</v>
      </c>
      <c r="II80" s="11">
        <v>-2.646084027708554E-8</v>
      </c>
      <c r="IJ80" s="11">
        <v>0</v>
      </c>
      <c r="IK80" s="11">
        <v>0</v>
      </c>
      <c r="IL80" s="11">
        <v>0</v>
      </c>
      <c r="IM80" s="11">
        <v>0</v>
      </c>
      <c r="IN80" s="11">
        <v>0</v>
      </c>
      <c r="IO80" s="11">
        <v>0</v>
      </c>
      <c r="IP80" s="11">
        <v>0</v>
      </c>
      <c r="IQ80" s="11">
        <v>0</v>
      </c>
      <c r="IR80" s="11">
        <v>0</v>
      </c>
      <c r="IS80" s="11">
        <v>0</v>
      </c>
      <c r="IT80" s="11">
        <v>0</v>
      </c>
      <c r="IU80" s="11">
        <v>0</v>
      </c>
      <c r="IV80" s="11">
        <v>0</v>
      </c>
      <c r="IW80" s="11">
        <v>0</v>
      </c>
      <c r="IX80" s="11">
        <v>0</v>
      </c>
      <c r="IY80" s="11">
        <v>0</v>
      </c>
      <c r="IZ80" s="11">
        <v>0</v>
      </c>
      <c r="JA80" s="11">
        <v>0</v>
      </c>
      <c r="JB80" s="11">
        <v>0</v>
      </c>
      <c r="JC80" s="11">
        <v>0</v>
      </c>
      <c r="JD80" s="11">
        <v>0</v>
      </c>
      <c r="JE80" s="11">
        <v>0</v>
      </c>
      <c r="JF80" s="11">
        <v>0</v>
      </c>
      <c r="JG80" s="11">
        <v>0</v>
      </c>
      <c r="JH80" s="11">
        <v>0</v>
      </c>
      <c r="JI80" s="11">
        <v>0</v>
      </c>
      <c r="JJ80" s="11">
        <v>0</v>
      </c>
      <c r="JK80" s="11">
        <v>0</v>
      </c>
      <c r="JL80" s="11">
        <v>0</v>
      </c>
      <c r="JM80" s="11">
        <v>0</v>
      </c>
      <c r="JN80" s="11">
        <v>0</v>
      </c>
      <c r="JO80" s="11">
        <v>1.2379686242140585E-6</v>
      </c>
      <c r="JP80" s="11">
        <v>0</v>
      </c>
      <c r="JQ80" s="11">
        <v>0</v>
      </c>
      <c r="JR80" s="11">
        <v>0</v>
      </c>
      <c r="JS80" s="11">
        <v>0</v>
      </c>
      <c r="JT80" s="11">
        <v>0</v>
      </c>
      <c r="JU80" s="11">
        <v>-1.111005219702371E-9</v>
      </c>
      <c r="JV80" s="11">
        <v>0</v>
      </c>
      <c r="JW80" s="11">
        <v>0</v>
      </c>
      <c r="JX80" s="11">
        <v>0</v>
      </c>
      <c r="JY80" s="11">
        <v>0</v>
      </c>
      <c r="JZ80" s="11">
        <v>0</v>
      </c>
      <c r="KA80" s="11">
        <v>0</v>
      </c>
      <c r="KB80" s="11">
        <v>0</v>
      </c>
      <c r="KC80" s="11">
        <v>0</v>
      </c>
      <c r="KD80" s="11">
        <v>0</v>
      </c>
      <c r="KE80" s="11">
        <v>0</v>
      </c>
      <c r="KF80" s="11">
        <v>0</v>
      </c>
      <c r="KG80" s="11">
        <v>0</v>
      </c>
      <c r="KH80" s="11">
        <v>0</v>
      </c>
      <c r="KI80" s="11">
        <v>0</v>
      </c>
      <c r="KJ80" s="11">
        <v>0</v>
      </c>
      <c r="KK80" s="11">
        <v>0</v>
      </c>
      <c r="KL80" s="11">
        <v>0</v>
      </c>
      <c r="KM80" s="11">
        <v>0</v>
      </c>
      <c r="KN80" s="11">
        <v>0</v>
      </c>
      <c r="KO80" s="11">
        <v>0</v>
      </c>
      <c r="KP80" s="11">
        <v>0</v>
      </c>
      <c r="KQ80" s="11">
        <v>0</v>
      </c>
      <c r="KR80" s="11">
        <v>0</v>
      </c>
      <c r="KS80" s="11">
        <v>0</v>
      </c>
      <c r="KT80" s="11">
        <v>0</v>
      </c>
      <c r="KU80" s="11">
        <v>0</v>
      </c>
      <c r="KV80" s="11">
        <v>0</v>
      </c>
      <c r="KW80" s="11">
        <v>0</v>
      </c>
      <c r="KX80" s="11">
        <v>0</v>
      </c>
      <c r="KY80" s="11">
        <v>0</v>
      </c>
      <c r="KZ80" s="11">
        <v>2.7510413871423522E-6</v>
      </c>
      <c r="LA80" s="11">
        <v>0</v>
      </c>
      <c r="LB80" s="11">
        <v>0</v>
      </c>
      <c r="LC80" s="11">
        <v>0</v>
      </c>
      <c r="LD80" s="11">
        <v>0</v>
      </c>
      <c r="LE80" s="11">
        <v>0</v>
      </c>
      <c r="LF80" s="11">
        <v>0</v>
      </c>
      <c r="LG80" s="11">
        <v>-6.8308162307571649E-10</v>
      </c>
      <c r="LH80" s="11">
        <v>0</v>
      </c>
      <c r="LI80" s="11">
        <v>0</v>
      </c>
      <c r="LJ80" s="11">
        <v>0</v>
      </c>
      <c r="LK80" s="11">
        <v>0</v>
      </c>
      <c r="LL80" s="11">
        <v>0</v>
      </c>
      <c r="LM80" s="11">
        <v>0</v>
      </c>
      <c r="LN80" s="11">
        <v>0</v>
      </c>
      <c r="LO80" s="11">
        <v>0</v>
      </c>
      <c r="LP80" s="11">
        <v>0</v>
      </c>
      <c r="LQ80" s="11">
        <v>0</v>
      </c>
      <c r="LR80" s="11">
        <v>0</v>
      </c>
      <c r="LS80" s="11">
        <v>0</v>
      </c>
      <c r="LT80" s="11">
        <v>0</v>
      </c>
      <c r="LU80" s="11">
        <v>0</v>
      </c>
      <c r="LV80" s="11">
        <v>0</v>
      </c>
      <c r="LW80" s="11">
        <v>0</v>
      </c>
      <c r="LX80" s="11">
        <v>0</v>
      </c>
      <c r="LY80" s="11">
        <v>0</v>
      </c>
      <c r="LZ80" s="11">
        <v>0</v>
      </c>
      <c r="MA80" s="11">
        <v>0</v>
      </c>
      <c r="MB80" s="11">
        <v>0</v>
      </c>
      <c r="MC80" s="11">
        <v>0</v>
      </c>
      <c r="MD80" s="11">
        <v>0</v>
      </c>
      <c r="ME80" s="11">
        <v>0</v>
      </c>
      <c r="MF80" s="11">
        <v>0</v>
      </c>
      <c r="MG80" s="11">
        <v>0</v>
      </c>
      <c r="MH80" s="11">
        <v>0</v>
      </c>
      <c r="MI80" s="11">
        <v>0</v>
      </c>
      <c r="MJ80" s="11">
        <v>0</v>
      </c>
      <c r="MK80" s="11">
        <v>4.5850689785705871E-7</v>
      </c>
      <c r="ML80" s="11">
        <v>0</v>
      </c>
      <c r="MM80" s="11">
        <v>0</v>
      </c>
      <c r="MN80" s="11">
        <v>0</v>
      </c>
      <c r="MO80" s="11">
        <v>0</v>
      </c>
      <c r="MP80" s="11">
        <v>0</v>
      </c>
      <c r="MQ80" s="11">
        <v>0</v>
      </c>
      <c r="MR80" s="11">
        <v>0</v>
      </c>
      <c r="MS80" s="11">
        <v>-7.0581620694907699E-10</v>
      </c>
      <c r="MT80" s="11">
        <v>0</v>
      </c>
      <c r="MU80" s="11">
        <v>0</v>
      </c>
      <c r="MV80" s="11">
        <v>0</v>
      </c>
      <c r="MW80" s="11">
        <v>0</v>
      </c>
      <c r="MX80" s="11">
        <v>0</v>
      </c>
      <c r="MY80" s="11">
        <v>0</v>
      </c>
      <c r="MZ80" s="11">
        <v>0</v>
      </c>
      <c r="NA80" s="11">
        <v>0</v>
      </c>
      <c r="NB80" s="11">
        <v>0</v>
      </c>
      <c r="NC80" s="11">
        <v>0</v>
      </c>
      <c r="ND80" s="11">
        <v>0</v>
      </c>
      <c r="NE80" s="11">
        <v>0</v>
      </c>
      <c r="NF80" s="11">
        <v>0</v>
      </c>
      <c r="NG80" s="11">
        <v>0</v>
      </c>
      <c r="NH80" s="11">
        <v>0</v>
      </c>
      <c r="NI80" s="11">
        <v>0</v>
      </c>
      <c r="NJ80" s="11">
        <v>0</v>
      </c>
      <c r="NK80" s="11">
        <v>0</v>
      </c>
      <c r="NL80" s="11">
        <v>0</v>
      </c>
      <c r="NM80" s="11">
        <v>0</v>
      </c>
      <c r="NN80" s="11">
        <v>0</v>
      </c>
      <c r="NO80" s="11">
        <v>0</v>
      </c>
      <c r="NP80" s="11">
        <v>0</v>
      </c>
      <c r="NQ80" s="11">
        <v>0</v>
      </c>
      <c r="NR80" s="11">
        <v>0</v>
      </c>
      <c r="NS80" s="11">
        <v>0</v>
      </c>
      <c r="NT80" s="11">
        <v>0</v>
      </c>
      <c r="NU80" s="11">
        <v>0</v>
      </c>
      <c r="NV80" s="11">
        <v>2.3980823032778139E-6</v>
      </c>
      <c r="NW80" s="11">
        <v>0</v>
      </c>
      <c r="NX80" s="11">
        <v>0</v>
      </c>
      <c r="NY80" s="11">
        <v>0</v>
      </c>
      <c r="NZ80" s="11">
        <v>0</v>
      </c>
      <c r="OA80" s="11">
        <v>0</v>
      </c>
      <c r="OB80" s="11">
        <v>0</v>
      </c>
      <c r="OC80" s="11">
        <v>0</v>
      </c>
      <c r="OD80" s="11">
        <v>0</v>
      </c>
      <c r="OE80" s="11">
        <v>-8.9228839932445532E-6</v>
      </c>
      <c r="OF80" s="11">
        <v>4.2512505262745068E-27</v>
      </c>
      <c r="OG80" s="11">
        <v>0</v>
      </c>
      <c r="OH80" s="11">
        <v>0</v>
      </c>
      <c r="OI80" s="11">
        <v>4.4028975824213354E-26</v>
      </c>
      <c r="OJ80" s="11">
        <v>5.1925638918420895E-7</v>
      </c>
      <c r="OK80" s="11">
        <v>0</v>
      </c>
      <c r="OL80" s="11">
        <v>0</v>
      </c>
      <c r="OM80" s="11">
        <v>0</v>
      </c>
      <c r="ON80" s="11">
        <v>0</v>
      </c>
      <c r="OO80" s="11">
        <v>2.9979281607393609E-7</v>
      </c>
      <c r="OP80" s="11">
        <v>0</v>
      </c>
      <c r="OQ80" s="11">
        <v>0</v>
      </c>
      <c r="OR80" s="11">
        <v>0</v>
      </c>
      <c r="OS80" s="11">
        <v>0</v>
      </c>
      <c r="OT80" s="11">
        <v>0</v>
      </c>
      <c r="OU80" s="11">
        <v>0</v>
      </c>
      <c r="OV80" s="11">
        <v>0</v>
      </c>
      <c r="OW80" s="11">
        <v>0</v>
      </c>
      <c r="OX80" s="11">
        <v>0</v>
      </c>
      <c r="OY80" s="11">
        <v>0</v>
      </c>
      <c r="OZ80" s="11">
        <v>0</v>
      </c>
      <c r="PA80" s="11">
        <v>0</v>
      </c>
      <c r="PB80" s="11">
        <v>0</v>
      </c>
      <c r="PC80" s="11">
        <v>0</v>
      </c>
      <c r="PD80" s="11">
        <v>0</v>
      </c>
      <c r="PE80" s="11">
        <v>0</v>
      </c>
      <c r="PF80" s="11">
        <v>0</v>
      </c>
      <c r="PG80" s="11">
        <v>0</v>
      </c>
      <c r="PH80" s="11">
        <v>0</v>
      </c>
      <c r="PI80" s="11">
        <v>0</v>
      </c>
      <c r="PJ80" s="11">
        <v>3.1709755848132153E-8</v>
      </c>
      <c r="PK80" s="11">
        <v>0</v>
      </c>
      <c r="PL80" s="11">
        <v>0</v>
      </c>
      <c r="PM80" s="11">
        <v>0</v>
      </c>
      <c r="PN80" s="11">
        <v>0</v>
      </c>
      <c r="PO80" s="11">
        <v>0</v>
      </c>
      <c r="PP80" s="11">
        <v>3.9761409723278279E-6</v>
      </c>
      <c r="PQ80" s="11">
        <v>-2.9385921095239395E-7</v>
      </c>
      <c r="PR80" s="11">
        <v>8.3037289171706622E-9</v>
      </c>
      <c r="PS80" s="11">
        <v>0</v>
      </c>
      <c r="PT80" s="11">
        <v>2.1993934018760312E-9</v>
      </c>
      <c r="PU80" s="11">
        <v>0</v>
      </c>
      <c r="PV80" s="11">
        <v>0</v>
      </c>
      <c r="PW80" s="11">
        <v>0</v>
      </c>
      <c r="PX80" s="11">
        <v>0</v>
      </c>
      <c r="PY80" s="11">
        <v>0</v>
      </c>
      <c r="PZ80" s="11">
        <v>0</v>
      </c>
      <c r="QA80" s="11">
        <v>1.6806722689075633E-8</v>
      </c>
      <c r="QB80" s="11">
        <v>0</v>
      </c>
      <c r="QC80" s="11">
        <v>0</v>
      </c>
      <c r="QD80" s="11">
        <v>0</v>
      </c>
      <c r="QE80" s="11">
        <v>-5.6368217708668169</v>
      </c>
      <c r="QF80" s="11">
        <v>8.5157584579986313E-27</v>
      </c>
      <c r="QG80" s="11">
        <v>2.512133243965823E-23</v>
      </c>
      <c r="QH80" s="11">
        <v>0</v>
      </c>
      <c r="QI80" s="11">
        <v>1.6654315202283704E-4</v>
      </c>
      <c r="QJ80" s="11">
        <v>0</v>
      </c>
      <c r="QK80" s="11">
        <v>0</v>
      </c>
      <c r="QL80" s="11">
        <v>0</v>
      </c>
      <c r="QM80" s="11">
        <v>0</v>
      </c>
      <c r="QN80" s="11">
        <v>0</v>
      </c>
      <c r="QO80" s="11">
        <v>0</v>
      </c>
      <c r="QP80" s="11">
        <v>0</v>
      </c>
      <c r="QQ80" s="11">
        <v>0</v>
      </c>
      <c r="QR80" s="11">
        <v>0</v>
      </c>
      <c r="QS80" s="11">
        <v>0</v>
      </c>
      <c r="QT80" s="11">
        <v>0</v>
      </c>
      <c r="QU80" s="11">
        <v>0</v>
      </c>
      <c r="QV80" s="11">
        <v>0</v>
      </c>
      <c r="QW80" s="11">
        <v>0</v>
      </c>
      <c r="QX80" s="11">
        <v>0</v>
      </c>
      <c r="QY80" s="11">
        <v>0</v>
      </c>
      <c r="QZ80" s="11">
        <v>0</v>
      </c>
      <c r="RA80" s="11">
        <v>0</v>
      </c>
      <c r="RB80" s="11">
        <v>0</v>
      </c>
      <c r="RC80" s="11">
        <v>0</v>
      </c>
      <c r="RD80" s="11">
        <v>0</v>
      </c>
      <c r="RE80" s="11">
        <v>0</v>
      </c>
      <c r="RF80" s="11">
        <v>0</v>
      </c>
      <c r="RG80" s="11">
        <v>0</v>
      </c>
      <c r="RH80" s="11">
        <v>0</v>
      </c>
      <c r="RI80" s="11">
        <v>0</v>
      </c>
      <c r="RJ80" s="11">
        <v>0</v>
      </c>
      <c r="RK80" s="11">
        <v>0</v>
      </c>
      <c r="RL80" s="11">
        <v>0</v>
      </c>
      <c r="RM80" s="11">
        <v>0</v>
      </c>
      <c r="RN80" s="11">
        <v>0</v>
      </c>
      <c r="RO80" s="11">
        <v>0</v>
      </c>
      <c r="RP80" s="11">
        <v>0.45077137066754897</v>
      </c>
      <c r="RQ80" s="11">
        <v>-1.4543730088165143E-7</v>
      </c>
      <c r="RR80" s="11">
        <v>1.6955417004737849E-9</v>
      </c>
      <c r="RS80" s="11">
        <v>4.5123604576520596E-5</v>
      </c>
      <c r="RT80" s="11">
        <v>0</v>
      </c>
      <c r="RU80" s="11">
        <v>0</v>
      </c>
      <c r="RV80" s="11">
        <v>0</v>
      </c>
      <c r="RW80" s="11">
        <v>0</v>
      </c>
      <c r="RX80" s="11">
        <v>0</v>
      </c>
      <c r="RY80" s="11">
        <v>0</v>
      </c>
      <c r="RZ80" s="11">
        <v>0</v>
      </c>
      <c r="SA80" s="11">
        <v>0</v>
      </c>
      <c r="SB80" s="11">
        <v>0</v>
      </c>
      <c r="SC80" s="11">
        <v>0</v>
      </c>
      <c r="SD80" s="11">
        <v>0</v>
      </c>
      <c r="SE80" s="11">
        <v>0</v>
      </c>
      <c r="SF80" s="11">
        <v>0</v>
      </c>
      <c r="SG80" s="11">
        <v>0</v>
      </c>
      <c r="SH80" s="11">
        <v>0</v>
      </c>
      <c r="SI80" s="11">
        <v>0</v>
      </c>
      <c r="SJ80" s="11">
        <v>0</v>
      </c>
      <c r="SK80" s="11">
        <v>0</v>
      </c>
      <c r="SL80" s="11">
        <v>0</v>
      </c>
      <c r="SM80" s="11">
        <v>0</v>
      </c>
      <c r="SN80" s="11">
        <v>0</v>
      </c>
      <c r="SO80" s="11">
        <v>0</v>
      </c>
      <c r="SP80" s="11">
        <v>0</v>
      </c>
      <c r="SQ80" s="11">
        <v>0</v>
      </c>
      <c r="SR80" s="11">
        <v>0</v>
      </c>
      <c r="SS80" s="11">
        <v>0</v>
      </c>
      <c r="ST80" s="11">
        <v>0</v>
      </c>
      <c r="SU80" s="11">
        <v>0</v>
      </c>
      <c r="SV80" s="11">
        <v>0</v>
      </c>
      <c r="SW80" s="11">
        <v>0</v>
      </c>
      <c r="SX80" s="11">
        <v>0</v>
      </c>
      <c r="SY80" s="11">
        <v>0</v>
      </c>
      <c r="SZ80" s="11">
        <v>0</v>
      </c>
      <c r="TA80" s="11">
        <v>5.183870762676813</v>
      </c>
      <c r="TB80" s="11">
        <v>0</v>
      </c>
      <c r="TC80" s="11">
        <v>-1.7141038464090839E-9</v>
      </c>
      <c r="TD80" s="11">
        <v>0</v>
      </c>
      <c r="TE80" s="11">
        <v>0</v>
      </c>
      <c r="TF80" s="11">
        <v>0</v>
      </c>
      <c r="TG80" s="11">
        <v>0</v>
      </c>
      <c r="TH80" s="11">
        <v>0</v>
      </c>
      <c r="TI80" s="11">
        <v>0</v>
      </c>
      <c r="TJ80" s="11">
        <v>0</v>
      </c>
      <c r="TK80" s="11">
        <v>0</v>
      </c>
      <c r="TL80" s="11">
        <v>0</v>
      </c>
      <c r="TM80" s="11">
        <v>0</v>
      </c>
      <c r="TN80" s="11">
        <v>0</v>
      </c>
      <c r="TO80" s="11">
        <v>0</v>
      </c>
      <c r="TP80" s="11">
        <v>0</v>
      </c>
      <c r="TQ80" s="11">
        <v>0</v>
      </c>
      <c r="TR80" s="11">
        <v>0</v>
      </c>
      <c r="TS80" s="11">
        <v>0</v>
      </c>
      <c r="TT80" s="11">
        <v>0</v>
      </c>
      <c r="TU80" s="11">
        <v>0</v>
      </c>
      <c r="TV80" s="11">
        <v>0</v>
      </c>
      <c r="TW80" s="11">
        <v>0</v>
      </c>
      <c r="TX80" s="11">
        <v>0</v>
      </c>
      <c r="TY80" s="11">
        <v>0</v>
      </c>
      <c r="TZ80" s="11">
        <v>0</v>
      </c>
      <c r="UA80" s="11">
        <v>0</v>
      </c>
      <c r="UB80" s="11">
        <v>0</v>
      </c>
      <c r="UC80" s="11">
        <v>0</v>
      </c>
      <c r="UD80" s="11">
        <v>0</v>
      </c>
      <c r="UE80" s="11">
        <v>0</v>
      </c>
      <c r="UF80" s="11">
        <v>0</v>
      </c>
      <c r="UG80" s="11">
        <v>0</v>
      </c>
      <c r="UH80" s="11">
        <v>0</v>
      </c>
      <c r="UI80" s="11">
        <v>0</v>
      </c>
      <c r="UJ80" s="11">
        <v>0</v>
      </c>
      <c r="UK80" s="11">
        <v>0</v>
      </c>
      <c r="UL80" s="11">
        <v>0</v>
      </c>
      <c r="UM80" s="11">
        <v>1.1429680633735679E-7</v>
      </c>
      <c r="UN80" s="11">
        <v>0</v>
      </c>
      <c r="UO80" s="11">
        <v>-4.5125250338736766E-5</v>
      </c>
      <c r="UP80" s="11">
        <v>0</v>
      </c>
      <c r="UQ80" s="11">
        <v>0</v>
      </c>
      <c r="UR80" s="11">
        <v>0</v>
      </c>
      <c r="US80" s="11">
        <v>0</v>
      </c>
      <c r="UT80" s="11">
        <v>0</v>
      </c>
      <c r="UU80" s="11">
        <v>0</v>
      </c>
      <c r="UV80" s="11">
        <v>0</v>
      </c>
      <c r="UW80" s="11">
        <v>0</v>
      </c>
      <c r="UX80" s="11">
        <v>0</v>
      </c>
      <c r="UY80" s="11">
        <v>0</v>
      </c>
      <c r="UZ80" s="11">
        <v>0</v>
      </c>
      <c r="VA80" s="11">
        <v>0</v>
      </c>
      <c r="VB80" s="11">
        <v>0</v>
      </c>
      <c r="VC80" s="11">
        <v>0</v>
      </c>
      <c r="VD80" s="11">
        <v>0</v>
      </c>
      <c r="VE80" s="11">
        <v>0</v>
      </c>
      <c r="VF80" s="11">
        <v>0</v>
      </c>
      <c r="VG80" s="11">
        <v>0</v>
      </c>
      <c r="VH80" s="11">
        <v>0</v>
      </c>
      <c r="VI80" s="11">
        <v>0</v>
      </c>
      <c r="VJ80" s="11">
        <v>0</v>
      </c>
      <c r="VK80" s="11">
        <v>0</v>
      </c>
      <c r="VL80" s="11">
        <v>0</v>
      </c>
      <c r="VM80" s="11">
        <v>0</v>
      </c>
      <c r="VN80" s="11">
        <v>0</v>
      </c>
      <c r="VO80" s="11">
        <v>0</v>
      </c>
      <c r="VP80" s="11">
        <v>0</v>
      </c>
      <c r="VQ80" s="11">
        <v>0</v>
      </c>
      <c r="VR80" s="11">
        <v>0</v>
      </c>
      <c r="VS80" s="11">
        <v>0</v>
      </c>
      <c r="VT80" s="11">
        <v>0</v>
      </c>
      <c r="VU80" s="11">
        <v>0</v>
      </c>
      <c r="VV80" s="11">
        <v>0</v>
      </c>
      <c r="VW80" s="11">
        <v>2.1796371561293281E-3</v>
      </c>
      <c r="VX80" s="11">
        <v>0</v>
      </c>
      <c r="VY80" s="11">
        <v>0</v>
      </c>
      <c r="VZ80" s="11">
        <v>0</v>
      </c>
      <c r="WA80" s="11">
        <v>-6.2523933989401114E-4</v>
      </c>
      <c r="WB80" s="11">
        <v>8.1901391663311808E-28</v>
      </c>
      <c r="WC80" s="11">
        <v>2.5487993915866976E-26</v>
      </c>
      <c r="WD80" s="11">
        <v>8.1823451390202536E-27</v>
      </c>
      <c r="WE80" s="11">
        <v>0</v>
      </c>
      <c r="WF80" s="11">
        <v>0</v>
      </c>
      <c r="WG80" s="11">
        <v>6.6411469825827695E-27</v>
      </c>
      <c r="WH80" s="11">
        <v>1.5717568545396515E-27</v>
      </c>
      <c r="WI80" s="11">
        <v>6.0673911565102284E-27</v>
      </c>
      <c r="WJ80" s="11">
        <v>1.1296029500678426E-8</v>
      </c>
      <c r="WK80" s="11">
        <v>0</v>
      </c>
      <c r="WL80" s="11">
        <v>0</v>
      </c>
      <c r="WM80" s="11">
        <v>0</v>
      </c>
      <c r="WN80" s="11">
        <v>0</v>
      </c>
      <c r="WO80" s="11">
        <v>0</v>
      </c>
      <c r="WP80" s="11">
        <v>0</v>
      </c>
      <c r="WQ80" s="11">
        <v>0</v>
      </c>
      <c r="WR80" s="11">
        <v>0</v>
      </c>
      <c r="WS80" s="11">
        <v>0</v>
      </c>
      <c r="WT80" s="11">
        <v>0</v>
      </c>
      <c r="WU80" s="11">
        <v>0</v>
      </c>
      <c r="WV80" s="11">
        <v>0</v>
      </c>
      <c r="WW80" s="11">
        <v>0</v>
      </c>
      <c r="WX80" s="11">
        <v>0</v>
      </c>
      <c r="WY80" s="11">
        <v>0</v>
      </c>
      <c r="WZ80" s="11">
        <v>0</v>
      </c>
      <c r="XA80" s="11">
        <v>0</v>
      </c>
      <c r="XB80" s="11">
        <v>0</v>
      </c>
      <c r="XC80" s="11">
        <v>0</v>
      </c>
      <c r="XD80" s="11">
        <v>0</v>
      </c>
      <c r="XE80" s="11">
        <v>0</v>
      </c>
      <c r="XF80" s="11">
        <v>0</v>
      </c>
      <c r="XG80" s="11">
        <v>0</v>
      </c>
      <c r="XH80" s="11">
        <v>0</v>
      </c>
      <c r="XI80" s="11">
        <v>0</v>
      </c>
      <c r="XJ80" s="11">
        <v>0</v>
      </c>
      <c r="XK80" s="11">
        <v>0</v>
      </c>
      <c r="XL80" s="11">
        <v>3.2678257081082251E-25</v>
      </c>
      <c r="XM80" s="11">
        <v>-1.2744778963248616E-20</v>
      </c>
      <c r="XN80" s="11">
        <v>0</v>
      </c>
      <c r="XO80" s="11">
        <v>0</v>
      </c>
      <c r="XP80" s="11">
        <v>0</v>
      </c>
      <c r="XQ80" s="11">
        <v>0</v>
      </c>
      <c r="XR80" s="11">
        <v>0</v>
      </c>
      <c r="XS80" s="11">
        <v>0</v>
      </c>
      <c r="XT80" s="11">
        <v>0</v>
      </c>
      <c r="XU80" s="11">
        <v>0</v>
      </c>
      <c r="XV80" s="11">
        <v>0</v>
      </c>
      <c r="XW80" s="11">
        <v>0</v>
      </c>
      <c r="XX80" s="11">
        <v>0</v>
      </c>
      <c r="XY80" s="11">
        <v>0</v>
      </c>
      <c r="XZ80" s="11">
        <v>0</v>
      </c>
      <c r="YA80" s="11">
        <v>0</v>
      </c>
      <c r="YB80" s="11">
        <v>0</v>
      </c>
      <c r="YC80" s="11">
        <v>0</v>
      </c>
      <c r="YD80" s="11">
        <v>0</v>
      </c>
      <c r="YE80" s="11">
        <v>0</v>
      </c>
      <c r="YF80" s="11">
        <v>0</v>
      </c>
      <c r="YG80" s="11">
        <v>0</v>
      </c>
      <c r="YH80" s="11">
        <v>0</v>
      </c>
      <c r="YI80" s="11">
        <v>0</v>
      </c>
      <c r="YJ80" s="11">
        <v>0</v>
      </c>
      <c r="YK80" s="11">
        <v>0</v>
      </c>
      <c r="YL80" s="11">
        <v>0</v>
      </c>
      <c r="YM80" s="11">
        <v>0</v>
      </c>
      <c r="YN80" s="11">
        <v>0</v>
      </c>
      <c r="YO80" s="11">
        <v>0</v>
      </c>
      <c r="YP80" s="11">
        <v>0</v>
      </c>
      <c r="YQ80" s="11">
        <v>0</v>
      </c>
      <c r="YR80" s="11">
        <v>0</v>
      </c>
      <c r="YS80" s="11">
        <v>0</v>
      </c>
      <c r="YT80" s="11">
        <v>3.1140494544292405E-8</v>
      </c>
      <c r="YU80" s="11">
        <v>0</v>
      </c>
      <c r="YV80" s="11">
        <v>0</v>
      </c>
      <c r="YW80" s="11">
        <v>7.8427816994597402E-6</v>
      </c>
      <c r="YX80" s="11">
        <v>9.9999999999999995E-21</v>
      </c>
      <c r="YY80" s="11">
        <v>-3.9276235280884204E-8</v>
      </c>
      <c r="YZ80" s="11">
        <v>0</v>
      </c>
      <c r="ZA80" s="11">
        <v>1.3158203392536039E-7</v>
      </c>
      <c r="ZB80" s="11">
        <v>0</v>
      </c>
      <c r="ZC80" s="11">
        <v>3.5871374518168465E-9</v>
      </c>
      <c r="ZD80" s="11">
        <v>8.525612514113829E-10</v>
      </c>
      <c r="ZE80" s="11">
        <v>3.4042693110284522E-9</v>
      </c>
      <c r="ZF80" s="11">
        <v>0</v>
      </c>
      <c r="ZG80" s="11">
        <v>0</v>
      </c>
      <c r="ZH80" s="11">
        <v>0</v>
      </c>
      <c r="ZI80" s="11">
        <v>0</v>
      </c>
      <c r="ZJ80" s="11">
        <v>0</v>
      </c>
      <c r="ZK80" s="11">
        <v>0</v>
      </c>
      <c r="ZL80" s="11">
        <v>0</v>
      </c>
      <c r="ZM80" s="11">
        <v>0</v>
      </c>
      <c r="ZN80" s="11">
        <v>0</v>
      </c>
      <c r="ZO80" s="11">
        <v>0</v>
      </c>
      <c r="ZP80" s="11">
        <v>0</v>
      </c>
      <c r="ZQ80" s="11">
        <v>0</v>
      </c>
      <c r="ZR80" s="11">
        <v>0</v>
      </c>
      <c r="ZS80" s="11">
        <v>0</v>
      </c>
      <c r="ZT80" s="11">
        <v>0</v>
      </c>
      <c r="ZU80" s="11">
        <v>0</v>
      </c>
      <c r="ZV80" s="11">
        <v>0</v>
      </c>
      <c r="ZW80" s="11">
        <v>0</v>
      </c>
      <c r="ZX80" s="11">
        <v>0</v>
      </c>
      <c r="ZY80" s="11">
        <v>0</v>
      </c>
      <c r="ZZ80" s="11">
        <v>0</v>
      </c>
      <c r="AAA80" s="11">
        <v>0</v>
      </c>
      <c r="AAB80" s="11">
        <v>0</v>
      </c>
      <c r="AAC80" s="11">
        <v>0</v>
      </c>
      <c r="AAD80" s="11">
        <v>0</v>
      </c>
      <c r="AAE80" s="11">
        <v>0</v>
      </c>
      <c r="AAF80" s="11">
        <v>0</v>
      </c>
      <c r="AAG80" s="11">
        <v>0</v>
      </c>
      <c r="AAH80" s="11">
        <v>1.4853753218673751E-27</v>
      </c>
      <c r="AAI80" s="11">
        <v>0</v>
      </c>
      <c r="AAJ80" s="11">
        <v>1.5844691600673727E-8</v>
      </c>
      <c r="AAK80" s="11">
        <v>-5.9587543136160133E-9</v>
      </c>
      <c r="AAL80" s="11">
        <v>0</v>
      </c>
      <c r="AAM80" s="11">
        <v>1.3953069530913001E-7</v>
      </c>
      <c r="AAN80" s="11">
        <v>0</v>
      </c>
      <c r="AAO80" s="11">
        <v>0</v>
      </c>
      <c r="AAP80" s="11">
        <v>0</v>
      </c>
      <c r="AAQ80" s="11">
        <v>0</v>
      </c>
      <c r="AAR80" s="11">
        <v>0</v>
      </c>
      <c r="AAS80" s="11">
        <v>0</v>
      </c>
      <c r="AAT80" s="11">
        <v>3.252206918937996E-14</v>
      </c>
      <c r="AAU80" s="11">
        <v>0</v>
      </c>
      <c r="AAV80" s="11">
        <v>0</v>
      </c>
      <c r="AAW80" s="11">
        <v>0</v>
      </c>
      <c r="AAX80" s="11">
        <v>0</v>
      </c>
      <c r="AAY80" s="11">
        <v>0</v>
      </c>
      <c r="AAZ80" s="11">
        <v>0</v>
      </c>
      <c r="ABA80" s="11">
        <v>0</v>
      </c>
      <c r="ABB80" s="11">
        <v>0</v>
      </c>
      <c r="ABC80" s="11">
        <v>0</v>
      </c>
      <c r="ABD80" s="11">
        <v>0</v>
      </c>
      <c r="ABE80" s="11">
        <v>0</v>
      </c>
      <c r="ABF80" s="11">
        <v>0</v>
      </c>
      <c r="ABG80" s="11">
        <v>0</v>
      </c>
      <c r="ABH80" s="11">
        <v>0</v>
      </c>
      <c r="ABI80" s="11">
        <v>0</v>
      </c>
      <c r="ABJ80" s="11">
        <v>0</v>
      </c>
      <c r="ABK80" s="11">
        <v>0</v>
      </c>
      <c r="ABL80" s="11">
        <v>0</v>
      </c>
      <c r="ABM80" s="11">
        <v>0</v>
      </c>
      <c r="ABN80" s="11">
        <v>0</v>
      </c>
      <c r="ABO80" s="11">
        <v>0</v>
      </c>
      <c r="ABP80" s="11">
        <v>0</v>
      </c>
      <c r="ABQ80" s="11">
        <v>0</v>
      </c>
      <c r="ABR80" s="11">
        <v>0</v>
      </c>
      <c r="ABS80" s="11">
        <v>0</v>
      </c>
      <c r="ABT80" s="11">
        <v>0</v>
      </c>
      <c r="ABU80" s="11">
        <v>2.3431543680207738E-8</v>
      </c>
      <c r="ABV80" s="11">
        <v>0</v>
      </c>
      <c r="ABW80" s="11">
        <v>-1.3403793328660524E-7</v>
      </c>
      <c r="ABX80" s="11">
        <v>0</v>
      </c>
      <c r="ABY80" s="11">
        <v>0</v>
      </c>
      <c r="ABZ80" s="11">
        <v>0</v>
      </c>
      <c r="ACA80" s="11">
        <v>0</v>
      </c>
      <c r="ACB80" s="11">
        <v>0</v>
      </c>
      <c r="ACC80" s="11">
        <v>0</v>
      </c>
      <c r="ACD80" s="11">
        <v>0</v>
      </c>
      <c r="ACE80" s="11">
        <v>0</v>
      </c>
      <c r="ACF80" s="11">
        <v>0</v>
      </c>
      <c r="ACG80" s="11">
        <v>0</v>
      </c>
      <c r="ACH80" s="11">
        <v>0</v>
      </c>
      <c r="ACI80" s="11">
        <v>0</v>
      </c>
      <c r="ACJ80" s="11">
        <v>0</v>
      </c>
      <c r="ACK80" s="11">
        <v>0</v>
      </c>
      <c r="ACL80" s="11">
        <v>0</v>
      </c>
      <c r="ACM80" s="11">
        <v>0</v>
      </c>
      <c r="ACN80" s="11">
        <v>0</v>
      </c>
      <c r="ACO80" s="11">
        <v>0</v>
      </c>
      <c r="ACP80" s="11">
        <v>0</v>
      </c>
      <c r="ACQ80" s="11">
        <v>0</v>
      </c>
      <c r="ACR80" s="11">
        <v>0</v>
      </c>
      <c r="ACS80" s="11">
        <v>0</v>
      </c>
      <c r="ACT80" s="11">
        <v>0</v>
      </c>
      <c r="ACU80" s="11">
        <v>0</v>
      </c>
      <c r="ACV80" s="11">
        <v>0</v>
      </c>
      <c r="ACW80" s="11">
        <v>0</v>
      </c>
      <c r="ACX80" s="11">
        <v>0</v>
      </c>
      <c r="ACY80" s="11">
        <v>0</v>
      </c>
      <c r="ACZ80" s="11">
        <v>0</v>
      </c>
      <c r="ADA80" s="11">
        <v>0</v>
      </c>
      <c r="ADB80" s="11">
        <v>0</v>
      </c>
      <c r="ADC80" s="11">
        <v>0</v>
      </c>
      <c r="ADD80" s="11">
        <v>0</v>
      </c>
      <c r="ADE80" s="11">
        <v>0</v>
      </c>
      <c r="ADF80" s="11">
        <v>0</v>
      </c>
      <c r="ADG80" s="11">
        <v>5.9587543136032714E-9</v>
      </c>
      <c r="ADH80" s="11">
        <v>0</v>
      </c>
      <c r="ADI80" s="11">
        <v>-1.4044498855071924E-7</v>
      </c>
      <c r="ADJ80" s="11">
        <v>0</v>
      </c>
      <c r="ADK80" s="11">
        <v>0</v>
      </c>
      <c r="ADL80" s="11">
        <v>0</v>
      </c>
      <c r="ADM80" s="11">
        <v>0</v>
      </c>
      <c r="ADN80" s="11">
        <v>0</v>
      </c>
      <c r="ADO80" s="11">
        <v>0</v>
      </c>
      <c r="ADP80" s="11">
        <v>0</v>
      </c>
      <c r="ADQ80" s="11">
        <v>0</v>
      </c>
      <c r="ADR80" s="11">
        <v>0</v>
      </c>
      <c r="ADS80" s="11">
        <v>0</v>
      </c>
      <c r="ADT80" s="11">
        <v>0</v>
      </c>
      <c r="ADU80" s="11">
        <v>0</v>
      </c>
      <c r="ADV80" s="11">
        <v>0</v>
      </c>
      <c r="ADW80" s="11">
        <v>0</v>
      </c>
      <c r="ADX80" s="11">
        <v>0</v>
      </c>
      <c r="ADY80" s="11">
        <v>0</v>
      </c>
      <c r="ADZ80" s="11">
        <v>0</v>
      </c>
      <c r="AEA80" s="11">
        <v>0</v>
      </c>
      <c r="AEB80" s="11">
        <v>0</v>
      </c>
      <c r="AEC80" s="11">
        <v>0</v>
      </c>
      <c r="AED80" s="11">
        <v>0</v>
      </c>
      <c r="AEE80" s="11">
        <v>0</v>
      </c>
      <c r="AEF80" s="11">
        <v>0</v>
      </c>
      <c r="AEG80" s="11">
        <v>0</v>
      </c>
      <c r="AEH80" s="11">
        <v>0</v>
      </c>
      <c r="AEI80" s="11">
        <v>0</v>
      </c>
      <c r="AEJ80" s="11">
        <v>0</v>
      </c>
      <c r="AEK80" s="11">
        <v>0</v>
      </c>
      <c r="AEL80" s="11">
        <v>0</v>
      </c>
      <c r="AEM80" s="11">
        <v>0</v>
      </c>
      <c r="AEN80" s="11">
        <v>0</v>
      </c>
      <c r="AEO80" s="11">
        <v>3.2678257081077723E-25</v>
      </c>
      <c r="AEP80" s="11">
        <v>0</v>
      </c>
      <c r="AEQ80" s="11">
        <v>0</v>
      </c>
      <c r="AER80" s="11">
        <v>0</v>
      </c>
      <c r="AES80" s="11">
        <v>0</v>
      </c>
      <c r="AET80" s="11">
        <v>0</v>
      </c>
      <c r="AEU80" s="11">
        <v>-3.5961756432254848E-9</v>
      </c>
      <c r="AEV80" s="11">
        <v>0</v>
      </c>
      <c r="AEW80" s="11">
        <v>0</v>
      </c>
      <c r="AEX80" s="11">
        <v>0</v>
      </c>
      <c r="AEY80" s="11">
        <v>0</v>
      </c>
      <c r="AEZ80" s="11">
        <v>0</v>
      </c>
      <c r="AFA80" s="11">
        <v>0</v>
      </c>
      <c r="AFB80" s="11">
        <v>0</v>
      </c>
      <c r="AFC80" s="11">
        <v>0</v>
      </c>
      <c r="AFD80" s="11">
        <v>0</v>
      </c>
      <c r="AFE80" s="11">
        <v>0</v>
      </c>
      <c r="AFF80" s="11">
        <v>0</v>
      </c>
      <c r="AFG80" s="11">
        <v>0</v>
      </c>
      <c r="AFH80" s="11">
        <v>0</v>
      </c>
      <c r="AFI80" s="11">
        <v>0</v>
      </c>
      <c r="AFJ80" s="11">
        <v>0</v>
      </c>
      <c r="AFK80" s="11">
        <v>0</v>
      </c>
      <c r="AFL80" s="11">
        <v>0</v>
      </c>
      <c r="AFM80" s="11">
        <v>0</v>
      </c>
      <c r="AFN80" s="11">
        <v>0</v>
      </c>
      <c r="AFO80" s="11">
        <v>0</v>
      </c>
      <c r="AFP80" s="11">
        <v>0</v>
      </c>
      <c r="AFQ80" s="11">
        <v>0</v>
      </c>
      <c r="AFR80" s="11">
        <v>0</v>
      </c>
      <c r="AFS80" s="11">
        <v>0</v>
      </c>
      <c r="AFT80" s="11">
        <v>0</v>
      </c>
      <c r="AFU80" s="11">
        <v>0</v>
      </c>
      <c r="AFV80" s="11">
        <v>0</v>
      </c>
      <c r="AFW80" s="11">
        <v>0</v>
      </c>
      <c r="AFX80" s="11">
        <v>0</v>
      </c>
      <c r="AFY80" s="11">
        <v>0</v>
      </c>
      <c r="AFZ80" s="11">
        <v>5.8820862745939903E-6</v>
      </c>
      <c r="AGA80" s="11">
        <v>0</v>
      </c>
      <c r="AGB80" s="11">
        <v>0</v>
      </c>
      <c r="AGC80" s="11">
        <v>0</v>
      </c>
      <c r="AGD80" s="11">
        <v>0</v>
      </c>
      <c r="AGE80" s="11">
        <v>0</v>
      </c>
      <c r="AGF80" s="11">
        <v>0</v>
      </c>
      <c r="AGG80" s="11">
        <v>-8.5774624800140074E-10</v>
      </c>
      <c r="AGH80" s="11">
        <v>0</v>
      </c>
      <c r="AGI80" s="11">
        <v>0</v>
      </c>
      <c r="AGJ80" s="11">
        <v>0</v>
      </c>
      <c r="AGK80" s="11">
        <v>0</v>
      </c>
      <c r="AGL80" s="11">
        <v>0</v>
      </c>
      <c r="AGM80" s="11">
        <v>0</v>
      </c>
      <c r="AGN80" s="11">
        <v>0</v>
      </c>
      <c r="AGO80" s="11">
        <v>0</v>
      </c>
      <c r="AGP80" s="11">
        <v>0</v>
      </c>
      <c r="AGQ80" s="11">
        <v>0</v>
      </c>
      <c r="AGR80" s="11">
        <v>0</v>
      </c>
      <c r="AGS80" s="11">
        <v>0</v>
      </c>
      <c r="AGT80" s="11">
        <v>0</v>
      </c>
      <c r="AGU80" s="11">
        <v>0</v>
      </c>
      <c r="AGV80" s="11">
        <v>0</v>
      </c>
      <c r="AGW80" s="11">
        <v>0</v>
      </c>
      <c r="AGX80" s="11">
        <v>0</v>
      </c>
      <c r="AGY80" s="11">
        <v>0</v>
      </c>
      <c r="AGZ80" s="11">
        <v>0</v>
      </c>
      <c r="AHA80" s="11">
        <v>0</v>
      </c>
      <c r="AHB80" s="11">
        <v>0</v>
      </c>
      <c r="AHC80" s="11">
        <v>0</v>
      </c>
      <c r="AHD80" s="11">
        <v>0</v>
      </c>
      <c r="AHE80" s="11">
        <v>0</v>
      </c>
      <c r="AHF80" s="11">
        <v>0</v>
      </c>
      <c r="AHG80" s="11">
        <v>0</v>
      </c>
      <c r="AHH80" s="11">
        <v>0</v>
      </c>
      <c r="AHI80" s="11">
        <v>0</v>
      </c>
      <c r="AHJ80" s="11">
        <v>0</v>
      </c>
      <c r="AHK80" s="11">
        <v>0</v>
      </c>
      <c r="AHL80" s="11">
        <v>0</v>
      </c>
      <c r="AHM80" s="11">
        <v>0</v>
      </c>
      <c r="AHN80" s="11">
        <v>0</v>
      </c>
      <c r="AHO80" s="11">
        <v>0</v>
      </c>
      <c r="AHP80" s="11">
        <v>0</v>
      </c>
      <c r="AHQ80" s="11">
        <v>0</v>
      </c>
      <c r="AHR80" s="11">
        <v>0</v>
      </c>
      <c r="AHS80" s="11">
        <v>0</v>
      </c>
      <c r="AHT80" s="11">
        <v>0</v>
      </c>
      <c r="AHU80" s="11">
        <v>0</v>
      </c>
      <c r="AHV80" s="11">
        <v>0</v>
      </c>
      <c r="AHW80" s="11">
        <v>0</v>
      </c>
      <c r="AHX80" s="11">
        <v>0</v>
      </c>
      <c r="AHY80" s="11">
        <v>0</v>
      </c>
      <c r="AHZ80" s="11">
        <v>0</v>
      </c>
      <c r="AIA80" s="11">
        <v>0</v>
      </c>
      <c r="AIB80" s="11">
        <v>0</v>
      </c>
      <c r="AIC80" s="11">
        <v>0</v>
      </c>
      <c r="AID80" s="11">
        <v>2.4911186751511984E-7</v>
      </c>
      <c r="AIE80" s="11">
        <v>-9.6122245263942819E-9</v>
      </c>
      <c r="AIF80" s="11">
        <v>2.6246213211843119E-8</v>
      </c>
      <c r="AIG80" s="11">
        <v>0</v>
      </c>
      <c r="AIH80" s="11">
        <v>0</v>
      </c>
      <c r="AII80" s="11">
        <v>0</v>
      </c>
      <c r="AIJ80" s="11">
        <v>1.9607843137254903E-9</v>
      </c>
      <c r="AIK80" s="11">
        <v>0</v>
      </c>
      <c r="AIL80" s="11">
        <v>0</v>
      </c>
      <c r="AIM80" s="11">
        <v>0</v>
      </c>
      <c r="AIN80" s="11">
        <v>0</v>
      </c>
      <c r="AIO80" s="11">
        <v>0</v>
      </c>
      <c r="AIP80" s="11">
        <v>0</v>
      </c>
      <c r="AIQ80" s="11">
        <v>0</v>
      </c>
      <c r="AIR80" s="11">
        <v>0</v>
      </c>
      <c r="AIS80" s="11">
        <v>0</v>
      </c>
      <c r="AIT80" s="11">
        <v>0</v>
      </c>
      <c r="AIU80" s="11">
        <v>0</v>
      </c>
      <c r="AIV80" s="11">
        <v>0</v>
      </c>
      <c r="AIW80" s="11">
        <v>0</v>
      </c>
      <c r="AIX80" s="11">
        <v>0</v>
      </c>
      <c r="AIY80" s="11">
        <v>0</v>
      </c>
      <c r="AIZ80" s="11">
        <v>0</v>
      </c>
      <c r="AJA80" s="11">
        <v>0</v>
      </c>
      <c r="AJB80" s="11">
        <v>0</v>
      </c>
      <c r="AJC80" s="11">
        <v>0</v>
      </c>
      <c r="AJD80" s="11">
        <v>0</v>
      </c>
      <c r="AJE80" s="11">
        <v>0</v>
      </c>
      <c r="AJF80" s="11">
        <v>0</v>
      </c>
      <c r="AJG80" s="11">
        <v>0</v>
      </c>
      <c r="AJH80" s="11">
        <v>0</v>
      </c>
      <c r="AJI80" s="11">
        <v>0</v>
      </c>
      <c r="AJJ80" s="11">
        <v>0</v>
      </c>
      <c r="AJK80" s="11">
        <v>0</v>
      </c>
      <c r="AJL80" s="11">
        <v>0</v>
      </c>
      <c r="AJM80" s="11">
        <v>0</v>
      </c>
      <c r="AJN80" s="11">
        <v>0</v>
      </c>
      <c r="AJO80" s="11">
        <v>0</v>
      </c>
      <c r="AJP80" s="11">
        <v>1.935703997258374E-11</v>
      </c>
      <c r="AJQ80" s="11">
        <v>-2.6249197146161837E-8</v>
      </c>
      <c r="AJR80" s="11">
        <v>0</v>
      </c>
      <c r="AJS80" s="11">
        <v>0</v>
      </c>
      <c r="AJT80" s="11">
        <v>0</v>
      </c>
      <c r="AJU80" s="11">
        <v>0</v>
      </c>
      <c r="AJV80" s="11">
        <v>0</v>
      </c>
      <c r="AJW80" s="11">
        <v>0</v>
      </c>
      <c r="AJX80" s="11">
        <v>0</v>
      </c>
      <c r="AJY80" s="11">
        <v>0</v>
      </c>
      <c r="AJZ80" s="11">
        <v>0</v>
      </c>
      <c r="AKA80" s="11">
        <v>0</v>
      </c>
      <c r="AKB80" s="11">
        <v>0</v>
      </c>
      <c r="AKC80" s="11">
        <v>0</v>
      </c>
      <c r="AKD80" s="11">
        <v>0</v>
      </c>
      <c r="AKE80" s="11">
        <v>0</v>
      </c>
      <c r="AKF80" s="11">
        <v>0</v>
      </c>
      <c r="AKG80" s="11">
        <v>0</v>
      </c>
      <c r="AKH80" s="11">
        <v>0</v>
      </c>
      <c r="AKI80" s="11">
        <v>0</v>
      </c>
      <c r="AKJ80" s="11">
        <v>0</v>
      </c>
      <c r="AKK80" s="11">
        <v>0</v>
      </c>
      <c r="AKL80" s="11">
        <v>0</v>
      </c>
      <c r="AKM80" s="11">
        <v>0</v>
      </c>
      <c r="AKN80" s="11">
        <v>0</v>
      </c>
      <c r="AKO80" s="11">
        <v>0</v>
      </c>
      <c r="AKP80" s="11">
        <v>0</v>
      </c>
      <c r="AKQ80" s="11">
        <v>0</v>
      </c>
      <c r="AKR80" s="11">
        <v>0</v>
      </c>
      <c r="AKS80" s="11">
        <v>0</v>
      </c>
      <c r="AKT80" s="11">
        <v>0</v>
      </c>
      <c r="AKU80" s="11">
        <v>0</v>
      </c>
      <c r="AKV80" s="11">
        <v>0</v>
      </c>
      <c r="AKW80" s="11">
        <v>0</v>
      </c>
      <c r="AKX80" s="11">
        <v>0</v>
      </c>
      <c r="AKY80" s="11">
        <v>3.9761409723200996E-6</v>
      </c>
      <c r="AKZ80" s="11">
        <v>0</v>
      </c>
      <c r="ALA80" s="11">
        <v>0</v>
      </c>
      <c r="ALB80" s="11">
        <v>0</v>
      </c>
      <c r="ALC80" s="11">
        <v>-2.2140498942047861E-9</v>
      </c>
      <c r="ALD80" s="11">
        <v>0</v>
      </c>
      <c r="ALE80" s="11">
        <v>0</v>
      </c>
      <c r="ALF80" s="11">
        <v>0</v>
      </c>
      <c r="ALG80" s="11">
        <v>0</v>
      </c>
      <c r="ALH80" s="11">
        <v>0</v>
      </c>
      <c r="ALI80" s="11">
        <v>0</v>
      </c>
      <c r="ALJ80" s="11">
        <v>0</v>
      </c>
      <c r="ALK80" s="11">
        <v>0</v>
      </c>
      <c r="ALL80" s="11">
        <v>0</v>
      </c>
      <c r="ALM80" s="11">
        <v>0</v>
      </c>
      <c r="ALN80" s="11">
        <v>0</v>
      </c>
      <c r="ALO80" s="11">
        <v>0</v>
      </c>
      <c r="ALP80" s="11">
        <v>0</v>
      </c>
      <c r="ALQ80" s="11">
        <v>0</v>
      </c>
      <c r="ALR80" s="11">
        <v>0</v>
      </c>
      <c r="ALS80" s="11">
        <v>0</v>
      </c>
      <c r="ALT80" s="11">
        <v>0</v>
      </c>
      <c r="ALU80" s="11">
        <v>0</v>
      </c>
      <c r="ALV80" s="11">
        <v>0</v>
      </c>
      <c r="ALW80" s="11">
        <v>0</v>
      </c>
      <c r="ALX80" s="11">
        <v>0</v>
      </c>
      <c r="ALY80" s="11">
        <v>0</v>
      </c>
      <c r="ALZ80" s="11">
        <v>0</v>
      </c>
      <c r="AMA80" s="11">
        <v>0</v>
      </c>
      <c r="AMB80" s="11">
        <v>0</v>
      </c>
      <c r="AMC80" s="11">
        <v>0</v>
      </c>
      <c r="AMD80" s="11">
        <v>0</v>
      </c>
      <c r="AME80" s="11">
        <v>0</v>
      </c>
      <c r="AMF80" s="11">
        <v>0</v>
      </c>
      <c r="AMG80" s="11">
        <v>0</v>
      </c>
      <c r="AMH80" s="11">
        <v>0</v>
      </c>
      <c r="AMI80" s="11">
        <v>0</v>
      </c>
      <c r="AMJ80" s="11">
        <v>2.844922114157459E-7</v>
      </c>
      <c r="AMK80" s="11">
        <v>0</v>
      </c>
      <c r="AML80" s="11">
        <v>0</v>
      </c>
      <c r="AMM80" s="11">
        <v>0</v>
      </c>
      <c r="AMN80" s="11">
        <v>0</v>
      </c>
      <c r="AMO80" s="11">
        <v>-8.5779183085607117E-6</v>
      </c>
      <c r="AMP80" s="11">
        <v>7.0655557037616818E-31</v>
      </c>
      <c r="AMQ80" s="11">
        <v>0</v>
      </c>
      <c r="AMR80" s="11">
        <v>0</v>
      </c>
      <c r="AMS80" s="11">
        <v>7.3176234931976456E-30</v>
      </c>
      <c r="AMT80" s="11">
        <v>0</v>
      </c>
      <c r="AMU80" s="11">
        <v>0</v>
      </c>
      <c r="AMV80" s="11">
        <v>0</v>
      </c>
      <c r="AMW80" s="11">
        <v>0</v>
      </c>
      <c r="AMX80" s="11">
        <v>0</v>
      </c>
      <c r="AMY80" s="11">
        <v>0</v>
      </c>
      <c r="AMZ80" s="11">
        <v>0</v>
      </c>
      <c r="ANA80" s="11">
        <v>0</v>
      </c>
      <c r="ANB80" s="11">
        <v>0</v>
      </c>
      <c r="ANC80" s="11">
        <v>0</v>
      </c>
      <c r="AND80" s="11">
        <v>0</v>
      </c>
      <c r="ANE80" s="11">
        <v>0</v>
      </c>
      <c r="ANF80" s="11">
        <v>0</v>
      </c>
      <c r="ANG80" s="11">
        <v>0</v>
      </c>
      <c r="ANH80" s="11">
        <v>0</v>
      </c>
      <c r="ANI80" s="11">
        <v>0</v>
      </c>
      <c r="ANJ80" s="11">
        <v>0</v>
      </c>
      <c r="ANK80" s="11">
        <v>0</v>
      </c>
      <c r="ANL80" s="11">
        <v>0</v>
      </c>
      <c r="ANM80" s="11">
        <v>0</v>
      </c>
      <c r="ANN80" s="11">
        <v>0</v>
      </c>
      <c r="ANO80" s="11">
        <v>0</v>
      </c>
      <c r="ANP80" s="11">
        <v>0</v>
      </c>
      <c r="ANQ80" s="11">
        <v>0</v>
      </c>
      <c r="ANR80" s="11">
        <v>0</v>
      </c>
      <c r="ANS80" s="11">
        <v>0</v>
      </c>
      <c r="ANT80" s="11">
        <v>0</v>
      </c>
      <c r="ANU80" s="11">
        <v>0</v>
      </c>
      <c r="ANV80" s="11">
        <v>3.8674157077409421E-8</v>
      </c>
      <c r="ANW80" s="11">
        <v>0</v>
      </c>
      <c r="ANX80" s="11">
        <v>0</v>
      </c>
      <c r="ANY80" s="11">
        <v>0</v>
      </c>
      <c r="ANZ80" s="11">
        <v>4.8349773561005148E-6</v>
      </c>
      <c r="AOA80" s="11">
        <v>-2.6926123984947601E-7</v>
      </c>
      <c r="AOB80" s="11">
        <v>8.9753746616491718E-9</v>
      </c>
      <c r="AOC80" s="11">
        <v>0</v>
      </c>
      <c r="AOD80" s="11">
        <v>8.0104004863073037E-10</v>
      </c>
      <c r="AOE80" s="11">
        <v>0</v>
      </c>
      <c r="AOF80" s="11">
        <v>0</v>
      </c>
      <c r="AOG80" s="11">
        <v>0</v>
      </c>
      <c r="AOH80" s="11">
        <v>0</v>
      </c>
      <c r="AOI80" s="11">
        <v>0</v>
      </c>
      <c r="AOJ80" s="11">
        <v>0</v>
      </c>
      <c r="AOK80" s="11">
        <v>0</v>
      </c>
      <c r="AOL80" s="11">
        <v>0</v>
      </c>
      <c r="AOM80" s="11">
        <v>0</v>
      </c>
      <c r="AON80" s="11">
        <v>0</v>
      </c>
      <c r="AOO80" s="11">
        <v>0</v>
      </c>
      <c r="AOP80" s="11">
        <v>0</v>
      </c>
      <c r="AOQ80" s="11">
        <v>0</v>
      </c>
      <c r="AOR80" s="11">
        <v>0</v>
      </c>
      <c r="AOS80" s="11">
        <v>0</v>
      </c>
      <c r="AOT80" s="11">
        <v>0</v>
      </c>
      <c r="AOU80" s="11">
        <v>0</v>
      </c>
      <c r="AOV80" s="11">
        <v>0</v>
      </c>
      <c r="AOW80" s="11">
        <v>0</v>
      </c>
      <c r="AOX80" s="11">
        <v>0</v>
      </c>
      <c r="AOY80" s="11">
        <v>0</v>
      </c>
      <c r="AOZ80" s="11">
        <v>0</v>
      </c>
      <c r="APA80" s="11">
        <v>0</v>
      </c>
      <c r="APB80" s="11">
        <v>0</v>
      </c>
      <c r="APC80" s="11">
        <v>0</v>
      </c>
      <c r="APD80" s="11">
        <v>0</v>
      </c>
      <c r="APE80" s="11">
        <v>0</v>
      </c>
      <c r="APF80" s="11">
        <v>0</v>
      </c>
      <c r="APG80" s="11">
        <v>0</v>
      </c>
      <c r="APH80" s="11">
        <v>0</v>
      </c>
      <c r="API80" s="11">
        <v>0</v>
      </c>
      <c r="APJ80" s="11">
        <v>0</v>
      </c>
      <c r="APK80" s="11">
        <v>0</v>
      </c>
      <c r="APL80" s="11">
        <v>2.6926123984947511E-7</v>
      </c>
      <c r="APM80" s="11">
        <v>-1.0955516015348128E-8</v>
      </c>
      <c r="APN80" s="11">
        <v>2.6247083160025528E-8</v>
      </c>
      <c r="APO80" s="11">
        <v>0</v>
      </c>
      <c r="APP80" s="11">
        <v>0</v>
      </c>
      <c r="APQ80" s="11">
        <v>0</v>
      </c>
      <c r="APR80" s="11">
        <v>0</v>
      </c>
      <c r="APS80" s="11">
        <v>0</v>
      </c>
      <c r="APT80" s="11">
        <v>0</v>
      </c>
      <c r="APU80" s="11">
        <v>0</v>
      </c>
      <c r="APV80" s="11">
        <v>0</v>
      </c>
      <c r="APW80" s="11">
        <v>0</v>
      </c>
      <c r="APX80" s="11">
        <v>0</v>
      </c>
      <c r="APY80" s="11">
        <v>0</v>
      </c>
      <c r="APZ80" s="11">
        <v>0</v>
      </c>
      <c r="AQA80" s="11">
        <v>0</v>
      </c>
      <c r="AQB80" s="11">
        <v>0</v>
      </c>
      <c r="AQC80" s="11">
        <v>0</v>
      </c>
      <c r="AQD80" s="11">
        <v>0</v>
      </c>
      <c r="AQE80" s="11">
        <v>0</v>
      </c>
      <c r="AQF80" s="11">
        <v>0</v>
      </c>
      <c r="AQG80" s="11">
        <v>0</v>
      </c>
      <c r="AQH80" s="11">
        <v>0</v>
      </c>
      <c r="AQI80" s="11">
        <v>0</v>
      </c>
      <c r="AQJ80" s="11">
        <v>0</v>
      </c>
      <c r="AQK80" s="11">
        <v>0</v>
      </c>
      <c r="AQL80" s="11">
        <v>0</v>
      </c>
      <c r="AQM80" s="11">
        <v>0</v>
      </c>
      <c r="AQN80" s="11">
        <v>0</v>
      </c>
      <c r="AQO80" s="11">
        <v>0</v>
      </c>
      <c r="AQP80" s="11">
        <v>0</v>
      </c>
      <c r="AQQ80" s="11">
        <v>0</v>
      </c>
      <c r="AQR80" s="11">
        <v>0</v>
      </c>
      <c r="AQS80" s="11">
        <v>0</v>
      </c>
      <c r="AQT80" s="11">
        <v>0</v>
      </c>
      <c r="AQU80" s="11">
        <v>0</v>
      </c>
      <c r="AQV80" s="11">
        <v>0</v>
      </c>
      <c r="AQW80" s="11">
        <v>0</v>
      </c>
      <c r="AQX80" s="11">
        <v>1.935703997258374E-11</v>
      </c>
      <c r="AQY80" s="11">
        <v>-2.6249197146158661E-8</v>
      </c>
      <c r="AQZ80" s="11">
        <v>0</v>
      </c>
      <c r="ARA80" s="11">
        <v>0</v>
      </c>
      <c r="ARB80" s="11">
        <v>0</v>
      </c>
      <c r="ARC80" s="11">
        <v>0</v>
      </c>
      <c r="ARD80" s="11">
        <v>0</v>
      </c>
      <c r="ARE80" s="11">
        <v>0</v>
      </c>
      <c r="ARF80" s="11">
        <v>0</v>
      </c>
      <c r="ARG80" s="11">
        <v>0</v>
      </c>
      <c r="ARH80" s="11">
        <v>0</v>
      </c>
      <c r="ARI80" s="11">
        <v>0</v>
      </c>
      <c r="ARJ80" s="11">
        <v>0</v>
      </c>
      <c r="ARK80" s="11">
        <v>0</v>
      </c>
      <c r="ARL80" s="11">
        <v>0</v>
      </c>
      <c r="ARM80" s="11">
        <v>0</v>
      </c>
      <c r="ARN80" s="11">
        <v>0</v>
      </c>
      <c r="ARO80" s="11">
        <v>0</v>
      </c>
      <c r="ARP80" s="11">
        <v>0</v>
      </c>
      <c r="ARQ80" s="11">
        <v>0</v>
      </c>
      <c r="ARR80" s="11">
        <v>0</v>
      </c>
      <c r="ARS80" s="11">
        <v>0</v>
      </c>
      <c r="ART80" s="11">
        <v>0</v>
      </c>
      <c r="ARU80" s="11">
        <v>0</v>
      </c>
      <c r="ARV80" s="11">
        <v>0</v>
      </c>
      <c r="ARW80" s="11">
        <v>0</v>
      </c>
      <c r="ARX80" s="11">
        <v>0</v>
      </c>
      <c r="ARY80" s="11">
        <v>0</v>
      </c>
      <c r="ARZ80" s="11">
        <v>0</v>
      </c>
      <c r="ASA80" s="11">
        <v>0</v>
      </c>
      <c r="ASB80" s="11">
        <v>0</v>
      </c>
      <c r="ASC80" s="11">
        <v>0</v>
      </c>
      <c r="ASD80" s="11">
        <v>0</v>
      </c>
      <c r="ASE80" s="11">
        <v>0</v>
      </c>
      <c r="ASF80" s="11">
        <v>0</v>
      </c>
      <c r="ASG80" s="11">
        <v>3.223318237394161E-6</v>
      </c>
      <c r="ASH80" s="11">
        <v>0</v>
      </c>
      <c r="ASI80" s="11">
        <v>0</v>
      </c>
      <c r="ASJ80" s="11">
        <v>0</v>
      </c>
      <c r="ASK80" s="11">
        <v>-8.0627451017614778E-10</v>
      </c>
      <c r="ASL80" s="11">
        <v>0</v>
      </c>
      <c r="ASM80" s="11">
        <v>0</v>
      </c>
      <c r="ASN80" s="11">
        <v>0</v>
      </c>
      <c r="ASO80" s="11">
        <v>0</v>
      </c>
      <c r="ASP80" s="11">
        <v>0</v>
      </c>
      <c r="ASQ80" s="11">
        <v>0</v>
      </c>
      <c r="ASR80" s="11">
        <v>0</v>
      </c>
      <c r="ASS80" s="11">
        <v>0</v>
      </c>
      <c r="AST80" s="11">
        <v>0</v>
      </c>
      <c r="ASU80" s="11">
        <v>0</v>
      </c>
      <c r="ASV80" s="11">
        <v>0</v>
      </c>
      <c r="ASW80" s="11">
        <v>0</v>
      </c>
      <c r="ASX80" s="11">
        <v>0</v>
      </c>
      <c r="ASY80" s="11">
        <v>0</v>
      </c>
      <c r="ASZ80" s="11">
        <v>0</v>
      </c>
      <c r="ATA80" s="11">
        <v>0</v>
      </c>
      <c r="ATB80" s="11">
        <v>0</v>
      </c>
      <c r="ATC80" s="11">
        <v>0</v>
      </c>
      <c r="ATD80" s="11">
        <v>0</v>
      </c>
      <c r="ATE80" s="11">
        <v>0</v>
      </c>
      <c r="ATF80" s="11">
        <v>0</v>
      </c>
      <c r="ATG80" s="11">
        <v>0</v>
      </c>
      <c r="ATH80" s="11">
        <v>0</v>
      </c>
      <c r="ATI80" s="11">
        <v>0</v>
      </c>
      <c r="ATJ80" s="11">
        <v>0</v>
      </c>
      <c r="ATK80" s="11">
        <v>0</v>
      </c>
      <c r="ATL80" s="11">
        <v>0</v>
      </c>
      <c r="ATM80" s="11">
        <v>4.9275496452969838E-7</v>
      </c>
      <c r="ATN80" s="11">
        <v>0</v>
      </c>
      <c r="ATO80" s="11">
        <v>0</v>
      </c>
      <c r="ATP80" s="11">
        <v>0</v>
      </c>
      <c r="ATQ80" s="11">
        <v>0</v>
      </c>
      <c r="ATR80" s="11">
        <v>0</v>
      </c>
      <c r="ATS80" s="11">
        <v>0</v>
      </c>
      <c r="ATT80" s="11">
        <v>0</v>
      </c>
      <c r="ATU80" s="11">
        <v>0</v>
      </c>
      <c r="ATV80" s="11">
        <v>0</v>
      </c>
      <c r="ATW80" s="11">
        <v>-8.4122738681869804E-6</v>
      </c>
      <c r="ATX80" s="11">
        <v>3.9655951889259088E-25</v>
      </c>
      <c r="ATY80" s="11">
        <v>0</v>
      </c>
      <c r="ATZ80" s="11">
        <v>0</v>
      </c>
      <c r="AUA80" s="11">
        <v>4.1064065082229292E-24</v>
      </c>
      <c r="AUB80" s="11">
        <v>0</v>
      </c>
      <c r="AUC80" s="11">
        <v>0</v>
      </c>
      <c r="AUD80" s="11">
        <v>0</v>
      </c>
      <c r="AUE80" s="11">
        <v>0</v>
      </c>
      <c r="AUF80" s="11">
        <v>0</v>
      </c>
      <c r="AUG80" s="11">
        <v>0</v>
      </c>
      <c r="AUH80" s="11">
        <v>0</v>
      </c>
      <c r="AUI80" s="11">
        <v>0</v>
      </c>
      <c r="AUJ80" s="11">
        <v>0</v>
      </c>
      <c r="AUK80" s="11">
        <v>0</v>
      </c>
      <c r="AUL80" s="11">
        <v>0</v>
      </c>
      <c r="AUM80" s="11">
        <v>0</v>
      </c>
      <c r="AUN80" s="11">
        <v>0</v>
      </c>
      <c r="AUO80" s="11">
        <v>0</v>
      </c>
      <c r="AUP80" s="11">
        <v>0</v>
      </c>
      <c r="AUQ80" s="11">
        <v>0</v>
      </c>
      <c r="AUR80" s="11">
        <v>0</v>
      </c>
      <c r="AUS80" s="11">
        <v>0</v>
      </c>
      <c r="AUT80" s="11">
        <v>0</v>
      </c>
      <c r="AUU80" s="11">
        <v>0</v>
      </c>
      <c r="AUV80" s="11">
        <v>0</v>
      </c>
      <c r="AUW80" s="11">
        <v>0</v>
      </c>
      <c r="AUX80" s="11">
        <v>0</v>
      </c>
      <c r="AUY80" s="11">
        <v>0</v>
      </c>
      <c r="AUZ80" s="11">
        <v>0</v>
      </c>
      <c r="AVA80" s="11">
        <v>0</v>
      </c>
      <c r="AVB80" s="11">
        <v>0</v>
      </c>
      <c r="AVC80" s="11">
        <v>0</v>
      </c>
      <c r="AVD80" s="11">
        <v>0</v>
      </c>
      <c r="AVE80" s="11">
        <v>0</v>
      </c>
      <c r="AVF80" s="11">
        <v>0</v>
      </c>
      <c r="AVG80" s="11">
        <v>0</v>
      </c>
      <c r="AVH80" s="11">
        <v>5.6784803084988296E-6</v>
      </c>
      <c r="AVI80" s="11">
        <v>-2.4405115581587169E-7</v>
      </c>
      <c r="AVJ80" s="11">
        <v>7.5748144375595357E-9</v>
      </c>
      <c r="AVK80" s="11">
        <v>0</v>
      </c>
      <c r="AVL80" s="11">
        <v>4.0638645395364331E-9</v>
      </c>
      <c r="AVM80" s="11">
        <v>0</v>
      </c>
      <c r="AVN80" s="11">
        <v>0</v>
      </c>
      <c r="AVO80" s="11">
        <v>0</v>
      </c>
      <c r="AVP80" s="11">
        <v>0</v>
      </c>
      <c r="AVQ80" s="11">
        <v>0</v>
      </c>
      <c r="AVR80" s="11">
        <v>0</v>
      </c>
      <c r="AVS80" s="11">
        <v>0</v>
      </c>
      <c r="AVT80" s="11">
        <v>0</v>
      </c>
      <c r="AVU80" s="11">
        <v>0</v>
      </c>
      <c r="AVV80" s="11">
        <v>0</v>
      </c>
      <c r="AVW80" s="11">
        <v>0</v>
      </c>
      <c r="AVX80" s="11">
        <v>0</v>
      </c>
      <c r="AVY80" s="11">
        <v>0</v>
      </c>
      <c r="AVZ80" s="11">
        <v>0</v>
      </c>
      <c r="AWA80" s="11">
        <v>0</v>
      </c>
      <c r="AWB80" s="11">
        <v>0</v>
      </c>
      <c r="AWC80" s="11">
        <v>0</v>
      </c>
      <c r="AWD80" s="11">
        <v>0</v>
      </c>
      <c r="AWE80" s="11">
        <v>0</v>
      </c>
      <c r="AWF80" s="11">
        <v>0</v>
      </c>
      <c r="AWG80" s="11">
        <v>0</v>
      </c>
      <c r="AWH80" s="11">
        <v>0</v>
      </c>
      <c r="AWI80" s="11">
        <v>0</v>
      </c>
      <c r="AWJ80" s="11">
        <v>0</v>
      </c>
      <c r="AWK80" s="11">
        <v>1.2891385692469807E-9</v>
      </c>
      <c r="AWL80" s="11">
        <v>0</v>
      </c>
      <c r="AWM80" s="11">
        <v>0</v>
      </c>
      <c r="AWN80" s="11">
        <v>0</v>
      </c>
      <c r="AWO80" s="11">
        <v>0</v>
      </c>
      <c r="AWP80" s="11">
        <v>0</v>
      </c>
      <c r="AWQ80" s="11">
        <v>0</v>
      </c>
      <c r="AWR80" s="11">
        <v>0</v>
      </c>
      <c r="AWS80" s="11">
        <v>0</v>
      </c>
      <c r="AWT80" s="11">
        <v>2.2724443312678606E-7</v>
      </c>
      <c r="AWU80" s="11">
        <v>-7.5941714775421077E-9</v>
      </c>
      <c r="AWV80" s="11">
        <v>2.6247083160025528E-8</v>
      </c>
      <c r="AWW80" s="11">
        <v>0</v>
      </c>
      <c r="AWX80" s="11">
        <v>0</v>
      </c>
      <c r="AWY80" s="11">
        <v>0</v>
      </c>
      <c r="AWZ80" s="11">
        <v>0</v>
      </c>
      <c r="AXA80" s="11">
        <v>0</v>
      </c>
      <c r="AXB80" s="11">
        <v>0</v>
      </c>
      <c r="AXC80" s="11">
        <v>0</v>
      </c>
      <c r="AXD80" s="11">
        <v>0</v>
      </c>
      <c r="AXE80" s="11">
        <v>0</v>
      </c>
      <c r="AXF80" s="11">
        <v>0</v>
      </c>
      <c r="AXG80" s="11">
        <v>0</v>
      </c>
      <c r="AXH80" s="11">
        <v>0</v>
      </c>
      <c r="AXI80" s="11">
        <v>0</v>
      </c>
      <c r="AXJ80" s="11">
        <v>0</v>
      </c>
      <c r="AXK80" s="11">
        <v>0</v>
      </c>
      <c r="AXL80" s="11">
        <v>0</v>
      </c>
      <c r="AXM80" s="11">
        <v>0</v>
      </c>
      <c r="AXN80" s="11">
        <v>0</v>
      </c>
      <c r="AXO80" s="11">
        <v>0</v>
      </c>
      <c r="AXP80" s="11">
        <v>0</v>
      </c>
      <c r="AXQ80" s="11">
        <v>0</v>
      </c>
      <c r="AXR80" s="11">
        <v>0</v>
      </c>
      <c r="AXS80" s="11">
        <v>0</v>
      </c>
      <c r="AXT80" s="11">
        <v>0</v>
      </c>
      <c r="AXU80" s="11">
        <v>0</v>
      </c>
      <c r="AXV80" s="11">
        <v>0</v>
      </c>
      <c r="AXW80" s="11">
        <v>0</v>
      </c>
      <c r="AXX80" s="11">
        <v>0</v>
      </c>
      <c r="AXY80" s="11">
        <v>0</v>
      </c>
      <c r="AXZ80" s="11">
        <v>0</v>
      </c>
      <c r="AYA80" s="11">
        <v>0</v>
      </c>
      <c r="AYB80" s="11">
        <v>0</v>
      </c>
      <c r="AYC80" s="11">
        <v>0</v>
      </c>
      <c r="AYD80" s="11">
        <v>0</v>
      </c>
      <c r="AYE80" s="11">
        <v>0</v>
      </c>
      <c r="AYF80" s="11">
        <v>1.935703997258374E-11</v>
      </c>
      <c r="AYG80" s="11">
        <v>-2.624919714616778E-8</v>
      </c>
      <c r="AYH80" s="11">
        <v>0</v>
      </c>
      <c r="AYI80" s="11">
        <v>0</v>
      </c>
      <c r="AYJ80" s="11">
        <v>0</v>
      </c>
      <c r="AYK80" s="11">
        <v>0</v>
      </c>
      <c r="AYL80" s="11">
        <v>0</v>
      </c>
      <c r="AYM80" s="11">
        <v>0</v>
      </c>
      <c r="AYN80" s="11">
        <v>0</v>
      </c>
      <c r="AYO80" s="11">
        <v>0</v>
      </c>
      <c r="AYP80" s="11">
        <v>0</v>
      </c>
      <c r="AYQ80" s="11">
        <v>0</v>
      </c>
      <c r="AYR80" s="11">
        <v>0</v>
      </c>
      <c r="AYS80" s="11">
        <v>0</v>
      </c>
      <c r="AYT80" s="11">
        <v>0</v>
      </c>
      <c r="AYU80" s="11">
        <v>0</v>
      </c>
      <c r="AYV80" s="11">
        <v>0</v>
      </c>
      <c r="AYW80" s="11">
        <v>0</v>
      </c>
      <c r="AYX80" s="11">
        <v>0</v>
      </c>
      <c r="AYY80" s="11">
        <v>0</v>
      </c>
      <c r="AYZ80" s="11">
        <v>0</v>
      </c>
      <c r="AZA80" s="11">
        <v>0</v>
      </c>
      <c r="AZB80" s="11">
        <v>0</v>
      </c>
      <c r="AZC80" s="11">
        <v>0</v>
      </c>
      <c r="AZD80" s="11">
        <v>0</v>
      </c>
      <c r="AZE80" s="11">
        <v>0</v>
      </c>
      <c r="AZF80" s="11">
        <v>0</v>
      </c>
      <c r="AZG80" s="11">
        <v>0</v>
      </c>
      <c r="AZH80" s="11">
        <v>0</v>
      </c>
      <c r="AZI80" s="11">
        <v>0</v>
      </c>
      <c r="AZJ80" s="11">
        <v>0</v>
      </c>
      <c r="AZK80" s="11">
        <v>0</v>
      </c>
      <c r="AZL80" s="11">
        <v>0</v>
      </c>
      <c r="AZM80" s="11">
        <v>0</v>
      </c>
      <c r="AZN80" s="11">
        <v>0</v>
      </c>
      <c r="AZO80" s="11">
        <v>2.4336344177323876E-6</v>
      </c>
      <c r="AZP80" s="11">
        <v>0</v>
      </c>
      <c r="AZQ80" s="11">
        <v>0</v>
      </c>
      <c r="AZR80" s="11">
        <v>0</v>
      </c>
      <c r="AZS80" s="11">
        <v>-4.0910837395780118E-9</v>
      </c>
      <c r="AZT80" s="12">
        <v>12647617986.005766</v>
      </c>
      <c r="AZU80" s="12">
        <v>5720563.0690521253</v>
      </c>
      <c r="AZV80" s="12">
        <v>1472000</v>
      </c>
      <c r="AZW80" s="12">
        <v>67556.625102145132</v>
      </c>
      <c r="AZX80" s="12">
        <v>165525977886.18546</v>
      </c>
      <c r="AZY80" s="12">
        <v>2.1999999999999999E-10</v>
      </c>
      <c r="AZZ80" s="12">
        <v>169412706.80118078</v>
      </c>
      <c r="BAA80" s="12">
        <v>1E-13</v>
      </c>
      <c r="BAB80" s="12">
        <v>1867447.5796895351</v>
      </c>
      <c r="BAC80" s="12">
        <v>2.9999999999999999E-16</v>
      </c>
      <c r="BAD80" s="12">
        <v>1.1E-13</v>
      </c>
      <c r="BAE80" s="12">
        <v>7920000</v>
      </c>
      <c r="BAF80" s="12">
        <v>6380000</v>
      </c>
      <c r="BAG80" s="12">
        <v>6242633657285935</v>
      </c>
      <c r="BAH80" s="12">
        <v>928602500000</v>
      </c>
      <c r="BAI80" s="12">
        <v>395240008225.08527</v>
      </c>
      <c r="BAJ80" s="12">
        <v>742837999999999.88</v>
      </c>
      <c r="BAK80" s="12">
        <v>6297680378.4548473</v>
      </c>
      <c r="BAL80" s="12">
        <v>155183765871.00177</v>
      </c>
      <c r="BAM80" s="12">
        <v>50144535000</v>
      </c>
      <c r="BAN80" s="12">
        <v>445729200000</v>
      </c>
      <c r="BAO80" s="12">
        <v>18572050000</v>
      </c>
      <c r="BAP80" s="12">
        <v>7.757118E+16</v>
      </c>
      <c r="BAQ80" s="12">
        <v>3878559000000000</v>
      </c>
      <c r="BAR80" s="12">
        <v>1.1635677E+17</v>
      </c>
      <c r="BAS80" s="12">
        <v>1163567700000</v>
      </c>
      <c r="BAT80" s="12">
        <v>1939279500000</v>
      </c>
      <c r="BAU80" s="12">
        <v>4.25E+16</v>
      </c>
      <c r="BAV80" s="12">
        <v>2550000000000000</v>
      </c>
      <c r="BAW80" s="12">
        <v>7.65E+16</v>
      </c>
      <c r="BAX80" s="12">
        <v>765000000000</v>
      </c>
      <c r="BAY80" s="12">
        <v>850000000000</v>
      </c>
      <c r="BAZ80" s="12">
        <v>1.275E+17</v>
      </c>
      <c r="BBA80" s="12">
        <v>8924999999999999</v>
      </c>
      <c r="BBB80" s="12">
        <v>2.6774999999999997E+17</v>
      </c>
      <c r="BBC80" s="12">
        <v>2677500000000</v>
      </c>
      <c r="BBD80" s="12">
        <v>1912500000000.0005</v>
      </c>
      <c r="BBE80" s="13">
        <v>4.4691898976969728</v>
      </c>
      <c r="BBF80" s="13">
        <v>3.2085739924466057</v>
      </c>
      <c r="BBG80" s="13">
        <v>3.8693531234994643</v>
      </c>
      <c r="BBH80" s="13">
        <v>2544.3516107472069</v>
      </c>
      <c r="BBI80" s="12">
        <v>744.59592428661904</v>
      </c>
      <c r="BBJ80" s="12">
        <v>44.571590972251897</v>
      </c>
      <c r="BBK80" s="12">
        <v>5.4862055160690701</v>
      </c>
      <c r="BBL80" s="12">
        <v>12417.47817</v>
      </c>
      <c r="BBM80" s="12">
        <v>57305.876259999997</v>
      </c>
      <c r="BBN80" s="12">
        <v>2116.9859767336802</v>
      </c>
      <c r="BBO80" s="14">
        <v>790.47612412536034</v>
      </c>
      <c r="BBP80" s="14">
        <v>752.39080857357021</v>
      </c>
      <c r="BBQ80" s="14">
        <v>840.35129866811178</v>
      </c>
      <c r="BBR80" s="13">
        <v>7.7266125419163503</v>
      </c>
      <c r="BBS80" s="13">
        <v>5.5999453183598984</v>
      </c>
      <c r="BBT80" s="13">
        <v>5.819737928278089</v>
      </c>
      <c r="BBU80" s="14">
        <v>3.711265410542266</v>
      </c>
      <c r="BBV80" s="14">
        <v>6.3491547364525402</v>
      </c>
      <c r="BBW80" s="14">
        <v>10.977434200797504</v>
      </c>
      <c r="BBX80" s="14">
        <v>1022.9992577530971</v>
      </c>
      <c r="BBY80" s="14">
        <v>860.4791254633833</v>
      </c>
      <c r="BBZ80" s="14">
        <v>1047.1114895897422</v>
      </c>
      <c r="BCA80" s="13">
        <v>5.2778613361050883</v>
      </c>
      <c r="BCB80" s="13">
        <v>0.83904186596782437</v>
      </c>
      <c r="BCC80" s="13">
        <v>0.17229160358596957</v>
      </c>
      <c r="BCD80" s="13">
        <v>0.15259328597913718</v>
      </c>
      <c r="BCE80" s="13">
        <v>52.59309635233781</v>
      </c>
      <c r="BCF80" s="13">
        <v>5.8535055552675977E-2</v>
      </c>
      <c r="BCG80" s="13">
        <v>2.5642443768888183E-2</v>
      </c>
      <c r="BCH80" s="13">
        <v>1.0571800883809085E-3</v>
      </c>
      <c r="BCI80" s="13">
        <v>26074.497855110134</v>
      </c>
      <c r="BCJ80" s="13">
        <v>2.7863901640908617E-5</v>
      </c>
      <c r="BCK80" s="13">
        <v>9.2303858582636806</v>
      </c>
      <c r="BCL80" s="13">
        <v>5.1404530587820968E-6</v>
      </c>
      <c r="BCM80" s="13">
        <v>4.6514791154278038E-8</v>
      </c>
      <c r="BCN80" s="13">
        <v>1.0718118133990486E-2</v>
      </c>
      <c r="BCO80" s="13">
        <v>0.28611127450350504</v>
      </c>
      <c r="BCP80" s="13">
        <v>0.4663440584677247</v>
      </c>
      <c r="BCQ80" s="13">
        <v>3.5368325372907861</v>
      </c>
      <c r="BCR80" s="13">
        <v>0.28289561451805029</v>
      </c>
      <c r="BCS80" s="13">
        <v>0.30919630481732213</v>
      </c>
      <c r="BCT80" s="13">
        <v>0.4739678371075991</v>
      </c>
      <c r="BCU80" s="13">
        <v>0.96342363503627704</v>
      </c>
      <c r="BCV80" s="13">
        <v>0.12957581516866448</v>
      </c>
      <c r="BCW80" s="13">
        <v>5.7926223341875289</v>
      </c>
      <c r="BCX80" s="13">
        <v>4.4782406963444668E-2</v>
      </c>
      <c r="BCY80" s="13">
        <v>1.8724530131083796E-2</v>
      </c>
      <c r="BCZ80" s="13">
        <v>3.8020502981188121E-2</v>
      </c>
      <c r="BDA80" s="13">
        <v>3.2412902160178732E-2</v>
      </c>
      <c r="BDB80" s="13">
        <v>1.219402634706535E-3</v>
      </c>
      <c r="BDC80" s="13">
        <v>31988.389584331089</v>
      </c>
      <c r="BDD80" s="13">
        <v>2.9502778327515472E-5</v>
      </c>
      <c r="BDE80" s="13">
        <v>9.1529381158615983</v>
      </c>
      <c r="BDF80" s="13">
        <v>2.1806579598349219E-6</v>
      </c>
      <c r="BDG80" s="13">
        <v>2.8797527115021898E-8</v>
      </c>
      <c r="BDH80" s="13">
        <v>4.397716761469956E-2</v>
      </c>
      <c r="BDI80" s="13">
        <v>3.267676532195566E-2</v>
      </c>
      <c r="BDJ80" s="13">
        <v>2.6398947381627288E-2</v>
      </c>
      <c r="BDK80" s="13">
        <v>0.26856325667199887</v>
      </c>
      <c r="BDL80" s="13">
        <v>0.24873626965054202</v>
      </c>
      <c r="BDM80" s="13">
        <v>0.27999688194030992</v>
      </c>
      <c r="BDN80" s="13">
        <v>0.1014296051494866</v>
      </c>
      <c r="BDO80" s="13">
        <v>0.24586097692955353</v>
      </c>
      <c r="BDP80" s="13">
        <v>0.24181471403876054</v>
      </c>
      <c r="BDQ80" s="13">
        <v>6.1653549074157104</v>
      </c>
      <c r="BDR80" s="13">
        <v>4.1781321330088605</v>
      </c>
      <c r="BDS80" s="13">
        <v>0.24825197781441499</v>
      </c>
      <c r="BDT80" s="13">
        <v>0.30811276504273155</v>
      </c>
      <c r="BDU80" s="13">
        <v>0.6141838845815879</v>
      </c>
      <c r="BDV80" s="13">
        <v>0.74556524490097509</v>
      </c>
      <c r="BDW80" s="13">
        <v>0.16227108608435523</v>
      </c>
      <c r="BDX80" s="13">
        <v>29.850520360964701</v>
      </c>
      <c r="BDY80" s="13">
        <v>0.14770028738944052</v>
      </c>
      <c r="BDZ80" s="13">
        <v>2.3540268356318221</v>
      </c>
      <c r="BEA80" s="13">
        <v>0.11841464334666899</v>
      </c>
      <c r="BEB80" s="13">
        <v>2.0737761281631364E-2</v>
      </c>
      <c r="BEC80" s="13">
        <v>7.9503327161906986E-2</v>
      </c>
      <c r="BED80" s="13">
        <v>6.3097009696625531E-2</v>
      </c>
      <c r="BEE80" s="13">
        <v>0.12302666244340701</v>
      </c>
      <c r="BEF80" s="13">
        <v>2.3667305075136154E-3</v>
      </c>
      <c r="BEG80" s="13">
        <v>23809.144016593655</v>
      </c>
      <c r="BEH80" s="13">
        <v>2.0103007716065912E-5</v>
      </c>
      <c r="BEI80" s="13">
        <v>13.489296478773337</v>
      </c>
      <c r="BEJ80" s="13">
        <v>1.1942272528935767</v>
      </c>
      <c r="BEK80" s="13">
        <v>2.557258729299129E-6</v>
      </c>
      <c r="BEL80" s="13">
        <v>3.0471986676334883E-8</v>
      </c>
      <c r="BEM80" s="13">
        <v>1.8484552510712893E-2</v>
      </c>
      <c r="BEN80" s="13">
        <v>2.4832100086718028E-2</v>
      </c>
      <c r="BEO80" s="13">
        <v>3.3220689582255117E-2</v>
      </c>
      <c r="BEP80" s="13">
        <v>0.30561619271553647</v>
      </c>
      <c r="BEQ80" s="13">
        <v>0.29142934912446616</v>
      </c>
      <c r="BER80" s="13">
        <v>9.786433992770098E-2</v>
      </c>
      <c r="BES80" s="13">
        <v>0.23864478622821111</v>
      </c>
      <c r="BET80" s="13">
        <v>0.37418343389482112</v>
      </c>
      <c r="BEU80" s="22">
        <v>0.25424110966493929</v>
      </c>
    </row>
    <row r="81" spans="2:1503" x14ac:dyDescent="0.25">
      <c r="B81" s="16">
        <v>76</v>
      </c>
      <c r="C81" s="10">
        <v>0</v>
      </c>
      <c r="D81" s="11">
        <v>0</v>
      </c>
      <c r="E81" s="11">
        <v>0</v>
      </c>
      <c r="F81" s="11">
        <v>0</v>
      </c>
      <c r="G81" s="11">
        <v>1.0022102628612838E-5</v>
      </c>
      <c r="H81" s="11">
        <v>0</v>
      </c>
      <c r="I81" s="11">
        <v>0</v>
      </c>
      <c r="J81" s="11">
        <v>0</v>
      </c>
      <c r="K81" s="11">
        <v>0</v>
      </c>
      <c r="L81" s="11">
        <v>0</v>
      </c>
      <c r="M81" s="11">
        <v>0</v>
      </c>
      <c r="N81" s="11">
        <v>0</v>
      </c>
      <c r="O81" s="11">
        <v>-2.110075258604396E-9</v>
      </c>
      <c r="P81" s="11">
        <v>0</v>
      </c>
      <c r="Q81" s="11">
        <v>0</v>
      </c>
      <c r="R81" s="11">
        <v>0</v>
      </c>
      <c r="S81" s="11">
        <v>0</v>
      </c>
      <c r="T81" s="11">
        <v>0</v>
      </c>
      <c r="U81" s="11">
        <v>0</v>
      </c>
      <c r="V81" s="11">
        <v>0</v>
      </c>
      <c r="W81" s="11">
        <v>0</v>
      </c>
      <c r="X81" s="11">
        <v>0</v>
      </c>
      <c r="Y81" s="11">
        <v>0</v>
      </c>
      <c r="Z81" s="11">
        <v>0</v>
      </c>
      <c r="AA81" s="11">
        <v>0</v>
      </c>
      <c r="AB81" s="11">
        <v>0</v>
      </c>
      <c r="AC81" s="11">
        <v>0</v>
      </c>
      <c r="AD81" s="11">
        <v>0</v>
      </c>
      <c r="AE81" s="11">
        <v>0</v>
      </c>
      <c r="AF81" s="11">
        <v>0</v>
      </c>
      <c r="AG81" s="11">
        <v>0</v>
      </c>
      <c r="AH81" s="11">
        <v>0</v>
      </c>
      <c r="AI81" s="11">
        <v>0</v>
      </c>
      <c r="AJ81" s="11">
        <v>0</v>
      </c>
      <c r="AK81" s="11">
        <v>0</v>
      </c>
      <c r="AL81" s="11">
        <v>0</v>
      </c>
      <c r="AM81" s="11">
        <v>0</v>
      </c>
      <c r="AN81" s="11">
        <v>0</v>
      </c>
      <c r="AO81" s="11">
        <v>0</v>
      </c>
      <c r="AP81" s="11">
        <v>0</v>
      </c>
      <c r="AQ81" s="11">
        <v>0</v>
      </c>
      <c r="AR81" s="11">
        <v>1.7527472223040805E-4</v>
      </c>
      <c r="AS81" s="11">
        <v>0</v>
      </c>
      <c r="AT81" s="11">
        <v>0</v>
      </c>
      <c r="AU81" s="11">
        <v>0</v>
      </c>
      <c r="AV81" s="11">
        <v>0</v>
      </c>
      <c r="AW81" s="11">
        <v>0</v>
      </c>
      <c r="AX81" s="11">
        <v>0</v>
      </c>
      <c r="AY81" s="11">
        <v>0</v>
      </c>
      <c r="AZ81" s="11">
        <v>0</v>
      </c>
      <c r="BA81" s="11">
        <v>-1.0608962143137859E-5</v>
      </c>
      <c r="BB81" s="11">
        <v>5.3759575981991115E-27</v>
      </c>
      <c r="BC81" s="11">
        <v>7.8049383355587381E-26</v>
      </c>
      <c r="BD81" s="11">
        <v>2.6829090662613694E-27</v>
      </c>
      <c r="BE81" s="11">
        <v>0</v>
      </c>
      <c r="BF81" s="11">
        <v>0</v>
      </c>
      <c r="BG81" s="11">
        <v>9.8861317893555473E-26</v>
      </c>
      <c r="BH81" s="11">
        <v>4.4987261278710716E-26</v>
      </c>
      <c r="BI81" s="11">
        <v>9.8861317893555473E-26</v>
      </c>
      <c r="BJ81" s="11">
        <v>3.7079761997132537E-8</v>
      </c>
      <c r="BK81" s="11">
        <v>0</v>
      </c>
      <c r="BL81" s="11">
        <v>0</v>
      </c>
      <c r="BM81" s="11">
        <v>0</v>
      </c>
      <c r="BN81" s="11">
        <v>0</v>
      </c>
      <c r="BO81" s="11">
        <v>0</v>
      </c>
      <c r="BP81" s="11">
        <v>0</v>
      </c>
      <c r="BQ81" s="11">
        <v>0</v>
      </c>
      <c r="BR81" s="11">
        <v>0</v>
      </c>
      <c r="BS81" s="11">
        <v>0</v>
      </c>
      <c r="BT81" s="11">
        <v>0</v>
      </c>
      <c r="BU81" s="11">
        <v>0</v>
      </c>
      <c r="BV81" s="11">
        <v>0</v>
      </c>
      <c r="BW81" s="11">
        <v>0</v>
      </c>
      <c r="BX81" s="11">
        <v>0</v>
      </c>
      <c r="BY81" s="11">
        <v>0</v>
      </c>
      <c r="BZ81" s="11">
        <v>0</v>
      </c>
      <c r="CA81" s="11">
        <v>0</v>
      </c>
      <c r="CB81" s="11">
        <v>0</v>
      </c>
      <c r="CC81" s="11">
        <v>0</v>
      </c>
      <c r="CD81" s="11">
        <v>0</v>
      </c>
      <c r="CE81" s="11">
        <v>0</v>
      </c>
      <c r="CF81" s="11">
        <v>0</v>
      </c>
      <c r="CG81" s="11">
        <v>0</v>
      </c>
      <c r="CH81" s="11">
        <v>0</v>
      </c>
      <c r="CI81" s="11">
        <v>0</v>
      </c>
      <c r="CJ81" s="11">
        <v>0</v>
      </c>
      <c r="CK81" s="11">
        <v>0</v>
      </c>
      <c r="CL81" s="11">
        <v>1.1423571153941332E-8</v>
      </c>
      <c r="CM81" s="11">
        <v>-4.3875819371467342E-9</v>
      </c>
      <c r="CN81" s="11">
        <v>0</v>
      </c>
      <c r="CO81" s="11">
        <v>0</v>
      </c>
      <c r="CP81" s="11">
        <v>0</v>
      </c>
      <c r="CQ81" s="11">
        <v>0</v>
      </c>
      <c r="CR81" s="11">
        <v>0</v>
      </c>
      <c r="CS81" s="11">
        <v>0</v>
      </c>
      <c r="CT81" s="11">
        <v>0</v>
      </c>
      <c r="CU81" s="11">
        <v>0</v>
      </c>
      <c r="CV81" s="11">
        <v>0</v>
      </c>
      <c r="CW81" s="11">
        <v>0</v>
      </c>
      <c r="CX81" s="11">
        <v>0</v>
      </c>
      <c r="CY81" s="11">
        <v>0</v>
      </c>
      <c r="CZ81" s="11">
        <v>0</v>
      </c>
      <c r="DA81" s="11">
        <v>0</v>
      </c>
      <c r="DB81" s="11">
        <v>0</v>
      </c>
      <c r="DC81" s="11">
        <v>0</v>
      </c>
      <c r="DD81" s="11">
        <v>0</v>
      </c>
      <c r="DE81" s="11">
        <v>0</v>
      </c>
      <c r="DF81" s="11">
        <v>0</v>
      </c>
      <c r="DG81" s="11">
        <v>0</v>
      </c>
      <c r="DH81" s="11">
        <v>0</v>
      </c>
      <c r="DI81" s="11">
        <v>0</v>
      </c>
      <c r="DJ81" s="11">
        <v>0</v>
      </c>
      <c r="DK81" s="11">
        <v>0</v>
      </c>
      <c r="DL81" s="11">
        <v>0</v>
      </c>
      <c r="DM81" s="11">
        <v>0</v>
      </c>
      <c r="DN81" s="11">
        <v>0</v>
      </c>
      <c r="DO81" s="11">
        <v>0</v>
      </c>
      <c r="DP81" s="11">
        <v>0</v>
      </c>
      <c r="DQ81" s="11">
        <v>0</v>
      </c>
      <c r="DR81" s="11">
        <v>0</v>
      </c>
      <c r="DS81" s="11">
        <v>0</v>
      </c>
      <c r="DT81" s="11">
        <v>0</v>
      </c>
      <c r="DU81" s="11">
        <v>0</v>
      </c>
      <c r="DV81" s="11">
        <v>0</v>
      </c>
      <c r="DW81" s="11">
        <v>1.2565928269335467E-7</v>
      </c>
      <c r="DX81" s="11">
        <v>4.3875819371425809E-9</v>
      </c>
      <c r="DY81" s="11">
        <v>-7.0616692460717404E-8</v>
      </c>
      <c r="DZ81" s="11">
        <v>0</v>
      </c>
      <c r="EA81" s="11">
        <v>9.9320126510631985E-8</v>
      </c>
      <c r="EB81" s="11">
        <v>0</v>
      </c>
      <c r="EC81" s="11">
        <v>2.8242130598992611E-9</v>
      </c>
      <c r="ED81" s="11">
        <v>5.9690620816227396E-9</v>
      </c>
      <c r="EE81" s="11">
        <v>1.1303860315529181E-8</v>
      </c>
      <c r="EF81" s="11">
        <v>0</v>
      </c>
      <c r="EG81" s="11">
        <v>0</v>
      </c>
      <c r="EH81" s="11">
        <v>0</v>
      </c>
      <c r="EI81" s="11">
        <v>0</v>
      </c>
      <c r="EJ81" s="11">
        <v>0</v>
      </c>
      <c r="EK81" s="11">
        <v>0</v>
      </c>
      <c r="EL81" s="11">
        <v>0</v>
      </c>
      <c r="EM81" s="11">
        <v>0</v>
      </c>
      <c r="EN81" s="11">
        <v>0</v>
      </c>
      <c r="EO81" s="11">
        <v>0</v>
      </c>
      <c r="EP81" s="11">
        <v>0</v>
      </c>
      <c r="EQ81" s="11">
        <v>0</v>
      </c>
      <c r="ER81" s="11">
        <v>0</v>
      </c>
      <c r="ES81" s="11">
        <v>0</v>
      </c>
      <c r="ET81" s="11">
        <v>0</v>
      </c>
      <c r="EU81" s="11">
        <v>0</v>
      </c>
      <c r="EV81" s="11">
        <v>0</v>
      </c>
      <c r="EW81" s="11">
        <v>0</v>
      </c>
      <c r="EX81" s="11">
        <v>0</v>
      </c>
      <c r="EY81" s="11">
        <v>0</v>
      </c>
      <c r="EZ81" s="11">
        <v>0</v>
      </c>
      <c r="FA81" s="11">
        <v>0</v>
      </c>
      <c r="FB81" s="11">
        <v>9.9999999999999995E-21</v>
      </c>
      <c r="FC81" s="11">
        <v>0</v>
      </c>
      <c r="FD81" s="11">
        <v>0</v>
      </c>
      <c r="FE81" s="11">
        <v>0</v>
      </c>
      <c r="FF81" s="11">
        <v>0</v>
      </c>
      <c r="FG81" s="11">
        <v>0</v>
      </c>
      <c r="FH81" s="11">
        <v>4.5691578198698959E-6</v>
      </c>
      <c r="FI81" s="11">
        <v>0</v>
      </c>
      <c r="FJ81" s="11">
        <v>5.7997331442151545E-8</v>
      </c>
      <c r="FK81" s="11">
        <v>-3.2192882353740293E-8</v>
      </c>
      <c r="FL81" s="11">
        <v>0</v>
      </c>
      <c r="FM81" s="11">
        <v>8.1811112702530436E-8</v>
      </c>
      <c r="FN81" s="11">
        <v>0</v>
      </c>
      <c r="FO81" s="11">
        <v>0</v>
      </c>
      <c r="FP81" s="11">
        <v>0</v>
      </c>
      <c r="FQ81" s="11">
        <v>0</v>
      </c>
      <c r="FR81" s="11">
        <v>6.0731872609773346E-9</v>
      </c>
      <c r="FS81" s="11">
        <v>0</v>
      </c>
      <c r="FT81" s="11">
        <v>0</v>
      </c>
      <c r="FU81" s="11">
        <v>0</v>
      </c>
      <c r="FV81" s="11">
        <v>0</v>
      </c>
      <c r="FW81" s="11">
        <v>0</v>
      </c>
      <c r="FX81" s="11">
        <v>0</v>
      </c>
      <c r="FY81" s="11">
        <v>0</v>
      </c>
      <c r="FZ81" s="11">
        <v>0</v>
      </c>
      <c r="GA81" s="11">
        <v>0</v>
      </c>
      <c r="GB81" s="11">
        <v>0</v>
      </c>
      <c r="GC81" s="11">
        <v>0</v>
      </c>
      <c r="GD81" s="11">
        <v>0</v>
      </c>
      <c r="GE81" s="11">
        <v>0</v>
      </c>
      <c r="GF81" s="11">
        <v>0</v>
      </c>
      <c r="GG81" s="11">
        <v>0</v>
      </c>
      <c r="GH81" s="11">
        <v>0</v>
      </c>
      <c r="GI81" s="11">
        <v>0</v>
      </c>
      <c r="GJ81" s="11">
        <v>0</v>
      </c>
      <c r="GK81" s="11">
        <v>0</v>
      </c>
      <c r="GL81" s="11">
        <v>0</v>
      </c>
      <c r="GM81" s="11">
        <v>0</v>
      </c>
      <c r="GN81" s="11">
        <v>0</v>
      </c>
      <c r="GO81" s="11">
        <v>0</v>
      </c>
      <c r="GP81" s="11">
        <v>0</v>
      </c>
      <c r="GQ81" s="11">
        <v>0</v>
      </c>
      <c r="GR81" s="11">
        <v>0</v>
      </c>
      <c r="GS81" s="11">
        <v>0</v>
      </c>
      <c r="GT81" s="11">
        <v>0</v>
      </c>
      <c r="GU81" s="11">
        <v>1.2619361018561714E-8</v>
      </c>
      <c r="GV81" s="11">
        <v>0</v>
      </c>
      <c r="GW81" s="11">
        <v>-1.0044502868971424E-7</v>
      </c>
      <c r="GX81" s="11">
        <v>0</v>
      </c>
      <c r="GY81" s="11">
        <v>0</v>
      </c>
      <c r="GZ81" s="11">
        <v>0</v>
      </c>
      <c r="HA81" s="11">
        <v>0</v>
      </c>
      <c r="HB81" s="11">
        <v>0</v>
      </c>
      <c r="HC81" s="11">
        <v>0</v>
      </c>
      <c r="HD81" s="11">
        <v>0</v>
      </c>
      <c r="HE81" s="11">
        <v>0</v>
      </c>
      <c r="HF81" s="11">
        <v>0</v>
      </c>
      <c r="HG81" s="11">
        <v>0</v>
      </c>
      <c r="HH81" s="11">
        <v>0</v>
      </c>
      <c r="HI81" s="11">
        <v>0</v>
      </c>
      <c r="HJ81" s="11">
        <v>0</v>
      </c>
      <c r="HK81" s="11">
        <v>0</v>
      </c>
      <c r="HL81" s="11">
        <v>0</v>
      </c>
      <c r="HM81" s="11">
        <v>0</v>
      </c>
      <c r="HN81" s="11">
        <v>0</v>
      </c>
      <c r="HO81" s="11">
        <v>0</v>
      </c>
      <c r="HP81" s="11">
        <v>0</v>
      </c>
      <c r="HQ81" s="11">
        <v>0</v>
      </c>
      <c r="HR81" s="11">
        <v>0</v>
      </c>
      <c r="HS81" s="11">
        <v>0</v>
      </c>
      <c r="HT81" s="11">
        <v>0</v>
      </c>
      <c r="HU81" s="11">
        <v>0</v>
      </c>
      <c r="HV81" s="11">
        <v>0</v>
      </c>
      <c r="HW81" s="11">
        <v>0</v>
      </c>
      <c r="HX81" s="11">
        <v>0</v>
      </c>
      <c r="HY81" s="11">
        <v>0</v>
      </c>
      <c r="HZ81" s="11">
        <v>0</v>
      </c>
      <c r="IA81" s="11">
        <v>0</v>
      </c>
      <c r="IB81" s="11">
        <v>0</v>
      </c>
      <c r="IC81" s="11">
        <v>0</v>
      </c>
      <c r="ID81" s="11">
        <v>0</v>
      </c>
      <c r="IE81" s="11">
        <v>0</v>
      </c>
      <c r="IF81" s="11">
        <v>0</v>
      </c>
      <c r="IG81" s="11">
        <v>4.8309351303731162E-10</v>
      </c>
      <c r="IH81" s="11">
        <v>0</v>
      </c>
      <c r="II81" s="11">
        <v>-8.1811112702534592E-8</v>
      </c>
      <c r="IJ81" s="11">
        <v>0</v>
      </c>
      <c r="IK81" s="11">
        <v>0</v>
      </c>
      <c r="IL81" s="11">
        <v>0</v>
      </c>
      <c r="IM81" s="11">
        <v>0</v>
      </c>
      <c r="IN81" s="11">
        <v>0</v>
      </c>
      <c r="IO81" s="11">
        <v>0</v>
      </c>
      <c r="IP81" s="11">
        <v>0</v>
      </c>
      <c r="IQ81" s="11">
        <v>0</v>
      </c>
      <c r="IR81" s="11">
        <v>0</v>
      </c>
      <c r="IS81" s="11">
        <v>0</v>
      </c>
      <c r="IT81" s="11">
        <v>0</v>
      </c>
      <c r="IU81" s="11">
        <v>0</v>
      </c>
      <c r="IV81" s="11">
        <v>0</v>
      </c>
      <c r="IW81" s="11">
        <v>0</v>
      </c>
      <c r="IX81" s="11">
        <v>0</v>
      </c>
      <c r="IY81" s="11">
        <v>0</v>
      </c>
      <c r="IZ81" s="11">
        <v>0</v>
      </c>
      <c r="JA81" s="11">
        <v>0</v>
      </c>
      <c r="JB81" s="11">
        <v>0</v>
      </c>
      <c r="JC81" s="11">
        <v>0</v>
      </c>
      <c r="JD81" s="11">
        <v>0</v>
      </c>
      <c r="JE81" s="11">
        <v>0</v>
      </c>
      <c r="JF81" s="11">
        <v>0</v>
      </c>
      <c r="JG81" s="11">
        <v>0</v>
      </c>
      <c r="JH81" s="11">
        <v>0</v>
      </c>
      <c r="JI81" s="11">
        <v>0</v>
      </c>
      <c r="JJ81" s="11">
        <v>0</v>
      </c>
      <c r="JK81" s="11">
        <v>0</v>
      </c>
      <c r="JL81" s="11">
        <v>0</v>
      </c>
      <c r="JM81" s="11">
        <v>0</v>
      </c>
      <c r="JN81" s="11">
        <v>0</v>
      </c>
      <c r="JO81" s="11">
        <v>1.2337456846153191E-6</v>
      </c>
      <c r="JP81" s="11">
        <v>0</v>
      </c>
      <c r="JQ81" s="11">
        <v>0</v>
      </c>
      <c r="JR81" s="11">
        <v>0</v>
      </c>
      <c r="JS81" s="11">
        <v>0</v>
      </c>
      <c r="JT81" s="11">
        <v>0</v>
      </c>
      <c r="JU81" s="11">
        <v>-2.8896717952724314E-9</v>
      </c>
      <c r="JV81" s="11">
        <v>0</v>
      </c>
      <c r="JW81" s="11">
        <v>0</v>
      </c>
      <c r="JX81" s="11">
        <v>0</v>
      </c>
      <c r="JY81" s="11">
        <v>0</v>
      </c>
      <c r="JZ81" s="11">
        <v>0</v>
      </c>
      <c r="KA81" s="11">
        <v>0</v>
      </c>
      <c r="KB81" s="11">
        <v>0</v>
      </c>
      <c r="KC81" s="11">
        <v>0</v>
      </c>
      <c r="KD81" s="11">
        <v>0</v>
      </c>
      <c r="KE81" s="11">
        <v>0</v>
      </c>
      <c r="KF81" s="11">
        <v>0</v>
      </c>
      <c r="KG81" s="11">
        <v>0</v>
      </c>
      <c r="KH81" s="11">
        <v>0</v>
      </c>
      <c r="KI81" s="11">
        <v>0</v>
      </c>
      <c r="KJ81" s="11">
        <v>0</v>
      </c>
      <c r="KK81" s="11">
        <v>0</v>
      </c>
      <c r="KL81" s="11">
        <v>0</v>
      </c>
      <c r="KM81" s="11">
        <v>0</v>
      </c>
      <c r="KN81" s="11">
        <v>0</v>
      </c>
      <c r="KO81" s="11">
        <v>0</v>
      </c>
      <c r="KP81" s="11">
        <v>0</v>
      </c>
      <c r="KQ81" s="11">
        <v>0</v>
      </c>
      <c r="KR81" s="11">
        <v>0</v>
      </c>
      <c r="KS81" s="11">
        <v>0</v>
      </c>
      <c r="KT81" s="11">
        <v>0</v>
      </c>
      <c r="KU81" s="11">
        <v>0</v>
      </c>
      <c r="KV81" s="11">
        <v>0</v>
      </c>
      <c r="KW81" s="11">
        <v>0</v>
      </c>
      <c r="KX81" s="11">
        <v>0</v>
      </c>
      <c r="KY81" s="11">
        <v>0</v>
      </c>
      <c r="KZ81" s="11">
        <v>2.7416570769229314E-6</v>
      </c>
      <c r="LA81" s="11">
        <v>0</v>
      </c>
      <c r="LB81" s="11">
        <v>0</v>
      </c>
      <c r="LC81" s="11">
        <v>0</v>
      </c>
      <c r="LD81" s="11">
        <v>0</v>
      </c>
      <c r="LE81" s="11">
        <v>0</v>
      </c>
      <c r="LF81" s="11">
        <v>0</v>
      </c>
      <c r="LG81" s="11">
        <v>-6.0001828821592333E-9</v>
      </c>
      <c r="LH81" s="11">
        <v>0</v>
      </c>
      <c r="LI81" s="11">
        <v>0</v>
      </c>
      <c r="LJ81" s="11">
        <v>0</v>
      </c>
      <c r="LK81" s="11">
        <v>0</v>
      </c>
      <c r="LL81" s="11">
        <v>0</v>
      </c>
      <c r="LM81" s="11">
        <v>0</v>
      </c>
      <c r="LN81" s="11">
        <v>0</v>
      </c>
      <c r="LO81" s="11">
        <v>0</v>
      </c>
      <c r="LP81" s="11">
        <v>0</v>
      </c>
      <c r="LQ81" s="11">
        <v>0</v>
      </c>
      <c r="LR81" s="11">
        <v>0</v>
      </c>
      <c r="LS81" s="11">
        <v>0</v>
      </c>
      <c r="LT81" s="11">
        <v>0</v>
      </c>
      <c r="LU81" s="11">
        <v>0</v>
      </c>
      <c r="LV81" s="11">
        <v>0</v>
      </c>
      <c r="LW81" s="11">
        <v>0</v>
      </c>
      <c r="LX81" s="11">
        <v>0</v>
      </c>
      <c r="LY81" s="11">
        <v>0</v>
      </c>
      <c r="LZ81" s="11">
        <v>0</v>
      </c>
      <c r="MA81" s="11">
        <v>0</v>
      </c>
      <c r="MB81" s="11">
        <v>0</v>
      </c>
      <c r="MC81" s="11">
        <v>0</v>
      </c>
      <c r="MD81" s="11">
        <v>0</v>
      </c>
      <c r="ME81" s="11">
        <v>0</v>
      </c>
      <c r="MF81" s="11">
        <v>0</v>
      </c>
      <c r="MG81" s="11">
        <v>0</v>
      </c>
      <c r="MH81" s="11">
        <v>0</v>
      </c>
      <c r="MI81" s="11">
        <v>0</v>
      </c>
      <c r="MJ81" s="11">
        <v>0</v>
      </c>
      <c r="MK81" s="11">
        <v>4.5694284615382194E-7</v>
      </c>
      <c r="ML81" s="11">
        <v>0</v>
      </c>
      <c r="MM81" s="11">
        <v>0</v>
      </c>
      <c r="MN81" s="11">
        <v>0</v>
      </c>
      <c r="MO81" s="11">
        <v>0</v>
      </c>
      <c r="MP81" s="11">
        <v>0</v>
      </c>
      <c r="MQ81" s="11">
        <v>0</v>
      </c>
      <c r="MR81" s="11">
        <v>0</v>
      </c>
      <c r="MS81" s="11">
        <v>-1.1342674306133824E-8</v>
      </c>
      <c r="MT81" s="11">
        <v>0</v>
      </c>
      <c r="MU81" s="11">
        <v>0</v>
      </c>
      <c r="MV81" s="11">
        <v>0</v>
      </c>
      <c r="MW81" s="11">
        <v>0</v>
      </c>
      <c r="MX81" s="11">
        <v>0</v>
      </c>
      <c r="MY81" s="11">
        <v>0</v>
      </c>
      <c r="MZ81" s="11">
        <v>0</v>
      </c>
      <c r="NA81" s="11">
        <v>0</v>
      </c>
      <c r="NB81" s="11">
        <v>0</v>
      </c>
      <c r="NC81" s="11">
        <v>0</v>
      </c>
      <c r="ND81" s="11">
        <v>0</v>
      </c>
      <c r="NE81" s="11">
        <v>0</v>
      </c>
      <c r="NF81" s="11">
        <v>0</v>
      </c>
      <c r="NG81" s="11">
        <v>0</v>
      </c>
      <c r="NH81" s="11">
        <v>0</v>
      </c>
      <c r="NI81" s="11">
        <v>0</v>
      </c>
      <c r="NJ81" s="11">
        <v>0</v>
      </c>
      <c r="NK81" s="11">
        <v>0</v>
      </c>
      <c r="NL81" s="11">
        <v>0</v>
      </c>
      <c r="NM81" s="11">
        <v>0</v>
      </c>
      <c r="NN81" s="11">
        <v>0</v>
      </c>
      <c r="NO81" s="11">
        <v>0</v>
      </c>
      <c r="NP81" s="11">
        <v>0</v>
      </c>
      <c r="NQ81" s="11">
        <v>0</v>
      </c>
      <c r="NR81" s="11">
        <v>0</v>
      </c>
      <c r="NS81" s="11">
        <v>0</v>
      </c>
      <c r="NT81" s="11">
        <v>0</v>
      </c>
      <c r="NU81" s="11">
        <v>0</v>
      </c>
      <c r="NV81" s="11">
        <v>1.4646517103290322E-6</v>
      </c>
      <c r="NW81" s="11">
        <v>0</v>
      </c>
      <c r="NX81" s="11">
        <v>0</v>
      </c>
      <c r="NY81" s="11">
        <v>0</v>
      </c>
      <c r="NZ81" s="11">
        <v>0</v>
      </c>
      <c r="OA81" s="11">
        <v>0</v>
      </c>
      <c r="OB81" s="11">
        <v>0</v>
      </c>
      <c r="OC81" s="11">
        <v>0</v>
      </c>
      <c r="OD81" s="11">
        <v>0</v>
      </c>
      <c r="OE81" s="11">
        <v>-8.8029313606743097E-6</v>
      </c>
      <c r="OF81" s="11">
        <v>4.2538671556590476E-27</v>
      </c>
      <c r="OG81" s="11">
        <v>0</v>
      </c>
      <c r="OH81" s="11">
        <v>0</v>
      </c>
      <c r="OI81" s="11">
        <v>9.6565155216518969E-26</v>
      </c>
      <c r="OJ81" s="11">
        <v>5.1925638918420895E-7</v>
      </c>
      <c r="OK81" s="11">
        <v>0</v>
      </c>
      <c r="OL81" s="11">
        <v>0</v>
      </c>
      <c r="OM81" s="11">
        <v>0</v>
      </c>
      <c r="ON81" s="11">
        <v>0</v>
      </c>
      <c r="OO81" s="11">
        <v>2.9979281607393609E-7</v>
      </c>
      <c r="OP81" s="11">
        <v>0</v>
      </c>
      <c r="OQ81" s="11">
        <v>0</v>
      </c>
      <c r="OR81" s="11">
        <v>0</v>
      </c>
      <c r="OS81" s="11">
        <v>0</v>
      </c>
      <c r="OT81" s="11">
        <v>0</v>
      </c>
      <c r="OU81" s="11">
        <v>0</v>
      </c>
      <c r="OV81" s="11">
        <v>0</v>
      </c>
      <c r="OW81" s="11">
        <v>0</v>
      </c>
      <c r="OX81" s="11">
        <v>0</v>
      </c>
      <c r="OY81" s="11">
        <v>0</v>
      </c>
      <c r="OZ81" s="11">
        <v>0</v>
      </c>
      <c r="PA81" s="11">
        <v>0</v>
      </c>
      <c r="PB81" s="11">
        <v>0</v>
      </c>
      <c r="PC81" s="11">
        <v>0</v>
      </c>
      <c r="PD81" s="11">
        <v>0</v>
      </c>
      <c r="PE81" s="11">
        <v>0</v>
      </c>
      <c r="PF81" s="11">
        <v>0</v>
      </c>
      <c r="PG81" s="11">
        <v>0</v>
      </c>
      <c r="PH81" s="11">
        <v>0</v>
      </c>
      <c r="PI81" s="11">
        <v>0</v>
      </c>
      <c r="PJ81" s="11">
        <v>3.1709760553107128E-8</v>
      </c>
      <c r="PK81" s="11">
        <v>0</v>
      </c>
      <c r="PL81" s="11">
        <v>0</v>
      </c>
      <c r="PM81" s="11">
        <v>0</v>
      </c>
      <c r="PN81" s="11">
        <v>0</v>
      </c>
      <c r="PO81" s="11">
        <v>0</v>
      </c>
      <c r="PP81" s="11">
        <v>3.9941190484288156E-6</v>
      </c>
      <c r="PQ81" s="11">
        <v>-2.9385921185351069E-7</v>
      </c>
      <c r="PR81" s="11">
        <v>8.3037289171706622E-9</v>
      </c>
      <c r="PS81" s="11">
        <v>0</v>
      </c>
      <c r="PT81" s="11">
        <v>4.7949255983251209E-9</v>
      </c>
      <c r="PU81" s="11">
        <v>0</v>
      </c>
      <c r="PV81" s="11">
        <v>0</v>
      </c>
      <c r="PW81" s="11">
        <v>0</v>
      </c>
      <c r="PX81" s="11">
        <v>0</v>
      </c>
      <c r="PY81" s="11">
        <v>0</v>
      </c>
      <c r="PZ81" s="11">
        <v>0</v>
      </c>
      <c r="QA81" s="11">
        <v>1.6806722689075633E-8</v>
      </c>
      <c r="QB81" s="11">
        <v>0</v>
      </c>
      <c r="QC81" s="11">
        <v>0</v>
      </c>
      <c r="QD81" s="11">
        <v>0</v>
      </c>
      <c r="QE81" s="11">
        <v>-23.402407764841065</v>
      </c>
      <c r="QF81" s="11">
        <v>2.5603491157194485E-26</v>
      </c>
      <c r="QG81" s="11">
        <v>1.9618159797605751E-23</v>
      </c>
      <c r="QH81" s="11">
        <v>0</v>
      </c>
      <c r="QI81" s="11">
        <v>1.3737998302219701E-4</v>
      </c>
      <c r="QJ81" s="11">
        <v>0</v>
      </c>
      <c r="QK81" s="11">
        <v>0</v>
      </c>
      <c r="QL81" s="11">
        <v>0</v>
      </c>
      <c r="QM81" s="11">
        <v>0</v>
      </c>
      <c r="QN81" s="11">
        <v>0</v>
      </c>
      <c r="QO81" s="11">
        <v>0</v>
      </c>
      <c r="QP81" s="11">
        <v>0</v>
      </c>
      <c r="QQ81" s="11">
        <v>0</v>
      </c>
      <c r="QR81" s="11">
        <v>0</v>
      </c>
      <c r="QS81" s="11">
        <v>0</v>
      </c>
      <c r="QT81" s="11">
        <v>0</v>
      </c>
      <c r="QU81" s="11">
        <v>0</v>
      </c>
      <c r="QV81" s="11">
        <v>0</v>
      </c>
      <c r="QW81" s="11">
        <v>0</v>
      </c>
      <c r="QX81" s="11">
        <v>0</v>
      </c>
      <c r="QY81" s="11">
        <v>0</v>
      </c>
      <c r="QZ81" s="11">
        <v>0</v>
      </c>
      <c r="RA81" s="11">
        <v>0</v>
      </c>
      <c r="RB81" s="11">
        <v>0</v>
      </c>
      <c r="RC81" s="11">
        <v>0</v>
      </c>
      <c r="RD81" s="11">
        <v>0</v>
      </c>
      <c r="RE81" s="11">
        <v>0</v>
      </c>
      <c r="RF81" s="11">
        <v>0</v>
      </c>
      <c r="RG81" s="11">
        <v>0</v>
      </c>
      <c r="RH81" s="11">
        <v>0</v>
      </c>
      <c r="RI81" s="11">
        <v>0</v>
      </c>
      <c r="RJ81" s="11">
        <v>0</v>
      </c>
      <c r="RK81" s="11">
        <v>0</v>
      </c>
      <c r="RL81" s="11">
        <v>0</v>
      </c>
      <c r="RM81" s="11">
        <v>0</v>
      </c>
      <c r="RN81" s="11">
        <v>0</v>
      </c>
      <c r="RO81" s="11">
        <v>0</v>
      </c>
      <c r="RP81" s="11">
        <v>1.8720986800533885</v>
      </c>
      <c r="RQ81" s="11">
        <v>-4.2890017641191776E-8</v>
      </c>
      <c r="RR81" s="11">
        <v>1.1121244441494461E-8</v>
      </c>
      <c r="RS81" s="11">
        <v>5.7514087448163631E-5</v>
      </c>
      <c r="RT81" s="11">
        <v>0</v>
      </c>
      <c r="RU81" s="11">
        <v>0</v>
      </c>
      <c r="RV81" s="11">
        <v>0</v>
      </c>
      <c r="RW81" s="11">
        <v>0</v>
      </c>
      <c r="RX81" s="11">
        <v>0</v>
      </c>
      <c r="RY81" s="11">
        <v>0</v>
      </c>
      <c r="RZ81" s="11">
        <v>0</v>
      </c>
      <c r="SA81" s="11">
        <v>0</v>
      </c>
      <c r="SB81" s="11">
        <v>0</v>
      </c>
      <c r="SC81" s="11">
        <v>0</v>
      </c>
      <c r="SD81" s="11">
        <v>0</v>
      </c>
      <c r="SE81" s="11">
        <v>0</v>
      </c>
      <c r="SF81" s="11">
        <v>0</v>
      </c>
      <c r="SG81" s="11">
        <v>0</v>
      </c>
      <c r="SH81" s="11">
        <v>0</v>
      </c>
      <c r="SI81" s="11">
        <v>0</v>
      </c>
      <c r="SJ81" s="11">
        <v>0</v>
      </c>
      <c r="SK81" s="11">
        <v>0</v>
      </c>
      <c r="SL81" s="11">
        <v>0</v>
      </c>
      <c r="SM81" s="11">
        <v>0</v>
      </c>
      <c r="SN81" s="11">
        <v>0</v>
      </c>
      <c r="SO81" s="11">
        <v>0</v>
      </c>
      <c r="SP81" s="11">
        <v>0</v>
      </c>
      <c r="SQ81" s="11">
        <v>0</v>
      </c>
      <c r="SR81" s="11">
        <v>0</v>
      </c>
      <c r="SS81" s="11">
        <v>0</v>
      </c>
      <c r="ST81" s="11">
        <v>0</v>
      </c>
      <c r="SU81" s="11">
        <v>0</v>
      </c>
      <c r="SV81" s="11">
        <v>0</v>
      </c>
      <c r="SW81" s="11">
        <v>0</v>
      </c>
      <c r="SX81" s="11">
        <v>0</v>
      </c>
      <c r="SY81" s="11">
        <v>0</v>
      </c>
      <c r="SZ81" s="11">
        <v>0</v>
      </c>
      <c r="TA81" s="11">
        <v>21.529134820613965</v>
      </c>
      <c r="TB81" s="11">
        <v>0</v>
      </c>
      <c r="TC81" s="11">
        <v>-1.1259816973653092E-8</v>
      </c>
      <c r="TD81" s="11">
        <v>0</v>
      </c>
      <c r="TE81" s="11">
        <v>0</v>
      </c>
      <c r="TF81" s="11">
        <v>0</v>
      </c>
      <c r="TG81" s="11">
        <v>0</v>
      </c>
      <c r="TH81" s="11">
        <v>0</v>
      </c>
      <c r="TI81" s="11">
        <v>0</v>
      </c>
      <c r="TJ81" s="11">
        <v>0</v>
      </c>
      <c r="TK81" s="11">
        <v>0</v>
      </c>
      <c r="TL81" s="11">
        <v>0</v>
      </c>
      <c r="TM81" s="11">
        <v>0</v>
      </c>
      <c r="TN81" s="11">
        <v>0</v>
      </c>
      <c r="TO81" s="11">
        <v>0</v>
      </c>
      <c r="TP81" s="11">
        <v>0</v>
      </c>
      <c r="TQ81" s="11">
        <v>0</v>
      </c>
      <c r="TR81" s="11">
        <v>0</v>
      </c>
      <c r="TS81" s="11">
        <v>0</v>
      </c>
      <c r="TT81" s="11">
        <v>0</v>
      </c>
      <c r="TU81" s="11">
        <v>0</v>
      </c>
      <c r="TV81" s="11">
        <v>0</v>
      </c>
      <c r="TW81" s="11">
        <v>0</v>
      </c>
      <c r="TX81" s="11">
        <v>0</v>
      </c>
      <c r="TY81" s="11">
        <v>0</v>
      </c>
      <c r="TZ81" s="11">
        <v>0</v>
      </c>
      <c r="UA81" s="11">
        <v>0</v>
      </c>
      <c r="UB81" s="11">
        <v>0</v>
      </c>
      <c r="UC81" s="11">
        <v>0</v>
      </c>
      <c r="UD81" s="11">
        <v>0</v>
      </c>
      <c r="UE81" s="11">
        <v>0</v>
      </c>
      <c r="UF81" s="11">
        <v>0</v>
      </c>
      <c r="UG81" s="11">
        <v>0</v>
      </c>
      <c r="UH81" s="11">
        <v>0</v>
      </c>
      <c r="UI81" s="11">
        <v>0</v>
      </c>
      <c r="UJ81" s="11">
        <v>0</v>
      </c>
      <c r="UK81" s="11">
        <v>0</v>
      </c>
      <c r="UL81" s="11">
        <v>0</v>
      </c>
      <c r="UM81" s="11">
        <v>2.5112298638639392E-8</v>
      </c>
      <c r="UN81" s="11">
        <v>0</v>
      </c>
      <c r="UO81" s="11">
        <v>-5.7516851319952355E-5</v>
      </c>
      <c r="UP81" s="11">
        <v>0</v>
      </c>
      <c r="UQ81" s="11">
        <v>0</v>
      </c>
      <c r="UR81" s="11">
        <v>0</v>
      </c>
      <c r="US81" s="11">
        <v>0</v>
      </c>
      <c r="UT81" s="11">
        <v>0</v>
      </c>
      <c r="UU81" s="11">
        <v>0</v>
      </c>
      <c r="UV81" s="11">
        <v>0</v>
      </c>
      <c r="UW81" s="11">
        <v>0</v>
      </c>
      <c r="UX81" s="11">
        <v>0</v>
      </c>
      <c r="UY81" s="11">
        <v>0</v>
      </c>
      <c r="UZ81" s="11">
        <v>0</v>
      </c>
      <c r="VA81" s="11">
        <v>0</v>
      </c>
      <c r="VB81" s="11">
        <v>0</v>
      </c>
      <c r="VC81" s="11">
        <v>0</v>
      </c>
      <c r="VD81" s="11">
        <v>0</v>
      </c>
      <c r="VE81" s="11">
        <v>0</v>
      </c>
      <c r="VF81" s="11">
        <v>0</v>
      </c>
      <c r="VG81" s="11">
        <v>0</v>
      </c>
      <c r="VH81" s="11">
        <v>0</v>
      </c>
      <c r="VI81" s="11">
        <v>0</v>
      </c>
      <c r="VJ81" s="11">
        <v>0</v>
      </c>
      <c r="VK81" s="11">
        <v>0</v>
      </c>
      <c r="VL81" s="11">
        <v>0</v>
      </c>
      <c r="VM81" s="11">
        <v>0</v>
      </c>
      <c r="VN81" s="11">
        <v>0</v>
      </c>
      <c r="VO81" s="11">
        <v>0</v>
      </c>
      <c r="VP81" s="11">
        <v>0</v>
      </c>
      <c r="VQ81" s="11">
        <v>0</v>
      </c>
      <c r="VR81" s="11">
        <v>0</v>
      </c>
      <c r="VS81" s="11">
        <v>0</v>
      </c>
      <c r="VT81" s="11">
        <v>0</v>
      </c>
      <c r="VU81" s="11">
        <v>0</v>
      </c>
      <c r="VV81" s="11">
        <v>0</v>
      </c>
      <c r="VW81" s="11">
        <v>1.1742638073862154E-3</v>
      </c>
      <c r="VX81" s="11">
        <v>0</v>
      </c>
      <c r="VY81" s="11">
        <v>0</v>
      </c>
      <c r="VZ81" s="11">
        <v>0</v>
      </c>
      <c r="WA81" s="11">
        <v>-3.2993455886922161E-4</v>
      </c>
      <c r="WB81" s="11">
        <v>7.7908347861028038E-27</v>
      </c>
      <c r="WC81" s="11">
        <v>3.3812761579498856E-25</v>
      </c>
      <c r="WD81" s="11">
        <v>7.7877318953810396E-26</v>
      </c>
      <c r="WE81" s="11">
        <v>0</v>
      </c>
      <c r="WF81" s="11">
        <v>0</v>
      </c>
      <c r="WG81" s="11">
        <v>1.2572378170304345E-25</v>
      </c>
      <c r="WH81" s="11">
        <v>5.5445198618307086E-26</v>
      </c>
      <c r="WI81" s="11">
        <v>8.6623410915807883E-26</v>
      </c>
      <c r="WJ81" s="11">
        <v>5.3578255177331887E-9</v>
      </c>
      <c r="WK81" s="11">
        <v>0</v>
      </c>
      <c r="WL81" s="11">
        <v>0</v>
      </c>
      <c r="WM81" s="11">
        <v>0</v>
      </c>
      <c r="WN81" s="11">
        <v>0</v>
      </c>
      <c r="WO81" s="11">
        <v>0</v>
      </c>
      <c r="WP81" s="11">
        <v>0</v>
      </c>
      <c r="WQ81" s="11">
        <v>0</v>
      </c>
      <c r="WR81" s="11">
        <v>0</v>
      </c>
      <c r="WS81" s="11">
        <v>0</v>
      </c>
      <c r="WT81" s="11">
        <v>0</v>
      </c>
      <c r="WU81" s="11">
        <v>0</v>
      </c>
      <c r="WV81" s="11">
        <v>0</v>
      </c>
      <c r="WW81" s="11">
        <v>0</v>
      </c>
      <c r="WX81" s="11">
        <v>0</v>
      </c>
      <c r="WY81" s="11">
        <v>0</v>
      </c>
      <c r="WZ81" s="11">
        <v>0</v>
      </c>
      <c r="XA81" s="11">
        <v>0</v>
      </c>
      <c r="XB81" s="11">
        <v>0</v>
      </c>
      <c r="XC81" s="11">
        <v>0</v>
      </c>
      <c r="XD81" s="11">
        <v>0</v>
      </c>
      <c r="XE81" s="11">
        <v>0</v>
      </c>
      <c r="XF81" s="11">
        <v>0</v>
      </c>
      <c r="XG81" s="11">
        <v>0</v>
      </c>
      <c r="XH81" s="11">
        <v>0</v>
      </c>
      <c r="XI81" s="11">
        <v>0</v>
      </c>
      <c r="XJ81" s="11">
        <v>0</v>
      </c>
      <c r="XK81" s="11">
        <v>0</v>
      </c>
      <c r="XL81" s="11">
        <v>1.7279487290807234E-25</v>
      </c>
      <c r="XM81" s="11">
        <v>-1.4708403688687863E-20</v>
      </c>
      <c r="XN81" s="11">
        <v>0</v>
      </c>
      <c r="XO81" s="11">
        <v>0</v>
      </c>
      <c r="XP81" s="11">
        <v>0</v>
      </c>
      <c r="XQ81" s="11">
        <v>0</v>
      </c>
      <c r="XR81" s="11">
        <v>0</v>
      </c>
      <c r="XS81" s="11">
        <v>0</v>
      </c>
      <c r="XT81" s="11">
        <v>0</v>
      </c>
      <c r="XU81" s="11">
        <v>0</v>
      </c>
      <c r="XV81" s="11">
        <v>0</v>
      </c>
      <c r="XW81" s="11">
        <v>0</v>
      </c>
      <c r="XX81" s="11">
        <v>0</v>
      </c>
      <c r="XY81" s="11">
        <v>0</v>
      </c>
      <c r="XZ81" s="11">
        <v>0</v>
      </c>
      <c r="YA81" s="11">
        <v>0</v>
      </c>
      <c r="YB81" s="11">
        <v>0</v>
      </c>
      <c r="YC81" s="11">
        <v>0</v>
      </c>
      <c r="YD81" s="11">
        <v>0</v>
      </c>
      <c r="YE81" s="11">
        <v>0</v>
      </c>
      <c r="YF81" s="11">
        <v>0</v>
      </c>
      <c r="YG81" s="11">
        <v>0</v>
      </c>
      <c r="YH81" s="11">
        <v>0</v>
      </c>
      <c r="YI81" s="11">
        <v>0</v>
      </c>
      <c r="YJ81" s="11">
        <v>0</v>
      </c>
      <c r="YK81" s="11">
        <v>0</v>
      </c>
      <c r="YL81" s="11">
        <v>0</v>
      </c>
      <c r="YM81" s="11">
        <v>0</v>
      </c>
      <c r="YN81" s="11">
        <v>0</v>
      </c>
      <c r="YO81" s="11">
        <v>0</v>
      </c>
      <c r="YP81" s="11">
        <v>0</v>
      </c>
      <c r="YQ81" s="11">
        <v>0</v>
      </c>
      <c r="YR81" s="11">
        <v>0</v>
      </c>
      <c r="YS81" s="11">
        <v>0</v>
      </c>
      <c r="YT81" s="11">
        <v>1.7777719002548969E-8</v>
      </c>
      <c r="YU81" s="11">
        <v>0</v>
      </c>
      <c r="YV81" s="11">
        <v>0</v>
      </c>
      <c r="YW81" s="11">
        <v>4.1470769497937366E-6</v>
      </c>
      <c r="YX81" s="11">
        <v>9.9999999999999995E-21</v>
      </c>
      <c r="YY81" s="11">
        <v>-1.0159434427613537E-7</v>
      </c>
      <c r="YZ81" s="11">
        <v>0</v>
      </c>
      <c r="ZA81" s="11">
        <v>1.4091057167840014E-7</v>
      </c>
      <c r="ZB81" s="11">
        <v>0</v>
      </c>
      <c r="ZC81" s="11">
        <v>4.646640425494406E-9</v>
      </c>
      <c r="ZD81" s="11">
        <v>2.0429109050616259E-9</v>
      </c>
      <c r="ZE81" s="11">
        <v>2.0924731561861989E-9</v>
      </c>
      <c r="ZF81" s="11">
        <v>0</v>
      </c>
      <c r="ZG81" s="11">
        <v>0</v>
      </c>
      <c r="ZH81" s="11">
        <v>0</v>
      </c>
      <c r="ZI81" s="11">
        <v>0</v>
      </c>
      <c r="ZJ81" s="11">
        <v>0</v>
      </c>
      <c r="ZK81" s="11">
        <v>0</v>
      </c>
      <c r="ZL81" s="11">
        <v>0</v>
      </c>
      <c r="ZM81" s="11">
        <v>0</v>
      </c>
      <c r="ZN81" s="11">
        <v>0</v>
      </c>
      <c r="ZO81" s="11">
        <v>0</v>
      </c>
      <c r="ZP81" s="11">
        <v>0</v>
      </c>
      <c r="ZQ81" s="11">
        <v>0</v>
      </c>
      <c r="ZR81" s="11">
        <v>0</v>
      </c>
      <c r="ZS81" s="11">
        <v>0</v>
      </c>
      <c r="ZT81" s="11">
        <v>0</v>
      </c>
      <c r="ZU81" s="11">
        <v>0</v>
      </c>
      <c r="ZV81" s="11">
        <v>0</v>
      </c>
      <c r="ZW81" s="11">
        <v>0</v>
      </c>
      <c r="ZX81" s="11">
        <v>0</v>
      </c>
      <c r="ZY81" s="11">
        <v>0</v>
      </c>
      <c r="ZZ81" s="11">
        <v>0</v>
      </c>
      <c r="AAA81" s="11">
        <v>0</v>
      </c>
      <c r="AAB81" s="11">
        <v>0</v>
      </c>
      <c r="AAC81" s="11">
        <v>0</v>
      </c>
      <c r="AAD81" s="11">
        <v>0</v>
      </c>
      <c r="AAE81" s="11">
        <v>0</v>
      </c>
      <c r="AAF81" s="11">
        <v>0</v>
      </c>
      <c r="AAG81" s="11">
        <v>0</v>
      </c>
      <c r="AAH81" s="11">
        <v>7.8543124049123796E-28</v>
      </c>
      <c r="AAI81" s="11">
        <v>0</v>
      </c>
      <c r="AAJ81" s="11">
        <v>1.9284271530118461E-8</v>
      </c>
      <c r="AAK81" s="11">
        <v>-6.6872504172637062E-9</v>
      </c>
      <c r="AAL81" s="11">
        <v>0</v>
      </c>
      <c r="AAM81" s="11">
        <v>5.1236374451863493E-8</v>
      </c>
      <c r="AAN81" s="11">
        <v>0</v>
      </c>
      <c r="AAO81" s="11">
        <v>0</v>
      </c>
      <c r="AAP81" s="11">
        <v>0</v>
      </c>
      <c r="AAQ81" s="11">
        <v>0</v>
      </c>
      <c r="AAR81" s="11">
        <v>0</v>
      </c>
      <c r="AAS81" s="11">
        <v>0</v>
      </c>
      <c r="AAT81" s="11">
        <v>2.8287591713237925E-14</v>
      </c>
      <c r="AAU81" s="11">
        <v>0</v>
      </c>
      <c r="AAV81" s="11">
        <v>0</v>
      </c>
      <c r="AAW81" s="11">
        <v>0</v>
      </c>
      <c r="AAX81" s="11">
        <v>0</v>
      </c>
      <c r="AAY81" s="11">
        <v>0</v>
      </c>
      <c r="AAZ81" s="11">
        <v>0</v>
      </c>
      <c r="ABA81" s="11">
        <v>0</v>
      </c>
      <c r="ABB81" s="11">
        <v>0</v>
      </c>
      <c r="ABC81" s="11">
        <v>0</v>
      </c>
      <c r="ABD81" s="11">
        <v>0</v>
      </c>
      <c r="ABE81" s="11">
        <v>0</v>
      </c>
      <c r="ABF81" s="11">
        <v>0</v>
      </c>
      <c r="ABG81" s="11">
        <v>0</v>
      </c>
      <c r="ABH81" s="11">
        <v>0</v>
      </c>
      <c r="ABI81" s="11">
        <v>0</v>
      </c>
      <c r="ABJ81" s="11">
        <v>0</v>
      </c>
      <c r="ABK81" s="11">
        <v>0</v>
      </c>
      <c r="ABL81" s="11">
        <v>0</v>
      </c>
      <c r="ABM81" s="11">
        <v>0</v>
      </c>
      <c r="ABN81" s="11">
        <v>0</v>
      </c>
      <c r="ABO81" s="11">
        <v>0</v>
      </c>
      <c r="ABP81" s="11">
        <v>0</v>
      </c>
      <c r="ABQ81" s="11">
        <v>0</v>
      </c>
      <c r="ABR81" s="11">
        <v>0</v>
      </c>
      <c r="ABS81" s="11">
        <v>0</v>
      </c>
      <c r="ABT81" s="11">
        <v>0</v>
      </c>
      <c r="ABU81" s="11">
        <v>8.2310072746012222E-8</v>
      </c>
      <c r="ABV81" s="11">
        <v>0</v>
      </c>
      <c r="ABW81" s="11">
        <v>-1.4296786320408453E-7</v>
      </c>
      <c r="ABX81" s="11">
        <v>0</v>
      </c>
      <c r="ABY81" s="11">
        <v>0</v>
      </c>
      <c r="ABZ81" s="11">
        <v>0</v>
      </c>
      <c r="ACA81" s="11">
        <v>0</v>
      </c>
      <c r="ACB81" s="11">
        <v>0</v>
      </c>
      <c r="ACC81" s="11">
        <v>0</v>
      </c>
      <c r="ACD81" s="11">
        <v>0</v>
      </c>
      <c r="ACE81" s="11">
        <v>0</v>
      </c>
      <c r="ACF81" s="11">
        <v>0</v>
      </c>
      <c r="ACG81" s="11">
        <v>0</v>
      </c>
      <c r="ACH81" s="11">
        <v>0</v>
      </c>
      <c r="ACI81" s="11">
        <v>0</v>
      </c>
      <c r="ACJ81" s="11">
        <v>0</v>
      </c>
      <c r="ACK81" s="11">
        <v>0</v>
      </c>
      <c r="ACL81" s="11">
        <v>0</v>
      </c>
      <c r="ACM81" s="11">
        <v>0</v>
      </c>
      <c r="ACN81" s="11">
        <v>0</v>
      </c>
      <c r="ACO81" s="11">
        <v>0</v>
      </c>
      <c r="ACP81" s="11">
        <v>0</v>
      </c>
      <c r="ACQ81" s="11">
        <v>0</v>
      </c>
      <c r="ACR81" s="11">
        <v>0</v>
      </c>
      <c r="ACS81" s="11">
        <v>0</v>
      </c>
      <c r="ACT81" s="11">
        <v>0</v>
      </c>
      <c r="ACU81" s="11">
        <v>0</v>
      </c>
      <c r="ACV81" s="11">
        <v>0</v>
      </c>
      <c r="ACW81" s="11">
        <v>0</v>
      </c>
      <c r="ACX81" s="11">
        <v>0</v>
      </c>
      <c r="ACY81" s="11">
        <v>0</v>
      </c>
      <c r="ACZ81" s="11">
        <v>0</v>
      </c>
      <c r="ADA81" s="11">
        <v>0</v>
      </c>
      <c r="ADB81" s="11">
        <v>0</v>
      </c>
      <c r="ADC81" s="11">
        <v>0</v>
      </c>
      <c r="ADD81" s="11">
        <v>0</v>
      </c>
      <c r="ADE81" s="11">
        <v>0</v>
      </c>
      <c r="ADF81" s="11">
        <v>0</v>
      </c>
      <c r="ADG81" s="11">
        <v>6.6872504172489998E-9</v>
      </c>
      <c r="ADH81" s="11">
        <v>0</v>
      </c>
      <c r="ADI81" s="11">
        <v>-5.2150667693454708E-8</v>
      </c>
      <c r="ADJ81" s="11">
        <v>0</v>
      </c>
      <c r="ADK81" s="11">
        <v>0</v>
      </c>
      <c r="ADL81" s="11">
        <v>0</v>
      </c>
      <c r="ADM81" s="11">
        <v>0</v>
      </c>
      <c r="ADN81" s="11">
        <v>0</v>
      </c>
      <c r="ADO81" s="11">
        <v>0</v>
      </c>
      <c r="ADP81" s="11">
        <v>0</v>
      </c>
      <c r="ADQ81" s="11">
        <v>0</v>
      </c>
      <c r="ADR81" s="11">
        <v>0</v>
      </c>
      <c r="ADS81" s="11">
        <v>0</v>
      </c>
      <c r="ADT81" s="11">
        <v>0</v>
      </c>
      <c r="ADU81" s="11">
        <v>0</v>
      </c>
      <c r="ADV81" s="11">
        <v>0</v>
      </c>
      <c r="ADW81" s="11">
        <v>0</v>
      </c>
      <c r="ADX81" s="11">
        <v>0</v>
      </c>
      <c r="ADY81" s="11">
        <v>0</v>
      </c>
      <c r="ADZ81" s="11">
        <v>0</v>
      </c>
      <c r="AEA81" s="11">
        <v>0</v>
      </c>
      <c r="AEB81" s="11">
        <v>0</v>
      </c>
      <c r="AEC81" s="11">
        <v>0</v>
      </c>
      <c r="AED81" s="11">
        <v>0</v>
      </c>
      <c r="AEE81" s="11">
        <v>0</v>
      </c>
      <c r="AEF81" s="11">
        <v>0</v>
      </c>
      <c r="AEG81" s="11">
        <v>0</v>
      </c>
      <c r="AEH81" s="11">
        <v>0</v>
      </c>
      <c r="AEI81" s="11">
        <v>0</v>
      </c>
      <c r="AEJ81" s="11">
        <v>0</v>
      </c>
      <c r="AEK81" s="11">
        <v>0</v>
      </c>
      <c r="AEL81" s="11">
        <v>0</v>
      </c>
      <c r="AEM81" s="11">
        <v>0</v>
      </c>
      <c r="AEN81" s="11">
        <v>0</v>
      </c>
      <c r="AEO81" s="11">
        <v>1.727948729071179E-25</v>
      </c>
      <c r="AEP81" s="11">
        <v>0</v>
      </c>
      <c r="AEQ81" s="11">
        <v>0</v>
      </c>
      <c r="AER81" s="11">
        <v>0</v>
      </c>
      <c r="AES81" s="11">
        <v>0</v>
      </c>
      <c r="AET81" s="11">
        <v>0</v>
      </c>
      <c r="AEU81" s="11">
        <v>-4.668093130357822E-9</v>
      </c>
      <c r="AEV81" s="11">
        <v>0</v>
      </c>
      <c r="AEW81" s="11">
        <v>0</v>
      </c>
      <c r="AEX81" s="11">
        <v>0</v>
      </c>
      <c r="AEY81" s="11">
        <v>0</v>
      </c>
      <c r="AEZ81" s="11">
        <v>0</v>
      </c>
      <c r="AFA81" s="11">
        <v>0</v>
      </c>
      <c r="AFB81" s="11">
        <v>0</v>
      </c>
      <c r="AFC81" s="11">
        <v>0</v>
      </c>
      <c r="AFD81" s="11">
        <v>0</v>
      </c>
      <c r="AFE81" s="11">
        <v>0</v>
      </c>
      <c r="AFF81" s="11">
        <v>0</v>
      </c>
      <c r="AFG81" s="11">
        <v>0</v>
      </c>
      <c r="AFH81" s="11">
        <v>0</v>
      </c>
      <c r="AFI81" s="11">
        <v>0</v>
      </c>
      <c r="AFJ81" s="11">
        <v>0</v>
      </c>
      <c r="AFK81" s="11">
        <v>0</v>
      </c>
      <c r="AFL81" s="11">
        <v>0</v>
      </c>
      <c r="AFM81" s="11">
        <v>0</v>
      </c>
      <c r="AFN81" s="11">
        <v>0</v>
      </c>
      <c r="AFO81" s="11">
        <v>0</v>
      </c>
      <c r="AFP81" s="11">
        <v>0</v>
      </c>
      <c r="AFQ81" s="11">
        <v>0</v>
      </c>
      <c r="AFR81" s="11">
        <v>0</v>
      </c>
      <c r="AFS81" s="11">
        <v>0</v>
      </c>
      <c r="AFT81" s="11">
        <v>0</v>
      </c>
      <c r="AFU81" s="11">
        <v>0</v>
      </c>
      <c r="AFV81" s="11">
        <v>0</v>
      </c>
      <c r="AFW81" s="11">
        <v>0</v>
      </c>
      <c r="AFX81" s="11">
        <v>0</v>
      </c>
      <c r="AFY81" s="11">
        <v>0</v>
      </c>
      <c r="AFZ81" s="11">
        <v>3.1103077123281225E-6</v>
      </c>
      <c r="AGA81" s="11">
        <v>0</v>
      </c>
      <c r="AGB81" s="11">
        <v>0</v>
      </c>
      <c r="AGC81" s="11">
        <v>0</v>
      </c>
      <c r="AGD81" s="11">
        <v>0</v>
      </c>
      <c r="AGE81" s="11">
        <v>0</v>
      </c>
      <c r="AGF81" s="11">
        <v>0</v>
      </c>
      <c r="AGG81" s="11">
        <v>-2.0464427004922803E-9</v>
      </c>
      <c r="AGH81" s="11">
        <v>0</v>
      </c>
      <c r="AGI81" s="11">
        <v>0</v>
      </c>
      <c r="AGJ81" s="11">
        <v>0</v>
      </c>
      <c r="AGK81" s="11">
        <v>0</v>
      </c>
      <c r="AGL81" s="11">
        <v>0</v>
      </c>
      <c r="AGM81" s="11">
        <v>0</v>
      </c>
      <c r="AGN81" s="11">
        <v>0</v>
      </c>
      <c r="AGO81" s="11">
        <v>0</v>
      </c>
      <c r="AGP81" s="11">
        <v>0</v>
      </c>
      <c r="AGQ81" s="11">
        <v>0</v>
      </c>
      <c r="AGR81" s="11">
        <v>0</v>
      </c>
      <c r="AGS81" s="11">
        <v>0</v>
      </c>
      <c r="AGT81" s="11">
        <v>0</v>
      </c>
      <c r="AGU81" s="11">
        <v>0</v>
      </c>
      <c r="AGV81" s="11">
        <v>0</v>
      </c>
      <c r="AGW81" s="11">
        <v>0</v>
      </c>
      <c r="AGX81" s="11">
        <v>0</v>
      </c>
      <c r="AGY81" s="11">
        <v>0</v>
      </c>
      <c r="AGZ81" s="11">
        <v>0</v>
      </c>
      <c r="AHA81" s="11">
        <v>0</v>
      </c>
      <c r="AHB81" s="11">
        <v>0</v>
      </c>
      <c r="AHC81" s="11">
        <v>0</v>
      </c>
      <c r="AHD81" s="11">
        <v>0</v>
      </c>
      <c r="AHE81" s="11">
        <v>0</v>
      </c>
      <c r="AHF81" s="11">
        <v>0</v>
      </c>
      <c r="AHG81" s="11">
        <v>0</v>
      </c>
      <c r="AHH81" s="11">
        <v>0</v>
      </c>
      <c r="AHI81" s="11">
        <v>0</v>
      </c>
      <c r="AHJ81" s="11">
        <v>0</v>
      </c>
      <c r="AHK81" s="11">
        <v>0</v>
      </c>
      <c r="AHL81" s="11">
        <v>0</v>
      </c>
      <c r="AHM81" s="11">
        <v>0</v>
      </c>
      <c r="AHN81" s="11">
        <v>0</v>
      </c>
      <c r="AHO81" s="11">
        <v>0</v>
      </c>
      <c r="AHP81" s="11">
        <v>0</v>
      </c>
      <c r="AHQ81" s="11">
        <v>0</v>
      </c>
      <c r="AHR81" s="11">
        <v>0</v>
      </c>
      <c r="AHS81" s="11">
        <v>0</v>
      </c>
      <c r="AHT81" s="11">
        <v>0</v>
      </c>
      <c r="AHU81" s="11">
        <v>0</v>
      </c>
      <c r="AHV81" s="11">
        <v>0</v>
      </c>
      <c r="AHW81" s="11">
        <v>0</v>
      </c>
      <c r="AHX81" s="11">
        <v>0</v>
      </c>
      <c r="AHY81" s="11">
        <v>0</v>
      </c>
      <c r="AHZ81" s="11">
        <v>0</v>
      </c>
      <c r="AIA81" s="11">
        <v>0</v>
      </c>
      <c r="AIB81" s="11">
        <v>0</v>
      </c>
      <c r="AIC81" s="11">
        <v>0</v>
      </c>
      <c r="AID81" s="11">
        <v>2.4911186751511984E-7</v>
      </c>
      <c r="AIE81" s="11">
        <v>-9.6062999398334678E-9</v>
      </c>
      <c r="AIF81" s="11">
        <v>4.5006575340450752E-8</v>
      </c>
      <c r="AIG81" s="11">
        <v>0</v>
      </c>
      <c r="AIH81" s="11">
        <v>0</v>
      </c>
      <c r="AII81" s="11">
        <v>0</v>
      </c>
      <c r="AIJ81" s="11">
        <v>1.9607843137254903E-9</v>
      </c>
      <c r="AIK81" s="11">
        <v>0</v>
      </c>
      <c r="AIL81" s="11">
        <v>0</v>
      </c>
      <c r="AIM81" s="11">
        <v>0</v>
      </c>
      <c r="AIN81" s="11">
        <v>0</v>
      </c>
      <c r="AIO81" s="11">
        <v>0</v>
      </c>
      <c r="AIP81" s="11">
        <v>0</v>
      </c>
      <c r="AIQ81" s="11">
        <v>0</v>
      </c>
      <c r="AIR81" s="11">
        <v>0</v>
      </c>
      <c r="AIS81" s="11">
        <v>0</v>
      </c>
      <c r="AIT81" s="11">
        <v>0</v>
      </c>
      <c r="AIU81" s="11">
        <v>0</v>
      </c>
      <c r="AIV81" s="11">
        <v>0</v>
      </c>
      <c r="AIW81" s="11">
        <v>0</v>
      </c>
      <c r="AIX81" s="11">
        <v>0</v>
      </c>
      <c r="AIY81" s="11">
        <v>0</v>
      </c>
      <c r="AIZ81" s="11">
        <v>0</v>
      </c>
      <c r="AJA81" s="11">
        <v>0</v>
      </c>
      <c r="AJB81" s="11">
        <v>0</v>
      </c>
      <c r="AJC81" s="11">
        <v>0</v>
      </c>
      <c r="AJD81" s="11">
        <v>0</v>
      </c>
      <c r="AJE81" s="11">
        <v>0</v>
      </c>
      <c r="AJF81" s="11">
        <v>0</v>
      </c>
      <c r="AJG81" s="11">
        <v>0</v>
      </c>
      <c r="AJH81" s="11">
        <v>0</v>
      </c>
      <c r="AJI81" s="11">
        <v>0</v>
      </c>
      <c r="AJJ81" s="11">
        <v>0</v>
      </c>
      <c r="AJK81" s="11">
        <v>0</v>
      </c>
      <c r="AJL81" s="11">
        <v>0</v>
      </c>
      <c r="AJM81" s="11">
        <v>0</v>
      </c>
      <c r="AJN81" s="11">
        <v>0</v>
      </c>
      <c r="AJO81" s="11">
        <v>0</v>
      </c>
      <c r="AJP81" s="11">
        <v>1.3432453411765444E-11</v>
      </c>
      <c r="AJQ81" s="11">
        <v>-4.5009559274769467E-8</v>
      </c>
      <c r="AJR81" s="11">
        <v>0</v>
      </c>
      <c r="AJS81" s="11">
        <v>0</v>
      </c>
      <c r="AJT81" s="11">
        <v>0</v>
      </c>
      <c r="AJU81" s="11">
        <v>0</v>
      </c>
      <c r="AJV81" s="11">
        <v>0</v>
      </c>
      <c r="AJW81" s="11">
        <v>0</v>
      </c>
      <c r="AJX81" s="11">
        <v>0</v>
      </c>
      <c r="AJY81" s="11">
        <v>0</v>
      </c>
      <c r="AJZ81" s="11">
        <v>0</v>
      </c>
      <c r="AKA81" s="11">
        <v>0</v>
      </c>
      <c r="AKB81" s="11">
        <v>0</v>
      </c>
      <c r="AKC81" s="11">
        <v>0</v>
      </c>
      <c r="AKD81" s="11">
        <v>0</v>
      </c>
      <c r="AKE81" s="11">
        <v>0</v>
      </c>
      <c r="AKF81" s="11">
        <v>0</v>
      </c>
      <c r="AKG81" s="11">
        <v>0</v>
      </c>
      <c r="AKH81" s="11">
        <v>0</v>
      </c>
      <c r="AKI81" s="11">
        <v>0</v>
      </c>
      <c r="AKJ81" s="11">
        <v>0</v>
      </c>
      <c r="AKK81" s="11">
        <v>0</v>
      </c>
      <c r="AKL81" s="11">
        <v>0</v>
      </c>
      <c r="AKM81" s="11">
        <v>0</v>
      </c>
      <c r="AKN81" s="11">
        <v>0</v>
      </c>
      <c r="AKO81" s="11">
        <v>0</v>
      </c>
      <c r="AKP81" s="11">
        <v>0</v>
      </c>
      <c r="AKQ81" s="11">
        <v>0</v>
      </c>
      <c r="AKR81" s="11">
        <v>0</v>
      </c>
      <c r="AKS81" s="11">
        <v>0</v>
      </c>
      <c r="AKT81" s="11">
        <v>0</v>
      </c>
      <c r="AKU81" s="11">
        <v>0</v>
      </c>
      <c r="AKV81" s="11">
        <v>0</v>
      </c>
      <c r="AKW81" s="11">
        <v>0</v>
      </c>
      <c r="AKX81" s="11">
        <v>0</v>
      </c>
      <c r="AKY81" s="11">
        <v>3.9941190484210873E-6</v>
      </c>
      <c r="AKZ81" s="11">
        <v>0</v>
      </c>
      <c r="ALA81" s="11">
        <v>0</v>
      </c>
      <c r="ALB81" s="11">
        <v>0</v>
      </c>
      <c r="ALC81" s="11">
        <v>-4.8270706490279695E-9</v>
      </c>
      <c r="ALD81" s="11">
        <v>0</v>
      </c>
      <c r="ALE81" s="11">
        <v>0</v>
      </c>
      <c r="ALF81" s="11">
        <v>0</v>
      </c>
      <c r="ALG81" s="11">
        <v>0</v>
      </c>
      <c r="ALH81" s="11">
        <v>0</v>
      </c>
      <c r="ALI81" s="11">
        <v>0</v>
      </c>
      <c r="ALJ81" s="11">
        <v>0</v>
      </c>
      <c r="ALK81" s="11">
        <v>0</v>
      </c>
      <c r="ALL81" s="11">
        <v>0</v>
      </c>
      <c r="ALM81" s="11">
        <v>0</v>
      </c>
      <c r="ALN81" s="11">
        <v>0</v>
      </c>
      <c r="ALO81" s="11">
        <v>0</v>
      </c>
      <c r="ALP81" s="11">
        <v>0</v>
      </c>
      <c r="ALQ81" s="11">
        <v>0</v>
      </c>
      <c r="ALR81" s="11">
        <v>0</v>
      </c>
      <c r="ALS81" s="11">
        <v>0</v>
      </c>
      <c r="ALT81" s="11">
        <v>0</v>
      </c>
      <c r="ALU81" s="11">
        <v>0</v>
      </c>
      <c r="ALV81" s="11">
        <v>0</v>
      </c>
      <c r="ALW81" s="11">
        <v>0</v>
      </c>
      <c r="ALX81" s="11">
        <v>0</v>
      </c>
      <c r="ALY81" s="11">
        <v>0</v>
      </c>
      <c r="ALZ81" s="11">
        <v>0</v>
      </c>
      <c r="AMA81" s="11">
        <v>0</v>
      </c>
      <c r="AMB81" s="11">
        <v>0</v>
      </c>
      <c r="AMC81" s="11">
        <v>0</v>
      </c>
      <c r="AMD81" s="11">
        <v>0</v>
      </c>
      <c r="AME81" s="11">
        <v>0</v>
      </c>
      <c r="AMF81" s="11">
        <v>0</v>
      </c>
      <c r="AMG81" s="11">
        <v>0</v>
      </c>
      <c r="AMH81" s="11">
        <v>0</v>
      </c>
      <c r="AMI81" s="11">
        <v>0</v>
      </c>
      <c r="AMJ81" s="11">
        <v>2.844922114157459E-7</v>
      </c>
      <c r="AMK81" s="11">
        <v>0</v>
      </c>
      <c r="AML81" s="11">
        <v>0</v>
      </c>
      <c r="AMM81" s="11">
        <v>0</v>
      </c>
      <c r="AMN81" s="11">
        <v>0</v>
      </c>
      <c r="AMO81" s="11">
        <v>-8.5779183085607117E-6</v>
      </c>
      <c r="AMP81" s="11">
        <v>7.0699045278449273E-31</v>
      </c>
      <c r="AMQ81" s="11">
        <v>0</v>
      </c>
      <c r="AMR81" s="11">
        <v>0</v>
      </c>
      <c r="AMS81" s="11">
        <v>1.6049227336123973E-29</v>
      </c>
      <c r="AMT81" s="11">
        <v>0</v>
      </c>
      <c r="AMU81" s="11">
        <v>0</v>
      </c>
      <c r="AMV81" s="11">
        <v>0</v>
      </c>
      <c r="AMW81" s="11">
        <v>0</v>
      </c>
      <c r="AMX81" s="11">
        <v>0</v>
      </c>
      <c r="AMY81" s="11">
        <v>0</v>
      </c>
      <c r="AMZ81" s="11">
        <v>0</v>
      </c>
      <c r="ANA81" s="11">
        <v>0</v>
      </c>
      <c r="ANB81" s="11">
        <v>0</v>
      </c>
      <c r="ANC81" s="11">
        <v>0</v>
      </c>
      <c r="AND81" s="11">
        <v>0</v>
      </c>
      <c r="ANE81" s="11">
        <v>0</v>
      </c>
      <c r="ANF81" s="11">
        <v>0</v>
      </c>
      <c r="ANG81" s="11">
        <v>0</v>
      </c>
      <c r="ANH81" s="11">
        <v>0</v>
      </c>
      <c r="ANI81" s="11">
        <v>0</v>
      </c>
      <c r="ANJ81" s="11">
        <v>0</v>
      </c>
      <c r="ANK81" s="11">
        <v>0</v>
      </c>
      <c r="ANL81" s="11">
        <v>0</v>
      </c>
      <c r="ANM81" s="11">
        <v>0</v>
      </c>
      <c r="ANN81" s="11">
        <v>0</v>
      </c>
      <c r="ANO81" s="11">
        <v>0</v>
      </c>
      <c r="ANP81" s="11">
        <v>0</v>
      </c>
      <c r="ANQ81" s="11">
        <v>0</v>
      </c>
      <c r="ANR81" s="11">
        <v>0</v>
      </c>
      <c r="ANS81" s="11">
        <v>0</v>
      </c>
      <c r="ANT81" s="11">
        <v>0</v>
      </c>
      <c r="ANU81" s="11">
        <v>0</v>
      </c>
      <c r="ANV81" s="11">
        <v>3.8674157077409421E-8</v>
      </c>
      <c r="ANW81" s="11">
        <v>0</v>
      </c>
      <c r="ANX81" s="11">
        <v>0</v>
      </c>
      <c r="ANY81" s="11">
        <v>0</v>
      </c>
      <c r="ANZ81" s="11">
        <v>4.8349773561005148E-6</v>
      </c>
      <c r="AOA81" s="11">
        <v>-2.6926123984947601E-7</v>
      </c>
      <c r="AOB81" s="11">
        <v>8.9753746616491718E-9</v>
      </c>
      <c r="AOC81" s="11">
        <v>0</v>
      </c>
      <c r="AOD81" s="11">
        <v>1.7280158330768334E-9</v>
      </c>
      <c r="AOE81" s="11">
        <v>0</v>
      </c>
      <c r="AOF81" s="11">
        <v>0</v>
      </c>
      <c r="AOG81" s="11">
        <v>0</v>
      </c>
      <c r="AOH81" s="11">
        <v>0</v>
      </c>
      <c r="AOI81" s="11">
        <v>0</v>
      </c>
      <c r="AOJ81" s="11">
        <v>0</v>
      </c>
      <c r="AOK81" s="11">
        <v>0</v>
      </c>
      <c r="AOL81" s="11">
        <v>0</v>
      </c>
      <c r="AOM81" s="11">
        <v>0</v>
      </c>
      <c r="AON81" s="11">
        <v>0</v>
      </c>
      <c r="AOO81" s="11">
        <v>0</v>
      </c>
      <c r="AOP81" s="11">
        <v>0</v>
      </c>
      <c r="AOQ81" s="11">
        <v>0</v>
      </c>
      <c r="AOR81" s="11">
        <v>0</v>
      </c>
      <c r="AOS81" s="11">
        <v>0</v>
      </c>
      <c r="AOT81" s="11">
        <v>0</v>
      </c>
      <c r="AOU81" s="11">
        <v>0</v>
      </c>
      <c r="AOV81" s="11">
        <v>0</v>
      </c>
      <c r="AOW81" s="11">
        <v>0</v>
      </c>
      <c r="AOX81" s="11">
        <v>0</v>
      </c>
      <c r="AOY81" s="11">
        <v>0</v>
      </c>
      <c r="AOZ81" s="11">
        <v>0</v>
      </c>
      <c r="APA81" s="11">
        <v>0</v>
      </c>
      <c r="APB81" s="11">
        <v>0</v>
      </c>
      <c r="APC81" s="11">
        <v>0</v>
      </c>
      <c r="APD81" s="11">
        <v>0</v>
      </c>
      <c r="APE81" s="11">
        <v>0</v>
      </c>
      <c r="APF81" s="11">
        <v>0</v>
      </c>
      <c r="APG81" s="11">
        <v>0</v>
      </c>
      <c r="APH81" s="11">
        <v>0</v>
      </c>
      <c r="API81" s="11">
        <v>0</v>
      </c>
      <c r="APJ81" s="11">
        <v>0</v>
      </c>
      <c r="APK81" s="11">
        <v>0</v>
      </c>
      <c r="APL81" s="11">
        <v>2.6926123984947511E-7</v>
      </c>
      <c r="APM81" s="11">
        <v>-1.0949591428787311E-8</v>
      </c>
      <c r="APN81" s="11">
        <v>4.5007445288633161E-8</v>
      </c>
      <c r="APO81" s="11">
        <v>0</v>
      </c>
      <c r="APP81" s="11">
        <v>0</v>
      </c>
      <c r="APQ81" s="11">
        <v>0</v>
      </c>
      <c r="APR81" s="11">
        <v>0</v>
      </c>
      <c r="APS81" s="11">
        <v>0</v>
      </c>
      <c r="APT81" s="11">
        <v>0</v>
      </c>
      <c r="APU81" s="11">
        <v>0</v>
      </c>
      <c r="APV81" s="11">
        <v>0</v>
      </c>
      <c r="APW81" s="11">
        <v>0</v>
      </c>
      <c r="APX81" s="11">
        <v>0</v>
      </c>
      <c r="APY81" s="11">
        <v>0</v>
      </c>
      <c r="APZ81" s="11">
        <v>0</v>
      </c>
      <c r="AQA81" s="11">
        <v>0</v>
      </c>
      <c r="AQB81" s="11">
        <v>0</v>
      </c>
      <c r="AQC81" s="11">
        <v>0</v>
      </c>
      <c r="AQD81" s="11">
        <v>0</v>
      </c>
      <c r="AQE81" s="11">
        <v>0</v>
      </c>
      <c r="AQF81" s="11">
        <v>0</v>
      </c>
      <c r="AQG81" s="11">
        <v>0</v>
      </c>
      <c r="AQH81" s="11">
        <v>0</v>
      </c>
      <c r="AQI81" s="11">
        <v>0</v>
      </c>
      <c r="AQJ81" s="11">
        <v>0</v>
      </c>
      <c r="AQK81" s="11">
        <v>0</v>
      </c>
      <c r="AQL81" s="11">
        <v>0</v>
      </c>
      <c r="AQM81" s="11">
        <v>0</v>
      </c>
      <c r="AQN81" s="11">
        <v>0</v>
      </c>
      <c r="AQO81" s="11">
        <v>0</v>
      </c>
      <c r="AQP81" s="11">
        <v>0</v>
      </c>
      <c r="AQQ81" s="11">
        <v>0</v>
      </c>
      <c r="AQR81" s="11">
        <v>0</v>
      </c>
      <c r="AQS81" s="11">
        <v>0</v>
      </c>
      <c r="AQT81" s="11">
        <v>0</v>
      </c>
      <c r="AQU81" s="11">
        <v>0</v>
      </c>
      <c r="AQV81" s="11">
        <v>0</v>
      </c>
      <c r="AQW81" s="11">
        <v>0</v>
      </c>
      <c r="AQX81" s="11">
        <v>1.3432453411765444E-11</v>
      </c>
      <c r="AQY81" s="11">
        <v>-4.5009559274766297E-8</v>
      </c>
      <c r="AQZ81" s="11">
        <v>0</v>
      </c>
      <c r="ARA81" s="11">
        <v>0</v>
      </c>
      <c r="ARB81" s="11">
        <v>0</v>
      </c>
      <c r="ARC81" s="11">
        <v>0</v>
      </c>
      <c r="ARD81" s="11">
        <v>0</v>
      </c>
      <c r="ARE81" s="11">
        <v>0</v>
      </c>
      <c r="ARF81" s="11">
        <v>0</v>
      </c>
      <c r="ARG81" s="11">
        <v>0</v>
      </c>
      <c r="ARH81" s="11">
        <v>0</v>
      </c>
      <c r="ARI81" s="11">
        <v>0</v>
      </c>
      <c r="ARJ81" s="11">
        <v>0</v>
      </c>
      <c r="ARK81" s="11">
        <v>0</v>
      </c>
      <c r="ARL81" s="11">
        <v>0</v>
      </c>
      <c r="ARM81" s="11">
        <v>0</v>
      </c>
      <c r="ARN81" s="11">
        <v>0</v>
      </c>
      <c r="ARO81" s="11">
        <v>0</v>
      </c>
      <c r="ARP81" s="11">
        <v>0</v>
      </c>
      <c r="ARQ81" s="11">
        <v>0</v>
      </c>
      <c r="ARR81" s="11">
        <v>0</v>
      </c>
      <c r="ARS81" s="11">
        <v>0</v>
      </c>
      <c r="ART81" s="11">
        <v>0</v>
      </c>
      <c r="ARU81" s="11">
        <v>0</v>
      </c>
      <c r="ARV81" s="11">
        <v>0</v>
      </c>
      <c r="ARW81" s="11">
        <v>0</v>
      </c>
      <c r="ARX81" s="11">
        <v>0</v>
      </c>
      <c r="ARY81" s="11">
        <v>0</v>
      </c>
      <c r="ARZ81" s="11">
        <v>0</v>
      </c>
      <c r="ASA81" s="11">
        <v>0</v>
      </c>
      <c r="ASB81" s="11">
        <v>0</v>
      </c>
      <c r="ASC81" s="11">
        <v>0</v>
      </c>
      <c r="ASD81" s="11">
        <v>0</v>
      </c>
      <c r="ASE81" s="11">
        <v>0</v>
      </c>
      <c r="ASF81" s="11">
        <v>0</v>
      </c>
      <c r="ASG81" s="11">
        <v>3.223318237394161E-6</v>
      </c>
      <c r="ASH81" s="11">
        <v>0</v>
      </c>
      <c r="ASI81" s="11">
        <v>0</v>
      </c>
      <c r="ASJ81" s="11">
        <v>0</v>
      </c>
      <c r="ASK81" s="11">
        <v>-1.7394962083272842E-9</v>
      </c>
      <c r="ASL81" s="11">
        <v>0</v>
      </c>
      <c r="ASM81" s="11">
        <v>0</v>
      </c>
      <c r="ASN81" s="11">
        <v>0</v>
      </c>
      <c r="ASO81" s="11">
        <v>0</v>
      </c>
      <c r="ASP81" s="11">
        <v>0</v>
      </c>
      <c r="ASQ81" s="11">
        <v>0</v>
      </c>
      <c r="ASR81" s="11">
        <v>0</v>
      </c>
      <c r="ASS81" s="11">
        <v>0</v>
      </c>
      <c r="AST81" s="11">
        <v>0</v>
      </c>
      <c r="ASU81" s="11">
        <v>0</v>
      </c>
      <c r="ASV81" s="11">
        <v>0</v>
      </c>
      <c r="ASW81" s="11">
        <v>0</v>
      </c>
      <c r="ASX81" s="11">
        <v>0</v>
      </c>
      <c r="ASY81" s="11">
        <v>0</v>
      </c>
      <c r="ASZ81" s="11">
        <v>0</v>
      </c>
      <c r="ATA81" s="11">
        <v>0</v>
      </c>
      <c r="ATB81" s="11">
        <v>0</v>
      </c>
      <c r="ATC81" s="11">
        <v>0</v>
      </c>
      <c r="ATD81" s="11">
        <v>0</v>
      </c>
      <c r="ATE81" s="11">
        <v>0</v>
      </c>
      <c r="ATF81" s="11">
        <v>0</v>
      </c>
      <c r="ATG81" s="11">
        <v>0</v>
      </c>
      <c r="ATH81" s="11">
        <v>0</v>
      </c>
      <c r="ATI81" s="11">
        <v>0</v>
      </c>
      <c r="ATJ81" s="11">
        <v>0</v>
      </c>
      <c r="ATK81" s="11">
        <v>0</v>
      </c>
      <c r="ATL81" s="11">
        <v>0</v>
      </c>
      <c r="ATM81" s="11">
        <v>4.9275496452969838E-7</v>
      </c>
      <c r="ATN81" s="11">
        <v>0</v>
      </c>
      <c r="ATO81" s="11">
        <v>0</v>
      </c>
      <c r="ATP81" s="11">
        <v>0</v>
      </c>
      <c r="ATQ81" s="11">
        <v>0</v>
      </c>
      <c r="ATR81" s="11">
        <v>0</v>
      </c>
      <c r="ATS81" s="11">
        <v>0</v>
      </c>
      <c r="ATT81" s="11">
        <v>0</v>
      </c>
      <c r="ATU81" s="11">
        <v>0</v>
      </c>
      <c r="ATV81" s="11">
        <v>0</v>
      </c>
      <c r="ATW81" s="11">
        <v>-8.4122738681869668E-6</v>
      </c>
      <c r="ATX81" s="11">
        <v>3.9680359984793346E-25</v>
      </c>
      <c r="ATY81" s="11">
        <v>0</v>
      </c>
      <c r="ATZ81" s="11">
        <v>0</v>
      </c>
      <c r="AUA81" s="11">
        <v>9.0045556776694589E-24</v>
      </c>
      <c r="AUB81" s="11">
        <v>0</v>
      </c>
      <c r="AUC81" s="11">
        <v>0</v>
      </c>
      <c r="AUD81" s="11">
        <v>0</v>
      </c>
      <c r="AUE81" s="11">
        <v>0</v>
      </c>
      <c r="AUF81" s="11">
        <v>0</v>
      </c>
      <c r="AUG81" s="11">
        <v>0</v>
      </c>
      <c r="AUH81" s="11">
        <v>0</v>
      </c>
      <c r="AUI81" s="11">
        <v>0</v>
      </c>
      <c r="AUJ81" s="11">
        <v>0</v>
      </c>
      <c r="AUK81" s="11">
        <v>0</v>
      </c>
      <c r="AUL81" s="11">
        <v>0</v>
      </c>
      <c r="AUM81" s="11">
        <v>0</v>
      </c>
      <c r="AUN81" s="11">
        <v>0</v>
      </c>
      <c r="AUO81" s="11">
        <v>0</v>
      </c>
      <c r="AUP81" s="11">
        <v>0</v>
      </c>
      <c r="AUQ81" s="11">
        <v>0</v>
      </c>
      <c r="AUR81" s="11">
        <v>0</v>
      </c>
      <c r="AUS81" s="11">
        <v>0</v>
      </c>
      <c r="AUT81" s="11">
        <v>0</v>
      </c>
      <c r="AUU81" s="11">
        <v>0</v>
      </c>
      <c r="AUV81" s="11">
        <v>0</v>
      </c>
      <c r="AUW81" s="11">
        <v>0</v>
      </c>
      <c r="AUX81" s="11">
        <v>0</v>
      </c>
      <c r="AUY81" s="11">
        <v>0</v>
      </c>
      <c r="AUZ81" s="11">
        <v>0</v>
      </c>
      <c r="AVA81" s="11">
        <v>0</v>
      </c>
      <c r="AVB81" s="11">
        <v>0</v>
      </c>
      <c r="AVC81" s="11">
        <v>0</v>
      </c>
      <c r="AVD81" s="11">
        <v>0</v>
      </c>
      <c r="AVE81" s="11">
        <v>0</v>
      </c>
      <c r="AVF81" s="11">
        <v>0</v>
      </c>
      <c r="AVG81" s="11">
        <v>0</v>
      </c>
      <c r="AVH81" s="11">
        <v>5.6784803084988288E-6</v>
      </c>
      <c r="AVI81" s="11">
        <v>-2.4405115581587169E-7</v>
      </c>
      <c r="AVJ81" s="11">
        <v>7.5748144375595357E-9</v>
      </c>
      <c r="AVK81" s="11">
        <v>0</v>
      </c>
      <c r="AVL81" s="11">
        <v>8.8841386186561702E-9</v>
      </c>
      <c r="AVM81" s="11">
        <v>0</v>
      </c>
      <c r="AVN81" s="11">
        <v>0</v>
      </c>
      <c r="AVO81" s="11">
        <v>0</v>
      </c>
      <c r="AVP81" s="11">
        <v>0</v>
      </c>
      <c r="AVQ81" s="11">
        <v>0</v>
      </c>
      <c r="AVR81" s="11">
        <v>0</v>
      </c>
      <c r="AVS81" s="11">
        <v>0</v>
      </c>
      <c r="AVT81" s="11">
        <v>0</v>
      </c>
      <c r="AVU81" s="11">
        <v>0</v>
      </c>
      <c r="AVV81" s="11">
        <v>0</v>
      </c>
      <c r="AVW81" s="11">
        <v>0</v>
      </c>
      <c r="AVX81" s="11">
        <v>0</v>
      </c>
      <c r="AVY81" s="11">
        <v>0</v>
      </c>
      <c r="AVZ81" s="11">
        <v>0</v>
      </c>
      <c r="AWA81" s="11">
        <v>0</v>
      </c>
      <c r="AWB81" s="11">
        <v>0</v>
      </c>
      <c r="AWC81" s="11">
        <v>0</v>
      </c>
      <c r="AWD81" s="11">
        <v>0</v>
      </c>
      <c r="AWE81" s="11">
        <v>0</v>
      </c>
      <c r="AWF81" s="11">
        <v>0</v>
      </c>
      <c r="AWG81" s="11">
        <v>0</v>
      </c>
      <c r="AWH81" s="11">
        <v>0</v>
      </c>
      <c r="AWI81" s="11">
        <v>0</v>
      </c>
      <c r="AWJ81" s="11">
        <v>0</v>
      </c>
      <c r="AWK81" s="11">
        <v>1.2891385692469807E-9</v>
      </c>
      <c r="AWL81" s="11">
        <v>0</v>
      </c>
      <c r="AWM81" s="11">
        <v>0</v>
      </c>
      <c r="AWN81" s="11">
        <v>0</v>
      </c>
      <c r="AWO81" s="11">
        <v>0</v>
      </c>
      <c r="AWP81" s="11">
        <v>0</v>
      </c>
      <c r="AWQ81" s="11">
        <v>0</v>
      </c>
      <c r="AWR81" s="11">
        <v>0</v>
      </c>
      <c r="AWS81" s="11">
        <v>0</v>
      </c>
      <c r="AWT81" s="11">
        <v>2.2724443312678606E-7</v>
      </c>
      <c r="AWU81" s="11">
        <v>-7.5882468909812969E-9</v>
      </c>
      <c r="AWV81" s="11">
        <v>4.5007445288633161E-8</v>
      </c>
      <c r="AWW81" s="11">
        <v>0</v>
      </c>
      <c r="AWX81" s="11">
        <v>0</v>
      </c>
      <c r="AWY81" s="11">
        <v>0</v>
      </c>
      <c r="AWZ81" s="11">
        <v>0</v>
      </c>
      <c r="AXA81" s="11">
        <v>0</v>
      </c>
      <c r="AXB81" s="11">
        <v>0</v>
      </c>
      <c r="AXC81" s="11">
        <v>0</v>
      </c>
      <c r="AXD81" s="11">
        <v>0</v>
      </c>
      <c r="AXE81" s="11">
        <v>0</v>
      </c>
      <c r="AXF81" s="11">
        <v>0</v>
      </c>
      <c r="AXG81" s="11">
        <v>0</v>
      </c>
      <c r="AXH81" s="11">
        <v>0</v>
      </c>
      <c r="AXI81" s="11">
        <v>0</v>
      </c>
      <c r="AXJ81" s="11">
        <v>0</v>
      </c>
      <c r="AXK81" s="11">
        <v>0</v>
      </c>
      <c r="AXL81" s="11">
        <v>0</v>
      </c>
      <c r="AXM81" s="11">
        <v>0</v>
      </c>
      <c r="AXN81" s="11">
        <v>0</v>
      </c>
      <c r="AXO81" s="11">
        <v>0</v>
      </c>
      <c r="AXP81" s="11">
        <v>0</v>
      </c>
      <c r="AXQ81" s="11">
        <v>0</v>
      </c>
      <c r="AXR81" s="11">
        <v>0</v>
      </c>
      <c r="AXS81" s="11">
        <v>0</v>
      </c>
      <c r="AXT81" s="11">
        <v>0</v>
      </c>
      <c r="AXU81" s="11">
        <v>0</v>
      </c>
      <c r="AXV81" s="11">
        <v>0</v>
      </c>
      <c r="AXW81" s="11">
        <v>0</v>
      </c>
      <c r="AXX81" s="11">
        <v>0</v>
      </c>
      <c r="AXY81" s="11">
        <v>0</v>
      </c>
      <c r="AXZ81" s="11">
        <v>0</v>
      </c>
      <c r="AYA81" s="11">
        <v>0</v>
      </c>
      <c r="AYB81" s="11">
        <v>0</v>
      </c>
      <c r="AYC81" s="11">
        <v>0</v>
      </c>
      <c r="AYD81" s="11">
        <v>0</v>
      </c>
      <c r="AYE81" s="11">
        <v>0</v>
      </c>
      <c r="AYF81" s="11">
        <v>1.3432453411765444E-11</v>
      </c>
      <c r="AYG81" s="11">
        <v>-4.5009559274775409E-8</v>
      </c>
      <c r="AYH81" s="11">
        <v>0</v>
      </c>
      <c r="AYI81" s="11">
        <v>0</v>
      </c>
      <c r="AYJ81" s="11">
        <v>0</v>
      </c>
      <c r="AYK81" s="11">
        <v>0</v>
      </c>
      <c r="AYL81" s="11">
        <v>0</v>
      </c>
      <c r="AYM81" s="11">
        <v>0</v>
      </c>
      <c r="AYN81" s="11">
        <v>0</v>
      </c>
      <c r="AYO81" s="11">
        <v>0</v>
      </c>
      <c r="AYP81" s="11">
        <v>0</v>
      </c>
      <c r="AYQ81" s="11">
        <v>0</v>
      </c>
      <c r="AYR81" s="11">
        <v>0</v>
      </c>
      <c r="AYS81" s="11">
        <v>0</v>
      </c>
      <c r="AYT81" s="11">
        <v>0</v>
      </c>
      <c r="AYU81" s="11">
        <v>0</v>
      </c>
      <c r="AYV81" s="11">
        <v>0</v>
      </c>
      <c r="AYW81" s="11">
        <v>0</v>
      </c>
      <c r="AYX81" s="11">
        <v>0</v>
      </c>
      <c r="AYY81" s="11">
        <v>0</v>
      </c>
      <c r="AYZ81" s="11">
        <v>0</v>
      </c>
      <c r="AZA81" s="11">
        <v>0</v>
      </c>
      <c r="AZB81" s="11">
        <v>0</v>
      </c>
      <c r="AZC81" s="11">
        <v>0</v>
      </c>
      <c r="AZD81" s="11">
        <v>0</v>
      </c>
      <c r="AZE81" s="11">
        <v>0</v>
      </c>
      <c r="AZF81" s="11">
        <v>0</v>
      </c>
      <c r="AZG81" s="11">
        <v>0</v>
      </c>
      <c r="AZH81" s="11">
        <v>0</v>
      </c>
      <c r="AZI81" s="11">
        <v>0</v>
      </c>
      <c r="AZJ81" s="11">
        <v>0</v>
      </c>
      <c r="AZK81" s="11">
        <v>0</v>
      </c>
      <c r="AZL81" s="11">
        <v>0</v>
      </c>
      <c r="AZM81" s="11">
        <v>0</v>
      </c>
      <c r="AZN81" s="11">
        <v>0</v>
      </c>
      <c r="AZO81" s="11">
        <v>2.4336344177323732E-6</v>
      </c>
      <c r="AZP81" s="11">
        <v>0</v>
      </c>
      <c r="AZQ81" s="11">
        <v>0</v>
      </c>
      <c r="AZR81" s="11">
        <v>0</v>
      </c>
      <c r="AZS81" s="11">
        <v>-8.9438365699639269E-9</v>
      </c>
      <c r="AZT81" s="12">
        <v>7023119117.0741806</v>
      </c>
      <c r="AZU81" s="12">
        <v>11067957.402725015</v>
      </c>
      <c r="AZV81" s="12">
        <v>1472000</v>
      </c>
      <c r="AZW81" s="12">
        <v>40226.953181686593</v>
      </c>
      <c r="AZX81" s="12">
        <v>60030540204.754173</v>
      </c>
      <c r="AZY81" s="12">
        <v>2.1999999999999999E-10</v>
      </c>
      <c r="AZZ81" s="12">
        <v>121072173.70994493</v>
      </c>
      <c r="BAA81" s="12">
        <v>1E-13</v>
      </c>
      <c r="BAB81" s="12">
        <v>2229272.4491719529</v>
      </c>
      <c r="BAC81" s="12">
        <v>2.9999999999999999E-16</v>
      </c>
      <c r="BAD81" s="12">
        <v>1.1E-13</v>
      </c>
      <c r="BAE81" s="12">
        <v>7920000</v>
      </c>
      <c r="BAF81" s="12">
        <v>6380000</v>
      </c>
      <c r="BAG81" s="12">
        <v>1963825851533376.3</v>
      </c>
      <c r="BAH81" s="12">
        <v>928602500000</v>
      </c>
      <c r="BAI81" s="12">
        <v>702501210740.92932</v>
      </c>
      <c r="BAJ81" s="12">
        <v>742837999999999.88</v>
      </c>
      <c r="BAK81" s="12">
        <v>7829793457.368165</v>
      </c>
      <c r="BAL81" s="12">
        <v>133012828142.65147</v>
      </c>
      <c r="BAM81" s="12">
        <v>50144535000</v>
      </c>
      <c r="BAN81" s="12">
        <v>445729200000</v>
      </c>
      <c r="BAO81" s="12">
        <v>18572050000</v>
      </c>
      <c r="BAP81" s="12">
        <v>7.757118E+16</v>
      </c>
      <c r="BAQ81" s="12">
        <v>3878559000000000</v>
      </c>
      <c r="BAR81" s="12">
        <v>1.1635677E+17</v>
      </c>
      <c r="BAS81" s="12">
        <v>1163567700000</v>
      </c>
      <c r="BAT81" s="12">
        <v>1939279500000</v>
      </c>
      <c r="BAU81" s="12">
        <v>4.25E+16</v>
      </c>
      <c r="BAV81" s="12">
        <v>2550000000000000</v>
      </c>
      <c r="BAW81" s="12">
        <v>7.65E+16</v>
      </c>
      <c r="BAX81" s="12">
        <v>765000000000</v>
      </c>
      <c r="BAY81" s="12">
        <v>850000000000</v>
      </c>
      <c r="BAZ81" s="12">
        <v>1.275E+17</v>
      </c>
      <c r="BBA81" s="12">
        <v>8924999999999999</v>
      </c>
      <c r="BBB81" s="12">
        <v>2.6774999999999997E+17</v>
      </c>
      <c r="BBC81" s="12">
        <v>2677500000000</v>
      </c>
      <c r="BBD81" s="12">
        <v>1912500000000.0005</v>
      </c>
      <c r="BBE81" s="13">
        <v>8.6468417208789177</v>
      </c>
      <c r="BBF81" s="13">
        <v>2.2930335929913812</v>
      </c>
      <c r="BBG81" s="13">
        <v>6.8774041025081853</v>
      </c>
      <c r="BBH81" s="13">
        <v>2763.3888199613152</v>
      </c>
      <c r="BBI81" s="12">
        <v>623.97678453515402</v>
      </c>
      <c r="BBJ81" s="12">
        <v>369.68091512728</v>
      </c>
      <c r="BBK81" s="12">
        <v>137.372526027323</v>
      </c>
      <c r="BBL81" s="12">
        <v>380.20363359999999</v>
      </c>
      <c r="BBM81" s="12">
        <v>3534.9525640000002</v>
      </c>
      <c r="BBN81" s="12">
        <v>885.44706120983801</v>
      </c>
      <c r="BBO81" s="14">
        <v>438.94494481713627</v>
      </c>
      <c r="BBP81" s="14">
        <v>272.86609183979169</v>
      </c>
      <c r="BBQ81" s="14">
        <v>264.36015555197162</v>
      </c>
      <c r="BBR81" s="13">
        <v>4.1626568147613412</v>
      </c>
      <c r="BBS81" s="13">
        <v>2.30396336220418</v>
      </c>
      <c r="BBT81" s="13">
        <v>3.5507376049290658</v>
      </c>
      <c r="BBU81" s="14">
        <v>9.6231765805546665</v>
      </c>
      <c r="BBV81" s="14">
        <v>14.133727324476574</v>
      </c>
      <c r="BBW81" s="14">
        <v>12.324452192852203</v>
      </c>
      <c r="BBX81" s="14">
        <v>1283.4294384706263</v>
      </c>
      <c r="BBY81" s="14">
        <v>797.0747547407093</v>
      </c>
      <c r="BBZ81" s="14">
        <v>1100.0510326683316</v>
      </c>
      <c r="BCA81" s="13">
        <v>3.1427307173192647</v>
      </c>
      <c r="BCB81" s="13">
        <v>0.85720543595178933</v>
      </c>
      <c r="BCC81" s="13">
        <v>0.33429977329684329</v>
      </c>
      <c r="BCD81" s="13">
        <v>0.15115343290881464</v>
      </c>
      <c r="BCE81" s="13">
        <v>65.547380332786375</v>
      </c>
      <c r="BCF81" s="13">
        <v>6.9609190197866294E-2</v>
      </c>
      <c r="BCG81" s="13">
        <v>1.1993676480723066E-2</v>
      </c>
      <c r="BCH81" s="13">
        <v>1.1667149444356463E-3</v>
      </c>
      <c r="BCI81" s="13">
        <v>25740.550062562561</v>
      </c>
      <c r="BCJ81" s="13">
        <v>1.6798147609622256E-5</v>
      </c>
      <c r="BCK81" s="13">
        <v>9.337827903746696</v>
      </c>
      <c r="BCL81" s="13">
        <v>5.9094984186740281E-6</v>
      </c>
      <c r="BCM81" s="13">
        <v>7.2561343503984561E-8</v>
      </c>
      <c r="BCN81" s="13">
        <v>3.2638632694862689E-2</v>
      </c>
      <c r="BCO81" s="13">
        <v>0.24149427272938143</v>
      </c>
      <c r="BCP81" s="13">
        <v>0.44724228599064741</v>
      </c>
      <c r="BCQ81" s="13">
        <v>4.222106911310517</v>
      </c>
      <c r="BCR81" s="13">
        <v>0.15467373953584224</v>
      </c>
      <c r="BCS81" s="13">
        <v>0.25810908220223217</v>
      </c>
      <c r="BCT81" s="13">
        <v>0.26336118783947854</v>
      </c>
      <c r="BCU81" s="13">
        <v>0.6875426455048026</v>
      </c>
      <c r="BCV81" s="13">
        <v>9.0418635578585566E-2</v>
      </c>
      <c r="BCW81" s="13">
        <v>60.894671378703926</v>
      </c>
      <c r="BCX81" s="13">
        <v>1.6604665918134073E-2</v>
      </c>
      <c r="BCY81" s="13">
        <v>3.1044714015294315E-2</v>
      </c>
      <c r="BCZ81" s="13">
        <v>3.8073718125376382E-2</v>
      </c>
      <c r="BDA81" s="13">
        <v>5.4154077711284727E-2</v>
      </c>
      <c r="BDB81" s="13">
        <v>5.8618575923352547E-4</v>
      </c>
      <c r="BDC81" s="13">
        <v>17121.824395798089</v>
      </c>
      <c r="BDD81" s="13">
        <v>2.7694590659097516E-5</v>
      </c>
      <c r="BDE81" s="13">
        <v>19.77869204498846</v>
      </c>
      <c r="BDF81" s="13">
        <v>4.7906688417434312E-6</v>
      </c>
      <c r="BDG81" s="13">
        <v>5.5271537474729682E-8</v>
      </c>
      <c r="BDH81" s="13">
        <v>3.2275068315825967E-2</v>
      </c>
      <c r="BDI81" s="13">
        <v>1.4115701484011256E-2</v>
      </c>
      <c r="BDJ81" s="13">
        <v>2.7006559060945009E-2</v>
      </c>
      <c r="BDK81" s="13">
        <v>0.35371983637361826</v>
      </c>
      <c r="BDL81" s="13">
        <v>0.25803433044885282</v>
      </c>
      <c r="BDM81" s="13">
        <v>0.2300704147985897</v>
      </c>
      <c r="BDN81" s="13">
        <v>0.24373208394330068</v>
      </c>
      <c r="BDO81" s="13">
        <v>9.0987098678818171E-2</v>
      </c>
      <c r="BDP81" s="13">
        <v>0.29025436634906976</v>
      </c>
      <c r="BDQ81" s="13">
        <v>7.6652755642515258</v>
      </c>
      <c r="BDR81" s="13">
        <v>3.5812068887873663</v>
      </c>
      <c r="BDS81" s="13">
        <v>0.50301993622596142</v>
      </c>
      <c r="BDT81" s="13">
        <v>0.47760782261120427</v>
      </c>
      <c r="BDU81" s="13">
        <v>0.448221695838951</v>
      </c>
      <c r="BDV81" s="13">
        <v>0.81598365043530297</v>
      </c>
      <c r="BDW81" s="13">
        <v>0.22926164999763723</v>
      </c>
      <c r="BDX81" s="13">
        <v>7.7310141076784769</v>
      </c>
      <c r="BDY81" s="13">
        <v>0.1027730238199014</v>
      </c>
      <c r="BDZ81" s="13">
        <v>21.252707959262445</v>
      </c>
      <c r="BEA81" s="13">
        <v>1.1717640131322858E-2</v>
      </c>
      <c r="BEB81" s="13">
        <v>5.3049409784733735E-2</v>
      </c>
      <c r="BEC81" s="13">
        <v>4.4033016307151299E-2</v>
      </c>
      <c r="BED81" s="13">
        <v>3.0258000944377968E-2</v>
      </c>
      <c r="BEE81" s="13">
        <v>3.918585876397411E-2</v>
      </c>
      <c r="BEF81" s="13">
        <v>6.885222180980508E-4</v>
      </c>
      <c r="BEG81" s="13">
        <v>24208.181600536616</v>
      </c>
      <c r="BEH81" s="13">
        <v>2.7100019814155079E-5</v>
      </c>
      <c r="BEI81" s="13">
        <v>15.122336219785304</v>
      </c>
      <c r="BEJ81" s="13">
        <v>1.3745333307117567</v>
      </c>
      <c r="BEK81" s="13">
        <v>3.0494151106170418E-6</v>
      </c>
      <c r="BEL81" s="13">
        <v>4.5050121615791654E-8</v>
      </c>
      <c r="BEM81" s="13">
        <v>2.8595469643525991E-2</v>
      </c>
      <c r="BEN81" s="13">
        <v>2.8511908504795035E-2</v>
      </c>
      <c r="BEO81" s="13">
        <v>3.5105401617818444E-2</v>
      </c>
      <c r="BEP81" s="13">
        <v>0.10269007966641747</v>
      </c>
      <c r="BEQ81" s="13">
        <v>0.35960012354446547</v>
      </c>
      <c r="BER81" s="13">
        <v>0.43468979297448851</v>
      </c>
      <c r="BES81" s="13">
        <v>0.35614706535602891</v>
      </c>
      <c r="BET81" s="13">
        <v>0.27873938494592898</v>
      </c>
      <c r="BEU81" s="22">
        <v>0.22207603240637891</v>
      </c>
    </row>
    <row r="82" spans="2:1503" x14ac:dyDescent="0.25">
      <c r="B82" s="16">
        <v>77</v>
      </c>
      <c r="C82" s="10">
        <v>0</v>
      </c>
      <c r="D82" s="11">
        <v>0</v>
      </c>
      <c r="E82" s="11">
        <v>0</v>
      </c>
      <c r="F82" s="11">
        <v>0</v>
      </c>
      <c r="G82" s="11">
        <v>2.6517794766927634E-5</v>
      </c>
      <c r="H82" s="11">
        <v>0</v>
      </c>
      <c r="I82" s="11">
        <v>0</v>
      </c>
      <c r="J82" s="11">
        <v>0</v>
      </c>
      <c r="K82" s="11">
        <v>0</v>
      </c>
      <c r="L82" s="11">
        <v>0</v>
      </c>
      <c r="M82" s="11">
        <v>0</v>
      </c>
      <c r="N82" s="11">
        <v>0</v>
      </c>
      <c r="O82" s="11">
        <v>-1.3602870386349687E-10</v>
      </c>
      <c r="P82" s="11">
        <v>0</v>
      </c>
      <c r="Q82" s="11">
        <v>0</v>
      </c>
      <c r="R82" s="11">
        <v>0</v>
      </c>
      <c r="S82" s="11">
        <v>0</v>
      </c>
      <c r="T82" s="11">
        <v>0</v>
      </c>
      <c r="U82" s="11">
        <v>0</v>
      </c>
      <c r="V82" s="11">
        <v>0</v>
      </c>
      <c r="W82" s="11">
        <v>0</v>
      </c>
      <c r="X82" s="11">
        <v>0</v>
      </c>
      <c r="Y82" s="11">
        <v>0</v>
      </c>
      <c r="Z82" s="11">
        <v>0</v>
      </c>
      <c r="AA82" s="11">
        <v>0</v>
      </c>
      <c r="AB82" s="11">
        <v>0</v>
      </c>
      <c r="AC82" s="11">
        <v>0</v>
      </c>
      <c r="AD82" s="11">
        <v>0</v>
      </c>
      <c r="AE82" s="11">
        <v>0</v>
      </c>
      <c r="AF82" s="11">
        <v>0</v>
      </c>
      <c r="AG82" s="11">
        <v>0</v>
      </c>
      <c r="AH82" s="11">
        <v>0</v>
      </c>
      <c r="AI82" s="11">
        <v>0</v>
      </c>
      <c r="AJ82" s="11">
        <v>0</v>
      </c>
      <c r="AK82" s="11">
        <v>0</v>
      </c>
      <c r="AL82" s="11">
        <v>0</v>
      </c>
      <c r="AM82" s="11">
        <v>0</v>
      </c>
      <c r="AN82" s="11">
        <v>0</v>
      </c>
      <c r="AO82" s="11">
        <v>0</v>
      </c>
      <c r="AP82" s="11">
        <v>0</v>
      </c>
      <c r="AQ82" s="11">
        <v>0</v>
      </c>
      <c r="AR82" s="11">
        <v>6.4018695322898137E-4</v>
      </c>
      <c r="AS82" s="11">
        <v>0</v>
      </c>
      <c r="AT82" s="11">
        <v>0</v>
      </c>
      <c r="AU82" s="11">
        <v>0</v>
      </c>
      <c r="AV82" s="11">
        <v>0</v>
      </c>
      <c r="AW82" s="11">
        <v>0</v>
      </c>
      <c r="AX82" s="11">
        <v>0</v>
      </c>
      <c r="AY82" s="11">
        <v>0</v>
      </c>
      <c r="AZ82" s="11">
        <v>0</v>
      </c>
      <c r="BA82" s="11">
        <v>-1.0570227788282506E-5</v>
      </c>
      <c r="BB82" s="11">
        <v>2.0482949421156318E-25</v>
      </c>
      <c r="BC82" s="11">
        <v>2.1268818155017559E-24</v>
      </c>
      <c r="BD82" s="11">
        <v>1.0229033324964395E-25</v>
      </c>
      <c r="BE82" s="11">
        <v>0</v>
      </c>
      <c r="BF82" s="11">
        <v>0</v>
      </c>
      <c r="BG82" s="11">
        <v>5.3088402413752194E-26</v>
      </c>
      <c r="BH82" s="11">
        <v>2.4158102290607779E-26</v>
      </c>
      <c r="BI82" s="11">
        <v>5.3088402413752194E-26</v>
      </c>
      <c r="BJ82" s="11">
        <v>2.348274174891832E-7</v>
      </c>
      <c r="BK82" s="11">
        <v>0</v>
      </c>
      <c r="BL82" s="11">
        <v>0</v>
      </c>
      <c r="BM82" s="11">
        <v>0</v>
      </c>
      <c r="BN82" s="11">
        <v>0</v>
      </c>
      <c r="BO82" s="11">
        <v>0</v>
      </c>
      <c r="BP82" s="11">
        <v>0</v>
      </c>
      <c r="BQ82" s="11">
        <v>0</v>
      </c>
      <c r="BR82" s="11">
        <v>0</v>
      </c>
      <c r="BS82" s="11">
        <v>0</v>
      </c>
      <c r="BT82" s="11">
        <v>0</v>
      </c>
      <c r="BU82" s="11">
        <v>0</v>
      </c>
      <c r="BV82" s="11">
        <v>0</v>
      </c>
      <c r="BW82" s="11">
        <v>0</v>
      </c>
      <c r="BX82" s="11">
        <v>0</v>
      </c>
      <c r="BY82" s="11">
        <v>0</v>
      </c>
      <c r="BZ82" s="11">
        <v>0</v>
      </c>
      <c r="CA82" s="11">
        <v>0</v>
      </c>
      <c r="CB82" s="11">
        <v>0</v>
      </c>
      <c r="CC82" s="11">
        <v>0</v>
      </c>
      <c r="CD82" s="11">
        <v>0</v>
      </c>
      <c r="CE82" s="11">
        <v>0</v>
      </c>
      <c r="CF82" s="11">
        <v>0</v>
      </c>
      <c r="CG82" s="11">
        <v>0</v>
      </c>
      <c r="CH82" s="11">
        <v>0</v>
      </c>
      <c r="CI82" s="11">
        <v>0</v>
      </c>
      <c r="CJ82" s="11">
        <v>0</v>
      </c>
      <c r="CK82" s="11">
        <v>0</v>
      </c>
      <c r="CL82" s="11">
        <v>8.8917438729569037E-9</v>
      </c>
      <c r="CM82" s="11">
        <v>-1.9016465547521324E-9</v>
      </c>
      <c r="CN82" s="11">
        <v>0</v>
      </c>
      <c r="CO82" s="11">
        <v>0</v>
      </c>
      <c r="CP82" s="11">
        <v>0</v>
      </c>
      <c r="CQ82" s="11">
        <v>0</v>
      </c>
      <c r="CR82" s="11">
        <v>0</v>
      </c>
      <c r="CS82" s="11">
        <v>0</v>
      </c>
      <c r="CT82" s="11">
        <v>0</v>
      </c>
      <c r="CU82" s="11">
        <v>0</v>
      </c>
      <c r="CV82" s="11">
        <v>0</v>
      </c>
      <c r="CW82" s="11">
        <v>0</v>
      </c>
      <c r="CX82" s="11">
        <v>0</v>
      </c>
      <c r="CY82" s="11">
        <v>0</v>
      </c>
      <c r="CZ82" s="11">
        <v>0</v>
      </c>
      <c r="DA82" s="11">
        <v>0</v>
      </c>
      <c r="DB82" s="11">
        <v>0</v>
      </c>
      <c r="DC82" s="11">
        <v>0</v>
      </c>
      <c r="DD82" s="11">
        <v>0</v>
      </c>
      <c r="DE82" s="11">
        <v>0</v>
      </c>
      <c r="DF82" s="11">
        <v>0</v>
      </c>
      <c r="DG82" s="11">
        <v>0</v>
      </c>
      <c r="DH82" s="11">
        <v>0</v>
      </c>
      <c r="DI82" s="11">
        <v>0</v>
      </c>
      <c r="DJ82" s="11">
        <v>0</v>
      </c>
      <c r="DK82" s="11">
        <v>0</v>
      </c>
      <c r="DL82" s="11">
        <v>0</v>
      </c>
      <c r="DM82" s="11">
        <v>0</v>
      </c>
      <c r="DN82" s="11">
        <v>0</v>
      </c>
      <c r="DO82" s="11">
        <v>0</v>
      </c>
      <c r="DP82" s="11">
        <v>0</v>
      </c>
      <c r="DQ82" s="11">
        <v>0</v>
      </c>
      <c r="DR82" s="11">
        <v>0</v>
      </c>
      <c r="DS82" s="11">
        <v>0</v>
      </c>
      <c r="DT82" s="11">
        <v>0</v>
      </c>
      <c r="DU82" s="11">
        <v>0</v>
      </c>
      <c r="DV82" s="11">
        <v>0</v>
      </c>
      <c r="DW82" s="11">
        <v>9.7809182602525953E-8</v>
      </c>
      <c r="DX82" s="11">
        <v>1.9016465547446998E-9</v>
      </c>
      <c r="DY82" s="11">
        <v>-6.3371410398394665E-8</v>
      </c>
      <c r="DZ82" s="11">
        <v>0</v>
      </c>
      <c r="EA82" s="11">
        <v>5.0096038957661854E-9</v>
      </c>
      <c r="EB82" s="11">
        <v>0</v>
      </c>
      <c r="EC82" s="11">
        <v>4.6083902883840088E-11</v>
      </c>
      <c r="ED82" s="11">
        <v>4.8432318738358755E-11</v>
      </c>
      <c r="EE82" s="11">
        <v>3.8213026957191409E-10</v>
      </c>
      <c r="EF82" s="11">
        <v>0</v>
      </c>
      <c r="EG82" s="11">
        <v>0</v>
      </c>
      <c r="EH82" s="11">
        <v>0</v>
      </c>
      <c r="EI82" s="11">
        <v>0</v>
      </c>
      <c r="EJ82" s="11">
        <v>0</v>
      </c>
      <c r="EK82" s="11">
        <v>0</v>
      </c>
      <c r="EL82" s="11">
        <v>0</v>
      </c>
      <c r="EM82" s="11">
        <v>0</v>
      </c>
      <c r="EN82" s="11">
        <v>0</v>
      </c>
      <c r="EO82" s="11">
        <v>0</v>
      </c>
      <c r="EP82" s="11">
        <v>0</v>
      </c>
      <c r="EQ82" s="11">
        <v>0</v>
      </c>
      <c r="ER82" s="11">
        <v>0</v>
      </c>
      <c r="ES82" s="11">
        <v>0</v>
      </c>
      <c r="ET82" s="11">
        <v>0</v>
      </c>
      <c r="EU82" s="11">
        <v>0</v>
      </c>
      <c r="EV82" s="11">
        <v>0</v>
      </c>
      <c r="EW82" s="11">
        <v>0</v>
      </c>
      <c r="EX82" s="11">
        <v>0</v>
      </c>
      <c r="EY82" s="11">
        <v>0</v>
      </c>
      <c r="EZ82" s="11">
        <v>0</v>
      </c>
      <c r="FA82" s="11">
        <v>0</v>
      </c>
      <c r="FB82" s="11">
        <v>9.9999999999999995E-21</v>
      </c>
      <c r="FC82" s="11">
        <v>0</v>
      </c>
      <c r="FD82" s="11">
        <v>0</v>
      </c>
      <c r="FE82" s="11">
        <v>0</v>
      </c>
      <c r="FF82" s="11">
        <v>0</v>
      </c>
      <c r="FG82" s="11">
        <v>0</v>
      </c>
      <c r="FH82" s="11">
        <v>3.5564868902999723E-6</v>
      </c>
      <c r="FI82" s="11">
        <v>0</v>
      </c>
      <c r="FJ82" s="11">
        <v>1.8293218287001934E-8</v>
      </c>
      <c r="FK82" s="11">
        <v>-3.2086705081937908E-8</v>
      </c>
      <c r="FL82" s="11">
        <v>0</v>
      </c>
      <c r="FM82" s="11">
        <v>2.0144922710315179E-9</v>
      </c>
      <c r="FN82" s="11">
        <v>0</v>
      </c>
      <c r="FO82" s="11">
        <v>0</v>
      </c>
      <c r="FP82" s="11">
        <v>0</v>
      </c>
      <c r="FQ82" s="11">
        <v>0</v>
      </c>
      <c r="FR82" s="11">
        <v>6.0731899042779459E-9</v>
      </c>
      <c r="FS82" s="11">
        <v>0</v>
      </c>
      <c r="FT82" s="11">
        <v>0</v>
      </c>
      <c r="FU82" s="11">
        <v>0</v>
      </c>
      <c r="FV82" s="11">
        <v>0</v>
      </c>
      <c r="FW82" s="11">
        <v>0</v>
      </c>
      <c r="FX82" s="11">
        <v>0</v>
      </c>
      <c r="FY82" s="11">
        <v>0</v>
      </c>
      <c r="FZ82" s="11">
        <v>0</v>
      </c>
      <c r="GA82" s="11">
        <v>0</v>
      </c>
      <c r="GB82" s="11">
        <v>0</v>
      </c>
      <c r="GC82" s="11">
        <v>0</v>
      </c>
      <c r="GD82" s="11">
        <v>0</v>
      </c>
      <c r="GE82" s="11">
        <v>0</v>
      </c>
      <c r="GF82" s="11">
        <v>0</v>
      </c>
      <c r="GG82" s="11">
        <v>0</v>
      </c>
      <c r="GH82" s="11">
        <v>0</v>
      </c>
      <c r="GI82" s="11">
        <v>0</v>
      </c>
      <c r="GJ82" s="11">
        <v>0</v>
      </c>
      <c r="GK82" s="11">
        <v>0</v>
      </c>
      <c r="GL82" s="11">
        <v>0</v>
      </c>
      <c r="GM82" s="11">
        <v>0</v>
      </c>
      <c r="GN82" s="11">
        <v>0</v>
      </c>
      <c r="GO82" s="11">
        <v>0</v>
      </c>
      <c r="GP82" s="11">
        <v>0</v>
      </c>
      <c r="GQ82" s="11">
        <v>0</v>
      </c>
      <c r="GR82" s="11">
        <v>0</v>
      </c>
      <c r="GS82" s="11">
        <v>0</v>
      </c>
      <c r="GT82" s="11">
        <v>0</v>
      </c>
      <c r="GU82" s="11">
        <v>4.5078192111385431E-8</v>
      </c>
      <c r="GV82" s="11">
        <v>0</v>
      </c>
      <c r="GW82" s="11">
        <v>-6.0299210776132862E-9</v>
      </c>
      <c r="GX82" s="11">
        <v>0</v>
      </c>
      <c r="GY82" s="11">
        <v>0</v>
      </c>
      <c r="GZ82" s="11">
        <v>0</v>
      </c>
      <c r="HA82" s="11">
        <v>0</v>
      </c>
      <c r="HB82" s="11">
        <v>0</v>
      </c>
      <c r="HC82" s="11">
        <v>0</v>
      </c>
      <c r="HD82" s="11">
        <v>0</v>
      </c>
      <c r="HE82" s="11">
        <v>0</v>
      </c>
      <c r="HF82" s="11">
        <v>0</v>
      </c>
      <c r="HG82" s="11">
        <v>0</v>
      </c>
      <c r="HH82" s="11">
        <v>0</v>
      </c>
      <c r="HI82" s="11">
        <v>0</v>
      </c>
      <c r="HJ82" s="11">
        <v>0</v>
      </c>
      <c r="HK82" s="11">
        <v>0</v>
      </c>
      <c r="HL82" s="11">
        <v>0</v>
      </c>
      <c r="HM82" s="11">
        <v>0</v>
      </c>
      <c r="HN82" s="11">
        <v>0</v>
      </c>
      <c r="HO82" s="11">
        <v>0</v>
      </c>
      <c r="HP82" s="11">
        <v>0</v>
      </c>
      <c r="HQ82" s="11">
        <v>0</v>
      </c>
      <c r="HR82" s="11">
        <v>0</v>
      </c>
      <c r="HS82" s="11">
        <v>0</v>
      </c>
      <c r="HT82" s="11">
        <v>0</v>
      </c>
      <c r="HU82" s="11">
        <v>0</v>
      </c>
      <c r="HV82" s="11">
        <v>0</v>
      </c>
      <c r="HW82" s="11">
        <v>0</v>
      </c>
      <c r="HX82" s="11">
        <v>0</v>
      </c>
      <c r="HY82" s="11">
        <v>0</v>
      </c>
      <c r="HZ82" s="11">
        <v>0</v>
      </c>
      <c r="IA82" s="11">
        <v>0</v>
      </c>
      <c r="IB82" s="11">
        <v>0</v>
      </c>
      <c r="IC82" s="11">
        <v>0</v>
      </c>
      <c r="ID82" s="11">
        <v>0</v>
      </c>
      <c r="IE82" s="11">
        <v>0</v>
      </c>
      <c r="IF82" s="11">
        <v>0</v>
      </c>
      <c r="IG82" s="11">
        <v>3.7691486109257927E-10</v>
      </c>
      <c r="IH82" s="11">
        <v>0</v>
      </c>
      <c r="II82" s="11">
        <v>-2.0144922710389576E-9</v>
      </c>
      <c r="IJ82" s="11">
        <v>0</v>
      </c>
      <c r="IK82" s="11">
        <v>0</v>
      </c>
      <c r="IL82" s="11">
        <v>0</v>
      </c>
      <c r="IM82" s="11">
        <v>0</v>
      </c>
      <c r="IN82" s="11">
        <v>0</v>
      </c>
      <c r="IO82" s="11">
        <v>0</v>
      </c>
      <c r="IP82" s="11">
        <v>0</v>
      </c>
      <c r="IQ82" s="11">
        <v>0</v>
      </c>
      <c r="IR82" s="11">
        <v>0</v>
      </c>
      <c r="IS82" s="11">
        <v>0</v>
      </c>
      <c r="IT82" s="11">
        <v>0</v>
      </c>
      <c r="IU82" s="11">
        <v>0</v>
      </c>
      <c r="IV82" s="11">
        <v>0</v>
      </c>
      <c r="IW82" s="11">
        <v>0</v>
      </c>
      <c r="IX82" s="11">
        <v>0</v>
      </c>
      <c r="IY82" s="11">
        <v>0</v>
      </c>
      <c r="IZ82" s="11">
        <v>0</v>
      </c>
      <c r="JA82" s="11">
        <v>0</v>
      </c>
      <c r="JB82" s="11">
        <v>0</v>
      </c>
      <c r="JC82" s="11">
        <v>0</v>
      </c>
      <c r="JD82" s="11">
        <v>0</v>
      </c>
      <c r="JE82" s="11">
        <v>0</v>
      </c>
      <c r="JF82" s="11">
        <v>0</v>
      </c>
      <c r="JG82" s="11">
        <v>0</v>
      </c>
      <c r="JH82" s="11">
        <v>0</v>
      </c>
      <c r="JI82" s="11">
        <v>0</v>
      </c>
      <c r="JJ82" s="11">
        <v>0</v>
      </c>
      <c r="JK82" s="11">
        <v>0</v>
      </c>
      <c r="JL82" s="11">
        <v>0</v>
      </c>
      <c r="JM82" s="11">
        <v>0</v>
      </c>
      <c r="JN82" s="11">
        <v>0</v>
      </c>
      <c r="JO82" s="11">
        <v>9.6030833814740756E-7</v>
      </c>
      <c r="JP82" s="11">
        <v>0</v>
      </c>
      <c r="JQ82" s="11">
        <v>0</v>
      </c>
      <c r="JR82" s="11">
        <v>0</v>
      </c>
      <c r="JS82" s="11">
        <v>0</v>
      </c>
      <c r="JT82" s="11">
        <v>0</v>
      </c>
      <c r="JU82" s="11">
        <v>-4.6956874890459707E-11</v>
      </c>
      <c r="JV82" s="11">
        <v>0</v>
      </c>
      <c r="JW82" s="11">
        <v>0</v>
      </c>
      <c r="JX82" s="11">
        <v>0</v>
      </c>
      <c r="JY82" s="11">
        <v>0</v>
      </c>
      <c r="JZ82" s="11">
        <v>0</v>
      </c>
      <c r="KA82" s="11">
        <v>0</v>
      </c>
      <c r="KB82" s="11">
        <v>0</v>
      </c>
      <c r="KC82" s="11">
        <v>0</v>
      </c>
      <c r="KD82" s="11">
        <v>0</v>
      </c>
      <c r="KE82" s="11">
        <v>0</v>
      </c>
      <c r="KF82" s="11">
        <v>0</v>
      </c>
      <c r="KG82" s="11">
        <v>0</v>
      </c>
      <c r="KH82" s="11">
        <v>0</v>
      </c>
      <c r="KI82" s="11">
        <v>0</v>
      </c>
      <c r="KJ82" s="11">
        <v>0</v>
      </c>
      <c r="KK82" s="11">
        <v>0</v>
      </c>
      <c r="KL82" s="11">
        <v>0</v>
      </c>
      <c r="KM82" s="11">
        <v>0</v>
      </c>
      <c r="KN82" s="11">
        <v>0</v>
      </c>
      <c r="KO82" s="11">
        <v>0</v>
      </c>
      <c r="KP82" s="11">
        <v>0</v>
      </c>
      <c r="KQ82" s="11">
        <v>0</v>
      </c>
      <c r="KR82" s="11">
        <v>0</v>
      </c>
      <c r="KS82" s="11">
        <v>0</v>
      </c>
      <c r="KT82" s="11">
        <v>0</v>
      </c>
      <c r="KU82" s="11">
        <v>0</v>
      </c>
      <c r="KV82" s="11">
        <v>0</v>
      </c>
      <c r="KW82" s="11">
        <v>0</v>
      </c>
      <c r="KX82" s="11">
        <v>0</v>
      </c>
      <c r="KY82" s="11">
        <v>0</v>
      </c>
      <c r="KZ82" s="11">
        <v>2.1340185292164614E-6</v>
      </c>
      <c r="LA82" s="11">
        <v>0</v>
      </c>
      <c r="LB82" s="11">
        <v>0</v>
      </c>
      <c r="LC82" s="11">
        <v>0</v>
      </c>
      <c r="LD82" s="11">
        <v>0</v>
      </c>
      <c r="LE82" s="11">
        <v>0</v>
      </c>
      <c r="LF82" s="11">
        <v>0</v>
      </c>
      <c r="LG82" s="11">
        <v>-4.8752602252957902E-11</v>
      </c>
      <c r="LH82" s="11">
        <v>0</v>
      </c>
      <c r="LI82" s="11">
        <v>0</v>
      </c>
      <c r="LJ82" s="11">
        <v>0</v>
      </c>
      <c r="LK82" s="11">
        <v>0</v>
      </c>
      <c r="LL82" s="11">
        <v>0</v>
      </c>
      <c r="LM82" s="11">
        <v>0</v>
      </c>
      <c r="LN82" s="11">
        <v>0</v>
      </c>
      <c r="LO82" s="11">
        <v>0</v>
      </c>
      <c r="LP82" s="11">
        <v>0</v>
      </c>
      <c r="LQ82" s="11">
        <v>0</v>
      </c>
      <c r="LR82" s="11">
        <v>0</v>
      </c>
      <c r="LS82" s="11">
        <v>0</v>
      </c>
      <c r="LT82" s="11">
        <v>0</v>
      </c>
      <c r="LU82" s="11">
        <v>0</v>
      </c>
      <c r="LV82" s="11">
        <v>0</v>
      </c>
      <c r="LW82" s="11">
        <v>0</v>
      </c>
      <c r="LX82" s="11">
        <v>0</v>
      </c>
      <c r="LY82" s="11">
        <v>0</v>
      </c>
      <c r="LZ82" s="11">
        <v>0</v>
      </c>
      <c r="MA82" s="11">
        <v>0</v>
      </c>
      <c r="MB82" s="11">
        <v>0</v>
      </c>
      <c r="MC82" s="11">
        <v>0</v>
      </c>
      <c r="MD82" s="11">
        <v>0</v>
      </c>
      <c r="ME82" s="11">
        <v>0</v>
      </c>
      <c r="MF82" s="11">
        <v>0</v>
      </c>
      <c r="MG82" s="11">
        <v>0</v>
      </c>
      <c r="MH82" s="11">
        <v>0</v>
      </c>
      <c r="MI82" s="11">
        <v>0</v>
      </c>
      <c r="MJ82" s="11">
        <v>0</v>
      </c>
      <c r="MK82" s="11">
        <v>3.556697548694102E-7</v>
      </c>
      <c r="ML82" s="11">
        <v>0</v>
      </c>
      <c r="MM82" s="11">
        <v>0</v>
      </c>
      <c r="MN82" s="11">
        <v>0</v>
      </c>
      <c r="MO82" s="11">
        <v>0</v>
      </c>
      <c r="MP82" s="11">
        <v>0</v>
      </c>
      <c r="MQ82" s="11">
        <v>0</v>
      </c>
      <c r="MR82" s="11">
        <v>0</v>
      </c>
      <c r="MS82" s="11">
        <v>-3.8306941713334826E-10</v>
      </c>
      <c r="MT82" s="11">
        <v>0</v>
      </c>
      <c r="MU82" s="11">
        <v>0</v>
      </c>
      <c r="MV82" s="11">
        <v>0</v>
      </c>
      <c r="MW82" s="11">
        <v>0</v>
      </c>
      <c r="MX82" s="11">
        <v>0</v>
      </c>
      <c r="MY82" s="11">
        <v>0</v>
      </c>
      <c r="MZ82" s="11">
        <v>0</v>
      </c>
      <c r="NA82" s="11">
        <v>0</v>
      </c>
      <c r="NB82" s="11">
        <v>0</v>
      </c>
      <c r="NC82" s="11">
        <v>0</v>
      </c>
      <c r="ND82" s="11">
        <v>0</v>
      </c>
      <c r="NE82" s="11">
        <v>0</v>
      </c>
      <c r="NF82" s="11">
        <v>0</v>
      </c>
      <c r="NG82" s="11">
        <v>0</v>
      </c>
      <c r="NH82" s="11">
        <v>0</v>
      </c>
      <c r="NI82" s="11">
        <v>0</v>
      </c>
      <c r="NJ82" s="11">
        <v>0</v>
      </c>
      <c r="NK82" s="11">
        <v>0</v>
      </c>
      <c r="NL82" s="11">
        <v>0</v>
      </c>
      <c r="NM82" s="11">
        <v>0</v>
      </c>
      <c r="NN82" s="11">
        <v>0</v>
      </c>
      <c r="NO82" s="11">
        <v>0</v>
      </c>
      <c r="NP82" s="11">
        <v>0</v>
      </c>
      <c r="NQ82" s="11">
        <v>0</v>
      </c>
      <c r="NR82" s="11">
        <v>0</v>
      </c>
      <c r="NS82" s="11">
        <v>0</v>
      </c>
      <c r="NT82" s="11">
        <v>0</v>
      </c>
      <c r="NU82" s="11">
        <v>0</v>
      </c>
      <c r="NV82" s="11">
        <v>3.4360510221589661E-6</v>
      </c>
      <c r="NW82" s="11">
        <v>0</v>
      </c>
      <c r="NX82" s="11">
        <v>0</v>
      </c>
      <c r="NY82" s="11">
        <v>0</v>
      </c>
      <c r="NZ82" s="11">
        <v>0</v>
      </c>
      <c r="OA82" s="11">
        <v>0</v>
      </c>
      <c r="OB82" s="11">
        <v>0</v>
      </c>
      <c r="OC82" s="11">
        <v>0</v>
      </c>
      <c r="OD82" s="11">
        <v>0</v>
      </c>
      <c r="OE82" s="11">
        <v>-8.9551968074866757E-6</v>
      </c>
      <c r="OF82" s="11">
        <v>4.2158335143222098E-27</v>
      </c>
      <c r="OG82" s="11">
        <v>0</v>
      </c>
      <c r="OH82" s="11">
        <v>0</v>
      </c>
      <c r="OI82" s="11">
        <v>4.8001003214040351E-27</v>
      </c>
      <c r="OJ82" s="11">
        <v>5.1925638918420895E-7</v>
      </c>
      <c r="OK82" s="11">
        <v>0</v>
      </c>
      <c r="OL82" s="11">
        <v>0</v>
      </c>
      <c r="OM82" s="11">
        <v>0</v>
      </c>
      <c r="ON82" s="11">
        <v>0</v>
      </c>
      <c r="OO82" s="11">
        <v>2.9979281607393609E-7</v>
      </c>
      <c r="OP82" s="11">
        <v>0</v>
      </c>
      <c r="OQ82" s="11">
        <v>0</v>
      </c>
      <c r="OR82" s="11">
        <v>0</v>
      </c>
      <c r="OS82" s="11">
        <v>0</v>
      </c>
      <c r="OT82" s="11">
        <v>0</v>
      </c>
      <c r="OU82" s="11">
        <v>0</v>
      </c>
      <c r="OV82" s="11">
        <v>0</v>
      </c>
      <c r="OW82" s="11">
        <v>0</v>
      </c>
      <c r="OX82" s="11">
        <v>0</v>
      </c>
      <c r="OY82" s="11">
        <v>0</v>
      </c>
      <c r="OZ82" s="11">
        <v>0</v>
      </c>
      <c r="PA82" s="11">
        <v>0</v>
      </c>
      <c r="PB82" s="11">
        <v>0</v>
      </c>
      <c r="PC82" s="11">
        <v>0</v>
      </c>
      <c r="PD82" s="11">
        <v>0</v>
      </c>
      <c r="PE82" s="11">
        <v>0</v>
      </c>
      <c r="PF82" s="11">
        <v>0</v>
      </c>
      <c r="PG82" s="11">
        <v>0</v>
      </c>
      <c r="PH82" s="11">
        <v>0</v>
      </c>
      <c r="PI82" s="11">
        <v>0</v>
      </c>
      <c r="PJ82" s="11">
        <v>3.1709774354497713E-8</v>
      </c>
      <c r="PK82" s="11">
        <v>0</v>
      </c>
      <c r="PL82" s="11">
        <v>0</v>
      </c>
      <c r="PM82" s="11">
        <v>0</v>
      </c>
      <c r="PN82" s="11">
        <v>0</v>
      </c>
      <c r="PO82" s="11">
        <v>0</v>
      </c>
      <c r="PP82" s="11">
        <v>3.9713779440889734E-6</v>
      </c>
      <c r="PQ82" s="11">
        <v>-2.9385921449681121E-7</v>
      </c>
      <c r="PR82" s="11">
        <v>8.3037289171706622E-9</v>
      </c>
      <c r="PS82" s="11">
        <v>0</v>
      </c>
      <c r="PT82" s="11">
        <v>2.613212895869671E-10</v>
      </c>
      <c r="PU82" s="11">
        <v>0</v>
      </c>
      <c r="PV82" s="11">
        <v>0</v>
      </c>
      <c r="PW82" s="11">
        <v>0</v>
      </c>
      <c r="PX82" s="11">
        <v>0</v>
      </c>
      <c r="PY82" s="11">
        <v>0</v>
      </c>
      <c r="PZ82" s="11">
        <v>0</v>
      </c>
      <c r="QA82" s="11">
        <v>1.6806722689075633E-8</v>
      </c>
      <c r="QB82" s="11">
        <v>0</v>
      </c>
      <c r="QC82" s="11">
        <v>0</v>
      </c>
      <c r="QD82" s="11">
        <v>0</v>
      </c>
      <c r="QE82" s="11">
        <v>-0.49002388460435464</v>
      </c>
      <c r="QF82" s="11">
        <v>3.955190500719738E-23</v>
      </c>
      <c r="QG82" s="11">
        <v>1.3613926464086146E-19</v>
      </c>
      <c r="QH82" s="11">
        <v>0</v>
      </c>
      <c r="QI82" s="11">
        <v>1.6780635040045951E-4</v>
      </c>
      <c r="QJ82" s="11">
        <v>0</v>
      </c>
      <c r="QK82" s="11">
        <v>0</v>
      </c>
      <c r="QL82" s="11">
        <v>0</v>
      </c>
      <c r="QM82" s="11">
        <v>0</v>
      </c>
      <c r="QN82" s="11">
        <v>0</v>
      </c>
      <c r="QO82" s="11">
        <v>0</v>
      </c>
      <c r="QP82" s="11">
        <v>0</v>
      </c>
      <c r="QQ82" s="11">
        <v>0</v>
      </c>
      <c r="QR82" s="11">
        <v>0</v>
      </c>
      <c r="QS82" s="11">
        <v>0</v>
      </c>
      <c r="QT82" s="11">
        <v>0</v>
      </c>
      <c r="QU82" s="11">
        <v>0</v>
      </c>
      <c r="QV82" s="11">
        <v>0</v>
      </c>
      <c r="QW82" s="11">
        <v>0</v>
      </c>
      <c r="QX82" s="11">
        <v>0</v>
      </c>
      <c r="QY82" s="11">
        <v>0</v>
      </c>
      <c r="QZ82" s="11">
        <v>0</v>
      </c>
      <c r="RA82" s="11">
        <v>0</v>
      </c>
      <c r="RB82" s="11">
        <v>0</v>
      </c>
      <c r="RC82" s="11">
        <v>0</v>
      </c>
      <c r="RD82" s="11">
        <v>0</v>
      </c>
      <c r="RE82" s="11">
        <v>0</v>
      </c>
      <c r="RF82" s="11">
        <v>0</v>
      </c>
      <c r="RG82" s="11">
        <v>0</v>
      </c>
      <c r="RH82" s="11">
        <v>0</v>
      </c>
      <c r="RI82" s="11">
        <v>0</v>
      </c>
      <c r="RJ82" s="11">
        <v>0</v>
      </c>
      <c r="RK82" s="11">
        <v>0</v>
      </c>
      <c r="RL82" s="11">
        <v>0</v>
      </c>
      <c r="RM82" s="11">
        <v>0</v>
      </c>
      <c r="RN82" s="11">
        <v>0</v>
      </c>
      <c r="RO82" s="11">
        <v>0</v>
      </c>
      <c r="RP82" s="11">
        <v>3.8989907018991667E-2</v>
      </c>
      <c r="RQ82" s="11">
        <v>-6.9946360312079316E-8</v>
      </c>
      <c r="RR82" s="11">
        <v>9.3388890609304954E-11</v>
      </c>
      <c r="RS82" s="11">
        <v>2.4581619280384546E-3</v>
      </c>
      <c r="RT82" s="11">
        <v>0</v>
      </c>
      <c r="RU82" s="11">
        <v>0</v>
      </c>
      <c r="RV82" s="11">
        <v>0</v>
      </c>
      <c r="RW82" s="11">
        <v>0</v>
      </c>
      <c r="RX82" s="11">
        <v>0</v>
      </c>
      <c r="RY82" s="11">
        <v>0</v>
      </c>
      <c r="RZ82" s="11">
        <v>0</v>
      </c>
      <c r="SA82" s="11">
        <v>0</v>
      </c>
      <c r="SB82" s="11">
        <v>0</v>
      </c>
      <c r="SC82" s="11">
        <v>0</v>
      </c>
      <c r="SD82" s="11">
        <v>0</v>
      </c>
      <c r="SE82" s="11">
        <v>0</v>
      </c>
      <c r="SF82" s="11">
        <v>0</v>
      </c>
      <c r="SG82" s="11">
        <v>0</v>
      </c>
      <c r="SH82" s="11">
        <v>0</v>
      </c>
      <c r="SI82" s="11">
        <v>0</v>
      </c>
      <c r="SJ82" s="11">
        <v>0</v>
      </c>
      <c r="SK82" s="11">
        <v>0</v>
      </c>
      <c r="SL82" s="11">
        <v>0</v>
      </c>
      <c r="SM82" s="11">
        <v>0</v>
      </c>
      <c r="SN82" s="11">
        <v>0</v>
      </c>
      <c r="SO82" s="11">
        <v>0</v>
      </c>
      <c r="SP82" s="11">
        <v>0</v>
      </c>
      <c r="SQ82" s="11">
        <v>0</v>
      </c>
      <c r="SR82" s="11">
        <v>0</v>
      </c>
      <c r="SS82" s="11">
        <v>0</v>
      </c>
      <c r="ST82" s="11">
        <v>0</v>
      </c>
      <c r="SU82" s="11">
        <v>0</v>
      </c>
      <c r="SV82" s="11">
        <v>0</v>
      </c>
      <c r="SW82" s="11">
        <v>0</v>
      </c>
      <c r="SX82" s="11">
        <v>0</v>
      </c>
      <c r="SY82" s="11">
        <v>0</v>
      </c>
      <c r="SZ82" s="11">
        <v>0</v>
      </c>
      <c r="TA82" s="11">
        <v>0.44838393071840088</v>
      </c>
      <c r="TB82" s="11">
        <v>0</v>
      </c>
      <c r="TC82" s="11">
        <v>-9.4241333290561229E-11</v>
      </c>
      <c r="TD82" s="11">
        <v>0</v>
      </c>
      <c r="TE82" s="11">
        <v>0</v>
      </c>
      <c r="TF82" s="11">
        <v>0</v>
      </c>
      <c r="TG82" s="11">
        <v>0</v>
      </c>
      <c r="TH82" s="11">
        <v>0</v>
      </c>
      <c r="TI82" s="11">
        <v>0</v>
      </c>
      <c r="TJ82" s="11">
        <v>0</v>
      </c>
      <c r="TK82" s="11">
        <v>0</v>
      </c>
      <c r="TL82" s="11">
        <v>0</v>
      </c>
      <c r="TM82" s="11">
        <v>0</v>
      </c>
      <c r="TN82" s="11">
        <v>0</v>
      </c>
      <c r="TO82" s="11">
        <v>0</v>
      </c>
      <c r="TP82" s="11">
        <v>0</v>
      </c>
      <c r="TQ82" s="11">
        <v>0</v>
      </c>
      <c r="TR82" s="11">
        <v>0</v>
      </c>
      <c r="TS82" s="11">
        <v>0</v>
      </c>
      <c r="TT82" s="11">
        <v>0</v>
      </c>
      <c r="TU82" s="11">
        <v>0</v>
      </c>
      <c r="TV82" s="11">
        <v>0</v>
      </c>
      <c r="TW82" s="11">
        <v>0</v>
      </c>
      <c r="TX82" s="11">
        <v>0</v>
      </c>
      <c r="TY82" s="11">
        <v>0</v>
      </c>
      <c r="TZ82" s="11">
        <v>0</v>
      </c>
      <c r="UA82" s="11">
        <v>0</v>
      </c>
      <c r="UB82" s="11">
        <v>0</v>
      </c>
      <c r="UC82" s="11">
        <v>0</v>
      </c>
      <c r="UD82" s="11">
        <v>0</v>
      </c>
      <c r="UE82" s="11">
        <v>0</v>
      </c>
      <c r="UF82" s="11">
        <v>0</v>
      </c>
      <c r="UG82" s="11">
        <v>0</v>
      </c>
      <c r="UH82" s="11">
        <v>0</v>
      </c>
      <c r="UI82" s="11">
        <v>0</v>
      </c>
      <c r="UJ82" s="11">
        <v>0</v>
      </c>
      <c r="UK82" s="11">
        <v>0</v>
      </c>
      <c r="UL82" s="11">
        <v>0</v>
      </c>
      <c r="UM82" s="11">
        <v>5.3040496468156542E-8</v>
      </c>
      <c r="UN82" s="11">
        <v>0</v>
      </c>
      <c r="UO82" s="11">
        <v>-2.4581650619908873E-3</v>
      </c>
      <c r="UP82" s="11">
        <v>0</v>
      </c>
      <c r="UQ82" s="11">
        <v>0</v>
      </c>
      <c r="UR82" s="11">
        <v>0</v>
      </c>
      <c r="US82" s="11">
        <v>0</v>
      </c>
      <c r="UT82" s="11">
        <v>0</v>
      </c>
      <c r="UU82" s="11">
        <v>0</v>
      </c>
      <c r="UV82" s="11">
        <v>0</v>
      </c>
      <c r="UW82" s="11">
        <v>0</v>
      </c>
      <c r="UX82" s="11">
        <v>0</v>
      </c>
      <c r="UY82" s="11">
        <v>0</v>
      </c>
      <c r="UZ82" s="11">
        <v>0</v>
      </c>
      <c r="VA82" s="11">
        <v>0</v>
      </c>
      <c r="VB82" s="11">
        <v>0</v>
      </c>
      <c r="VC82" s="11">
        <v>0</v>
      </c>
      <c r="VD82" s="11">
        <v>0</v>
      </c>
      <c r="VE82" s="11">
        <v>0</v>
      </c>
      <c r="VF82" s="11">
        <v>0</v>
      </c>
      <c r="VG82" s="11">
        <v>0</v>
      </c>
      <c r="VH82" s="11">
        <v>0</v>
      </c>
      <c r="VI82" s="11">
        <v>0</v>
      </c>
      <c r="VJ82" s="11">
        <v>0</v>
      </c>
      <c r="VK82" s="11">
        <v>0</v>
      </c>
      <c r="VL82" s="11">
        <v>0</v>
      </c>
      <c r="VM82" s="11">
        <v>0</v>
      </c>
      <c r="VN82" s="11">
        <v>0</v>
      </c>
      <c r="VO82" s="11">
        <v>0</v>
      </c>
      <c r="VP82" s="11">
        <v>0</v>
      </c>
      <c r="VQ82" s="11">
        <v>0</v>
      </c>
      <c r="VR82" s="11">
        <v>0</v>
      </c>
      <c r="VS82" s="11">
        <v>0</v>
      </c>
      <c r="VT82" s="11">
        <v>0</v>
      </c>
      <c r="VU82" s="11">
        <v>0</v>
      </c>
      <c r="VV82" s="11">
        <v>0</v>
      </c>
      <c r="VW82" s="11">
        <v>2.6500465006362335E-3</v>
      </c>
      <c r="VX82" s="11">
        <v>0</v>
      </c>
      <c r="VY82" s="11">
        <v>0</v>
      </c>
      <c r="VZ82" s="11">
        <v>0</v>
      </c>
      <c r="WA82" s="11">
        <v>-8.5371400576104029E-4</v>
      </c>
      <c r="WB82" s="11">
        <v>1.6295316211267082E-24</v>
      </c>
      <c r="WC82" s="11">
        <v>3.5957370927921649E-23</v>
      </c>
      <c r="WD82" s="11">
        <v>1.6157758086914636E-23</v>
      </c>
      <c r="WE82" s="11">
        <v>0</v>
      </c>
      <c r="WF82" s="11">
        <v>0</v>
      </c>
      <c r="WG82" s="11">
        <v>5.2012249630731857E-25</v>
      </c>
      <c r="WH82" s="11">
        <v>9.3983520360100584E-25</v>
      </c>
      <c r="WI82" s="11">
        <v>5.5932983272727369E-25</v>
      </c>
      <c r="WJ82" s="11">
        <v>2.0626001232979412E-8</v>
      </c>
      <c r="WK82" s="11">
        <v>0</v>
      </c>
      <c r="WL82" s="11">
        <v>0</v>
      </c>
      <c r="WM82" s="11">
        <v>0</v>
      </c>
      <c r="WN82" s="11">
        <v>0</v>
      </c>
      <c r="WO82" s="11">
        <v>0</v>
      </c>
      <c r="WP82" s="11">
        <v>0</v>
      </c>
      <c r="WQ82" s="11">
        <v>0</v>
      </c>
      <c r="WR82" s="11">
        <v>0</v>
      </c>
      <c r="WS82" s="11">
        <v>0</v>
      </c>
      <c r="WT82" s="11">
        <v>0</v>
      </c>
      <c r="WU82" s="11">
        <v>0</v>
      </c>
      <c r="WV82" s="11">
        <v>0</v>
      </c>
      <c r="WW82" s="11">
        <v>0</v>
      </c>
      <c r="WX82" s="11">
        <v>0</v>
      </c>
      <c r="WY82" s="11">
        <v>0</v>
      </c>
      <c r="WZ82" s="11">
        <v>0</v>
      </c>
      <c r="XA82" s="11">
        <v>0</v>
      </c>
      <c r="XB82" s="11">
        <v>0</v>
      </c>
      <c r="XC82" s="11">
        <v>0</v>
      </c>
      <c r="XD82" s="11">
        <v>0</v>
      </c>
      <c r="XE82" s="11">
        <v>0</v>
      </c>
      <c r="XF82" s="11">
        <v>0</v>
      </c>
      <c r="XG82" s="11">
        <v>0</v>
      </c>
      <c r="XH82" s="11">
        <v>0</v>
      </c>
      <c r="XI82" s="11">
        <v>0</v>
      </c>
      <c r="XJ82" s="11">
        <v>0</v>
      </c>
      <c r="XK82" s="11">
        <v>0</v>
      </c>
      <c r="XL82" s="11">
        <v>4.5720335807839106E-25</v>
      </c>
      <c r="XM82" s="11">
        <v>-2.1382454218544126E-20</v>
      </c>
      <c r="XN82" s="11">
        <v>0</v>
      </c>
      <c r="XO82" s="11">
        <v>0</v>
      </c>
      <c r="XP82" s="11">
        <v>0</v>
      </c>
      <c r="XQ82" s="11">
        <v>0</v>
      </c>
      <c r="XR82" s="11">
        <v>0</v>
      </c>
      <c r="XS82" s="11">
        <v>0</v>
      </c>
      <c r="XT82" s="11">
        <v>0</v>
      </c>
      <c r="XU82" s="11">
        <v>0</v>
      </c>
      <c r="XV82" s="11">
        <v>0</v>
      </c>
      <c r="XW82" s="11">
        <v>0</v>
      </c>
      <c r="XX82" s="11">
        <v>0</v>
      </c>
      <c r="XY82" s="11">
        <v>0</v>
      </c>
      <c r="XZ82" s="11">
        <v>0</v>
      </c>
      <c r="YA82" s="11">
        <v>0</v>
      </c>
      <c r="YB82" s="11">
        <v>0</v>
      </c>
      <c r="YC82" s="11">
        <v>0</v>
      </c>
      <c r="YD82" s="11">
        <v>0</v>
      </c>
      <c r="YE82" s="11">
        <v>0</v>
      </c>
      <c r="YF82" s="11">
        <v>0</v>
      </c>
      <c r="YG82" s="11">
        <v>0</v>
      </c>
      <c r="YH82" s="11">
        <v>0</v>
      </c>
      <c r="YI82" s="11">
        <v>0</v>
      </c>
      <c r="YJ82" s="11">
        <v>0</v>
      </c>
      <c r="YK82" s="11">
        <v>0</v>
      </c>
      <c r="YL82" s="11">
        <v>0</v>
      </c>
      <c r="YM82" s="11">
        <v>0</v>
      </c>
      <c r="YN82" s="11">
        <v>0</v>
      </c>
      <c r="YO82" s="11">
        <v>0</v>
      </c>
      <c r="YP82" s="11">
        <v>0</v>
      </c>
      <c r="YQ82" s="11">
        <v>0</v>
      </c>
      <c r="YR82" s="11">
        <v>0</v>
      </c>
      <c r="YS82" s="11">
        <v>0</v>
      </c>
      <c r="YT82" s="11">
        <v>1.6905863843912477E-8</v>
      </c>
      <c r="YU82" s="11">
        <v>0</v>
      </c>
      <c r="YV82" s="11">
        <v>0</v>
      </c>
      <c r="YW82" s="11">
        <v>1.0972880593881384E-5</v>
      </c>
      <c r="YX82" s="11">
        <v>9.9999999999999995E-21</v>
      </c>
      <c r="YY82" s="11">
        <v>-4.8920999906225191E-7</v>
      </c>
      <c r="YZ82" s="11">
        <v>0</v>
      </c>
      <c r="ZA82" s="11">
        <v>4.3871386792996858E-8</v>
      </c>
      <c r="ZB82" s="11">
        <v>0</v>
      </c>
      <c r="ZC82" s="11">
        <v>1.2259559241540254E-10</v>
      </c>
      <c r="ZD82" s="11">
        <v>1.7120827830066415E-10</v>
      </c>
      <c r="ZE82" s="11">
        <v>1.3527809899437702E-10</v>
      </c>
      <c r="ZF82" s="11">
        <v>0</v>
      </c>
      <c r="ZG82" s="11">
        <v>0</v>
      </c>
      <c r="ZH82" s="11">
        <v>0</v>
      </c>
      <c r="ZI82" s="11">
        <v>0</v>
      </c>
      <c r="ZJ82" s="11">
        <v>0</v>
      </c>
      <c r="ZK82" s="11">
        <v>0</v>
      </c>
      <c r="ZL82" s="11">
        <v>0</v>
      </c>
      <c r="ZM82" s="11">
        <v>0</v>
      </c>
      <c r="ZN82" s="11">
        <v>0</v>
      </c>
      <c r="ZO82" s="11">
        <v>0</v>
      </c>
      <c r="ZP82" s="11">
        <v>0</v>
      </c>
      <c r="ZQ82" s="11">
        <v>0</v>
      </c>
      <c r="ZR82" s="11">
        <v>0</v>
      </c>
      <c r="ZS82" s="11">
        <v>0</v>
      </c>
      <c r="ZT82" s="11">
        <v>0</v>
      </c>
      <c r="ZU82" s="11">
        <v>0</v>
      </c>
      <c r="ZV82" s="11">
        <v>0</v>
      </c>
      <c r="ZW82" s="11">
        <v>0</v>
      </c>
      <c r="ZX82" s="11">
        <v>0</v>
      </c>
      <c r="ZY82" s="11">
        <v>0</v>
      </c>
      <c r="ZZ82" s="11">
        <v>0</v>
      </c>
      <c r="AAA82" s="11">
        <v>0</v>
      </c>
      <c r="AAB82" s="11">
        <v>0</v>
      </c>
      <c r="AAC82" s="11">
        <v>0</v>
      </c>
      <c r="AAD82" s="11">
        <v>0</v>
      </c>
      <c r="AAE82" s="11">
        <v>0</v>
      </c>
      <c r="AAF82" s="11">
        <v>0</v>
      </c>
      <c r="AAG82" s="11">
        <v>0</v>
      </c>
      <c r="AAH82" s="11">
        <v>2.0781970821745049E-27</v>
      </c>
      <c r="AAI82" s="11">
        <v>0</v>
      </c>
      <c r="AAJ82" s="11">
        <v>5.8860871340710394E-9</v>
      </c>
      <c r="AAK82" s="11">
        <v>-3.1233716635710902E-8</v>
      </c>
      <c r="AAL82" s="11">
        <v>0</v>
      </c>
      <c r="AAM82" s="11">
        <v>8.6873497132804949E-9</v>
      </c>
      <c r="AAN82" s="11">
        <v>0</v>
      </c>
      <c r="AAO82" s="11">
        <v>0</v>
      </c>
      <c r="AAP82" s="11">
        <v>0</v>
      </c>
      <c r="AAQ82" s="11">
        <v>0</v>
      </c>
      <c r="AAR82" s="11">
        <v>0</v>
      </c>
      <c r="AAS82" s="11">
        <v>0</v>
      </c>
      <c r="AAT82" s="11">
        <v>1.5866340188507308E-14</v>
      </c>
      <c r="AAU82" s="11">
        <v>0</v>
      </c>
      <c r="AAV82" s="11">
        <v>0</v>
      </c>
      <c r="AAW82" s="11">
        <v>0</v>
      </c>
      <c r="AAX82" s="11">
        <v>0</v>
      </c>
      <c r="AAY82" s="11">
        <v>0</v>
      </c>
      <c r="AAZ82" s="11">
        <v>0</v>
      </c>
      <c r="ABA82" s="11">
        <v>0</v>
      </c>
      <c r="ABB82" s="11">
        <v>0</v>
      </c>
      <c r="ABC82" s="11">
        <v>0</v>
      </c>
      <c r="ABD82" s="11">
        <v>0</v>
      </c>
      <c r="ABE82" s="11">
        <v>0</v>
      </c>
      <c r="ABF82" s="11">
        <v>0</v>
      </c>
      <c r="ABG82" s="11">
        <v>0</v>
      </c>
      <c r="ABH82" s="11">
        <v>0</v>
      </c>
      <c r="ABI82" s="11">
        <v>0</v>
      </c>
      <c r="ABJ82" s="11">
        <v>0</v>
      </c>
      <c r="ABK82" s="11">
        <v>0</v>
      </c>
      <c r="ABL82" s="11">
        <v>0</v>
      </c>
      <c r="ABM82" s="11">
        <v>0</v>
      </c>
      <c r="ABN82" s="11">
        <v>0</v>
      </c>
      <c r="ABO82" s="11">
        <v>0</v>
      </c>
      <c r="ABP82" s="11">
        <v>0</v>
      </c>
      <c r="ABQ82" s="11">
        <v>0</v>
      </c>
      <c r="ABR82" s="11">
        <v>0</v>
      </c>
      <c r="ABS82" s="11">
        <v>0</v>
      </c>
      <c r="ABT82" s="11">
        <v>0</v>
      </c>
      <c r="ABU82" s="11">
        <v>4.8332391192817025E-7</v>
      </c>
      <c r="ABV82" s="11">
        <v>0</v>
      </c>
      <c r="ABW82" s="11">
        <v>-4.7234631669005611E-8</v>
      </c>
      <c r="ABX82" s="11">
        <v>0</v>
      </c>
      <c r="ABY82" s="11">
        <v>0</v>
      </c>
      <c r="ABZ82" s="11">
        <v>0</v>
      </c>
      <c r="ACA82" s="11">
        <v>0</v>
      </c>
      <c r="ACB82" s="11">
        <v>0</v>
      </c>
      <c r="ACC82" s="11">
        <v>0</v>
      </c>
      <c r="ACD82" s="11">
        <v>0</v>
      </c>
      <c r="ACE82" s="11">
        <v>0</v>
      </c>
      <c r="ACF82" s="11">
        <v>0</v>
      </c>
      <c r="ACG82" s="11">
        <v>0</v>
      </c>
      <c r="ACH82" s="11">
        <v>0</v>
      </c>
      <c r="ACI82" s="11">
        <v>0</v>
      </c>
      <c r="ACJ82" s="11">
        <v>0</v>
      </c>
      <c r="ACK82" s="11">
        <v>0</v>
      </c>
      <c r="ACL82" s="11">
        <v>0</v>
      </c>
      <c r="ACM82" s="11">
        <v>0</v>
      </c>
      <c r="ACN82" s="11">
        <v>0</v>
      </c>
      <c r="ACO82" s="11">
        <v>0</v>
      </c>
      <c r="ACP82" s="11">
        <v>0</v>
      </c>
      <c r="ACQ82" s="11">
        <v>0</v>
      </c>
      <c r="ACR82" s="11">
        <v>0</v>
      </c>
      <c r="ACS82" s="11">
        <v>0</v>
      </c>
      <c r="ACT82" s="11">
        <v>0</v>
      </c>
      <c r="ACU82" s="11">
        <v>0</v>
      </c>
      <c r="ACV82" s="11">
        <v>0</v>
      </c>
      <c r="ACW82" s="11">
        <v>0</v>
      </c>
      <c r="ACX82" s="11">
        <v>0</v>
      </c>
      <c r="ACY82" s="11">
        <v>0</v>
      </c>
      <c r="ACZ82" s="11">
        <v>0</v>
      </c>
      <c r="ADA82" s="11">
        <v>0</v>
      </c>
      <c r="ADB82" s="11">
        <v>0</v>
      </c>
      <c r="ADC82" s="11">
        <v>0</v>
      </c>
      <c r="ADD82" s="11">
        <v>0</v>
      </c>
      <c r="ADE82" s="11">
        <v>0</v>
      </c>
      <c r="ADF82" s="11">
        <v>0</v>
      </c>
      <c r="ADG82" s="11">
        <v>3.1233716635689607E-8</v>
      </c>
      <c r="ADH82" s="11">
        <v>0</v>
      </c>
      <c r="ADI82" s="11">
        <v>-9.6016429548783904E-9</v>
      </c>
      <c r="ADJ82" s="11">
        <v>0</v>
      </c>
      <c r="ADK82" s="11">
        <v>0</v>
      </c>
      <c r="ADL82" s="11">
        <v>0</v>
      </c>
      <c r="ADM82" s="11">
        <v>0</v>
      </c>
      <c r="ADN82" s="11">
        <v>0</v>
      </c>
      <c r="ADO82" s="11">
        <v>0</v>
      </c>
      <c r="ADP82" s="11">
        <v>0</v>
      </c>
      <c r="ADQ82" s="11">
        <v>0</v>
      </c>
      <c r="ADR82" s="11">
        <v>0</v>
      </c>
      <c r="ADS82" s="11">
        <v>0</v>
      </c>
      <c r="ADT82" s="11">
        <v>0</v>
      </c>
      <c r="ADU82" s="11">
        <v>0</v>
      </c>
      <c r="ADV82" s="11">
        <v>0</v>
      </c>
      <c r="ADW82" s="11">
        <v>0</v>
      </c>
      <c r="ADX82" s="11">
        <v>0</v>
      </c>
      <c r="ADY82" s="11">
        <v>0</v>
      </c>
      <c r="ADZ82" s="11">
        <v>0</v>
      </c>
      <c r="AEA82" s="11">
        <v>0</v>
      </c>
      <c r="AEB82" s="11">
        <v>0</v>
      </c>
      <c r="AEC82" s="11">
        <v>0</v>
      </c>
      <c r="AED82" s="11">
        <v>0</v>
      </c>
      <c r="AEE82" s="11">
        <v>0</v>
      </c>
      <c r="AEF82" s="11">
        <v>0</v>
      </c>
      <c r="AEG82" s="11">
        <v>0</v>
      </c>
      <c r="AEH82" s="11">
        <v>0</v>
      </c>
      <c r="AEI82" s="11">
        <v>0</v>
      </c>
      <c r="AEJ82" s="11">
        <v>0</v>
      </c>
      <c r="AEK82" s="11">
        <v>0</v>
      </c>
      <c r="AEL82" s="11">
        <v>0</v>
      </c>
      <c r="AEM82" s="11">
        <v>0</v>
      </c>
      <c r="AEN82" s="11">
        <v>0</v>
      </c>
      <c r="AEO82" s="11">
        <v>4.5720335805047647E-25</v>
      </c>
      <c r="AEP82" s="11">
        <v>0</v>
      </c>
      <c r="AEQ82" s="11">
        <v>0</v>
      </c>
      <c r="AER82" s="11">
        <v>0</v>
      </c>
      <c r="AES82" s="11">
        <v>0</v>
      </c>
      <c r="AET82" s="11">
        <v>0</v>
      </c>
      <c r="AEU82" s="11">
        <v>-1.2325837850338234E-10</v>
      </c>
      <c r="AEV82" s="11">
        <v>0</v>
      </c>
      <c r="AEW82" s="11">
        <v>0</v>
      </c>
      <c r="AEX82" s="11">
        <v>0</v>
      </c>
      <c r="AEY82" s="11">
        <v>0</v>
      </c>
      <c r="AEZ82" s="11">
        <v>0</v>
      </c>
      <c r="AFA82" s="11">
        <v>0</v>
      </c>
      <c r="AFB82" s="11">
        <v>0</v>
      </c>
      <c r="AFC82" s="11">
        <v>0</v>
      </c>
      <c r="AFD82" s="11">
        <v>0</v>
      </c>
      <c r="AFE82" s="11">
        <v>0</v>
      </c>
      <c r="AFF82" s="11">
        <v>0</v>
      </c>
      <c r="AFG82" s="11">
        <v>0</v>
      </c>
      <c r="AFH82" s="11">
        <v>0</v>
      </c>
      <c r="AFI82" s="11">
        <v>0</v>
      </c>
      <c r="AFJ82" s="11">
        <v>0</v>
      </c>
      <c r="AFK82" s="11">
        <v>0</v>
      </c>
      <c r="AFL82" s="11">
        <v>0</v>
      </c>
      <c r="AFM82" s="11">
        <v>0</v>
      </c>
      <c r="AFN82" s="11">
        <v>0</v>
      </c>
      <c r="AFO82" s="11">
        <v>0</v>
      </c>
      <c r="AFP82" s="11">
        <v>0</v>
      </c>
      <c r="AFQ82" s="11">
        <v>0</v>
      </c>
      <c r="AFR82" s="11">
        <v>0</v>
      </c>
      <c r="AFS82" s="11">
        <v>0</v>
      </c>
      <c r="AFT82" s="11">
        <v>0</v>
      </c>
      <c r="AFU82" s="11">
        <v>0</v>
      </c>
      <c r="AFV82" s="11">
        <v>0</v>
      </c>
      <c r="AFW82" s="11">
        <v>0</v>
      </c>
      <c r="AFX82" s="11">
        <v>0</v>
      </c>
      <c r="AFY82" s="11">
        <v>0</v>
      </c>
      <c r="AFZ82" s="11">
        <v>8.2296604449085761E-6</v>
      </c>
      <c r="AGA82" s="11">
        <v>0</v>
      </c>
      <c r="AGB82" s="11">
        <v>0</v>
      </c>
      <c r="AGC82" s="11">
        <v>0</v>
      </c>
      <c r="AGD82" s="11">
        <v>0</v>
      </c>
      <c r="AGE82" s="11">
        <v>0</v>
      </c>
      <c r="AGF82" s="11">
        <v>0</v>
      </c>
      <c r="AGG82" s="11">
        <v>-1.7159345587105749E-10</v>
      </c>
      <c r="AGH82" s="11">
        <v>0</v>
      </c>
      <c r="AGI82" s="11">
        <v>0</v>
      </c>
      <c r="AGJ82" s="11">
        <v>0</v>
      </c>
      <c r="AGK82" s="11">
        <v>0</v>
      </c>
      <c r="AGL82" s="11">
        <v>0</v>
      </c>
      <c r="AGM82" s="11">
        <v>0</v>
      </c>
      <c r="AGN82" s="11">
        <v>0</v>
      </c>
      <c r="AGO82" s="11">
        <v>0</v>
      </c>
      <c r="AGP82" s="11">
        <v>0</v>
      </c>
      <c r="AGQ82" s="11">
        <v>0</v>
      </c>
      <c r="AGR82" s="11">
        <v>0</v>
      </c>
      <c r="AGS82" s="11">
        <v>0</v>
      </c>
      <c r="AGT82" s="11">
        <v>0</v>
      </c>
      <c r="AGU82" s="11">
        <v>0</v>
      </c>
      <c r="AGV82" s="11">
        <v>0</v>
      </c>
      <c r="AGW82" s="11">
        <v>0</v>
      </c>
      <c r="AGX82" s="11">
        <v>0</v>
      </c>
      <c r="AGY82" s="11">
        <v>0</v>
      </c>
      <c r="AGZ82" s="11">
        <v>0</v>
      </c>
      <c r="AHA82" s="11">
        <v>0</v>
      </c>
      <c r="AHB82" s="11">
        <v>0</v>
      </c>
      <c r="AHC82" s="11">
        <v>0</v>
      </c>
      <c r="AHD82" s="11">
        <v>0</v>
      </c>
      <c r="AHE82" s="11">
        <v>0</v>
      </c>
      <c r="AHF82" s="11">
        <v>0</v>
      </c>
      <c r="AHG82" s="11">
        <v>0</v>
      </c>
      <c r="AHH82" s="11">
        <v>0</v>
      </c>
      <c r="AHI82" s="11">
        <v>0</v>
      </c>
      <c r="AHJ82" s="11">
        <v>0</v>
      </c>
      <c r="AHK82" s="11">
        <v>0</v>
      </c>
      <c r="AHL82" s="11">
        <v>0</v>
      </c>
      <c r="AHM82" s="11">
        <v>0</v>
      </c>
      <c r="AHN82" s="11">
        <v>0</v>
      </c>
      <c r="AHO82" s="11">
        <v>0</v>
      </c>
      <c r="AHP82" s="11">
        <v>0</v>
      </c>
      <c r="AHQ82" s="11">
        <v>0</v>
      </c>
      <c r="AHR82" s="11">
        <v>0</v>
      </c>
      <c r="AHS82" s="11">
        <v>0</v>
      </c>
      <c r="AHT82" s="11">
        <v>0</v>
      </c>
      <c r="AHU82" s="11">
        <v>0</v>
      </c>
      <c r="AHV82" s="11">
        <v>0</v>
      </c>
      <c r="AHW82" s="11">
        <v>0</v>
      </c>
      <c r="AHX82" s="11">
        <v>0</v>
      </c>
      <c r="AHY82" s="11">
        <v>0</v>
      </c>
      <c r="AHZ82" s="11">
        <v>0</v>
      </c>
      <c r="AIA82" s="11">
        <v>0</v>
      </c>
      <c r="AIB82" s="11">
        <v>0</v>
      </c>
      <c r="AIC82" s="11">
        <v>0</v>
      </c>
      <c r="AID82" s="11">
        <v>2.4911186751511984E-7</v>
      </c>
      <c r="AIE82" s="11">
        <v>-9.6924159185251402E-9</v>
      </c>
      <c r="AIF82" s="11">
        <v>1.1061166890263397E-8</v>
      </c>
      <c r="AIG82" s="11">
        <v>0</v>
      </c>
      <c r="AIH82" s="11">
        <v>0</v>
      </c>
      <c r="AII82" s="11">
        <v>0</v>
      </c>
      <c r="AIJ82" s="11">
        <v>1.9607843137254903E-9</v>
      </c>
      <c r="AIK82" s="11">
        <v>0</v>
      </c>
      <c r="AIL82" s="11">
        <v>0</v>
      </c>
      <c r="AIM82" s="11">
        <v>0</v>
      </c>
      <c r="AIN82" s="11">
        <v>0</v>
      </c>
      <c r="AIO82" s="11">
        <v>0</v>
      </c>
      <c r="AIP82" s="11">
        <v>0</v>
      </c>
      <c r="AIQ82" s="11">
        <v>0</v>
      </c>
      <c r="AIR82" s="11">
        <v>0</v>
      </c>
      <c r="AIS82" s="11">
        <v>0</v>
      </c>
      <c r="AIT82" s="11">
        <v>0</v>
      </c>
      <c r="AIU82" s="11">
        <v>0</v>
      </c>
      <c r="AIV82" s="11">
        <v>0</v>
      </c>
      <c r="AIW82" s="11">
        <v>0</v>
      </c>
      <c r="AIX82" s="11">
        <v>0</v>
      </c>
      <c r="AIY82" s="11">
        <v>0</v>
      </c>
      <c r="AIZ82" s="11">
        <v>0</v>
      </c>
      <c r="AJA82" s="11">
        <v>0</v>
      </c>
      <c r="AJB82" s="11">
        <v>0</v>
      </c>
      <c r="AJC82" s="11">
        <v>0</v>
      </c>
      <c r="AJD82" s="11">
        <v>0</v>
      </c>
      <c r="AJE82" s="11">
        <v>0</v>
      </c>
      <c r="AJF82" s="11">
        <v>0</v>
      </c>
      <c r="AJG82" s="11">
        <v>0</v>
      </c>
      <c r="AJH82" s="11">
        <v>0</v>
      </c>
      <c r="AJI82" s="11">
        <v>0</v>
      </c>
      <c r="AJJ82" s="11">
        <v>0</v>
      </c>
      <c r="AJK82" s="11">
        <v>0</v>
      </c>
      <c r="AJL82" s="11">
        <v>0</v>
      </c>
      <c r="AJM82" s="11">
        <v>0</v>
      </c>
      <c r="AJN82" s="11">
        <v>0</v>
      </c>
      <c r="AJO82" s="11">
        <v>0</v>
      </c>
      <c r="AJP82" s="11">
        <v>9.9548432103473865E-11</v>
      </c>
      <c r="AJQ82" s="11">
        <v>-1.1064150824582115E-8</v>
      </c>
      <c r="AJR82" s="11">
        <v>0</v>
      </c>
      <c r="AJS82" s="11">
        <v>0</v>
      </c>
      <c r="AJT82" s="11">
        <v>0</v>
      </c>
      <c r="AJU82" s="11">
        <v>0</v>
      </c>
      <c r="AJV82" s="11">
        <v>0</v>
      </c>
      <c r="AJW82" s="11">
        <v>0</v>
      </c>
      <c r="AJX82" s="11">
        <v>0</v>
      </c>
      <c r="AJY82" s="11">
        <v>0</v>
      </c>
      <c r="AJZ82" s="11">
        <v>0</v>
      </c>
      <c r="AKA82" s="11">
        <v>0</v>
      </c>
      <c r="AKB82" s="11">
        <v>0</v>
      </c>
      <c r="AKC82" s="11">
        <v>0</v>
      </c>
      <c r="AKD82" s="11">
        <v>0</v>
      </c>
      <c r="AKE82" s="11">
        <v>0</v>
      </c>
      <c r="AKF82" s="11">
        <v>0</v>
      </c>
      <c r="AKG82" s="11">
        <v>0</v>
      </c>
      <c r="AKH82" s="11">
        <v>0</v>
      </c>
      <c r="AKI82" s="11">
        <v>0</v>
      </c>
      <c r="AKJ82" s="11">
        <v>0</v>
      </c>
      <c r="AKK82" s="11">
        <v>0</v>
      </c>
      <c r="AKL82" s="11">
        <v>0</v>
      </c>
      <c r="AKM82" s="11">
        <v>0</v>
      </c>
      <c r="AKN82" s="11">
        <v>0</v>
      </c>
      <c r="AKO82" s="11">
        <v>0</v>
      </c>
      <c r="AKP82" s="11">
        <v>0</v>
      </c>
      <c r="AKQ82" s="11">
        <v>0</v>
      </c>
      <c r="AKR82" s="11">
        <v>0</v>
      </c>
      <c r="AKS82" s="11">
        <v>0</v>
      </c>
      <c r="AKT82" s="11">
        <v>0</v>
      </c>
      <c r="AKU82" s="11">
        <v>0</v>
      </c>
      <c r="AKV82" s="11">
        <v>0</v>
      </c>
      <c r="AKW82" s="11">
        <v>0</v>
      </c>
      <c r="AKX82" s="11">
        <v>0</v>
      </c>
      <c r="AKY82" s="11">
        <v>3.9713779440812451E-6</v>
      </c>
      <c r="AKZ82" s="11">
        <v>0</v>
      </c>
      <c r="ALA82" s="11">
        <v>0</v>
      </c>
      <c r="ALB82" s="11">
        <v>0</v>
      </c>
      <c r="ALC82" s="11">
        <v>-2.6291915474271278E-10</v>
      </c>
      <c r="ALD82" s="11">
        <v>0</v>
      </c>
      <c r="ALE82" s="11">
        <v>0</v>
      </c>
      <c r="ALF82" s="11">
        <v>0</v>
      </c>
      <c r="ALG82" s="11">
        <v>0</v>
      </c>
      <c r="ALH82" s="11">
        <v>0</v>
      </c>
      <c r="ALI82" s="11">
        <v>0</v>
      </c>
      <c r="ALJ82" s="11">
        <v>0</v>
      </c>
      <c r="ALK82" s="11">
        <v>0</v>
      </c>
      <c r="ALL82" s="11">
        <v>0</v>
      </c>
      <c r="ALM82" s="11">
        <v>0</v>
      </c>
      <c r="ALN82" s="11">
        <v>0</v>
      </c>
      <c r="ALO82" s="11">
        <v>0</v>
      </c>
      <c r="ALP82" s="11">
        <v>0</v>
      </c>
      <c r="ALQ82" s="11">
        <v>0</v>
      </c>
      <c r="ALR82" s="11">
        <v>0</v>
      </c>
      <c r="ALS82" s="11">
        <v>0</v>
      </c>
      <c r="ALT82" s="11">
        <v>0</v>
      </c>
      <c r="ALU82" s="11">
        <v>0</v>
      </c>
      <c r="ALV82" s="11">
        <v>0</v>
      </c>
      <c r="ALW82" s="11">
        <v>0</v>
      </c>
      <c r="ALX82" s="11">
        <v>0</v>
      </c>
      <c r="ALY82" s="11">
        <v>0</v>
      </c>
      <c r="ALZ82" s="11">
        <v>0</v>
      </c>
      <c r="AMA82" s="11">
        <v>0</v>
      </c>
      <c r="AMB82" s="11">
        <v>0</v>
      </c>
      <c r="AMC82" s="11">
        <v>0</v>
      </c>
      <c r="AMD82" s="11">
        <v>0</v>
      </c>
      <c r="AME82" s="11">
        <v>0</v>
      </c>
      <c r="AMF82" s="11">
        <v>0</v>
      </c>
      <c r="AMG82" s="11">
        <v>0</v>
      </c>
      <c r="AMH82" s="11">
        <v>0</v>
      </c>
      <c r="AMI82" s="11">
        <v>0</v>
      </c>
      <c r="AMJ82" s="11">
        <v>2.844922114157459E-7</v>
      </c>
      <c r="AMK82" s="11">
        <v>0</v>
      </c>
      <c r="AML82" s="11">
        <v>0</v>
      </c>
      <c r="AMM82" s="11">
        <v>0</v>
      </c>
      <c r="AMN82" s="11">
        <v>0</v>
      </c>
      <c r="AMO82" s="11">
        <v>-8.5779183085607117E-6</v>
      </c>
      <c r="AMP82" s="11">
        <v>7.0066928187674543E-31</v>
      </c>
      <c r="AMQ82" s="11">
        <v>0</v>
      </c>
      <c r="AMR82" s="11">
        <v>0</v>
      </c>
      <c r="AMS82" s="11">
        <v>7.9777448436035251E-31</v>
      </c>
      <c r="AMT82" s="11">
        <v>0</v>
      </c>
      <c r="AMU82" s="11">
        <v>0</v>
      </c>
      <c r="AMV82" s="11">
        <v>0</v>
      </c>
      <c r="AMW82" s="11">
        <v>0</v>
      </c>
      <c r="AMX82" s="11">
        <v>0</v>
      </c>
      <c r="AMY82" s="11">
        <v>0</v>
      </c>
      <c r="AMZ82" s="11">
        <v>0</v>
      </c>
      <c r="ANA82" s="11">
        <v>0</v>
      </c>
      <c r="ANB82" s="11">
        <v>0</v>
      </c>
      <c r="ANC82" s="11">
        <v>0</v>
      </c>
      <c r="AND82" s="11">
        <v>0</v>
      </c>
      <c r="ANE82" s="11">
        <v>0</v>
      </c>
      <c r="ANF82" s="11">
        <v>0</v>
      </c>
      <c r="ANG82" s="11">
        <v>0</v>
      </c>
      <c r="ANH82" s="11">
        <v>0</v>
      </c>
      <c r="ANI82" s="11">
        <v>0</v>
      </c>
      <c r="ANJ82" s="11">
        <v>0</v>
      </c>
      <c r="ANK82" s="11">
        <v>0</v>
      </c>
      <c r="ANL82" s="11">
        <v>0</v>
      </c>
      <c r="ANM82" s="11">
        <v>0</v>
      </c>
      <c r="ANN82" s="11">
        <v>0</v>
      </c>
      <c r="ANO82" s="11">
        <v>0</v>
      </c>
      <c r="ANP82" s="11">
        <v>0</v>
      </c>
      <c r="ANQ82" s="11">
        <v>0</v>
      </c>
      <c r="ANR82" s="11">
        <v>0</v>
      </c>
      <c r="ANS82" s="11">
        <v>0</v>
      </c>
      <c r="ANT82" s="11">
        <v>0</v>
      </c>
      <c r="ANU82" s="11">
        <v>0</v>
      </c>
      <c r="ANV82" s="11">
        <v>3.8674157077409421E-8</v>
      </c>
      <c r="ANW82" s="11">
        <v>0</v>
      </c>
      <c r="ANX82" s="11">
        <v>0</v>
      </c>
      <c r="ANY82" s="11">
        <v>0</v>
      </c>
      <c r="ANZ82" s="11">
        <v>4.8349773561005148E-6</v>
      </c>
      <c r="AOA82" s="11">
        <v>-2.6926123984947601E-7</v>
      </c>
      <c r="AOB82" s="11">
        <v>8.9753746616491718E-9</v>
      </c>
      <c r="AOC82" s="11">
        <v>0</v>
      </c>
      <c r="AOD82" s="11">
        <v>1.0887143709892168E-10</v>
      </c>
      <c r="AOE82" s="11">
        <v>0</v>
      </c>
      <c r="AOF82" s="11">
        <v>0</v>
      </c>
      <c r="AOG82" s="11">
        <v>0</v>
      </c>
      <c r="AOH82" s="11">
        <v>0</v>
      </c>
      <c r="AOI82" s="11">
        <v>0</v>
      </c>
      <c r="AOJ82" s="11">
        <v>0</v>
      </c>
      <c r="AOK82" s="11">
        <v>0</v>
      </c>
      <c r="AOL82" s="11">
        <v>0</v>
      </c>
      <c r="AOM82" s="11">
        <v>0</v>
      </c>
      <c r="AON82" s="11">
        <v>0</v>
      </c>
      <c r="AOO82" s="11">
        <v>0</v>
      </c>
      <c r="AOP82" s="11">
        <v>0</v>
      </c>
      <c r="AOQ82" s="11">
        <v>0</v>
      </c>
      <c r="AOR82" s="11">
        <v>0</v>
      </c>
      <c r="AOS82" s="11">
        <v>0</v>
      </c>
      <c r="AOT82" s="11">
        <v>0</v>
      </c>
      <c r="AOU82" s="11">
        <v>0</v>
      </c>
      <c r="AOV82" s="11">
        <v>0</v>
      </c>
      <c r="AOW82" s="11">
        <v>0</v>
      </c>
      <c r="AOX82" s="11">
        <v>0</v>
      </c>
      <c r="AOY82" s="11">
        <v>0</v>
      </c>
      <c r="AOZ82" s="11">
        <v>0</v>
      </c>
      <c r="APA82" s="11">
        <v>0</v>
      </c>
      <c r="APB82" s="11">
        <v>0</v>
      </c>
      <c r="APC82" s="11">
        <v>0</v>
      </c>
      <c r="APD82" s="11">
        <v>0</v>
      </c>
      <c r="APE82" s="11">
        <v>0</v>
      </c>
      <c r="APF82" s="11">
        <v>0</v>
      </c>
      <c r="APG82" s="11">
        <v>0</v>
      </c>
      <c r="APH82" s="11">
        <v>0</v>
      </c>
      <c r="API82" s="11">
        <v>0</v>
      </c>
      <c r="APJ82" s="11">
        <v>0</v>
      </c>
      <c r="APK82" s="11">
        <v>0</v>
      </c>
      <c r="APL82" s="11">
        <v>2.6926123984947511E-7</v>
      </c>
      <c r="APM82" s="11">
        <v>-1.1035707407479011E-8</v>
      </c>
      <c r="APN82" s="11">
        <v>1.1062036838445802E-8</v>
      </c>
      <c r="APO82" s="11">
        <v>0</v>
      </c>
      <c r="APP82" s="11">
        <v>0</v>
      </c>
      <c r="APQ82" s="11">
        <v>0</v>
      </c>
      <c r="APR82" s="11">
        <v>0</v>
      </c>
      <c r="APS82" s="11">
        <v>0</v>
      </c>
      <c r="APT82" s="11">
        <v>0</v>
      </c>
      <c r="APU82" s="11">
        <v>0</v>
      </c>
      <c r="APV82" s="11">
        <v>0</v>
      </c>
      <c r="APW82" s="11">
        <v>0</v>
      </c>
      <c r="APX82" s="11">
        <v>0</v>
      </c>
      <c r="APY82" s="11">
        <v>0</v>
      </c>
      <c r="APZ82" s="11">
        <v>0</v>
      </c>
      <c r="AQA82" s="11">
        <v>0</v>
      </c>
      <c r="AQB82" s="11">
        <v>0</v>
      </c>
      <c r="AQC82" s="11">
        <v>0</v>
      </c>
      <c r="AQD82" s="11">
        <v>0</v>
      </c>
      <c r="AQE82" s="11">
        <v>0</v>
      </c>
      <c r="AQF82" s="11">
        <v>0</v>
      </c>
      <c r="AQG82" s="11">
        <v>0</v>
      </c>
      <c r="AQH82" s="11">
        <v>0</v>
      </c>
      <c r="AQI82" s="11">
        <v>0</v>
      </c>
      <c r="AQJ82" s="11">
        <v>0</v>
      </c>
      <c r="AQK82" s="11">
        <v>0</v>
      </c>
      <c r="AQL82" s="11">
        <v>0</v>
      </c>
      <c r="AQM82" s="11">
        <v>0</v>
      </c>
      <c r="AQN82" s="11">
        <v>0</v>
      </c>
      <c r="AQO82" s="11">
        <v>0</v>
      </c>
      <c r="AQP82" s="11">
        <v>0</v>
      </c>
      <c r="AQQ82" s="11">
        <v>0</v>
      </c>
      <c r="AQR82" s="11">
        <v>0</v>
      </c>
      <c r="AQS82" s="11">
        <v>0</v>
      </c>
      <c r="AQT82" s="11">
        <v>0</v>
      </c>
      <c r="AQU82" s="11">
        <v>0</v>
      </c>
      <c r="AQV82" s="11">
        <v>0</v>
      </c>
      <c r="AQW82" s="11">
        <v>0</v>
      </c>
      <c r="AQX82" s="11">
        <v>9.9548432103473865E-11</v>
      </c>
      <c r="AQY82" s="11">
        <v>-1.1064150824578936E-8</v>
      </c>
      <c r="AQZ82" s="11">
        <v>0</v>
      </c>
      <c r="ARA82" s="11">
        <v>0</v>
      </c>
      <c r="ARB82" s="11">
        <v>0</v>
      </c>
      <c r="ARC82" s="11">
        <v>0</v>
      </c>
      <c r="ARD82" s="11">
        <v>0</v>
      </c>
      <c r="ARE82" s="11">
        <v>0</v>
      </c>
      <c r="ARF82" s="11">
        <v>0</v>
      </c>
      <c r="ARG82" s="11">
        <v>0</v>
      </c>
      <c r="ARH82" s="11">
        <v>0</v>
      </c>
      <c r="ARI82" s="11">
        <v>0</v>
      </c>
      <c r="ARJ82" s="11">
        <v>0</v>
      </c>
      <c r="ARK82" s="11">
        <v>0</v>
      </c>
      <c r="ARL82" s="11">
        <v>0</v>
      </c>
      <c r="ARM82" s="11">
        <v>0</v>
      </c>
      <c r="ARN82" s="11">
        <v>0</v>
      </c>
      <c r="ARO82" s="11">
        <v>0</v>
      </c>
      <c r="ARP82" s="11">
        <v>0</v>
      </c>
      <c r="ARQ82" s="11">
        <v>0</v>
      </c>
      <c r="ARR82" s="11">
        <v>0</v>
      </c>
      <c r="ARS82" s="11">
        <v>0</v>
      </c>
      <c r="ART82" s="11">
        <v>0</v>
      </c>
      <c r="ARU82" s="11">
        <v>0</v>
      </c>
      <c r="ARV82" s="11">
        <v>0</v>
      </c>
      <c r="ARW82" s="11">
        <v>0</v>
      </c>
      <c r="ARX82" s="11">
        <v>0</v>
      </c>
      <c r="ARY82" s="11">
        <v>0</v>
      </c>
      <c r="ARZ82" s="11">
        <v>0</v>
      </c>
      <c r="ASA82" s="11">
        <v>0</v>
      </c>
      <c r="ASB82" s="11">
        <v>0</v>
      </c>
      <c r="ASC82" s="11">
        <v>0</v>
      </c>
      <c r="ASD82" s="11">
        <v>0</v>
      </c>
      <c r="ASE82" s="11">
        <v>0</v>
      </c>
      <c r="ASF82" s="11">
        <v>0</v>
      </c>
      <c r="ASG82" s="11">
        <v>3.223318237394161E-6</v>
      </c>
      <c r="ASH82" s="11">
        <v>0</v>
      </c>
      <c r="ASI82" s="11">
        <v>0</v>
      </c>
      <c r="ASJ82" s="11">
        <v>0</v>
      </c>
      <c r="ASK82" s="11">
        <v>-1.0944210322540715E-10</v>
      </c>
      <c r="ASL82" s="11">
        <v>0</v>
      </c>
      <c r="ASM82" s="11">
        <v>0</v>
      </c>
      <c r="ASN82" s="11">
        <v>0</v>
      </c>
      <c r="ASO82" s="11">
        <v>0</v>
      </c>
      <c r="ASP82" s="11">
        <v>0</v>
      </c>
      <c r="ASQ82" s="11">
        <v>0</v>
      </c>
      <c r="ASR82" s="11">
        <v>0</v>
      </c>
      <c r="ASS82" s="11">
        <v>0</v>
      </c>
      <c r="AST82" s="11">
        <v>0</v>
      </c>
      <c r="ASU82" s="11">
        <v>0</v>
      </c>
      <c r="ASV82" s="11">
        <v>0</v>
      </c>
      <c r="ASW82" s="11">
        <v>0</v>
      </c>
      <c r="ASX82" s="11">
        <v>0</v>
      </c>
      <c r="ASY82" s="11">
        <v>0</v>
      </c>
      <c r="ASZ82" s="11">
        <v>0</v>
      </c>
      <c r="ATA82" s="11">
        <v>0</v>
      </c>
      <c r="ATB82" s="11">
        <v>0</v>
      </c>
      <c r="ATC82" s="11">
        <v>0</v>
      </c>
      <c r="ATD82" s="11">
        <v>0</v>
      </c>
      <c r="ATE82" s="11">
        <v>0</v>
      </c>
      <c r="ATF82" s="11">
        <v>0</v>
      </c>
      <c r="ATG82" s="11">
        <v>0</v>
      </c>
      <c r="ATH82" s="11">
        <v>0</v>
      </c>
      <c r="ATI82" s="11">
        <v>0</v>
      </c>
      <c r="ATJ82" s="11">
        <v>0</v>
      </c>
      <c r="ATK82" s="11">
        <v>0</v>
      </c>
      <c r="ATL82" s="11">
        <v>0</v>
      </c>
      <c r="ATM82" s="11">
        <v>4.9275496452969838E-7</v>
      </c>
      <c r="ATN82" s="11">
        <v>0</v>
      </c>
      <c r="ATO82" s="11">
        <v>0</v>
      </c>
      <c r="ATP82" s="11">
        <v>0</v>
      </c>
      <c r="ATQ82" s="11">
        <v>0</v>
      </c>
      <c r="ATR82" s="11">
        <v>0</v>
      </c>
      <c r="ATS82" s="11">
        <v>0</v>
      </c>
      <c r="ATT82" s="11">
        <v>0</v>
      </c>
      <c r="ATU82" s="11">
        <v>0</v>
      </c>
      <c r="ATV82" s="11">
        <v>0</v>
      </c>
      <c r="ATW82" s="11">
        <v>-8.4122738681869973E-6</v>
      </c>
      <c r="ATX82" s="11">
        <v>3.9325579610946808E-25</v>
      </c>
      <c r="ATY82" s="11">
        <v>0</v>
      </c>
      <c r="ATZ82" s="11">
        <v>0</v>
      </c>
      <c r="AUA82" s="11">
        <v>4.4774891813560934E-25</v>
      </c>
      <c r="AUB82" s="11">
        <v>0</v>
      </c>
      <c r="AUC82" s="11">
        <v>0</v>
      </c>
      <c r="AUD82" s="11">
        <v>0</v>
      </c>
      <c r="AUE82" s="11">
        <v>0</v>
      </c>
      <c r="AUF82" s="11">
        <v>0</v>
      </c>
      <c r="AUG82" s="11">
        <v>0</v>
      </c>
      <c r="AUH82" s="11">
        <v>0</v>
      </c>
      <c r="AUI82" s="11">
        <v>0</v>
      </c>
      <c r="AUJ82" s="11">
        <v>0</v>
      </c>
      <c r="AUK82" s="11">
        <v>0</v>
      </c>
      <c r="AUL82" s="11">
        <v>0</v>
      </c>
      <c r="AUM82" s="11">
        <v>0</v>
      </c>
      <c r="AUN82" s="11">
        <v>0</v>
      </c>
      <c r="AUO82" s="11">
        <v>0</v>
      </c>
      <c r="AUP82" s="11">
        <v>0</v>
      </c>
      <c r="AUQ82" s="11">
        <v>0</v>
      </c>
      <c r="AUR82" s="11">
        <v>0</v>
      </c>
      <c r="AUS82" s="11">
        <v>0</v>
      </c>
      <c r="AUT82" s="11">
        <v>0</v>
      </c>
      <c r="AUU82" s="11">
        <v>0</v>
      </c>
      <c r="AUV82" s="11">
        <v>0</v>
      </c>
      <c r="AUW82" s="11">
        <v>0</v>
      </c>
      <c r="AUX82" s="11">
        <v>0</v>
      </c>
      <c r="AUY82" s="11">
        <v>0</v>
      </c>
      <c r="AUZ82" s="11">
        <v>0</v>
      </c>
      <c r="AVA82" s="11">
        <v>0</v>
      </c>
      <c r="AVB82" s="11">
        <v>0</v>
      </c>
      <c r="AVC82" s="11">
        <v>0</v>
      </c>
      <c r="AVD82" s="11">
        <v>0</v>
      </c>
      <c r="AVE82" s="11">
        <v>0</v>
      </c>
      <c r="AVF82" s="11">
        <v>0</v>
      </c>
      <c r="AVG82" s="11">
        <v>0</v>
      </c>
      <c r="AVH82" s="11">
        <v>5.6784803084988347E-6</v>
      </c>
      <c r="AVI82" s="11">
        <v>-2.4405115581587158E-7</v>
      </c>
      <c r="AVJ82" s="11">
        <v>7.5748144375595357E-9</v>
      </c>
      <c r="AVK82" s="11">
        <v>0</v>
      </c>
      <c r="AVL82" s="11">
        <v>4.6458775957102764E-10</v>
      </c>
      <c r="AVM82" s="11">
        <v>0</v>
      </c>
      <c r="AVN82" s="11">
        <v>0</v>
      </c>
      <c r="AVO82" s="11">
        <v>0</v>
      </c>
      <c r="AVP82" s="11">
        <v>0</v>
      </c>
      <c r="AVQ82" s="11">
        <v>0</v>
      </c>
      <c r="AVR82" s="11">
        <v>0</v>
      </c>
      <c r="AVS82" s="11">
        <v>0</v>
      </c>
      <c r="AVT82" s="11">
        <v>0</v>
      </c>
      <c r="AVU82" s="11">
        <v>0</v>
      </c>
      <c r="AVV82" s="11">
        <v>0</v>
      </c>
      <c r="AVW82" s="11">
        <v>0</v>
      </c>
      <c r="AVX82" s="11">
        <v>0</v>
      </c>
      <c r="AVY82" s="11">
        <v>0</v>
      </c>
      <c r="AVZ82" s="11">
        <v>0</v>
      </c>
      <c r="AWA82" s="11">
        <v>0</v>
      </c>
      <c r="AWB82" s="11">
        <v>0</v>
      </c>
      <c r="AWC82" s="11">
        <v>0</v>
      </c>
      <c r="AWD82" s="11">
        <v>0</v>
      </c>
      <c r="AWE82" s="11">
        <v>0</v>
      </c>
      <c r="AWF82" s="11">
        <v>0</v>
      </c>
      <c r="AWG82" s="11">
        <v>0</v>
      </c>
      <c r="AWH82" s="11">
        <v>0</v>
      </c>
      <c r="AWI82" s="11">
        <v>0</v>
      </c>
      <c r="AWJ82" s="11">
        <v>0</v>
      </c>
      <c r="AWK82" s="11">
        <v>1.2891385692469807E-9</v>
      </c>
      <c r="AWL82" s="11">
        <v>0</v>
      </c>
      <c r="AWM82" s="11">
        <v>0</v>
      </c>
      <c r="AWN82" s="11">
        <v>0</v>
      </c>
      <c r="AWO82" s="11">
        <v>0</v>
      </c>
      <c r="AWP82" s="11">
        <v>0</v>
      </c>
      <c r="AWQ82" s="11">
        <v>0</v>
      </c>
      <c r="AWR82" s="11">
        <v>0</v>
      </c>
      <c r="AWS82" s="11">
        <v>0</v>
      </c>
      <c r="AWT82" s="11">
        <v>2.2724443312678606E-7</v>
      </c>
      <c r="AWU82" s="11">
        <v>-7.6743628696729164E-9</v>
      </c>
      <c r="AWV82" s="11">
        <v>1.1062036838445802E-8</v>
      </c>
      <c r="AWW82" s="11">
        <v>0</v>
      </c>
      <c r="AWX82" s="11">
        <v>0</v>
      </c>
      <c r="AWY82" s="11">
        <v>0</v>
      </c>
      <c r="AWZ82" s="11">
        <v>0</v>
      </c>
      <c r="AXA82" s="11">
        <v>0</v>
      </c>
      <c r="AXB82" s="11">
        <v>0</v>
      </c>
      <c r="AXC82" s="11">
        <v>0</v>
      </c>
      <c r="AXD82" s="11">
        <v>0</v>
      </c>
      <c r="AXE82" s="11">
        <v>0</v>
      </c>
      <c r="AXF82" s="11">
        <v>0</v>
      </c>
      <c r="AXG82" s="11">
        <v>0</v>
      </c>
      <c r="AXH82" s="11">
        <v>0</v>
      </c>
      <c r="AXI82" s="11">
        <v>0</v>
      </c>
      <c r="AXJ82" s="11">
        <v>0</v>
      </c>
      <c r="AXK82" s="11">
        <v>0</v>
      </c>
      <c r="AXL82" s="11">
        <v>0</v>
      </c>
      <c r="AXM82" s="11">
        <v>0</v>
      </c>
      <c r="AXN82" s="11">
        <v>0</v>
      </c>
      <c r="AXO82" s="11">
        <v>0</v>
      </c>
      <c r="AXP82" s="11">
        <v>0</v>
      </c>
      <c r="AXQ82" s="11">
        <v>0</v>
      </c>
      <c r="AXR82" s="11">
        <v>0</v>
      </c>
      <c r="AXS82" s="11">
        <v>0</v>
      </c>
      <c r="AXT82" s="11">
        <v>0</v>
      </c>
      <c r="AXU82" s="11">
        <v>0</v>
      </c>
      <c r="AXV82" s="11">
        <v>0</v>
      </c>
      <c r="AXW82" s="11">
        <v>0</v>
      </c>
      <c r="AXX82" s="11">
        <v>0</v>
      </c>
      <c r="AXY82" s="11">
        <v>0</v>
      </c>
      <c r="AXZ82" s="11">
        <v>0</v>
      </c>
      <c r="AYA82" s="11">
        <v>0</v>
      </c>
      <c r="AYB82" s="11">
        <v>0</v>
      </c>
      <c r="AYC82" s="11">
        <v>0</v>
      </c>
      <c r="AYD82" s="11">
        <v>0</v>
      </c>
      <c r="AYE82" s="11">
        <v>0</v>
      </c>
      <c r="AYF82" s="11">
        <v>9.9548432103473865E-11</v>
      </c>
      <c r="AYG82" s="11">
        <v>-1.1064150824588052E-8</v>
      </c>
      <c r="AYH82" s="11">
        <v>0</v>
      </c>
      <c r="AYI82" s="11">
        <v>0</v>
      </c>
      <c r="AYJ82" s="11">
        <v>0</v>
      </c>
      <c r="AYK82" s="11">
        <v>0</v>
      </c>
      <c r="AYL82" s="11">
        <v>0</v>
      </c>
      <c r="AYM82" s="11">
        <v>0</v>
      </c>
      <c r="AYN82" s="11">
        <v>0</v>
      </c>
      <c r="AYO82" s="11">
        <v>0</v>
      </c>
      <c r="AYP82" s="11">
        <v>0</v>
      </c>
      <c r="AYQ82" s="11">
        <v>0</v>
      </c>
      <c r="AYR82" s="11">
        <v>0</v>
      </c>
      <c r="AYS82" s="11">
        <v>0</v>
      </c>
      <c r="AYT82" s="11">
        <v>0</v>
      </c>
      <c r="AYU82" s="11">
        <v>0</v>
      </c>
      <c r="AYV82" s="11">
        <v>0</v>
      </c>
      <c r="AYW82" s="11">
        <v>0</v>
      </c>
      <c r="AYX82" s="11">
        <v>0</v>
      </c>
      <c r="AYY82" s="11">
        <v>0</v>
      </c>
      <c r="AYZ82" s="11">
        <v>0</v>
      </c>
      <c r="AZA82" s="11">
        <v>0</v>
      </c>
      <c r="AZB82" s="11">
        <v>0</v>
      </c>
      <c r="AZC82" s="11">
        <v>0</v>
      </c>
      <c r="AZD82" s="11">
        <v>0</v>
      </c>
      <c r="AZE82" s="11">
        <v>0</v>
      </c>
      <c r="AZF82" s="11">
        <v>0</v>
      </c>
      <c r="AZG82" s="11">
        <v>0</v>
      </c>
      <c r="AZH82" s="11">
        <v>0</v>
      </c>
      <c r="AZI82" s="11">
        <v>0</v>
      </c>
      <c r="AZJ82" s="11">
        <v>0</v>
      </c>
      <c r="AZK82" s="11">
        <v>0</v>
      </c>
      <c r="AZL82" s="11">
        <v>0</v>
      </c>
      <c r="AZM82" s="11">
        <v>0</v>
      </c>
      <c r="AZN82" s="11">
        <v>0</v>
      </c>
      <c r="AZO82" s="11">
        <v>2.4336344177323994E-6</v>
      </c>
      <c r="AZP82" s="11">
        <v>0</v>
      </c>
      <c r="AZQ82" s="11">
        <v>0</v>
      </c>
      <c r="AZR82" s="11">
        <v>0</v>
      </c>
      <c r="AZS82" s="11">
        <v>-4.6755522343415632E-10</v>
      </c>
      <c r="AZT82" s="12">
        <v>10815652208.737041</v>
      </c>
      <c r="AZU82" s="12">
        <v>3592098.3685057289</v>
      </c>
      <c r="AZV82" s="12">
        <v>1472000</v>
      </c>
      <c r="AZW82" s="12">
        <v>35476.652384505884</v>
      </c>
      <c r="AZX82" s="12">
        <v>170803913078.74878</v>
      </c>
      <c r="AZY82" s="12">
        <v>2.1999999999999999E-10</v>
      </c>
      <c r="AZZ82" s="12">
        <v>222485482.28108177</v>
      </c>
      <c r="BAA82" s="12">
        <v>1E-13</v>
      </c>
      <c r="BAB82" s="12">
        <v>1363642.4010763075</v>
      </c>
      <c r="BAC82" s="12">
        <v>2.9999999999999999E-16</v>
      </c>
      <c r="BAD82" s="12">
        <v>1.1E-13</v>
      </c>
      <c r="BAE82" s="12">
        <v>7920000</v>
      </c>
      <c r="BAF82" s="12">
        <v>6380000</v>
      </c>
      <c r="BAG82" s="12">
        <v>5301388062492466</v>
      </c>
      <c r="BAH82" s="12">
        <v>928602500000</v>
      </c>
      <c r="BAI82" s="12">
        <v>965316062568.95703</v>
      </c>
      <c r="BAJ82" s="12">
        <v>742837999999999.88</v>
      </c>
      <c r="BAK82" s="12">
        <v>8632366364.785017</v>
      </c>
      <c r="BAL82" s="12">
        <v>166154370049.79523</v>
      </c>
      <c r="BAM82" s="12">
        <v>50144535000</v>
      </c>
      <c r="BAN82" s="12">
        <v>445729200000</v>
      </c>
      <c r="BAO82" s="12">
        <v>18572050000</v>
      </c>
      <c r="BAP82" s="12">
        <v>7.757118E+16</v>
      </c>
      <c r="BAQ82" s="12">
        <v>3878559000000000</v>
      </c>
      <c r="BAR82" s="12">
        <v>1.1635677E+17</v>
      </c>
      <c r="BAS82" s="12">
        <v>1163567700000</v>
      </c>
      <c r="BAT82" s="12">
        <v>1939279500000</v>
      </c>
      <c r="BAU82" s="12">
        <v>4.25E+16</v>
      </c>
      <c r="BAV82" s="12">
        <v>2550000000000000</v>
      </c>
      <c r="BAW82" s="12">
        <v>7.65E+16</v>
      </c>
      <c r="BAX82" s="12">
        <v>765000000000</v>
      </c>
      <c r="BAY82" s="12">
        <v>850000000000</v>
      </c>
      <c r="BAZ82" s="12">
        <v>1.275E+17</v>
      </c>
      <c r="BBA82" s="12">
        <v>8924999999999999</v>
      </c>
      <c r="BBB82" s="12">
        <v>2.6774999999999997E+17</v>
      </c>
      <c r="BBC82" s="12">
        <v>2677500000000</v>
      </c>
      <c r="BBD82" s="12">
        <v>1912500000000.0005</v>
      </c>
      <c r="BBE82" s="13">
        <v>2.8063268503951009</v>
      </c>
      <c r="BBF82" s="13">
        <v>4.2137401947174578</v>
      </c>
      <c r="BBG82" s="13">
        <v>9.4503305438104039</v>
      </c>
      <c r="BBH82" s="13">
        <v>2616.2343814060177</v>
      </c>
      <c r="BBI82" s="12">
        <v>642.20667470243802</v>
      </c>
      <c r="BBJ82" s="12">
        <v>344.43066493267003</v>
      </c>
      <c r="BBK82" s="12">
        <v>390.12993302406801</v>
      </c>
      <c r="BBL82" s="12">
        <v>3963.905444</v>
      </c>
      <c r="BBM82" s="12">
        <v>2462.0835320000001</v>
      </c>
      <c r="BBN82" s="12">
        <v>18936.688662812401</v>
      </c>
      <c r="BBO82" s="14">
        <v>675.97826304606508</v>
      </c>
      <c r="BBP82" s="14">
        <v>776.38142308522174</v>
      </c>
      <c r="BBQ82" s="14">
        <v>713.64564823687715</v>
      </c>
      <c r="BBR82" s="13">
        <v>9.3941702502627589</v>
      </c>
      <c r="BBS82" s="13">
        <v>8.4151739990309053</v>
      </c>
      <c r="BBT82" s="13">
        <v>8.3494377388389083</v>
      </c>
      <c r="BBU82" s="14">
        <v>25.451310628884976</v>
      </c>
      <c r="BBV82" s="14">
        <v>26.879717741766456</v>
      </c>
      <c r="BBW82" s="14">
        <v>20.733443820116527</v>
      </c>
      <c r="BBX82" s="14">
        <v>428.97037719182862</v>
      </c>
      <c r="BBY82" s="14">
        <v>414.19842944665277</v>
      </c>
      <c r="BBZ82" s="14">
        <v>504.24270677234387</v>
      </c>
      <c r="BCA82" s="13">
        <v>2.7716134675395221</v>
      </c>
      <c r="BCB82" s="13">
        <v>0.58962067279009855</v>
      </c>
      <c r="BCC82" s="13">
        <v>0.52811724832699503</v>
      </c>
      <c r="BCD82" s="13">
        <v>6.7425549557307715E-2</v>
      </c>
      <c r="BCE82" s="13">
        <v>4.9394512957620798</v>
      </c>
      <c r="BCF82" s="13">
        <v>0.10907428026263029</v>
      </c>
      <c r="BCG82" s="13">
        <v>4.3794048497778099E-2</v>
      </c>
      <c r="BCH82" s="13">
        <v>3.3937893823941838E-4</v>
      </c>
      <c r="BCI82" s="13">
        <v>22505.331981168543</v>
      </c>
      <c r="BCJ82" s="13">
        <v>1.6221220250548329E-5</v>
      </c>
      <c r="BCK82" s="13">
        <v>13.879672437765381</v>
      </c>
      <c r="BCL82" s="13">
        <v>6.5021308377180907E-6</v>
      </c>
      <c r="BCM82" s="13">
        <v>3.0859971505431072E-8</v>
      </c>
      <c r="BCN82" s="13">
        <v>2.8991559800987419E-2</v>
      </c>
      <c r="BCO82" s="13">
        <v>0.21633277376594312</v>
      </c>
      <c r="BCP82" s="13">
        <v>0.34712254089166228</v>
      </c>
      <c r="BCQ82" s="13">
        <v>2.5826560626445216</v>
      </c>
      <c r="BCR82" s="13">
        <v>9.4659051800554242E-2</v>
      </c>
      <c r="BCS82" s="13">
        <v>0.51412895388601365</v>
      </c>
      <c r="BCT82" s="13">
        <v>0.28248932887231631</v>
      </c>
      <c r="BCU82" s="13">
        <v>0.74397722802942357</v>
      </c>
      <c r="BCV82" s="13">
        <v>0.14429039108151523</v>
      </c>
      <c r="BCW82" s="13">
        <v>28.001277046884049</v>
      </c>
      <c r="BCX82" s="13">
        <v>8.0020686607869485E-2</v>
      </c>
      <c r="BCY82" s="13">
        <v>2.7316940712232896E-2</v>
      </c>
      <c r="BCZ82" s="13">
        <v>1.6938236654211732E-2</v>
      </c>
      <c r="BDA82" s="13">
        <v>3.4614157112904879E-2</v>
      </c>
      <c r="BDB82" s="13">
        <v>8.1257320497897978E-4</v>
      </c>
      <c r="BDC82" s="13">
        <v>24731.411657898487</v>
      </c>
      <c r="BDD82" s="13">
        <v>2.7999366700423161E-5</v>
      </c>
      <c r="BDE82" s="13">
        <v>10.067902069997857</v>
      </c>
      <c r="BDF82" s="13">
        <v>3.9069196625323816E-6</v>
      </c>
      <c r="BDG82" s="13">
        <v>5.0840202168991572E-8</v>
      </c>
      <c r="BDH82" s="13">
        <v>3.7632639067652227E-2</v>
      </c>
      <c r="BDI82" s="13">
        <v>1.2207660611206549E-2</v>
      </c>
      <c r="BDJ82" s="13">
        <v>2.721131283447116E-2</v>
      </c>
      <c r="BDK82" s="13">
        <v>0.26388337882600799</v>
      </c>
      <c r="BDL82" s="13">
        <v>0.21318354263555936</v>
      </c>
      <c r="BDM82" s="13">
        <v>0.30145088082729743</v>
      </c>
      <c r="BDN82" s="13">
        <v>0.28132592220741981</v>
      </c>
      <c r="BDO82" s="13">
        <v>9.0474897766112866E-2</v>
      </c>
      <c r="BDP82" s="13">
        <v>0.29626804512458726</v>
      </c>
      <c r="BDQ82" s="13">
        <v>8.4509849867604245</v>
      </c>
      <c r="BDR82" s="13">
        <v>4.4735021646656543</v>
      </c>
      <c r="BDS82" s="13">
        <v>0.33376999013256436</v>
      </c>
      <c r="BDT82" s="13">
        <v>0.15908620685559971</v>
      </c>
      <c r="BDU82" s="13">
        <v>0.32220453322475578</v>
      </c>
      <c r="BDV82" s="13">
        <v>0.75675272538492666</v>
      </c>
      <c r="BDW82" s="13">
        <v>7.7532777203877704E-2</v>
      </c>
      <c r="BDX82" s="13">
        <v>13.642758108140402</v>
      </c>
      <c r="BDY82" s="13">
        <v>9.9054545458142129E-2</v>
      </c>
      <c r="BDZ82" s="13">
        <v>1.1538059001630325</v>
      </c>
      <c r="BEA82" s="13">
        <v>3.3681763855254294E-2</v>
      </c>
      <c r="BEB82" s="13">
        <v>4.9486791062364865E-2</v>
      </c>
      <c r="BEC82" s="13">
        <v>5.1225083016455765E-2</v>
      </c>
      <c r="BED82" s="13">
        <v>6.0318191769031908E-2</v>
      </c>
      <c r="BEE82" s="13">
        <v>1.9068767833933506E-2</v>
      </c>
      <c r="BEF82" s="13">
        <v>4.0755054341890321E-4</v>
      </c>
      <c r="BEG82" s="13">
        <v>19367.507531887575</v>
      </c>
      <c r="BEH82" s="13">
        <v>2.0093286194214959E-5</v>
      </c>
      <c r="BEI82" s="13">
        <v>11.469297984160633</v>
      </c>
      <c r="BEJ82" s="13">
        <v>0.99285156912349948</v>
      </c>
      <c r="BEK82" s="13">
        <v>2.8431037399632273E-6</v>
      </c>
      <c r="BEL82" s="13">
        <v>3.2424537553070297E-8</v>
      </c>
      <c r="BEM82" s="13">
        <v>3.0690080184568987E-2</v>
      </c>
      <c r="BEN82" s="13">
        <v>3.7607876064500098E-2</v>
      </c>
      <c r="BEO82" s="13">
        <v>5.2711362143916557E-2</v>
      </c>
      <c r="BEP82" s="13">
        <v>6.2183603764384067E-2</v>
      </c>
      <c r="BEQ82" s="13">
        <v>0.35880823291922381</v>
      </c>
      <c r="BER82" s="13">
        <v>0.377541592435165</v>
      </c>
      <c r="BES82" s="13">
        <v>0.37734332909098445</v>
      </c>
      <c r="BET82" s="13">
        <v>0.49236411838076949</v>
      </c>
      <c r="BEU82" s="22">
        <v>0.15493136938238472</v>
      </c>
    </row>
    <row r="83" spans="2:1503" x14ac:dyDescent="0.25">
      <c r="B83" s="16">
        <v>78</v>
      </c>
      <c r="C83" s="10">
        <v>0</v>
      </c>
      <c r="D83" s="11">
        <v>0</v>
      </c>
      <c r="E83" s="11">
        <v>0</v>
      </c>
      <c r="F83" s="11">
        <v>0</v>
      </c>
      <c r="G83" s="11">
        <v>2.4636634847355288E-5</v>
      </c>
      <c r="H83" s="11">
        <v>0</v>
      </c>
      <c r="I83" s="11">
        <v>0</v>
      </c>
      <c r="J83" s="11">
        <v>0</v>
      </c>
      <c r="K83" s="11">
        <v>0</v>
      </c>
      <c r="L83" s="11">
        <v>0</v>
      </c>
      <c r="M83" s="11">
        <v>0</v>
      </c>
      <c r="N83" s="11">
        <v>0</v>
      </c>
      <c r="O83" s="11">
        <v>-5.7083593575393961E-10</v>
      </c>
      <c r="P83" s="11">
        <v>0</v>
      </c>
      <c r="Q83" s="11">
        <v>0</v>
      </c>
      <c r="R83" s="11">
        <v>0</v>
      </c>
      <c r="S83" s="11">
        <v>0</v>
      </c>
      <c r="T83" s="11">
        <v>0</v>
      </c>
      <c r="U83" s="11">
        <v>0</v>
      </c>
      <c r="V83" s="11">
        <v>0</v>
      </c>
      <c r="W83" s="11">
        <v>0</v>
      </c>
      <c r="X83" s="11">
        <v>0</v>
      </c>
      <c r="Y83" s="11">
        <v>0</v>
      </c>
      <c r="Z83" s="11">
        <v>0</v>
      </c>
      <c r="AA83" s="11">
        <v>0</v>
      </c>
      <c r="AB83" s="11">
        <v>0</v>
      </c>
      <c r="AC83" s="11">
        <v>0</v>
      </c>
      <c r="AD83" s="11">
        <v>0</v>
      </c>
      <c r="AE83" s="11">
        <v>0</v>
      </c>
      <c r="AF83" s="11">
        <v>0</v>
      </c>
      <c r="AG83" s="11">
        <v>0</v>
      </c>
      <c r="AH83" s="11">
        <v>0</v>
      </c>
      <c r="AI83" s="11">
        <v>0</v>
      </c>
      <c r="AJ83" s="11">
        <v>0</v>
      </c>
      <c r="AK83" s="11">
        <v>0</v>
      </c>
      <c r="AL83" s="11">
        <v>0</v>
      </c>
      <c r="AM83" s="11">
        <v>0</v>
      </c>
      <c r="AN83" s="11">
        <v>0</v>
      </c>
      <c r="AO83" s="11">
        <v>0</v>
      </c>
      <c r="AP83" s="11">
        <v>0</v>
      </c>
      <c r="AQ83" s="11">
        <v>0</v>
      </c>
      <c r="AR83" s="11">
        <v>5.5217346178794489E-4</v>
      </c>
      <c r="AS83" s="11">
        <v>0</v>
      </c>
      <c r="AT83" s="11">
        <v>0</v>
      </c>
      <c r="AU83" s="11">
        <v>0</v>
      </c>
      <c r="AV83" s="11">
        <v>0</v>
      </c>
      <c r="AW83" s="11">
        <v>0</v>
      </c>
      <c r="AX83" s="11">
        <v>0</v>
      </c>
      <c r="AY83" s="11">
        <v>0</v>
      </c>
      <c r="AZ83" s="11">
        <v>0</v>
      </c>
      <c r="BA83" s="11">
        <v>-1.159815126831195E-5</v>
      </c>
      <c r="BB83" s="11">
        <v>2.9041549248611808E-25</v>
      </c>
      <c r="BC83" s="11">
        <v>5.1172613851205337E-24</v>
      </c>
      <c r="BD83" s="11">
        <v>1.4485764276135591E-25</v>
      </c>
      <c r="BE83" s="11">
        <v>0</v>
      </c>
      <c r="BF83" s="11">
        <v>0</v>
      </c>
      <c r="BG83" s="11">
        <v>8.7095028479225287E-26</v>
      </c>
      <c r="BH83" s="11">
        <v>3.9632961463151547E-26</v>
      </c>
      <c r="BI83" s="11">
        <v>8.7095028479225287E-26</v>
      </c>
      <c r="BJ83" s="11">
        <v>2.2410539334518094E-7</v>
      </c>
      <c r="BK83" s="11">
        <v>0</v>
      </c>
      <c r="BL83" s="11">
        <v>0</v>
      </c>
      <c r="BM83" s="11">
        <v>0</v>
      </c>
      <c r="BN83" s="11">
        <v>0</v>
      </c>
      <c r="BO83" s="11">
        <v>0</v>
      </c>
      <c r="BP83" s="11">
        <v>0</v>
      </c>
      <c r="BQ83" s="11">
        <v>0</v>
      </c>
      <c r="BR83" s="11">
        <v>0</v>
      </c>
      <c r="BS83" s="11">
        <v>0</v>
      </c>
      <c r="BT83" s="11">
        <v>0</v>
      </c>
      <c r="BU83" s="11">
        <v>0</v>
      </c>
      <c r="BV83" s="11">
        <v>0</v>
      </c>
      <c r="BW83" s="11">
        <v>0</v>
      </c>
      <c r="BX83" s="11">
        <v>0</v>
      </c>
      <c r="BY83" s="11">
        <v>0</v>
      </c>
      <c r="BZ83" s="11">
        <v>0</v>
      </c>
      <c r="CA83" s="11">
        <v>0</v>
      </c>
      <c r="CB83" s="11">
        <v>0</v>
      </c>
      <c r="CC83" s="11">
        <v>0</v>
      </c>
      <c r="CD83" s="11">
        <v>0</v>
      </c>
      <c r="CE83" s="11">
        <v>0</v>
      </c>
      <c r="CF83" s="11">
        <v>0</v>
      </c>
      <c r="CG83" s="11">
        <v>0</v>
      </c>
      <c r="CH83" s="11">
        <v>0</v>
      </c>
      <c r="CI83" s="11">
        <v>0</v>
      </c>
      <c r="CJ83" s="11">
        <v>0</v>
      </c>
      <c r="CK83" s="11">
        <v>0</v>
      </c>
      <c r="CL83" s="11">
        <v>1.001499243686561E-8</v>
      </c>
      <c r="CM83" s="11">
        <v>-1.604848910423392E-9</v>
      </c>
      <c r="CN83" s="11">
        <v>0</v>
      </c>
      <c r="CO83" s="11">
        <v>0</v>
      </c>
      <c r="CP83" s="11">
        <v>0</v>
      </c>
      <c r="CQ83" s="11">
        <v>0</v>
      </c>
      <c r="CR83" s="11">
        <v>0</v>
      </c>
      <c r="CS83" s="11">
        <v>0</v>
      </c>
      <c r="CT83" s="11">
        <v>0</v>
      </c>
      <c r="CU83" s="11">
        <v>0</v>
      </c>
      <c r="CV83" s="11">
        <v>0</v>
      </c>
      <c r="CW83" s="11">
        <v>0</v>
      </c>
      <c r="CX83" s="11">
        <v>0</v>
      </c>
      <c r="CY83" s="11">
        <v>0</v>
      </c>
      <c r="CZ83" s="11">
        <v>0</v>
      </c>
      <c r="DA83" s="11">
        <v>0</v>
      </c>
      <c r="DB83" s="11">
        <v>0</v>
      </c>
      <c r="DC83" s="11">
        <v>0</v>
      </c>
      <c r="DD83" s="11">
        <v>0</v>
      </c>
      <c r="DE83" s="11">
        <v>0</v>
      </c>
      <c r="DF83" s="11">
        <v>0</v>
      </c>
      <c r="DG83" s="11">
        <v>0</v>
      </c>
      <c r="DH83" s="11">
        <v>0</v>
      </c>
      <c r="DI83" s="11">
        <v>0</v>
      </c>
      <c r="DJ83" s="11">
        <v>0</v>
      </c>
      <c r="DK83" s="11">
        <v>0</v>
      </c>
      <c r="DL83" s="11">
        <v>0</v>
      </c>
      <c r="DM83" s="11">
        <v>0</v>
      </c>
      <c r="DN83" s="11">
        <v>0</v>
      </c>
      <c r="DO83" s="11">
        <v>0</v>
      </c>
      <c r="DP83" s="11">
        <v>0</v>
      </c>
      <c r="DQ83" s="11">
        <v>0</v>
      </c>
      <c r="DR83" s="11">
        <v>0</v>
      </c>
      <c r="DS83" s="11">
        <v>0</v>
      </c>
      <c r="DT83" s="11">
        <v>0</v>
      </c>
      <c r="DU83" s="11">
        <v>0</v>
      </c>
      <c r="DV83" s="11">
        <v>0</v>
      </c>
      <c r="DW83" s="11">
        <v>1.1016491680552171E-7</v>
      </c>
      <c r="DX83" s="11">
        <v>1.6048489104154606E-9</v>
      </c>
      <c r="DY83" s="11">
        <v>-4.1687580992184048E-8</v>
      </c>
      <c r="DZ83" s="11">
        <v>0</v>
      </c>
      <c r="EA83" s="11">
        <v>5.2790253667474158E-9</v>
      </c>
      <c r="EB83" s="11">
        <v>0</v>
      </c>
      <c r="EC83" s="11">
        <v>1.0254095486182242E-10</v>
      </c>
      <c r="ED83" s="11">
        <v>3.2389913101242201E-10</v>
      </c>
      <c r="EE83" s="11">
        <v>8.6744084026945085E-10</v>
      </c>
      <c r="EF83" s="11">
        <v>0</v>
      </c>
      <c r="EG83" s="11">
        <v>0</v>
      </c>
      <c r="EH83" s="11">
        <v>0</v>
      </c>
      <c r="EI83" s="11">
        <v>0</v>
      </c>
      <c r="EJ83" s="11">
        <v>0</v>
      </c>
      <c r="EK83" s="11">
        <v>0</v>
      </c>
      <c r="EL83" s="11">
        <v>0</v>
      </c>
      <c r="EM83" s="11">
        <v>0</v>
      </c>
      <c r="EN83" s="11">
        <v>0</v>
      </c>
      <c r="EO83" s="11">
        <v>0</v>
      </c>
      <c r="EP83" s="11">
        <v>0</v>
      </c>
      <c r="EQ83" s="11">
        <v>0</v>
      </c>
      <c r="ER83" s="11">
        <v>0</v>
      </c>
      <c r="ES83" s="11">
        <v>0</v>
      </c>
      <c r="ET83" s="11">
        <v>0</v>
      </c>
      <c r="EU83" s="11">
        <v>0</v>
      </c>
      <c r="EV83" s="11">
        <v>0</v>
      </c>
      <c r="EW83" s="11">
        <v>0</v>
      </c>
      <c r="EX83" s="11">
        <v>0</v>
      </c>
      <c r="EY83" s="11">
        <v>0</v>
      </c>
      <c r="EZ83" s="11">
        <v>0</v>
      </c>
      <c r="FA83" s="11">
        <v>0</v>
      </c>
      <c r="FB83" s="11">
        <v>9.9999999999999995E-21</v>
      </c>
      <c r="FC83" s="11">
        <v>0</v>
      </c>
      <c r="FD83" s="11">
        <v>0</v>
      </c>
      <c r="FE83" s="11">
        <v>0</v>
      </c>
      <c r="FF83" s="11">
        <v>0</v>
      </c>
      <c r="FG83" s="11">
        <v>0</v>
      </c>
      <c r="FH83" s="11">
        <v>4.0057597044033234E-6</v>
      </c>
      <c r="FI83" s="11">
        <v>0</v>
      </c>
      <c r="FJ83" s="11">
        <v>2.5737999238521627E-8</v>
      </c>
      <c r="FK83" s="11">
        <v>-3.2318995652848336E-8</v>
      </c>
      <c r="FL83" s="11">
        <v>0</v>
      </c>
      <c r="FM83" s="11">
        <v>6.7361624081345574E-9</v>
      </c>
      <c r="FN83" s="11">
        <v>0</v>
      </c>
      <c r="FO83" s="11">
        <v>0</v>
      </c>
      <c r="FP83" s="11">
        <v>0</v>
      </c>
      <c r="FQ83" s="11">
        <v>0</v>
      </c>
      <c r="FR83" s="11">
        <v>6.0731890651487441E-9</v>
      </c>
      <c r="FS83" s="11">
        <v>0</v>
      </c>
      <c r="FT83" s="11">
        <v>0</v>
      </c>
      <c r="FU83" s="11">
        <v>0</v>
      </c>
      <c r="FV83" s="11">
        <v>0</v>
      </c>
      <c r="FW83" s="11">
        <v>0</v>
      </c>
      <c r="FX83" s="11">
        <v>0</v>
      </c>
      <c r="FY83" s="11">
        <v>0</v>
      </c>
      <c r="FZ83" s="11">
        <v>0</v>
      </c>
      <c r="GA83" s="11">
        <v>0</v>
      </c>
      <c r="GB83" s="11">
        <v>0</v>
      </c>
      <c r="GC83" s="11">
        <v>0</v>
      </c>
      <c r="GD83" s="11">
        <v>0</v>
      </c>
      <c r="GE83" s="11">
        <v>0</v>
      </c>
      <c r="GF83" s="11">
        <v>0</v>
      </c>
      <c r="GG83" s="11">
        <v>0</v>
      </c>
      <c r="GH83" s="11">
        <v>0</v>
      </c>
      <c r="GI83" s="11">
        <v>0</v>
      </c>
      <c r="GJ83" s="11">
        <v>0</v>
      </c>
      <c r="GK83" s="11">
        <v>0</v>
      </c>
      <c r="GL83" s="11">
        <v>0</v>
      </c>
      <c r="GM83" s="11">
        <v>0</v>
      </c>
      <c r="GN83" s="11">
        <v>0</v>
      </c>
      <c r="GO83" s="11">
        <v>0</v>
      </c>
      <c r="GP83" s="11">
        <v>0</v>
      </c>
      <c r="GQ83" s="11">
        <v>0</v>
      </c>
      <c r="GR83" s="11">
        <v>0</v>
      </c>
      <c r="GS83" s="11">
        <v>0</v>
      </c>
      <c r="GT83" s="11">
        <v>0</v>
      </c>
      <c r="GU83" s="11">
        <v>1.5949581753654489E-8</v>
      </c>
      <c r="GV83" s="11">
        <v>0</v>
      </c>
      <c r="GW83" s="11">
        <v>-7.0005805235926266E-9</v>
      </c>
      <c r="GX83" s="11">
        <v>0</v>
      </c>
      <c r="GY83" s="11">
        <v>0</v>
      </c>
      <c r="GZ83" s="11">
        <v>0</v>
      </c>
      <c r="HA83" s="11">
        <v>0</v>
      </c>
      <c r="HB83" s="11">
        <v>0</v>
      </c>
      <c r="HC83" s="11">
        <v>0</v>
      </c>
      <c r="HD83" s="11">
        <v>0</v>
      </c>
      <c r="HE83" s="11">
        <v>0</v>
      </c>
      <c r="HF83" s="11">
        <v>0</v>
      </c>
      <c r="HG83" s="11">
        <v>0</v>
      </c>
      <c r="HH83" s="11">
        <v>0</v>
      </c>
      <c r="HI83" s="11">
        <v>0</v>
      </c>
      <c r="HJ83" s="11">
        <v>0</v>
      </c>
      <c r="HK83" s="11">
        <v>0</v>
      </c>
      <c r="HL83" s="11">
        <v>0</v>
      </c>
      <c r="HM83" s="11">
        <v>0</v>
      </c>
      <c r="HN83" s="11">
        <v>0</v>
      </c>
      <c r="HO83" s="11">
        <v>0</v>
      </c>
      <c r="HP83" s="11">
        <v>0</v>
      </c>
      <c r="HQ83" s="11">
        <v>0</v>
      </c>
      <c r="HR83" s="11">
        <v>0</v>
      </c>
      <c r="HS83" s="11">
        <v>0</v>
      </c>
      <c r="HT83" s="11">
        <v>0</v>
      </c>
      <c r="HU83" s="11">
        <v>0</v>
      </c>
      <c r="HV83" s="11">
        <v>0</v>
      </c>
      <c r="HW83" s="11">
        <v>0</v>
      </c>
      <c r="HX83" s="11">
        <v>0</v>
      </c>
      <c r="HY83" s="11">
        <v>0</v>
      </c>
      <c r="HZ83" s="11">
        <v>0</v>
      </c>
      <c r="IA83" s="11">
        <v>0</v>
      </c>
      <c r="IB83" s="11">
        <v>0</v>
      </c>
      <c r="IC83" s="11">
        <v>0</v>
      </c>
      <c r="ID83" s="11">
        <v>0</v>
      </c>
      <c r="IE83" s="11">
        <v>0</v>
      </c>
      <c r="IF83" s="11">
        <v>0</v>
      </c>
      <c r="IG83" s="11">
        <v>6.0920587013466585E-10</v>
      </c>
      <c r="IH83" s="11">
        <v>0</v>
      </c>
      <c r="II83" s="11">
        <v>-6.7361624081424909E-9</v>
      </c>
      <c r="IJ83" s="11">
        <v>0</v>
      </c>
      <c r="IK83" s="11">
        <v>0</v>
      </c>
      <c r="IL83" s="11">
        <v>0</v>
      </c>
      <c r="IM83" s="11">
        <v>0</v>
      </c>
      <c r="IN83" s="11">
        <v>0</v>
      </c>
      <c r="IO83" s="11">
        <v>0</v>
      </c>
      <c r="IP83" s="11">
        <v>0</v>
      </c>
      <c r="IQ83" s="11">
        <v>0</v>
      </c>
      <c r="IR83" s="11">
        <v>0</v>
      </c>
      <c r="IS83" s="11">
        <v>0</v>
      </c>
      <c r="IT83" s="11">
        <v>0</v>
      </c>
      <c r="IU83" s="11">
        <v>0</v>
      </c>
      <c r="IV83" s="11">
        <v>0</v>
      </c>
      <c r="IW83" s="11">
        <v>0</v>
      </c>
      <c r="IX83" s="11">
        <v>0</v>
      </c>
      <c r="IY83" s="11">
        <v>0</v>
      </c>
      <c r="IZ83" s="11">
        <v>0</v>
      </c>
      <c r="JA83" s="11">
        <v>0</v>
      </c>
      <c r="JB83" s="11">
        <v>0</v>
      </c>
      <c r="JC83" s="11">
        <v>0</v>
      </c>
      <c r="JD83" s="11">
        <v>0</v>
      </c>
      <c r="JE83" s="11">
        <v>0</v>
      </c>
      <c r="JF83" s="11">
        <v>0</v>
      </c>
      <c r="JG83" s="11">
        <v>0</v>
      </c>
      <c r="JH83" s="11">
        <v>0</v>
      </c>
      <c r="JI83" s="11">
        <v>0</v>
      </c>
      <c r="JJ83" s="11">
        <v>0</v>
      </c>
      <c r="JK83" s="11">
        <v>0</v>
      </c>
      <c r="JL83" s="11">
        <v>0</v>
      </c>
      <c r="JM83" s="11">
        <v>0</v>
      </c>
      <c r="JN83" s="11">
        <v>0</v>
      </c>
      <c r="JO83" s="11">
        <v>1.0816191829932749E-6</v>
      </c>
      <c r="JP83" s="11">
        <v>0</v>
      </c>
      <c r="JQ83" s="11">
        <v>0</v>
      </c>
      <c r="JR83" s="11">
        <v>0</v>
      </c>
      <c r="JS83" s="11">
        <v>0</v>
      </c>
      <c r="JT83" s="11">
        <v>0</v>
      </c>
      <c r="JU83" s="11">
        <v>-1.031250494094452E-10</v>
      </c>
      <c r="JV83" s="11">
        <v>0</v>
      </c>
      <c r="JW83" s="11">
        <v>0</v>
      </c>
      <c r="JX83" s="11">
        <v>0</v>
      </c>
      <c r="JY83" s="11">
        <v>0</v>
      </c>
      <c r="JZ83" s="11">
        <v>0</v>
      </c>
      <c r="KA83" s="11">
        <v>0</v>
      </c>
      <c r="KB83" s="11">
        <v>0</v>
      </c>
      <c r="KC83" s="11">
        <v>0</v>
      </c>
      <c r="KD83" s="11">
        <v>0</v>
      </c>
      <c r="KE83" s="11">
        <v>0</v>
      </c>
      <c r="KF83" s="11">
        <v>0</v>
      </c>
      <c r="KG83" s="11">
        <v>0</v>
      </c>
      <c r="KH83" s="11">
        <v>0</v>
      </c>
      <c r="KI83" s="11">
        <v>0</v>
      </c>
      <c r="KJ83" s="11">
        <v>0</v>
      </c>
      <c r="KK83" s="11">
        <v>0</v>
      </c>
      <c r="KL83" s="11">
        <v>0</v>
      </c>
      <c r="KM83" s="11">
        <v>0</v>
      </c>
      <c r="KN83" s="11">
        <v>0</v>
      </c>
      <c r="KO83" s="11">
        <v>0</v>
      </c>
      <c r="KP83" s="11">
        <v>0</v>
      </c>
      <c r="KQ83" s="11">
        <v>0</v>
      </c>
      <c r="KR83" s="11">
        <v>0</v>
      </c>
      <c r="KS83" s="11">
        <v>0</v>
      </c>
      <c r="KT83" s="11">
        <v>0</v>
      </c>
      <c r="KU83" s="11">
        <v>0</v>
      </c>
      <c r="KV83" s="11">
        <v>0</v>
      </c>
      <c r="KW83" s="11">
        <v>0</v>
      </c>
      <c r="KX83" s="11">
        <v>0</v>
      </c>
      <c r="KY83" s="11">
        <v>0</v>
      </c>
      <c r="KZ83" s="11">
        <v>2.4035981844294998E-6</v>
      </c>
      <c r="LA83" s="11">
        <v>0</v>
      </c>
      <c r="LB83" s="11">
        <v>0</v>
      </c>
      <c r="LC83" s="11">
        <v>0</v>
      </c>
      <c r="LD83" s="11">
        <v>0</v>
      </c>
      <c r="LE83" s="11">
        <v>0</v>
      </c>
      <c r="LF83" s="11">
        <v>0</v>
      </c>
      <c r="LG83" s="11">
        <v>-3.2566597724839042E-10</v>
      </c>
      <c r="LH83" s="11">
        <v>0</v>
      </c>
      <c r="LI83" s="11">
        <v>0</v>
      </c>
      <c r="LJ83" s="11">
        <v>0</v>
      </c>
      <c r="LK83" s="11">
        <v>0</v>
      </c>
      <c r="LL83" s="11">
        <v>0</v>
      </c>
      <c r="LM83" s="11">
        <v>0</v>
      </c>
      <c r="LN83" s="11">
        <v>0</v>
      </c>
      <c r="LO83" s="11">
        <v>0</v>
      </c>
      <c r="LP83" s="11">
        <v>0</v>
      </c>
      <c r="LQ83" s="11">
        <v>0</v>
      </c>
      <c r="LR83" s="11">
        <v>0</v>
      </c>
      <c r="LS83" s="11">
        <v>0</v>
      </c>
      <c r="LT83" s="11">
        <v>0</v>
      </c>
      <c r="LU83" s="11">
        <v>0</v>
      </c>
      <c r="LV83" s="11">
        <v>0</v>
      </c>
      <c r="LW83" s="11">
        <v>0</v>
      </c>
      <c r="LX83" s="11">
        <v>0</v>
      </c>
      <c r="LY83" s="11">
        <v>0</v>
      </c>
      <c r="LZ83" s="11">
        <v>0</v>
      </c>
      <c r="MA83" s="11">
        <v>0</v>
      </c>
      <c r="MB83" s="11">
        <v>0</v>
      </c>
      <c r="MC83" s="11">
        <v>0</v>
      </c>
      <c r="MD83" s="11">
        <v>0</v>
      </c>
      <c r="ME83" s="11">
        <v>0</v>
      </c>
      <c r="MF83" s="11">
        <v>0</v>
      </c>
      <c r="MG83" s="11">
        <v>0</v>
      </c>
      <c r="MH83" s="11">
        <v>0</v>
      </c>
      <c r="MI83" s="11">
        <v>0</v>
      </c>
      <c r="MJ83" s="11">
        <v>0</v>
      </c>
      <c r="MK83" s="11">
        <v>4.0059969740491662E-7</v>
      </c>
      <c r="ML83" s="11">
        <v>0</v>
      </c>
      <c r="MM83" s="11">
        <v>0</v>
      </c>
      <c r="MN83" s="11">
        <v>0</v>
      </c>
      <c r="MO83" s="11">
        <v>0</v>
      </c>
      <c r="MP83" s="11">
        <v>0</v>
      </c>
      <c r="MQ83" s="11">
        <v>0</v>
      </c>
      <c r="MR83" s="11">
        <v>0</v>
      </c>
      <c r="MS83" s="11">
        <v>-8.7722412985729882E-10</v>
      </c>
      <c r="MT83" s="11">
        <v>0</v>
      </c>
      <c r="MU83" s="11">
        <v>0</v>
      </c>
      <c r="MV83" s="11">
        <v>0</v>
      </c>
      <c r="MW83" s="11">
        <v>0</v>
      </c>
      <c r="MX83" s="11">
        <v>0</v>
      </c>
      <c r="MY83" s="11">
        <v>0</v>
      </c>
      <c r="MZ83" s="11">
        <v>0</v>
      </c>
      <c r="NA83" s="11">
        <v>0</v>
      </c>
      <c r="NB83" s="11">
        <v>0</v>
      </c>
      <c r="NC83" s="11">
        <v>0</v>
      </c>
      <c r="ND83" s="11">
        <v>0</v>
      </c>
      <c r="NE83" s="11">
        <v>0</v>
      </c>
      <c r="NF83" s="11">
        <v>0</v>
      </c>
      <c r="NG83" s="11">
        <v>0</v>
      </c>
      <c r="NH83" s="11">
        <v>0</v>
      </c>
      <c r="NI83" s="11">
        <v>0</v>
      </c>
      <c r="NJ83" s="11">
        <v>0</v>
      </c>
      <c r="NK83" s="11">
        <v>0</v>
      </c>
      <c r="NL83" s="11">
        <v>0</v>
      </c>
      <c r="NM83" s="11">
        <v>0</v>
      </c>
      <c r="NN83" s="11">
        <v>0</v>
      </c>
      <c r="NO83" s="11">
        <v>0</v>
      </c>
      <c r="NP83" s="11">
        <v>0</v>
      </c>
      <c r="NQ83" s="11">
        <v>0</v>
      </c>
      <c r="NR83" s="11">
        <v>0</v>
      </c>
      <c r="NS83" s="11">
        <v>0</v>
      </c>
      <c r="NT83" s="11">
        <v>0</v>
      </c>
      <c r="NU83" s="11">
        <v>0</v>
      </c>
      <c r="NV83" s="11">
        <v>3.5653888682369203E-6</v>
      </c>
      <c r="NW83" s="11">
        <v>0</v>
      </c>
      <c r="NX83" s="11">
        <v>0</v>
      </c>
      <c r="NY83" s="11">
        <v>0</v>
      </c>
      <c r="NZ83" s="11">
        <v>0</v>
      </c>
      <c r="OA83" s="11">
        <v>0</v>
      </c>
      <c r="OB83" s="11">
        <v>0</v>
      </c>
      <c r="OC83" s="11">
        <v>0</v>
      </c>
      <c r="OD83" s="11">
        <v>0</v>
      </c>
      <c r="OE83" s="11">
        <v>-8.9469110850167333E-6</v>
      </c>
      <c r="OF83" s="11">
        <v>4.2441570420622512E-27</v>
      </c>
      <c r="OG83" s="11">
        <v>0</v>
      </c>
      <c r="OH83" s="11">
        <v>0</v>
      </c>
      <c r="OI83" s="11">
        <v>1.7046723330484915E-26</v>
      </c>
      <c r="OJ83" s="11">
        <v>5.1925638918420895E-7</v>
      </c>
      <c r="OK83" s="11">
        <v>0</v>
      </c>
      <c r="OL83" s="11">
        <v>0</v>
      </c>
      <c r="OM83" s="11">
        <v>0</v>
      </c>
      <c r="ON83" s="11">
        <v>0</v>
      </c>
      <c r="OO83" s="11">
        <v>2.9979281607393609E-7</v>
      </c>
      <c r="OP83" s="11">
        <v>0</v>
      </c>
      <c r="OQ83" s="11">
        <v>0</v>
      </c>
      <c r="OR83" s="11">
        <v>0</v>
      </c>
      <c r="OS83" s="11">
        <v>0</v>
      </c>
      <c r="OT83" s="11">
        <v>0</v>
      </c>
      <c r="OU83" s="11">
        <v>0</v>
      </c>
      <c r="OV83" s="11">
        <v>0</v>
      </c>
      <c r="OW83" s="11">
        <v>0</v>
      </c>
      <c r="OX83" s="11">
        <v>0</v>
      </c>
      <c r="OY83" s="11">
        <v>0</v>
      </c>
      <c r="OZ83" s="11">
        <v>0</v>
      </c>
      <c r="PA83" s="11">
        <v>0</v>
      </c>
      <c r="PB83" s="11">
        <v>0</v>
      </c>
      <c r="PC83" s="11">
        <v>0</v>
      </c>
      <c r="PD83" s="11">
        <v>0</v>
      </c>
      <c r="PE83" s="11">
        <v>0</v>
      </c>
      <c r="PF83" s="11">
        <v>0</v>
      </c>
      <c r="PG83" s="11">
        <v>0</v>
      </c>
      <c r="PH83" s="11">
        <v>0</v>
      </c>
      <c r="PI83" s="11">
        <v>0</v>
      </c>
      <c r="PJ83" s="11">
        <v>3.1709769973176191E-8</v>
      </c>
      <c r="PK83" s="11">
        <v>0</v>
      </c>
      <c r="PL83" s="11">
        <v>0</v>
      </c>
      <c r="PM83" s="11">
        <v>0</v>
      </c>
      <c r="PN83" s="11">
        <v>0</v>
      </c>
      <c r="PO83" s="11">
        <v>0</v>
      </c>
      <c r="PP83" s="11">
        <v>3.9725960949260038E-6</v>
      </c>
      <c r="PQ83" s="11">
        <v>-2.9385921365768208E-7</v>
      </c>
      <c r="PR83" s="11">
        <v>8.3037289171706622E-9</v>
      </c>
      <c r="PS83" s="11">
        <v>0</v>
      </c>
      <c r="PT83" s="11">
        <v>8.6635460173814648E-10</v>
      </c>
      <c r="PU83" s="11">
        <v>0</v>
      </c>
      <c r="PV83" s="11">
        <v>0</v>
      </c>
      <c r="PW83" s="11">
        <v>0</v>
      </c>
      <c r="PX83" s="11">
        <v>0</v>
      </c>
      <c r="PY83" s="11">
        <v>0</v>
      </c>
      <c r="PZ83" s="11">
        <v>0</v>
      </c>
      <c r="QA83" s="11">
        <v>1.6806722689075633E-8</v>
      </c>
      <c r="QB83" s="11">
        <v>0</v>
      </c>
      <c r="QC83" s="11">
        <v>0</v>
      </c>
      <c r="QD83" s="11">
        <v>0</v>
      </c>
      <c r="QE83" s="11">
        <v>-0.47858833884951224</v>
      </c>
      <c r="QF83" s="11">
        <v>3.6914450408129749E-25</v>
      </c>
      <c r="QG83" s="11">
        <v>3.7731005982475974E-21</v>
      </c>
      <c r="QH83" s="11">
        <v>0</v>
      </c>
      <c r="QI83" s="11">
        <v>1.2218209766952444E-4</v>
      </c>
      <c r="QJ83" s="11">
        <v>0</v>
      </c>
      <c r="QK83" s="11">
        <v>0</v>
      </c>
      <c r="QL83" s="11">
        <v>0</v>
      </c>
      <c r="QM83" s="11">
        <v>0</v>
      </c>
      <c r="QN83" s="11">
        <v>0</v>
      </c>
      <c r="QO83" s="11">
        <v>0</v>
      </c>
      <c r="QP83" s="11">
        <v>0</v>
      </c>
      <c r="QQ83" s="11">
        <v>0</v>
      </c>
      <c r="QR83" s="11">
        <v>0</v>
      </c>
      <c r="QS83" s="11">
        <v>0</v>
      </c>
      <c r="QT83" s="11">
        <v>0</v>
      </c>
      <c r="QU83" s="11">
        <v>0</v>
      </c>
      <c r="QV83" s="11">
        <v>0</v>
      </c>
      <c r="QW83" s="11">
        <v>0</v>
      </c>
      <c r="QX83" s="11">
        <v>0</v>
      </c>
      <c r="QY83" s="11">
        <v>0</v>
      </c>
      <c r="QZ83" s="11">
        <v>0</v>
      </c>
      <c r="RA83" s="11">
        <v>0</v>
      </c>
      <c r="RB83" s="11">
        <v>0</v>
      </c>
      <c r="RC83" s="11">
        <v>0</v>
      </c>
      <c r="RD83" s="11">
        <v>0</v>
      </c>
      <c r="RE83" s="11">
        <v>0</v>
      </c>
      <c r="RF83" s="11">
        <v>0</v>
      </c>
      <c r="RG83" s="11">
        <v>0</v>
      </c>
      <c r="RH83" s="11">
        <v>0</v>
      </c>
      <c r="RI83" s="11">
        <v>0</v>
      </c>
      <c r="RJ83" s="11">
        <v>0</v>
      </c>
      <c r="RK83" s="11">
        <v>0</v>
      </c>
      <c r="RL83" s="11">
        <v>0</v>
      </c>
      <c r="RM83" s="11">
        <v>0</v>
      </c>
      <c r="RN83" s="11">
        <v>0</v>
      </c>
      <c r="RO83" s="11">
        <v>0</v>
      </c>
      <c r="RP83" s="11">
        <v>3.8159685623662877E-2</v>
      </c>
      <c r="RQ83" s="11">
        <v>-1.1251997690296609E-7</v>
      </c>
      <c r="RR83" s="11">
        <v>3.2680790188944139E-10</v>
      </c>
      <c r="RS83" s="11">
        <v>2.7331335864600125E-5</v>
      </c>
      <c r="RT83" s="11">
        <v>0</v>
      </c>
      <c r="RU83" s="11">
        <v>0</v>
      </c>
      <c r="RV83" s="11">
        <v>0</v>
      </c>
      <c r="RW83" s="11">
        <v>0</v>
      </c>
      <c r="RX83" s="11">
        <v>0</v>
      </c>
      <c r="RY83" s="11">
        <v>0</v>
      </c>
      <c r="RZ83" s="11">
        <v>0</v>
      </c>
      <c r="SA83" s="11">
        <v>0</v>
      </c>
      <c r="SB83" s="11">
        <v>0</v>
      </c>
      <c r="SC83" s="11">
        <v>0</v>
      </c>
      <c r="SD83" s="11">
        <v>0</v>
      </c>
      <c r="SE83" s="11">
        <v>0</v>
      </c>
      <c r="SF83" s="11">
        <v>0</v>
      </c>
      <c r="SG83" s="11">
        <v>0</v>
      </c>
      <c r="SH83" s="11">
        <v>0</v>
      </c>
      <c r="SI83" s="11">
        <v>0</v>
      </c>
      <c r="SJ83" s="11">
        <v>0</v>
      </c>
      <c r="SK83" s="11">
        <v>0</v>
      </c>
      <c r="SL83" s="11">
        <v>0</v>
      </c>
      <c r="SM83" s="11">
        <v>0</v>
      </c>
      <c r="SN83" s="11">
        <v>0</v>
      </c>
      <c r="SO83" s="11">
        <v>0</v>
      </c>
      <c r="SP83" s="11">
        <v>0</v>
      </c>
      <c r="SQ83" s="11">
        <v>0</v>
      </c>
      <c r="SR83" s="11">
        <v>0</v>
      </c>
      <c r="SS83" s="11">
        <v>0</v>
      </c>
      <c r="ST83" s="11">
        <v>0</v>
      </c>
      <c r="SU83" s="11">
        <v>0</v>
      </c>
      <c r="SV83" s="11">
        <v>0</v>
      </c>
      <c r="SW83" s="11">
        <v>0</v>
      </c>
      <c r="SX83" s="11">
        <v>0</v>
      </c>
      <c r="SY83" s="11">
        <v>0</v>
      </c>
      <c r="SZ83" s="11">
        <v>0</v>
      </c>
      <c r="TA83" s="11">
        <v>0.43883638467212299</v>
      </c>
      <c r="TB83" s="11">
        <v>0</v>
      </c>
      <c r="TC83" s="11">
        <v>-3.2978821007285749E-10</v>
      </c>
      <c r="TD83" s="11">
        <v>0</v>
      </c>
      <c r="TE83" s="11">
        <v>0</v>
      </c>
      <c r="TF83" s="11">
        <v>0</v>
      </c>
      <c r="TG83" s="11">
        <v>0</v>
      </c>
      <c r="TH83" s="11">
        <v>0</v>
      </c>
      <c r="TI83" s="11">
        <v>0</v>
      </c>
      <c r="TJ83" s="11">
        <v>0</v>
      </c>
      <c r="TK83" s="11">
        <v>0</v>
      </c>
      <c r="TL83" s="11">
        <v>0</v>
      </c>
      <c r="TM83" s="11">
        <v>0</v>
      </c>
      <c r="TN83" s="11">
        <v>0</v>
      </c>
      <c r="TO83" s="11">
        <v>0</v>
      </c>
      <c r="TP83" s="11">
        <v>0</v>
      </c>
      <c r="TQ83" s="11">
        <v>0</v>
      </c>
      <c r="TR83" s="11">
        <v>0</v>
      </c>
      <c r="TS83" s="11">
        <v>0</v>
      </c>
      <c r="TT83" s="11">
        <v>0</v>
      </c>
      <c r="TU83" s="11">
        <v>0</v>
      </c>
      <c r="TV83" s="11">
        <v>0</v>
      </c>
      <c r="TW83" s="11">
        <v>0</v>
      </c>
      <c r="TX83" s="11">
        <v>0</v>
      </c>
      <c r="TY83" s="11">
        <v>0</v>
      </c>
      <c r="TZ83" s="11">
        <v>0</v>
      </c>
      <c r="UA83" s="11">
        <v>0</v>
      </c>
      <c r="UB83" s="11">
        <v>0</v>
      </c>
      <c r="UC83" s="11">
        <v>0</v>
      </c>
      <c r="UD83" s="11">
        <v>0</v>
      </c>
      <c r="UE83" s="11">
        <v>0</v>
      </c>
      <c r="UF83" s="11">
        <v>0</v>
      </c>
      <c r="UG83" s="11">
        <v>0</v>
      </c>
      <c r="UH83" s="11">
        <v>0</v>
      </c>
      <c r="UI83" s="11">
        <v>0</v>
      </c>
      <c r="UJ83" s="11">
        <v>0</v>
      </c>
      <c r="UK83" s="11">
        <v>0</v>
      </c>
      <c r="UL83" s="11">
        <v>0</v>
      </c>
      <c r="UM83" s="11">
        <v>9.9697693140389936E-8</v>
      </c>
      <c r="UN83" s="11">
        <v>0</v>
      </c>
      <c r="UO83" s="11">
        <v>-2.7332542029262699E-5</v>
      </c>
      <c r="UP83" s="11">
        <v>0</v>
      </c>
      <c r="UQ83" s="11">
        <v>0</v>
      </c>
      <c r="UR83" s="11">
        <v>0</v>
      </c>
      <c r="US83" s="11">
        <v>0</v>
      </c>
      <c r="UT83" s="11">
        <v>0</v>
      </c>
      <c r="UU83" s="11">
        <v>0</v>
      </c>
      <c r="UV83" s="11">
        <v>0</v>
      </c>
      <c r="UW83" s="11">
        <v>0</v>
      </c>
      <c r="UX83" s="11">
        <v>0</v>
      </c>
      <c r="UY83" s="11">
        <v>0</v>
      </c>
      <c r="UZ83" s="11">
        <v>0</v>
      </c>
      <c r="VA83" s="11">
        <v>0</v>
      </c>
      <c r="VB83" s="11">
        <v>0</v>
      </c>
      <c r="VC83" s="11">
        <v>0</v>
      </c>
      <c r="VD83" s="11">
        <v>0</v>
      </c>
      <c r="VE83" s="11">
        <v>0</v>
      </c>
      <c r="VF83" s="11">
        <v>0</v>
      </c>
      <c r="VG83" s="11">
        <v>0</v>
      </c>
      <c r="VH83" s="11">
        <v>0</v>
      </c>
      <c r="VI83" s="11">
        <v>0</v>
      </c>
      <c r="VJ83" s="11">
        <v>0</v>
      </c>
      <c r="VK83" s="11">
        <v>0</v>
      </c>
      <c r="VL83" s="11">
        <v>0</v>
      </c>
      <c r="VM83" s="11">
        <v>0</v>
      </c>
      <c r="VN83" s="11">
        <v>0</v>
      </c>
      <c r="VO83" s="11">
        <v>0</v>
      </c>
      <c r="VP83" s="11">
        <v>0</v>
      </c>
      <c r="VQ83" s="11">
        <v>0</v>
      </c>
      <c r="VR83" s="11">
        <v>0</v>
      </c>
      <c r="VS83" s="11">
        <v>0</v>
      </c>
      <c r="VT83" s="11">
        <v>0</v>
      </c>
      <c r="VU83" s="11">
        <v>0</v>
      </c>
      <c r="VV83" s="11">
        <v>0</v>
      </c>
      <c r="VW83" s="11">
        <v>1.5922681874004905E-3</v>
      </c>
      <c r="VX83" s="11">
        <v>0</v>
      </c>
      <c r="VY83" s="11">
        <v>0</v>
      </c>
      <c r="VZ83" s="11">
        <v>0</v>
      </c>
      <c r="WA83" s="11">
        <v>-7.1683288241673943E-4</v>
      </c>
      <c r="WB83" s="11">
        <v>1.3922760691162903E-26</v>
      </c>
      <c r="WC83" s="11">
        <v>6.164073230503638E-25</v>
      </c>
      <c r="WD83" s="11">
        <v>1.3888625487675483E-25</v>
      </c>
      <c r="WE83" s="11">
        <v>0</v>
      </c>
      <c r="WF83" s="11">
        <v>0</v>
      </c>
      <c r="WG83" s="11">
        <v>3.2660920846301405E-27</v>
      </c>
      <c r="WH83" s="11">
        <v>4.2087996656933172E-27</v>
      </c>
      <c r="WI83" s="11">
        <v>2.8905471231757553E-26</v>
      </c>
      <c r="WJ83" s="11">
        <v>2.0639395719798749E-8</v>
      </c>
      <c r="WK83" s="11">
        <v>0</v>
      </c>
      <c r="WL83" s="11">
        <v>0</v>
      </c>
      <c r="WM83" s="11">
        <v>0</v>
      </c>
      <c r="WN83" s="11">
        <v>0</v>
      </c>
      <c r="WO83" s="11">
        <v>0</v>
      </c>
      <c r="WP83" s="11">
        <v>0</v>
      </c>
      <c r="WQ83" s="11">
        <v>0</v>
      </c>
      <c r="WR83" s="11">
        <v>0</v>
      </c>
      <c r="WS83" s="11">
        <v>0</v>
      </c>
      <c r="WT83" s="11">
        <v>0</v>
      </c>
      <c r="WU83" s="11">
        <v>0</v>
      </c>
      <c r="WV83" s="11">
        <v>0</v>
      </c>
      <c r="WW83" s="11">
        <v>0</v>
      </c>
      <c r="WX83" s="11">
        <v>0</v>
      </c>
      <c r="WY83" s="11">
        <v>0</v>
      </c>
      <c r="WZ83" s="11">
        <v>0</v>
      </c>
      <c r="XA83" s="11">
        <v>0</v>
      </c>
      <c r="XB83" s="11">
        <v>0</v>
      </c>
      <c r="XC83" s="11">
        <v>0</v>
      </c>
      <c r="XD83" s="11">
        <v>0</v>
      </c>
      <c r="XE83" s="11">
        <v>0</v>
      </c>
      <c r="XF83" s="11">
        <v>0</v>
      </c>
      <c r="XG83" s="11">
        <v>0</v>
      </c>
      <c r="XH83" s="11">
        <v>0</v>
      </c>
      <c r="XI83" s="11">
        <v>0</v>
      </c>
      <c r="XJ83" s="11">
        <v>0</v>
      </c>
      <c r="XK83" s="11">
        <v>0</v>
      </c>
      <c r="XL83" s="11">
        <v>4.2476956633442261E-25</v>
      </c>
      <c r="XM83" s="11">
        <v>-1.448360293930644E-20</v>
      </c>
      <c r="XN83" s="11">
        <v>0</v>
      </c>
      <c r="XO83" s="11">
        <v>0</v>
      </c>
      <c r="XP83" s="11">
        <v>0</v>
      </c>
      <c r="XQ83" s="11">
        <v>0</v>
      </c>
      <c r="XR83" s="11">
        <v>0</v>
      </c>
      <c r="XS83" s="11">
        <v>0</v>
      </c>
      <c r="XT83" s="11">
        <v>0</v>
      </c>
      <c r="XU83" s="11">
        <v>0</v>
      </c>
      <c r="XV83" s="11">
        <v>0</v>
      </c>
      <c r="XW83" s="11">
        <v>0</v>
      </c>
      <c r="XX83" s="11">
        <v>0</v>
      </c>
      <c r="XY83" s="11">
        <v>0</v>
      </c>
      <c r="XZ83" s="11">
        <v>0</v>
      </c>
      <c r="YA83" s="11">
        <v>0</v>
      </c>
      <c r="YB83" s="11">
        <v>0</v>
      </c>
      <c r="YC83" s="11">
        <v>0</v>
      </c>
      <c r="YD83" s="11">
        <v>0</v>
      </c>
      <c r="YE83" s="11">
        <v>0</v>
      </c>
      <c r="YF83" s="11">
        <v>0</v>
      </c>
      <c r="YG83" s="11">
        <v>0</v>
      </c>
      <c r="YH83" s="11">
        <v>0</v>
      </c>
      <c r="YI83" s="11">
        <v>0</v>
      </c>
      <c r="YJ83" s="11">
        <v>0</v>
      </c>
      <c r="YK83" s="11">
        <v>0</v>
      </c>
      <c r="YL83" s="11">
        <v>0</v>
      </c>
      <c r="YM83" s="11">
        <v>0</v>
      </c>
      <c r="YN83" s="11">
        <v>0</v>
      </c>
      <c r="YO83" s="11">
        <v>0</v>
      </c>
      <c r="YP83" s="11">
        <v>0</v>
      </c>
      <c r="YQ83" s="11">
        <v>0</v>
      </c>
      <c r="YR83" s="11">
        <v>0</v>
      </c>
      <c r="YS83" s="11">
        <v>0</v>
      </c>
      <c r="YT83" s="11">
        <v>1.2822283762570962E-8</v>
      </c>
      <c r="YU83" s="11">
        <v>0</v>
      </c>
      <c r="YV83" s="11">
        <v>0</v>
      </c>
      <c r="YW83" s="11">
        <v>1.0194469592026142E-5</v>
      </c>
      <c r="YX83" s="11">
        <v>9.9999999999999995E-21</v>
      </c>
      <c r="YY83" s="11">
        <v>-8.465056559807864E-8</v>
      </c>
      <c r="YZ83" s="11">
        <v>0</v>
      </c>
      <c r="ZA83" s="11">
        <v>2.0578578838797868E-8</v>
      </c>
      <c r="ZB83" s="11">
        <v>0</v>
      </c>
      <c r="ZC83" s="11">
        <v>9.7204321512968345E-11</v>
      </c>
      <c r="ZD83" s="11">
        <v>1.1499103341755668E-10</v>
      </c>
      <c r="ZE83" s="11">
        <v>5.6693909048273866E-10</v>
      </c>
      <c r="ZF83" s="11">
        <v>0</v>
      </c>
      <c r="ZG83" s="11">
        <v>0</v>
      </c>
      <c r="ZH83" s="11">
        <v>0</v>
      </c>
      <c r="ZI83" s="11">
        <v>0</v>
      </c>
      <c r="ZJ83" s="11">
        <v>0</v>
      </c>
      <c r="ZK83" s="11">
        <v>0</v>
      </c>
      <c r="ZL83" s="11">
        <v>0</v>
      </c>
      <c r="ZM83" s="11">
        <v>0</v>
      </c>
      <c r="ZN83" s="11">
        <v>0</v>
      </c>
      <c r="ZO83" s="11">
        <v>0</v>
      </c>
      <c r="ZP83" s="11">
        <v>0</v>
      </c>
      <c r="ZQ83" s="11">
        <v>0</v>
      </c>
      <c r="ZR83" s="11">
        <v>0</v>
      </c>
      <c r="ZS83" s="11">
        <v>0</v>
      </c>
      <c r="ZT83" s="11">
        <v>0</v>
      </c>
      <c r="ZU83" s="11">
        <v>0</v>
      </c>
      <c r="ZV83" s="11">
        <v>0</v>
      </c>
      <c r="ZW83" s="11">
        <v>0</v>
      </c>
      <c r="ZX83" s="11">
        <v>0</v>
      </c>
      <c r="ZY83" s="11">
        <v>0</v>
      </c>
      <c r="ZZ83" s="11">
        <v>0</v>
      </c>
      <c r="AAA83" s="11">
        <v>0</v>
      </c>
      <c r="AAB83" s="11">
        <v>0</v>
      </c>
      <c r="AAC83" s="11">
        <v>0</v>
      </c>
      <c r="AAD83" s="11">
        <v>0</v>
      </c>
      <c r="AAE83" s="11">
        <v>0</v>
      </c>
      <c r="AAF83" s="11">
        <v>0</v>
      </c>
      <c r="AAG83" s="11">
        <v>0</v>
      </c>
      <c r="AAH83" s="11">
        <v>1.9307707560655574E-27</v>
      </c>
      <c r="AAI83" s="11">
        <v>0</v>
      </c>
      <c r="AAJ83" s="11">
        <v>1.3790634488301706E-8</v>
      </c>
      <c r="AAK83" s="11">
        <v>-7.860452778850753E-9</v>
      </c>
      <c r="AAL83" s="11">
        <v>0</v>
      </c>
      <c r="AAM83" s="11">
        <v>5.8517429777077828E-9</v>
      </c>
      <c r="AAN83" s="11">
        <v>0</v>
      </c>
      <c r="AAO83" s="11">
        <v>0</v>
      </c>
      <c r="AAP83" s="11">
        <v>0</v>
      </c>
      <c r="AAQ83" s="11">
        <v>0</v>
      </c>
      <c r="AAR83" s="11">
        <v>0</v>
      </c>
      <c r="AAS83" s="11">
        <v>0</v>
      </c>
      <c r="AAT83" s="11">
        <v>1.980952956229052E-14</v>
      </c>
      <c r="AAU83" s="11">
        <v>0</v>
      </c>
      <c r="AAV83" s="11">
        <v>0</v>
      </c>
      <c r="AAW83" s="11">
        <v>0</v>
      </c>
      <c r="AAX83" s="11">
        <v>0</v>
      </c>
      <c r="AAY83" s="11">
        <v>0</v>
      </c>
      <c r="AAZ83" s="11">
        <v>0</v>
      </c>
      <c r="ABA83" s="11">
        <v>0</v>
      </c>
      <c r="ABB83" s="11">
        <v>0</v>
      </c>
      <c r="ABC83" s="11">
        <v>0</v>
      </c>
      <c r="ABD83" s="11">
        <v>0</v>
      </c>
      <c r="ABE83" s="11">
        <v>0</v>
      </c>
      <c r="ABF83" s="11">
        <v>0</v>
      </c>
      <c r="ABG83" s="11">
        <v>0</v>
      </c>
      <c r="ABH83" s="11">
        <v>0</v>
      </c>
      <c r="ABI83" s="11">
        <v>0</v>
      </c>
      <c r="ABJ83" s="11">
        <v>0</v>
      </c>
      <c r="ABK83" s="11">
        <v>0</v>
      </c>
      <c r="ABL83" s="11">
        <v>0</v>
      </c>
      <c r="ABM83" s="11">
        <v>0</v>
      </c>
      <c r="ABN83" s="11">
        <v>0</v>
      </c>
      <c r="ABO83" s="11">
        <v>0</v>
      </c>
      <c r="ABP83" s="11">
        <v>0</v>
      </c>
      <c r="ABQ83" s="11">
        <v>0</v>
      </c>
      <c r="ABR83" s="11">
        <v>0</v>
      </c>
      <c r="ABS83" s="11">
        <v>0</v>
      </c>
      <c r="ABT83" s="11">
        <v>0</v>
      </c>
      <c r="ABU83" s="11">
        <v>7.0859931109772481E-8</v>
      </c>
      <c r="ABV83" s="11">
        <v>0</v>
      </c>
      <c r="ABW83" s="11">
        <v>-2.5144584518159119E-8</v>
      </c>
      <c r="ABX83" s="11">
        <v>0</v>
      </c>
      <c r="ABY83" s="11">
        <v>0</v>
      </c>
      <c r="ABZ83" s="11">
        <v>0</v>
      </c>
      <c r="ACA83" s="11">
        <v>0</v>
      </c>
      <c r="ACB83" s="11">
        <v>0</v>
      </c>
      <c r="ACC83" s="11">
        <v>0</v>
      </c>
      <c r="ACD83" s="11">
        <v>0</v>
      </c>
      <c r="ACE83" s="11">
        <v>0</v>
      </c>
      <c r="ACF83" s="11">
        <v>0</v>
      </c>
      <c r="ACG83" s="11">
        <v>0</v>
      </c>
      <c r="ACH83" s="11">
        <v>0</v>
      </c>
      <c r="ACI83" s="11">
        <v>0</v>
      </c>
      <c r="ACJ83" s="11">
        <v>0</v>
      </c>
      <c r="ACK83" s="11">
        <v>0</v>
      </c>
      <c r="ACL83" s="11">
        <v>0</v>
      </c>
      <c r="ACM83" s="11">
        <v>0</v>
      </c>
      <c r="ACN83" s="11">
        <v>0</v>
      </c>
      <c r="ACO83" s="11">
        <v>0</v>
      </c>
      <c r="ACP83" s="11">
        <v>0</v>
      </c>
      <c r="ACQ83" s="11">
        <v>0</v>
      </c>
      <c r="ACR83" s="11">
        <v>0</v>
      </c>
      <c r="ACS83" s="11">
        <v>0</v>
      </c>
      <c r="ACT83" s="11">
        <v>0</v>
      </c>
      <c r="ACU83" s="11">
        <v>0</v>
      </c>
      <c r="ACV83" s="11">
        <v>0</v>
      </c>
      <c r="ACW83" s="11">
        <v>0</v>
      </c>
      <c r="ACX83" s="11">
        <v>0</v>
      </c>
      <c r="ACY83" s="11">
        <v>0</v>
      </c>
      <c r="ACZ83" s="11">
        <v>0</v>
      </c>
      <c r="ADA83" s="11">
        <v>0</v>
      </c>
      <c r="ADB83" s="11">
        <v>0</v>
      </c>
      <c r="ADC83" s="11">
        <v>0</v>
      </c>
      <c r="ADD83" s="11">
        <v>0</v>
      </c>
      <c r="ADE83" s="11">
        <v>0</v>
      </c>
      <c r="ADF83" s="11">
        <v>0</v>
      </c>
      <c r="ADG83" s="11">
        <v>7.8604527788362789E-9</v>
      </c>
      <c r="ADH83" s="11">
        <v>0</v>
      </c>
      <c r="ADI83" s="11">
        <v>-6.7660362192987713E-9</v>
      </c>
      <c r="ADJ83" s="11">
        <v>0</v>
      </c>
      <c r="ADK83" s="11">
        <v>0</v>
      </c>
      <c r="ADL83" s="11">
        <v>0</v>
      </c>
      <c r="ADM83" s="11">
        <v>0</v>
      </c>
      <c r="ADN83" s="11">
        <v>0</v>
      </c>
      <c r="ADO83" s="11">
        <v>0</v>
      </c>
      <c r="ADP83" s="11">
        <v>0</v>
      </c>
      <c r="ADQ83" s="11">
        <v>0</v>
      </c>
      <c r="ADR83" s="11">
        <v>0</v>
      </c>
      <c r="ADS83" s="11">
        <v>0</v>
      </c>
      <c r="ADT83" s="11">
        <v>0</v>
      </c>
      <c r="ADU83" s="11">
        <v>0</v>
      </c>
      <c r="ADV83" s="11">
        <v>0</v>
      </c>
      <c r="ADW83" s="11">
        <v>0</v>
      </c>
      <c r="ADX83" s="11">
        <v>0</v>
      </c>
      <c r="ADY83" s="11">
        <v>0</v>
      </c>
      <c r="ADZ83" s="11">
        <v>0</v>
      </c>
      <c r="AEA83" s="11">
        <v>0</v>
      </c>
      <c r="AEB83" s="11">
        <v>0</v>
      </c>
      <c r="AEC83" s="11">
        <v>0</v>
      </c>
      <c r="AED83" s="11">
        <v>0</v>
      </c>
      <c r="AEE83" s="11">
        <v>0</v>
      </c>
      <c r="AEF83" s="11">
        <v>0</v>
      </c>
      <c r="AEG83" s="11">
        <v>0</v>
      </c>
      <c r="AEH83" s="11">
        <v>0</v>
      </c>
      <c r="AEI83" s="11">
        <v>0</v>
      </c>
      <c r="AEJ83" s="11">
        <v>0</v>
      </c>
      <c r="AEK83" s="11">
        <v>0</v>
      </c>
      <c r="AEL83" s="11">
        <v>0</v>
      </c>
      <c r="AEM83" s="11">
        <v>0</v>
      </c>
      <c r="AEN83" s="11">
        <v>0</v>
      </c>
      <c r="AEO83" s="11">
        <v>4.247695663337119E-25</v>
      </c>
      <c r="AEP83" s="11">
        <v>0</v>
      </c>
      <c r="AEQ83" s="11">
        <v>0</v>
      </c>
      <c r="AER83" s="11">
        <v>0</v>
      </c>
      <c r="AES83" s="11">
        <v>0</v>
      </c>
      <c r="AET83" s="11">
        <v>0</v>
      </c>
      <c r="AEU83" s="11">
        <v>-9.797222213750862E-11</v>
      </c>
      <c r="AEV83" s="11">
        <v>0</v>
      </c>
      <c r="AEW83" s="11">
        <v>0</v>
      </c>
      <c r="AEX83" s="11">
        <v>0</v>
      </c>
      <c r="AEY83" s="11">
        <v>0</v>
      </c>
      <c r="AEZ83" s="11">
        <v>0</v>
      </c>
      <c r="AFA83" s="11">
        <v>0</v>
      </c>
      <c r="AFB83" s="11">
        <v>0</v>
      </c>
      <c r="AFC83" s="11">
        <v>0</v>
      </c>
      <c r="AFD83" s="11">
        <v>0</v>
      </c>
      <c r="AFE83" s="11">
        <v>0</v>
      </c>
      <c r="AFF83" s="11">
        <v>0</v>
      </c>
      <c r="AFG83" s="11">
        <v>0</v>
      </c>
      <c r="AFH83" s="11">
        <v>0</v>
      </c>
      <c r="AFI83" s="11">
        <v>0</v>
      </c>
      <c r="AFJ83" s="11">
        <v>0</v>
      </c>
      <c r="AFK83" s="11">
        <v>0</v>
      </c>
      <c r="AFL83" s="11">
        <v>0</v>
      </c>
      <c r="AFM83" s="11">
        <v>0</v>
      </c>
      <c r="AFN83" s="11">
        <v>0</v>
      </c>
      <c r="AFO83" s="11">
        <v>0</v>
      </c>
      <c r="AFP83" s="11">
        <v>0</v>
      </c>
      <c r="AFQ83" s="11">
        <v>0</v>
      </c>
      <c r="AFR83" s="11">
        <v>0</v>
      </c>
      <c r="AFS83" s="11">
        <v>0</v>
      </c>
      <c r="AFT83" s="11">
        <v>0</v>
      </c>
      <c r="AFU83" s="11">
        <v>0</v>
      </c>
      <c r="AFV83" s="11">
        <v>0</v>
      </c>
      <c r="AFW83" s="11">
        <v>0</v>
      </c>
      <c r="AFX83" s="11">
        <v>0</v>
      </c>
      <c r="AFY83" s="11">
        <v>0</v>
      </c>
      <c r="AFZ83" s="11">
        <v>7.6458521940068143E-6</v>
      </c>
      <c r="AGA83" s="11">
        <v>0</v>
      </c>
      <c r="AGB83" s="11">
        <v>0</v>
      </c>
      <c r="AGC83" s="11">
        <v>0</v>
      </c>
      <c r="AGD83" s="11">
        <v>0</v>
      </c>
      <c r="AGE83" s="11">
        <v>0</v>
      </c>
      <c r="AGF83" s="11">
        <v>0</v>
      </c>
      <c r="AGG83" s="11">
        <v>-1.1570989036576336E-10</v>
      </c>
      <c r="AGH83" s="11">
        <v>0</v>
      </c>
      <c r="AGI83" s="11">
        <v>0</v>
      </c>
      <c r="AGJ83" s="11">
        <v>0</v>
      </c>
      <c r="AGK83" s="11">
        <v>0</v>
      </c>
      <c r="AGL83" s="11">
        <v>0</v>
      </c>
      <c r="AGM83" s="11">
        <v>0</v>
      </c>
      <c r="AGN83" s="11">
        <v>0</v>
      </c>
      <c r="AGO83" s="11">
        <v>0</v>
      </c>
      <c r="AGP83" s="11">
        <v>0</v>
      </c>
      <c r="AGQ83" s="11">
        <v>0</v>
      </c>
      <c r="AGR83" s="11">
        <v>0</v>
      </c>
      <c r="AGS83" s="11">
        <v>0</v>
      </c>
      <c r="AGT83" s="11">
        <v>0</v>
      </c>
      <c r="AGU83" s="11">
        <v>0</v>
      </c>
      <c r="AGV83" s="11">
        <v>0</v>
      </c>
      <c r="AGW83" s="11">
        <v>0</v>
      </c>
      <c r="AGX83" s="11">
        <v>0</v>
      </c>
      <c r="AGY83" s="11">
        <v>0</v>
      </c>
      <c r="AGZ83" s="11">
        <v>0</v>
      </c>
      <c r="AHA83" s="11">
        <v>0</v>
      </c>
      <c r="AHB83" s="11">
        <v>0</v>
      </c>
      <c r="AHC83" s="11">
        <v>0</v>
      </c>
      <c r="AHD83" s="11">
        <v>0</v>
      </c>
      <c r="AHE83" s="11">
        <v>0</v>
      </c>
      <c r="AHF83" s="11">
        <v>0</v>
      </c>
      <c r="AHG83" s="11">
        <v>0</v>
      </c>
      <c r="AHH83" s="11">
        <v>0</v>
      </c>
      <c r="AHI83" s="11">
        <v>0</v>
      </c>
      <c r="AHJ83" s="11">
        <v>0</v>
      </c>
      <c r="AHK83" s="11">
        <v>0</v>
      </c>
      <c r="AHL83" s="11">
        <v>0</v>
      </c>
      <c r="AHM83" s="11">
        <v>0</v>
      </c>
      <c r="AHN83" s="11">
        <v>0</v>
      </c>
      <c r="AHO83" s="11">
        <v>0</v>
      </c>
      <c r="AHP83" s="11">
        <v>0</v>
      </c>
      <c r="AHQ83" s="11">
        <v>0</v>
      </c>
      <c r="AHR83" s="11">
        <v>0</v>
      </c>
      <c r="AHS83" s="11">
        <v>0</v>
      </c>
      <c r="AHT83" s="11">
        <v>0</v>
      </c>
      <c r="AHU83" s="11">
        <v>0</v>
      </c>
      <c r="AHV83" s="11">
        <v>0</v>
      </c>
      <c r="AHW83" s="11">
        <v>0</v>
      </c>
      <c r="AHX83" s="11">
        <v>0</v>
      </c>
      <c r="AHY83" s="11">
        <v>0</v>
      </c>
      <c r="AHZ83" s="11">
        <v>0</v>
      </c>
      <c r="AIA83" s="11">
        <v>0</v>
      </c>
      <c r="AIB83" s="11">
        <v>0</v>
      </c>
      <c r="AIC83" s="11">
        <v>0</v>
      </c>
      <c r="AID83" s="11">
        <v>2.4911186751511984E-7</v>
      </c>
      <c r="AIE83" s="11">
        <v>-9.6282856321364932E-9</v>
      </c>
      <c r="AIF83" s="11">
        <v>1.5988169188837318E-8</v>
      </c>
      <c r="AIG83" s="11">
        <v>0</v>
      </c>
      <c r="AIH83" s="11">
        <v>0</v>
      </c>
      <c r="AII83" s="11">
        <v>0</v>
      </c>
      <c r="AIJ83" s="11">
        <v>1.9607843137254903E-9</v>
      </c>
      <c r="AIK83" s="11">
        <v>0</v>
      </c>
      <c r="AIL83" s="11">
        <v>0</v>
      </c>
      <c r="AIM83" s="11">
        <v>0</v>
      </c>
      <c r="AIN83" s="11">
        <v>0</v>
      </c>
      <c r="AIO83" s="11">
        <v>0</v>
      </c>
      <c r="AIP83" s="11">
        <v>0</v>
      </c>
      <c r="AIQ83" s="11">
        <v>0</v>
      </c>
      <c r="AIR83" s="11">
        <v>0</v>
      </c>
      <c r="AIS83" s="11">
        <v>0</v>
      </c>
      <c r="AIT83" s="11">
        <v>0</v>
      </c>
      <c r="AIU83" s="11">
        <v>0</v>
      </c>
      <c r="AIV83" s="11">
        <v>0</v>
      </c>
      <c r="AIW83" s="11">
        <v>0</v>
      </c>
      <c r="AIX83" s="11">
        <v>0</v>
      </c>
      <c r="AIY83" s="11">
        <v>0</v>
      </c>
      <c r="AIZ83" s="11">
        <v>0</v>
      </c>
      <c r="AJA83" s="11">
        <v>0</v>
      </c>
      <c r="AJB83" s="11">
        <v>0</v>
      </c>
      <c r="AJC83" s="11">
        <v>0</v>
      </c>
      <c r="AJD83" s="11">
        <v>0</v>
      </c>
      <c r="AJE83" s="11">
        <v>0</v>
      </c>
      <c r="AJF83" s="11">
        <v>0</v>
      </c>
      <c r="AJG83" s="11">
        <v>0</v>
      </c>
      <c r="AJH83" s="11">
        <v>0</v>
      </c>
      <c r="AJI83" s="11">
        <v>0</v>
      </c>
      <c r="AJJ83" s="11">
        <v>0</v>
      </c>
      <c r="AJK83" s="11">
        <v>0</v>
      </c>
      <c r="AJL83" s="11">
        <v>0</v>
      </c>
      <c r="AJM83" s="11">
        <v>0</v>
      </c>
      <c r="AJN83" s="11">
        <v>0</v>
      </c>
      <c r="AJO83" s="11">
        <v>0</v>
      </c>
      <c r="AJP83" s="11">
        <v>3.541814571480087E-11</v>
      </c>
      <c r="AJQ83" s="11">
        <v>-1.5991153123156036E-8</v>
      </c>
      <c r="AJR83" s="11">
        <v>0</v>
      </c>
      <c r="AJS83" s="11">
        <v>0</v>
      </c>
      <c r="AJT83" s="11">
        <v>0</v>
      </c>
      <c r="AJU83" s="11">
        <v>0</v>
      </c>
      <c r="AJV83" s="11">
        <v>0</v>
      </c>
      <c r="AJW83" s="11">
        <v>0</v>
      </c>
      <c r="AJX83" s="11">
        <v>0</v>
      </c>
      <c r="AJY83" s="11">
        <v>0</v>
      </c>
      <c r="AJZ83" s="11">
        <v>0</v>
      </c>
      <c r="AKA83" s="11">
        <v>0</v>
      </c>
      <c r="AKB83" s="11">
        <v>0</v>
      </c>
      <c r="AKC83" s="11">
        <v>0</v>
      </c>
      <c r="AKD83" s="11">
        <v>0</v>
      </c>
      <c r="AKE83" s="11">
        <v>0</v>
      </c>
      <c r="AKF83" s="11">
        <v>0</v>
      </c>
      <c r="AKG83" s="11">
        <v>0</v>
      </c>
      <c r="AKH83" s="11">
        <v>0</v>
      </c>
      <c r="AKI83" s="11">
        <v>0</v>
      </c>
      <c r="AKJ83" s="11">
        <v>0</v>
      </c>
      <c r="AKK83" s="11">
        <v>0</v>
      </c>
      <c r="AKL83" s="11">
        <v>0</v>
      </c>
      <c r="AKM83" s="11">
        <v>0</v>
      </c>
      <c r="AKN83" s="11">
        <v>0</v>
      </c>
      <c r="AKO83" s="11">
        <v>0</v>
      </c>
      <c r="AKP83" s="11">
        <v>0</v>
      </c>
      <c r="AKQ83" s="11">
        <v>0</v>
      </c>
      <c r="AKR83" s="11">
        <v>0</v>
      </c>
      <c r="AKS83" s="11">
        <v>0</v>
      </c>
      <c r="AKT83" s="11">
        <v>0</v>
      </c>
      <c r="AKU83" s="11">
        <v>0</v>
      </c>
      <c r="AKV83" s="11">
        <v>0</v>
      </c>
      <c r="AKW83" s="11">
        <v>0</v>
      </c>
      <c r="AKX83" s="11">
        <v>0</v>
      </c>
      <c r="AKY83" s="11">
        <v>3.9725960949182755E-6</v>
      </c>
      <c r="AKZ83" s="11">
        <v>0</v>
      </c>
      <c r="ALA83" s="11">
        <v>0</v>
      </c>
      <c r="ALB83" s="11">
        <v>0</v>
      </c>
      <c r="ALC83" s="11">
        <v>-8.7202914928384799E-10</v>
      </c>
      <c r="ALD83" s="11">
        <v>0</v>
      </c>
      <c r="ALE83" s="11">
        <v>0</v>
      </c>
      <c r="ALF83" s="11">
        <v>0</v>
      </c>
      <c r="ALG83" s="11">
        <v>0</v>
      </c>
      <c r="ALH83" s="11">
        <v>0</v>
      </c>
      <c r="ALI83" s="11">
        <v>0</v>
      </c>
      <c r="ALJ83" s="11">
        <v>0</v>
      </c>
      <c r="ALK83" s="11">
        <v>0</v>
      </c>
      <c r="ALL83" s="11">
        <v>0</v>
      </c>
      <c r="ALM83" s="11">
        <v>0</v>
      </c>
      <c r="ALN83" s="11">
        <v>0</v>
      </c>
      <c r="ALO83" s="11">
        <v>0</v>
      </c>
      <c r="ALP83" s="11">
        <v>0</v>
      </c>
      <c r="ALQ83" s="11">
        <v>0</v>
      </c>
      <c r="ALR83" s="11">
        <v>0</v>
      </c>
      <c r="ALS83" s="11">
        <v>0</v>
      </c>
      <c r="ALT83" s="11">
        <v>0</v>
      </c>
      <c r="ALU83" s="11">
        <v>0</v>
      </c>
      <c r="ALV83" s="11">
        <v>0</v>
      </c>
      <c r="ALW83" s="11">
        <v>0</v>
      </c>
      <c r="ALX83" s="11">
        <v>0</v>
      </c>
      <c r="ALY83" s="11">
        <v>0</v>
      </c>
      <c r="ALZ83" s="11">
        <v>0</v>
      </c>
      <c r="AMA83" s="11">
        <v>0</v>
      </c>
      <c r="AMB83" s="11">
        <v>0</v>
      </c>
      <c r="AMC83" s="11">
        <v>0</v>
      </c>
      <c r="AMD83" s="11">
        <v>0</v>
      </c>
      <c r="AME83" s="11">
        <v>0</v>
      </c>
      <c r="AMF83" s="11">
        <v>0</v>
      </c>
      <c r="AMG83" s="11">
        <v>0</v>
      </c>
      <c r="AMH83" s="11">
        <v>0</v>
      </c>
      <c r="AMI83" s="11">
        <v>0</v>
      </c>
      <c r="AMJ83" s="11">
        <v>2.844922114157459E-7</v>
      </c>
      <c r="AMK83" s="11">
        <v>0</v>
      </c>
      <c r="AML83" s="11">
        <v>0</v>
      </c>
      <c r="AMM83" s="11">
        <v>0</v>
      </c>
      <c r="AMN83" s="11">
        <v>0</v>
      </c>
      <c r="AMO83" s="11">
        <v>-8.5779183085607117E-6</v>
      </c>
      <c r="AMP83" s="11">
        <v>7.0537663708287758E-31</v>
      </c>
      <c r="AMQ83" s="11">
        <v>0</v>
      </c>
      <c r="AMR83" s="11">
        <v>0</v>
      </c>
      <c r="AMS83" s="11">
        <v>2.8331610024389519E-30</v>
      </c>
      <c r="AMT83" s="11">
        <v>0</v>
      </c>
      <c r="AMU83" s="11">
        <v>0</v>
      </c>
      <c r="AMV83" s="11">
        <v>0</v>
      </c>
      <c r="AMW83" s="11">
        <v>0</v>
      </c>
      <c r="AMX83" s="11">
        <v>0</v>
      </c>
      <c r="AMY83" s="11">
        <v>0</v>
      </c>
      <c r="AMZ83" s="11">
        <v>0</v>
      </c>
      <c r="ANA83" s="11">
        <v>0</v>
      </c>
      <c r="ANB83" s="11">
        <v>0</v>
      </c>
      <c r="ANC83" s="11">
        <v>0</v>
      </c>
      <c r="AND83" s="11">
        <v>0</v>
      </c>
      <c r="ANE83" s="11">
        <v>0</v>
      </c>
      <c r="ANF83" s="11">
        <v>0</v>
      </c>
      <c r="ANG83" s="11">
        <v>0</v>
      </c>
      <c r="ANH83" s="11">
        <v>0</v>
      </c>
      <c r="ANI83" s="11">
        <v>0</v>
      </c>
      <c r="ANJ83" s="11">
        <v>0</v>
      </c>
      <c r="ANK83" s="11">
        <v>0</v>
      </c>
      <c r="ANL83" s="11">
        <v>0</v>
      </c>
      <c r="ANM83" s="11">
        <v>0</v>
      </c>
      <c r="ANN83" s="11">
        <v>0</v>
      </c>
      <c r="ANO83" s="11">
        <v>0</v>
      </c>
      <c r="ANP83" s="11">
        <v>0</v>
      </c>
      <c r="ANQ83" s="11">
        <v>0</v>
      </c>
      <c r="ANR83" s="11">
        <v>0</v>
      </c>
      <c r="ANS83" s="11">
        <v>0</v>
      </c>
      <c r="ANT83" s="11">
        <v>0</v>
      </c>
      <c r="ANU83" s="11">
        <v>0</v>
      </c>
      <c r="ANV83" s="11">
        <v>3.8674157077409421E-8</v>
      </c>
      <c r="ANW83" s="11">
        <v>0</v>
      </c>
      <c r="ANX83" s="11">
        <v>0</v>
      </c>
      <c r="ANY83" s="11">
        <v>0</v>
      </c>
      <c r="ANZ83" s="11">
        <v>4.8349773561005148E-6</v>
      </c>
      <c r="AOA83" s="11">
        <v>-2.6926123984947601E-7</v>
      </c>
      <c r="AOB83" s="11">
        <v>8.9753746616491718E-9</v>
      </c>
      <c r="AOC83" s="11">
        <v>0</v>
      </c>
      <c r="AOD83" s="11">
        <v>3.2495476286720002E-10</v>
      </c>
      <c r="AOE83" s="11">
        <v>0</v>
      </c>
      <c r="AOF83" s="11">
        <v>0</v>
      </c>
      <c r="AOG83" s="11">
        <v>0</v>
      </c>
      <c r="AOH83" s="11">
        <v>0</v>
      </c>
      <c r="AOI83" s="11">
        <v>0</v>
      </c>
      <c r="AOJ83" s="11">
        <v>0</v>
      </c>
      <c r="AOK83" s="11">
        <v>0</v>
      </c>
      <c r="AOL83" s="11">
        <v>0</v>
      </c>
      <c r="AOM83" s="11">
        <v>0</v>
      </c>
      <c r="AON83" s="11">
        <v>0</v>
      </c>
      <c r="AOO83" s="11">
        <v>0</v>
      </c>
      <c r="AOP83" s="11">
        <v>0</v>
      </c>
      <c r="AOQ83" s="11">
        <v>0</v>
      </c>
      <c r="AOR83" s="11">
        <v>0</v>
      </c>
      <c r="AOS83" s="11">
        <v>0</v>
      </c>
      <c r="AOT83" s="11">
        <v>0</v>
      </c>
      <c r="AOU83" s="11">
        <v>0</v>
      </c>
      <c r="AOV83" s="11">
        <v>0</v>
      </c>
      <c r="AOW83" s="11">
        <v>0</v>
      </c>
      <c r="AOX83" s="11">
        <v>0</v>
      </c>
      <c r="AOY83" s="11">
        <v>0</v>
      </c>
      <c r="AOZ83" s="11">
        <v>0</v>
      </c>
      <c r="APA83" s="11">
        <v>0</v>
      </c>
      <c r="APB83" s="11">
        <v>0</v>
      </c>
      <c r="APC83" s="11">
        <v>0</v>
      </c>
      <c r="APD83" s="11">
        <v>0</v>
      </c>
      <c r="APE83" s="11">
        <v>0</v>
      </c>
      <c r="APF83" s="11">
        <v>0</v>
      </c>
      <c r="APG83" s="11">
        <v>0</v>
      </c>
      <c r="APH83" s="11">
        <v>0</v>
      </c>
      <c r="API83" s="11">
        <v>0</v>
      </c>
      <c r="APJ83" s="11">
        <v>0</v>
      </c>
      <c r="APK83" s="11">
        <v>0</v>
      </c>
      <c r="APL83" s="11">
        <v>2.6926123984947511E-7</v>
      </c>
      <c r="APM83" s="11">
        <v>-1.0971577121090344E-8</v>
      </c>
      <c r="APN83" s="11">
        <v>1.5989039137019726E-8</v>
      </c>
      <c r="APO83" s="11">
        <v>0</v>
      </c>
      <c r="APP83" s="11">
        <v>0</v>
      </c>
      <c r="APQ83" s="11">
        <v>0</v>
      </c>
      <c r="APR83" s="11">
        <v>0</v>
      </c>
      <c r="APS83" s="11">
        <v>0</v>
      </c>
      <c r="APT83" s="11">
        <v>0</v>
      </c>
      <c r="APU83" s="11">
        <v>0</v>
      </c>
      <c r="APV83" s="11">
        <v>0</v>
      </c>
      <c r="APW83" s="11">
        <v>0</v>
      </c>
      <c r="APX83" s="11">
        <v>0</v>
      </c>
      <c r="APY83" s="11">
        <v>0</v>
      </c>
      <c r="APZ83" s="11">
        <v>0</v>
      </c>
      <c r="AQA83" s="11">
        <v>0</v>
      </c>
      <c r="AQB83" s="11">
        <v>0</v>
      </c>
      <c r="AQC83" s="11">
        <v>0</v>
      </c>
      <c r="AQD83" s="11">
        <v>0</v>
      </c>
      <c r="AQE83" s="11">
        <v>0</v>
      </c>
      <c r="AQF83" s="11">
        <v>0</v>
      </c>
      <c r="AQG83" s="11">
        <v>0</v>
      </c>
      <c r="AQH83" s="11">
        <v>0</v>
      </c>
      <c r="AQI83" s="11">
        <v>0</v>
      </c>
      <c r="AQJ83" s="11">
        <v>0</v>
      </c>
      <c r="AQK83" s="11">
        <v>0</v>
      </c>
      <c r="AQL83" s="11">
        <v>0</v>
      </c>
      <c r="AQM83" s="11">
        <v>0</v>
      </c>
      <c r="AQN83" s="11">
        <v>0</v>
      </c>
      <c r="AQO83" s="11">
        <v>0</v>
      </c>
      <c r="AQP83" s="11">
        <v>0</v>
      </c>
      <c r="AQQ83" s="11">
        <v>0</v>
      </c>
      <c r="AQR83" s="11">
        <v>0</v>
      </c>
      <c r="AQS83" s="11">
        <v>0</v>
      </c>
      <c r="AQT83" s="11">
        <v>0</v>
      </c>
      <c r="AQU83" s="11">
        <v>0</v>
      </c>
      <c r="AQV83" s="11">
        <v>0</v>
      </c>
      <c r="AQW83" s="11">
        <v>0</v>
      </c>
      <c r="AQX83" s="11">
        <v>3.541814571480087E-11</v>
      </c>
      <c r="AQY83" s="11">
        <v>-1.599115312315286E-8</v>
      </c>
      <c r="AQZ83" s="11">
        <v>0</v>
      </c>
      <c r="ARA83" s="11">
        <v>0</v>
      </c>
      <c r="ARB83" s="11">
        <v>0</v>
      </c>
      <c r="ARC83" s="11">
        <v>0</v>
      </c>
      <c r="ARD83" s="11">
        <v>0</v>
      </c>
      <c r="ARE83" s="11">
        <v>0</v>
      </c>
      <c r="ARF83" s="11">
        <v>0</v>
      </c>
      <c r="ARG83" s="11">
        <v>0</v>
      </c>
      <c r="ARH83" s="11">
        <v>0</v>
      </c>
      <c r="ARI83" s="11">
        <v>0</v>
      </c>
      <c r="ARJ83" s="11">
        <v>0</v>
      </c>
      <c r="ARK83" s="11">
        <v>0</v>
      </c>
      <c r="ARL83" s="11">
        <v>0</v>
      </c>
      <c r="ARM83" s="11">
        <v>0</v>
      </c>
      <c r="ARN83" s="11">
        <v>0</v>
      </c>
      <c r="ARO83" s="11">
        <v>0</v>
      </c>
      <c r="ARP83" s="11">
        <v>0</v>
      </c>
      <c r="ARQ83" s="11">
        <v>0</v>
      </c>
      <c r="ARR83" s="11">
        <v>0</v>
      </c>
      <c r="ARS83" s="11">
        <v>0</v>
      </c>
      <c r="ART83" s="11">
        <v>0</v>
      </c>
      <c r="ARU83" s="11">
        <v>0</v>
      </c>
      <c r="ARV83" s="11">
        <v>0</v>
      </c>
      <c r="ARW83" s="11">
        <v>0</v>
      </c>
      <c r="ARX83" s="11">
        <v>0</v>
      </c>
      <c r="ARY83" s="11">
        <v>0</v>
      </c>
      <c r="ARZ83" s="11">
        <v>0</v>
      </c>
      <c r="ASA83" s="11">
        <v>0</v>
      </c>
      <c r="ASB83" s="11">
        <v>0</v>
      </c>
      <c r="ASC83" s="11">
        <v>0</v>
      </c>
      <c r="ASD83" s="11">
        <v>0</v>
      </c>
      <c r="ASE83" s="11">
        <v>0</v>
      </c>
      <c r="ASF83" s="11">
        <v>0</v>
      </c>
      <c r="ASG83" s="11">
        <v>3.223318237394161E-6</v>
      </c>
      <c r="ASH83" s="11">
        <v>0</v>
      </c>
      <c r="ASI83" s="11">
        <v>0</v>
      </c>
      <c r="ASJ83" s="11">
        <v>0</v>
      </c>
      <c r="ASK83" s="11">
        <v>-3.2698138699009828E-10</v>
      </c>
      <c r="ASL83" s="11">
        <v>0</v>
      </c>
      <c r="ASM83" s="11">
        <v>0</v>
      </c>
      <c r="ASN83" s="11">
        <v>0</v>
      </c>
      <c r="ASO83" s="11">
        <v>0</v>
      </c>
      <c r="ASP83" s="11">
        <v>0</v>
      </c>
      <c r="ASQ83" s="11">
        <v>0</v>
      </c>
      <c r="ASR83" s="11">
        <v>0</v>
      </c>
      <c r="ASS83" s="11">
        <v>0</v>
      </c>
      <c r="AST83" s="11">
        <v>0</v>
      </c>
      <c r="ASU83" s="11">
        <v>0</v>
      </c>
      <c r="ASV83" s="11">
        <v>0</v>
      </c>
      <c r="ASW83" s="11">
        <v>0</v>
      </c>
      <c r="ASX83" s="11">
        <v>0</v>
      </c>
      <c r="ASY83" s="11">
        <v>0</v>
      </c>
      <c r="ASZ83" s="11">
        <v>0</v>
      </c>
      <c r="ATA83" s="11">
        <v>0</v>
      </c>
      <c r="ATB83" s="11">
        <v>0</v>
      </c>
      <c r="ATC83" s="11">
        <v>0</v>
      </c>
      <c r="ATD83" s="11">
        <v>0</v>
      </c>
      <c r="ATE83" s="11">
        <v>0</v>
      </c>
      <c r="ATF83" s="11">
        <v>0</v>
      </c>
      <c r="ATG83" s="11">
        <v>0</v>
      </c>
      <c r="ATH83" s="11">
        <v>0</v>
      </c>
      <c r="ATI83" s="11">
        <v>0</v>
      </c>
      <c r="ATJ83" s="11">
        <v>0</v>
      </c>
      <c r="ATK83" s="11">
        <v>0</v>
      </c>
      <c r="ATL83" s="11">
        <v>0</v>
      </c>
      <c r="ATM83" s="11">
        <v>4.9275496452969838E-7</v>
      </c>
      <c r="ATN83" s="11">
        <v>0</v>
      </c>
      <c r="ATO83" s="11">
        <v>0</v>
      </c>
      <c r="ATP83" s="11">
        <v>0</v>
      </c>
      <c r="ATQ83" s="11">
        <v>0</v>
      </c>
      <c r="ATR83" s="11">
        <v>0</v>
      </c>
      <c r="ATS83" s="11">
        <v>0</v>
      </c>
      <c r="ATT83" s="11">
        <v>0</v>
      </c>
      <c r="ATU83" s="11">
        <v>0</v>
      </c>
      <c r="ATV83" s="11">
        <v>0</v>
      </c>
      <c r="ATW83" s="11">
        <v>-8.4122738681869821E-6</v>
      </c>
      <c r="ATX83" s="11">
        <v>3.9589783389682349E-25</v>
      </c>
      <c r="ATY83" s="11">
        <v>0</v>
      </c>
      <c r="ATZ83" s="11">
        <v>0</v>
      </c>
      <c r="AUA83" s="11">
        <v>1.5900330024787407E-24</v>
      </c>
      <c r="AUB83" s="11">
        <v>0</v>
      </c>
      <c r="AUC83" s="11">
        <v>0</v>
      </c>
      <c r="AUD83" s="11">
        <v>0</v>
      </c>
      <c r="AUE83" s="11">
        <v>0</v>
      </c>
      <c r="AUF83" s="11">
        <v>0</v>
      </c>
      <c r="AUG83" s="11">
        <v>0</v>
      </c>
      <c r="AUH83" s="11">
        <v>0</v>
      </c>
      <c r="AUI83" s="11">
        <v>0</v>
      </c>
      <c r="AUJ83" s="11">
        <v>0</v>
      </c>
      <c r="AUK83" s="11">
        <v>0</v>
      </c>
      <c r="AUL83" s="11">
        <v>0</v>
      </c>
      <c r="AUM83" s="11">
        <v>0</v>
      </c>
      <c r="AUN83" s="11">
        <v>0</v>
      </c>
      <c r="AUO83" s="11">
        <v>0</v>
      </c>
      <c r="AUP83" s="11">
        <v>0</v>
      </c>
      <c r="AUQ83" s="11">
        <v>0</v>
      </c>
      <c r="AUR83" s="11">
        <v>0</v>
      </c>
      <c r="AUS83" s="11">
        <v>0</v>
      </c>
      <c r="AUT83" s="11">
        <v>0</v>
      </c>
      <c r="AUU83" s="11">
        <v>0</v>
      </c>
      <c r="AUV83" s="11">
        <v>0</v>
      </c>
      <c r="AUW83" s="11">
        <v>0</v>
      </c>
      <c r="AUX83" s="11">
        <v>0</v>
      </c>
      <c r="AUY83" s="11">
        <v>0</v>
      </c>
      <c r="AUZ83" s="11">
        <v>0</v>
      </c>
      <c r="AVA83" s="11">
        <v>0</v>
      </c>
      <c r="AVB83" s="11">
        <v>0</v>
      </c>
      <c r="AVC83" s="11">
        <v>0</v>
      </c>
      <c r="AVD83" s="11">
        <v>0</v>
      </c>
      <c r="AVE83" s="11">
        <v>0</v>
      </c>
      <c r="AVF83" s="11">
        <v>0</v>
      </c>
      <c r="AVG83" s="11">
        <v>0</v>
      </c>
      <c r="AVH83" s="11">
        <v>5.6784803084988254E-6</v>
      </c>
      <c r="AVI83" s="11">
        <v>-2.4405115581587164E-7</v>
      </c>
      <c r="AVJ83" s="11">
        <v>7.5748144375595357E-9</v>
      </c>
      <c r="AVK83" s="11">
        <v>0</v>
      </c>
      <c r="AVL83" s="11">
        <v>1.5882210535660747E-9</v>
      </c>
      <c r="AVM83" s="11">
        <v>0</v>
      </c>
      <c r="AVN83" s="11">
        <v>0</v>
      </c>
      <c r="AVO83" s="11">
        <v>0</v>
      </c>
      <c r="AVP83" s="11">
        <v>0</v>
      </c>
      <c r="AVQ83" s="11">
        <v>0</v>
      </c>
      <c r="AVR83" s="11">
        <v>0</v>
      </c>
      <c r="AVS83" s="11">
        <v>0</v>
      </c>
      <c r="AVT83" s="11">
        <v>0</v>
      </c>
      <c r="AVU83" s="11">
        <v>0</v>
      </c>
      <c r="AVV83" s="11">
        <v>0</v>
      </c>
      <c r="AVW83" s="11">
        <v>0</v>
      </c>
      <c r="AVX83" s="11">
        <v>0</v>
      </c>
      <c r="AVY83" s="11">
        <v>0</v>
      </c>
      <c r="AVZ83" s="11">
        <v>0</v>
      </c>
      <c r="AWA83" s="11">
        <v>0</v>
      </c>
      <c r="AWB83" s="11">
        <v>0</v>
      </c>
      <c r="AWC83" s="11">
        <v>0</v>
      </c>
      <c r="AWD83" s="11">
        <v>0</v>
      </c>
      <c r="AWE83" s="11">
        <v>0</v>
      </c>
      <c r="AWF83" s="11">
        <v>0</v>
      </c>
      <c r="AWG83" s="11">
        <v>0</v>
      </c>
      <c r="AWH83" s="11">
        <v>0</v>
      </c>
      <c r="AWI83" s="11">
        <v>0</v>
      </c>
      <c r="AWJ83" s="11">
        <v>0</v>
      </c>
      <c r="AWK83" s="11">
        <v>1.2891385692469807E-9</v>
      </c>
      <c r="AWL83" s="11">
        <v>0</v>
      </c>
      <c r="AWM83" s="11">
        <v>0</v>
      </c>
      <c r="AWN83" s="11">
        <v>0</v>
      </c>
      <c r="AWO83" s="11">
        <v>0</v>
      </c>
      <c r="AWP83" s="11">
        <v>0</v>
      </c>
      <c r="AWQ83" s="11">
        <v>0</v>
      </c>
      <c r="AWR83" s="11">
        <v>0</v>
      </c>
      <c r="AWS83" s="11">
        <v>0</v>
      </c>
      <c r="AWT83" s="11">
        <v>2.2724443312678606E-7</v>
      </c>
      <c r="AWU83" s="11">
        <v>-7.610232583284309E-9</v>
      </c>
      <c r="AWV83" s="11">
        <v>1.5989039137019726E-8</v>
      </c>
      <c r="AWW83" s="11">
        <v>0</v>
      </c>
      <c r="AWX83" s="11">
        <v>0</v>
      </c>
      <c r="AWY83" s="11">
        <v>0</v>
      </c>
      <c r="AWZ83" s="11">
        <v>0</v>
      </c>
      <c r="AXA83" s="11">
        <v>0</v>
      </c>
      <c r="AXB83" s="11">
        <v>0</v>
      </c>
      <c r="AXC83" s="11">
        <v>0</v>
      </c>
      <c r="AXD83" s="11">
        <v>0</v>
      </c>
      <c r="AXE83" s="11">
        <v>0</v>
      </c>
      <c r="AXF83" s="11">
        <v>0</v>
      </c>
      <c r="AXG83" s="11">
        <v>0</v>
      </c>
      <c r="AXH83" s="11">
        <v>0</v>
      </c>
      <c r="AXI83" s="11">
        <v>0</v>
      </c>
      <c r="AXJ83" s="11">
        <v>0</v>
      </c>
      <c r="AXK83" s="11">
        <v>0</v>
      </c>
      <c r="AXL83" s="11">
        <v>0</v>
      </c>
      <c r="AXM83" s="11">
        <v>0</v>
      </c>
      <c r="AXN83" s="11">
        <v>0</v>
      </c>
      <c r="AXO83" s="11">
        <v>0</v>
      </c>
      <c r="AXP83" s="11">
        <v>0</v>
      </c>
      <c r="AXQ83" s="11">
        <v>0</v>
      </c>
      <c r="AXR83" s="11">
        <v>0</v>
      </c>
      <c r="AXS83" s="11">
        <v>0</v>
      </c>
      <c r="AXT83" s="11">
        <v>0</v>
      </c>
      <c r="AXU83" s="11">
        <v>0</v>
      </c>
      <c r="AXV83" s="11">
        <v>0</v>
      </c>
      <c r="AXW83" s="11">
        <v>0</v>
      </c>
      <c r="AXX83" s="11">
        <v>0</v>
      </c>
      <c r="AXY83" s="11">
        <v>0</v>
      </c>
      <c r="AXZ83" s="11">
        <v>0</v>
      </c>
      <c r="AYA83" s="11">
        <v>0</v>
      </c>
      <c r="AYB83" s="11">
        <v>0</v>
      </c>
      <c r="AYC83" s="11">
        <v>0</v>
      </c>
      <c r="AYD83" s="11">
        <v>0</v>
      </c>
      <c r="AYE83" s="11">
        <v>0</v>
      </c>
      <c r="AYF83" s="11">
        <v>3.541814571480087E-11</v>
      </c>
      <c r="AYG83" s="11">
        <v>-1.5991153123161979E-8</v>
      </c>
      <c r="AYH83" s="11">
        <v>0</v>
      </c>
      <c r="AYI83" s="11">
        <v>0</v>
      </c>
      <c r="AYJ83" s="11">
        <v>0</v>
      </c>
      <c r="AYK83" s="11">
        <v>0</v>
      </c>
      <c r="AYL83" s="11">
        <v>0</v>
      </c>
      <c r="AYM83" s="11">
        <v>0</v>
      </c>
      <c r="AYN83" s="11">
        <v>0</v>
      </c>
      <c r="AYO83" s="11">
        <v>0</v>
      </c>
      <c r="AYP83" s="11">
        <v>0</v>
      </c>
      <c r="AYQ83" s="11">
        <v>0</v>
      </c>
      <c r="AYR83" s="11">
        <v>0</v>
      </c>
      <c r="AYS83" s="11">
        <v>0</v>
      </c>
      <c r="AYT83" s="11">
        <v>0</v>
      </c>
      <c r="AYU83" s="11">
        <v>0</v>
      </c>
      <c r="AYV83" s="11">
        <v>0</v>
      </c>
      <c r="AYW83" s="11">
        <v>0</v>
      </c>
      <c r="AYX83" s="11">
        <v>0</v>
      </c>
      <c r="AYY83" s="11">
        <v>0</v>
      </c>
      <c r="AYZ83" s="11">
        <v>0</v>
      </c>
      <c r="AZA83" s="11">
        <v>0</v>
      </c>
      <c r="AZB83" s="11">
        <v>0</v>
      </c>
      <c r="AZC83" s="11">
        <v>0</v>
      </c>
      <c r="AZD83" s="11">
        <v>0</v>
      </c>
      <c r="AZE83" s="11">
        <v>0</v>
      </c>
      <c r="AZF83" s="11">
        <v>0</v>
      </c>
      <c r="AZG83" s="11">
        <v>0</v>
      </c>
      <c r="AZH83" s="11">
        <v>0</v>
      </c>
      <c r="AZI83" s="11">
        <v>0</v>
      </c>
      <c r="AZJ83" s="11">
        <v>0</v>
      </c>
      <c r="AZK83" s="11">
        <v>0</v>
      </c>
      <c r="AZL83" s="11">
        <v>0</v>
      </c>
      <c r="AZM83" s="11">
        <v>0</v>
      </c>
      <c r="AZN83" s="11">
        <v>0</v>
      </c>
      <c r="AZO83" s="11">
        <v>2.4336344177323922E-6</v>
      </c>
      <c r="AZP83" s="11">
        <v>0</v>
      </c>
      <c r="AZQ83" s="11">
        <v>0</v>
      </c>
      <c r="AZR83" s="11">
        <v>0</v>
      </c>
      <c r="AZS83" s="11">
        <v>-1.598759499010551E-9</v>
      </c>
      <c r="AZT83" s="12">
        <v>13984875639.180809</v>
      </c>
      <c r="AZU83" s="12">
        <v>9344072.5511097033</v>
      </c>
      <c r="AZV83" s="12">
        <v>1472000</v>
      </c>
      <c r="AZW83" s="12">
        <v>92178.2443935583</v>
      </c>
      <c r="AZX83" s="12">
        <v>182249879562.9523</v>
      </c>
      <c r="AZY83" s="12">
        <v>2.1999999999999999E-10</v>
      </c>
      <c r="AZZ83" s="12">
        <v>118560907.9962154</v>
      </c>
      <c r="BAA83" s="12">
        <v>1E-13</v>
      </c>
      <c r="BAB83" s="12">
        <v>1004436.6214539449</v>
      </c>
      <c r="BAC83" s="12">
        <v>2.9999999999999999E-16</v>
      </c>
      <c r="BAD83" s="12">
        <v>1.1E-13</v>
      </c>
      <c r="BAE83" s="12">
        <v>7920000</v>
      </c>
      <c r="BAF83" s="12">
        <v>6380000</v>
      </c>
      <c r="BAG83" s="12">
        <v>4875799091936431</v>
      </c>
      <c r="BAH83" s="12">
        <v>928602500000</v>
      </c>
      <c r="BAI83" s="12">
        <v>579014202511.75378</v>
      </c>
      <c r="BAJ83" s="12">
        <v>742837999999999.88</v>
      </c>
      <c r="BAK83" s="12">
        <v>5116160052.6967258</v>
      </c>
      <c r="BAL83" s="12">
        <v>153676800117.12112</v>
      </c>
      <c r="BAM83" s="12">
        <v>50144535000</v>
      </c>
      <c r="BAN83" s="12">
        <v>445729200000</v>
      </c>
      <c r="BAO83" s="12">
        <v>18572050000</v>
      </c>
      <c r="BAP83" s="12">
        <v>7.757118E+16</v>
      </c>
      <c r="BAQ83" s="12">
        <v>3878559000000000</v>
      </c>
      <c r="BAR83" s="12">
        <v>1.1635677E+17</v>
      </c>
      <c r="BAS83" s="12">
        <v>1163567700000</v>
      </c>
      <c r="BAT83" s="12">
        <v>1939279500000</v>
      </c>
      <c r="BAU83" s="12">
        <v>4.25E+16</v>
      </c>
      <c r="BAV83" s="12">
        <v>2550000000000000</v>
      </c>
      <c r="BAW83" s="12">
        <v>7.65E+16</v>
      </c>
      <c r="BAX83" s="12">
        <v>765000000000</v>
      </c>
      <c r="BAY83" s="12">
        <v>850000000000</v>
      </c>
      <c r="BAZ83" s="12">
        <v>1.275E+17</v>
      </c>
      <c r="BBA83" s="12">
        <v>8924999999999999</v>
      </c>
      <c r="BBB83" s="12">
        <v>2.6774999999999997E+17</v>
      </c>
      <c r="BBC83" s="12">
        <v>2677500000000</v>
      </c>
      <c r="BBD83" s="12">
        <v>1912500000000.0005</v>
      </c>
      <c r="BBE83" s="13">
        <v>7.3000566805544551</v>
      </c>
      <c r="BBF83" s="13">
        <v>2.2454717423525645</v>
      </c>
      <c r="BBG83" s="13">
        <v>5.6684808380115062</v>
      </c>
      <c r="BBH83" s="13">
        <v>2551.3317418403544</v>
      </c>
      <c r="BBI83" s="12">
        <v>558.48506545382702</v>
      </c>
      <c r="BBJ83" s="12">
        <v>1474.10358457863</v>
      </c>
      <c r="BBK83" s="12">
        <v>1067.36214668873</v>
      </c>
      <c r="BBL83" s="12">
        <v>99.595077680000003</v>
      </c>
      <c r="BBM83" s="12">
        <v>4433.5052240000005</v>
      </c>
      <c r="BBN83" s="12">
        <v>5463.2330928082301</v>
      </c>
      <c r="BBO83" s="14">
        <v>874.05472744880058</v>
      </c>
      <c r="BBP83" s="14">
        <v>828.40854346796505</v>
      </c>
      <c r="BBQ83" s="14">
        <v>656.35504562588255</v>
      </c>
      <c r="BBR83" s="13">
        <v>5.6444437608646911</v>
      </c>
      <c r="BBS83" s="13">
        <v>7.2582481338553535</v>
      </c>
      <c r="BBT83" s="13">
        <v>8.6618794631390177</v>
      </c>
      <c r="BBU83" s="14">
        <v>15.915626042923652</v>
      </c>
      <c r="BBV83" s="14">
        <v>13.431213061338298</v>
      </c>
      <c r="BBW83" s="14">
        <v>21.66014464902965</v>
      </c>
      <c r="BBX83" s="14">
        <v>654.44518583318165</v>
      </c>
      <c r="BBY83" s="14">
        <v>634.4815470202218</v>
      </c>
      <c r="BBZ83" s="14">
        <v>468.79395131210538</v>
      </c>
      <c r="BCA83" s="13">
        <v>7.2014253432467425</v>
      </c>
      <c r="BCB83" s="13">
        <v>0.6407422589826377</v>
      </c>
      <c r="BCC83" s="13">
        <v>0.40525183651856983</v>
      </c>
      <c r="BCD83" s="13">
        <v>0.23963331014293113</v>
      </c>
      <c r="BCE83" s="13">
        <v>20.066629775017038</v>
      </c>
      <c r="BCF83" s="13">
        <v>8.5971245358035225E-3</v>
      </c>
      <c r="BCG83" s="13">
        <v>6.0371945820928821E-2</v>
      </c>
      <c r="BCH83" s="13">
        <v>1.9915996016771301E-3</v>
      </c>
      <c r="BCI83" s="13">
        <v>18616.167573537459</v>
      </c>
      <c r="BCJ83" s="13">
        <v>2.6717290310810509E-5</v>
      </c>
      <c r="BCK83" s="13">
        <v>7.9776647418021156</v>
      </c>
      <c r="BCL83" s="13">
        <v>3.8335147863126711E-6</v>
      </c>
      <c r="BCM83" s="13">
        <v>4.5573214290098821E-8</v>
      </c>
      <c r="BCN83" s="13">
        <v>5.0796820394109217E-2</v>
      </c>
      <c r="BCO83" s="13">
        <v>0.30526110291589559</v>
      </c>
      <c r="BCP83" s="13">
        <v>0.44809313563009034</v>
      </c>
      <c r="BCQ83" s="13">
        <v>1.902342086087017</v>
      </c>
      <c r="BCR83" s="13">
        <v>0.44730452673026422</v>
      </c>
      <c r="BCS83" s="13">
        <v>0.10508075599018006</v>
      </c>
      <c r="BCT83" s="13">
        <v>0.57382223953662603</v>
      </c>
      <c r="BCU83" s="13">
        <v>0.67176544780747927</v>
      </c>
      <c r="BCV83" s="13">
        <v>7.1451222903527525E-2</v>
      </c>
      <c r="BCW83" s="13">
        <v>15.789692810720155</v>
      </c>
      <c r="BCX83" s="13">
        <v>9.6916632784687026E-2</v>
      </c>
      <c r="BCY83" s="13">
        <v>0.29884384097072342</v>
      </c>
      <c r="BCZ83" s="13">
        <v>5.3565753717755196E-2</v>
      </c>
      <c r="BDA83" s="13">
        <v>5.2489266689593923E-2</v>
      </c>
      <c r="BDB83" s="13">
        <v>2.7085279852549333E-3</v>
      </c>
      <c r="BDC83" s="13">
        <v>21986.867242354292</v>
      </c>
      <c r="BDD83" s="13">
        <v>2.3681924668401078E-5</v>
      </c>
      <c r="BDE83" s="13">
        <v>10.290527254501093</v>
      </c>
      <c r="BDF83" s="13">
        <v>6.5729860560588889E-6</v>
      </c>
      <c r="BDG83" s="13">
        <v>1.415981828003374E-8</v>
      </c>
      <c r="BDH83" s="13">
        <v>1.2744349233674641E-2</v>
      </c>
      <c r="BDI83" s="13">
        <v>8.0857859935256383E-3</v>
      </c>
      <c r="BDJ83" s="13">
        <v>5.275825851782337E-2</v>
      </c>
      <c r="BDK83" s="13">
        <v>0.24984998832525784</v>
      </c>
      <c r="BDL83" s="13">
        <v>0.17010952844829563</v>
      </c>
      <c r="BDM83" s="13">
        <v>0.17030174934013947</v>
      </c>
      <c r="BDN83" s="13">
        <v>0.32754351323337144</v>
      </c>
      <c r="BDO83" s="13">
        <v>0.2379448994038296</v>
      </c>
      <c r="BDP83" s="13">
        <v>0.18781252024927259</v>
      </c>
      <c r="BDQ83" s="13">
        <v>5.0086604261356822</v>
      </c>
      <c r="BDR83" s="13">
        <v>4.1375589325565238</v>
      </c>
      <c r="BDS83" s="13">
        <v>0.10247731943890119</v>
      </c>
      <c r="BDT83" s="13">
        <v>0.29732284077914267</v>
      </c>
      <c r="BDU83" s="13">
        <v>0.47490068891390835</v>
      </c>
      <c r="BDV83" s="13">
        <v>0.57704500488045751</v>
      </c>
      <c r="BDW83" s="13">
        <v>6.8625037250581625E-2</v>
      </c>
      <c r="BDX83" s="13">
        <v>3.8973330345640287</v>
      </c>
      <c r="BDY83" s="13">
        <v>0.13609377520226956</v>
      </c>
      <c r="BDZ83" s="13">
        <v>3.618910809920953</v>
      </c>
      <c r="BEA83" s="13">
        <v>3.4755144566899369E-2</v>
      </c>
      <c r="BEB83" s="13">
        <v>4.6578647209876013E-2</v>
      </c>
      <c r="BEC83" s="13">
        <v>0.10189293769192792</v>
      </c>
      <c r="BED83" s="13">
        <v>2.1998293528131537E-2</v>
      </c>
      <c r="BEE83" s="13">
        <v>2.4541220001196039E-2</v>
      </c>
      <c r="BEF83" s="13">
        <v>1.0904380909412101E-3</v>
      </c>
      <c r="BEG83" s="13">
        <v>26054.205778137046</v>
      </c>
      <c r="BEH83" s="13">
        <v>2.5722728284269644E-5</v>
      </c>
      <c r="BEI83" s="13">
        <v>5.9238516205806082</v>
      </c>
      <c r="BEJ83" s="13">
        <v>0.8112933906765234</v>
      </c>
      <c r="BEK83" s="13">
        <v>2.960112077790227E-6</v>
      </c>
      <c r="BEL83" s="13">
        <v>5.3921550223590592E-8</v>
      </c>
      <c r="BEM83" s="13">
        <v>3.8545686928887463E-2</v>
      </c>
      <c r="BEN83" s="13">
        <v>3.7202931069786165E-2</v>
      </c>
      <c r="BEO83" s="13">
        <v>4.4865878991690963E-2</v>
      </c>
      <c r="BEP83" s="13">
        <v>0.18744124274701351</v>
      </c>
      <c r="BEQ83" s="13">
        <v>0.27869161712726231</v>
      </c>
      <c r="BER83" s="13">
        <v>0.24573335782935918</v>
      </c>
      <c r="BES83" s="13">
        <v>0.22732911622372395</v>
      </c>
      <c r="BET83" s="13">
        <v>0.23554574596603883</v>
      </c>
      <c r="BEU83" s="22">
        <v>0.42921250701265617</v>
      </c>
    </row>
    <row r="84" spans="2:1503" x14ac:dyDescent="0.25">
      <c r="B84" s="16">
        <v>79</v>
      </c>
      <c r="C84" s="10">
        <v>0</v>
      </c>
      <c r="D84" s="11">
        <v>0</v>
      </c>
      <c r="E84" s="11">
        <v>0</v>
      </c>
      <c r="F84" s="11">
        <v>0</v>
      </c>
      <c r="G84" s="11">
        <v>2.6005010789270924E-5</v>
      </c>
      <c r="H84" s="11">
        <v>0</v>
      </c>
      <c r="I84" s="11">
        <v>0</v>
      </c>
      <c r="J84" s="11">
        <v>0</v>
      </c>
      <c r="K84" s="11">
        <v>0</v>
      </c>
      <c r="L84" s="11">
        <v>0</v>
      </c>
      <c r="M84" s="11">
        <v>0</v>
      </c>
      <c r="N84" s="11">
        <v>0</v>
      </c>
      <c r="O84" s="11">
        <v>-3.8124114709803038E-7</v>
      </c>
      <c r="P84" s="11">
        <v>0</v>
      </c>
      <c r="Q84" s="11">
        <v>0</v>
      </c>
      <c r="R84" s="11">
        <v>0</v>
      </c>
      <c r="S84" s="11">
        <v>0</v>
      </c>
      <c r="T84" s="11">
        <v>0</v>
      </c>
      <c r="U84" s="11">
        <v>0</v>
      </c>
      <c r="V84" s="11">
        <v>0</v>
      </c>
      <c r="W84" s="11">
        <v>0</v>
      </c>
      <c r="X84" s="11">
        <v>0</v>
      </c>
      <c r="Y84" s="11">
        <v>0</v>
      </c>
      <c r="Z84" s="11">
        <v>0</v>
      </c>
      <c r="AA84" s="11">
        <v>0</v>
      </c>
      <c r="AB84" s="11">
        <v>0</v>
      </c>
      <c r="AC84" s="11">
        <v>0</v>
      </c>
      <c r="AD84" s="11">
        <v>0</v>
      </c>
      <c r="AE84" s="11">
        <v>0</v>
      </c>
      <c r="AF84" s="11">
        <v>0</v>
      </c>
      <c r="AG84" s="11">
        <v>0</v>
      </c>
      <c r="AH84" s="11">
        <v>0</v>
      </c>
      <c r="AI84" s="11">
        <v>0</v>
      </c>
      <c r="AJ84" s="11">
        <v>0</v>
      </c>
      <c r="AK84" s="11">
        <v>0</v>
      </c>
      <c r="AL84" s="11">
        <v>0</v>
      </c>
      <c r="AM84" s="11">
        <v>0</v>
      </c>
      <c r="AN84" s="11">
        <v>0</v>
      </c>
      <c r="AO84" s="11">
        <v>0</v>
      </c>
      <c r="AP84" s="11">
        <v>0</v>
      </c>
      <c r="AQ84" s="11">
        <v>0</v>
      </c>
      <c r="AR84" s="11">
        <v>6.2334441469083762E-4</v>
      </c>
      <c r="AS84" s="11">
        <v>0</v>
      </c>
      <c r="AT84" s="11">
        <v>0</v>
      </c>
      <c r="AU84" s="11">
        <v>0</v>
      </c>
      <c r="AV84" s="11">
        <v>0</v>
      </c>
      <c r="AW84" s="11">
        <v>0</v>
      </c>
      <c r="AX84" s="11">
        <v>0</v>
      </c>
      <c r="AY84" s="11">
        <v>0</v>
      </c>
      <c r="AZ84" s="11">
        <v>0</v>
      </c>
      <c r="BA84" s="11">
        <v>-1.0756726255694291E-5</v>
      </c>
      <c r="BB84" s="11">
        <v>4.6966372181373639E-28</v>
      </c>
      <c r="BC84" s="11">
        <v>6.4112127495707955E-27</v>
      </c>
      <c r="BD84" s="11">
        <v>2.348310918809247E-28</v>
      </c>
      <c r="BE84" s="11">
        <v>0</v>
      </c>
      <c r="BF84" s="11">
        <v>0</v>
      </c>
      <c r="BG84" s="11">
        <v>9.533705376457896E-26</v>
      </c>
      <c r="BH84" s="11">
        <v>4.3383529965355546E-26</v>
      </c>
      <c r="BI84" s="11">
        <v>9.533705376457896E-26</v>
      </c>
      <c r="BJ84" s="11">
        <v>1.5967922654955853E-7</v>
      </c>
      <c r="BK84" s="11">
        <v>0</v>
      </c>
      <c r="BL84" s="11">
        <v>0</v>
      </c>
      <c r="BM84" s="11">
        <v>0</v>
      </c>
      <c r="BN84" s="11">
        <v>0</v>
      </c>
      <c r="BO84" s="11">
        <v>0</v>
      </c>
      <c r="BP84" s="11">
        <v>0</v>
      </c>
      <c r="BQ84" s="11">
        <v>0</v>
      </c>
      <c r="BR84" s="11">
        <v>0</v>
      </c>
      <c r="BS84" s="11">
        <v>0</v>
      </c>
      <c r="BT84" s="11">
        <v>0</v>
      </c>
      <c r="BU84" s="11">
        <v>0</v>
      </c>
      <c r="BV84" s="11">
        <v>0</v>
      </c>
      <c r="BW84" s="11">
        <v>0</v>
      </c>
      <c r="BX84" s="11">
        <v>0</v>
      </c>
      <c r="BY84" s="11">
        <v>0</v>
      </c>
      <c r="BZ84" s="11">
        <v>0</v>
      </c>
      <c r="CA84" s="11">
        <v>0</v>
      </c>
      <c r="CB84" s="11">
        <v>0</v>
      </c>
      <c r="CC84" s="11">
        <v>0</v>
      </c>
      <c r="CD84" s="11">
        <v>0</v>
      </c>
      <c r="CE84" s="11">
        <v>0</v>
      </c>
      <c r="CF84" s="11">
        <v>0</v>
      </c>
      <c r="CG84" s="11">
        <v>0</v>
      </c>
      <c r="CH84" s="11">
        <v>0</v>
      </c>
      <c r="CI84" s="11">
        <v>0</v>
      </c>
      <c r="CJ84" s="11">
        <v>0</v>
      </c>
      <c r="CK84" s="11">
        <v>0</v>
      </c>
      <c r="CL84" s="11">
        <v>1.0171569723549586E-8</v>
      </c>
      <c r="CM84" s="11">
        <v>-2.2396265193786007E-9</v>
      </c>
      <c r="CN84" s="11">
        <v>0</v>
      </c>
      <c r="CO84" s="11">
        <v>0</v>
      </c>
      <c r="CP84" s="11">
        <v>0</v>
      </c>
      <c r="CQ84" s="11">
        <v>0</v>
      </c>
      <c r="CR84" s="11">
        <v>0</v>
      </c>
      <c r="CS84" s="11">
        <v>0</v>
      </c>
      <c r="CT84" s="11">
        <v>0</v>
      </c>
      <c r="CU84" s="11">
        <v>0</v>
      </c>
      <c r="CV84" s="11">
        <v>0</v>
      </c>
      <c r="CW84" s="11">
        <v>0</v>
      </c>
      <c r="CX84" s="11">
        <v>0</v>
      </c>
      <c r="CY84" s="11">
        <v>0</v>
      </c>
      <c r="CZ84" s="11">
        <v>0</v>
      </c>
      <c r="DA84" s="11">
        <v>0</v>
      </c>
      <c r="DB84" s="11">
        <v>0</v>
      </c>
      <c r="DC84" s="11">
        <v>0</v>
      </c>
      <c r="DD84" s="11">
        <v>0</v>
      </c>
      <c r="DE84" s="11">
        <v>0</v>
      </c>
      <c r="DF84" s="11">
        <v>0</v>
      </c>
      <c r="DG84" s="11">
        <v>0</v>
      </c>
      <c r="DH84" s="11">
        <v>0</v>
      </c>
      <c r="DI84" s="11">
        <v>0</v>
      </c>
      <c r="DJ84" s="11">
        <v>0</v>
      </c>
      <c r="DK84" s="11">
        <v>0</v>
      </c>
      <c r="DL84" s="11">
        <v>0</v>
      </c>
      <c r="DM84" s="11">
        <v>0</v>
      </c>
      <c r="DN84" s="11">
        <v>0</v>
      </c>
      <c r="DO84" s="11">
        <v>0</v>
      </c>
      <c r="DP84" s="11">
        <v>0</v>
      </c>
      <c r="DQ84" s="11">
        <v>0</v>
      </c>
      <c r="DR84" s="11">
        <v>0</v>
      </c>
      <c r="DS84" s="11">
        <v>0</v>
      </c>
      <c r="DT84" s="11">
        <v>0</v>
      </c>
      <c r="DU84" s="11">
        <v>0</v>
      </c>
      <c r="DV84" s="11">
        <v>0</v>
      </c>
      <c r="DW84" s="11">
        <v>1.1188726695904544E-7</v>
      </c>
      <c r="DX84" s="11">
        <v>2.2396265193761626E-9</v>
      </c>
      <c r="DY84" s="11">
        <v>-3.2044579716823067E-8</v>
      </c>
      <c r="DZ84" s="11">
        <v>0</v>
      </c>
      <c r="EA84" s="11">
        <v>1.3512669505388898E-6</v>
      </c>
      <c r="EB84" s="11">
        <v>0</v>
      </c>
      <c r="EC84" s="11">
        <v>1.5628578180632041E-8</v>
      </c>
      <c r="ED84" s="11">
        <v>3.7259940136171807E-8</v>
      </c>
      <c r="EE84" s="11">
        <v>2.5392071640930829E-8</v>
      </c>
      <c r="EF84" s="11">
        <v>0</v>
      </c>
      <c r="EG84" s="11">
        <v>0</v>
      </c>
      <c r="EH84" s="11">
        <v>0</v>
      </c>
      <c r="EI84" s="11">
        <v>0</v>
      </c>
      <c r="EJ84" s="11">
        <v>0</v>
      </c>
      <c r="EK84" s="11">
        <v>0</v>
      </c>
      <c r="EL84" s="11">
        <v>0</v>
      </c>
      <c r="EM84" s="11">
        <v>0</v>
      </c>
      <c r="EN84" s="11">
        <v>0</v>
      </c>
      <c r="EO84" s="11">
        <v>0</v>
      </c>
      <c r="EP84" s="11">
        <v>0</v>
      </c>
      <c r="EQ84" s="11">
        <v>0</v>
      </c>
      <c r="ER84" s="11">
        <v>0</v>
      </c>
      <c r="ES84" s="11">
        <v>0</v>
      </c>
      <c r="ET84" s="11">
        <v>0</v>
      </c>
      <c r="EU84" s="11">
        <v>0</v>
      </c>
      <c r="EV84" s="11">
        <v>0</v>
      </c>
      <c r="EW84" s="11">
        <v>0</v>
      </c>
      <c r="EX84" s="11">
        <v>0</v>
      </c>
      <c r="EY84" s="11">
        <v>0</v>
      </c>
      <c r="EZ84" s="11">
        <v>0</v>
      </c>
      <c r="FA84" s="11">
        <v>0</v>
      </c>
      <c r="FB84" s="11">
        <v>9.9999999999999995E-21</v>
      </c>
      <c r="FC84" s="11">
        <v>0</v>
      </c>
      <c r="FD84" s="11">
        <v>0</v>
      </c>
      <c r="FE84" s="11">
        <v>0</v>
      </c>
      <c r="FF84" s="11">
        <v>0</v>
      </c>
      <c r="FG84" s="11">
        <v>0</v>
      </c>
      <c r="FH84" s="11">
        <v>4.0683869095237879E-6</v>
      </c>
      <c r="FI84" s="11">
        <v>0</v>
      </c>
      <c r="FJ84" s="11">
        <v>2.7794469139259113E-8</v>
      </c>
      <c r="FK84" s="11">
        <v>-3.1861560864069516E-8</v>
      </c>
      <c r="FL84" s="11">
        <v>0</v>
      </c>
      <c r="FM84" s="11">
        <v>3.1143508414747844E-7</v>
      </c>
      <c r="FN84" s="11">
        <v>0</v>
      </c>
      <c r="FO84" s="11">
        <v>0</v>
      </c>
      <c r="FP84" s="11">
        <v>0</v>
      </c>
      <c r="FQ84" s="11">
        <v>0</v>
      </c>
      <c r="FR84" s="11">
        <v>6.0731835076455814E-9</v>
      </c>
      <c r="FS84" s="11">
        <v>0</v>
      </c>
      <c r="FT84" s="11">
        <v>0</v>
      </c>
      <c r="FU84" s="11">
        <v>0</v>
      </c>
      <c r="FV84" s="11">
        <v>0</v>
      </c>
      <c r="FW84" s="11">
        <v>0</v>
      </c>
      <c r="FX84" s="11">
        <v>0</v>
      </c>
      <c r="FY84" s="11">
        <v>0</v>
      </c>
      <c r="FZ84" s="11">
        <v>0</v>
      </c>
      <c r="GA84" s="11">
        <v>0</v>
      </c>
      <c r="GB84" s="11">
        <v>0</v>
      </c>
      <c r="GC84" s="11">
        <v>0</v>
      </c>
      <c r="GD84" s="11">
        <v>0</v>
      </c>
      <c r="GE84" s="11">
        <v>0</v>
      </c>
      <c r="GF84" s="11">
        <v>0</v>
      </c>
      <c r="GG84" s="11">
        <v>0</v>
      </c>
      <c r="GH84" s="11">
        <v>0</v>
      </c>
      <c r="GI84" s="11">
        <v>0</v>
      </c>
      <c r="GJ84" s="11">
        <v>0</v>
      </c>
      <c r="GK84" s="11">
        <v>0</v>
      </c>
      <c r="GL84" s="11">
        <v>0</v>
      </c>
      <c r="GM84" s="11">
        <v>0</v>
      </c>
      <c r="GN84" s="11">
        <v>0</v>
      </c>
      <c r="GO84" s="11">
        <v>0</v>
      </c>
      <c r="GP84" s="11">
        <v>0</v>
      </c>
      <c r="GQ84" s="11">
        <v>0</v>
      </c>
      <c r="GR84" s="11">
        <v>0</v>
      </c>
      <c r="GS84" s="11">
        <v>0</v>
      </c>
      <c r="GT84" s="11">
        <v>0</v>
      </c>
      <c r="GU84" s="11">
        <v>4.2501105775615162E-9</v>
      </c>
      <c r="GV84" s="11">
        <v>0</v>
      </c>
      <c r="GW84" s="11">
        <v>-1.3558893715435037E-6</v>
      </c>
      <c r="GX84" s="11">
        <v>0</v>
      </c>
      <c r="GY84" s="11">
        <v>0</v>
      </c>
      <c r="GZ84" s="11">
        <v>0</v>
      </c>
      <c r="HA84" s="11">
        <v>0</v>
      </c>
      <c r="HB84" s="11">
        <v>0</v>
      </c>
      <c r="HC84" s="11">
        <v>0</v>
      </c>
      <c r="HD84" s="11">
        <v>0</v>
      </c>
      <c r="HE84" s="11">
        <v>0</v>
      </c>
      <c r="HF84" s="11">
        <v>0</v>
      </c>
      <c r="HG84" s="11">
        <v>0</v>
      </c>
      <c r="HH84" s="11">
        <v>0</v>
      </c>
      <c r="HI84" s="11">
        <v>0</v>
      </c>
      <c r="HJ84" s="11">
        <v>0</v>
      </c>
      <c r="HK84" s="11">
        <v>0</v>
      </c>
      <c r="HL84" s="11">
        <v>0</v>
      </c>
      <c r="HM84" s="11">
        <v>0</v>
      </c>
      <c r="HN84" s="11">
        <v>0</v>
      </c>
      <c r="HO84" s="11">
        <v>0</v>
      </c>
      <c r="HP84" s="11">
        <v>0</v>
      </c>
      <c r="HQ84" s="11">
        <v>0</v>
      </c>
      <c r="HR84" s="11">
        <v>0</v>
      </c>
      <c r="HS84" s="11">
        <v>0</v>
      </c>
      <c r="HT84" s="11">
        <v>0</v>
      </c>
      <c r="HU84" s="11">
        <v>0</v>
      </c>
      <c r="HV84" s="11">
        <v>0</v>
      </c>
      <c r="HW84" s="11">
        <v>0</v>
      </c>
      <c r="HX84" s="11">
        <v>0</v>
      </c>
      <c r="HY84" s="11">
        <v>0</v>
      </c>
      <c r="HZ84" s="11">
        <v>0</v>
      </c>
      <c r="IA84" s="11">
        <v>0</v>
      </c>
      <c r="IB84" s="11">
        <v>0</v>
      </c>
      <c r="IC84" s="11">
        <v>0</v>
      </c>
      <c r="ID84" s="11">
        <v>0</v>
      </c>
      <c r="IE84" s="11">
        <v>0</v>
      </c>
      <c r="IF84" s="11">
        <v>0</v>
      </c>
      <c r="IG84" s="11">
        <v>1.5177398308471303E-10</v>
      </c>
      <c r="IH84" s="11">
        <v>0</v>
      </c>
      <c r="II84" s="11">
        <v>-3.1143508414748087E-7</v>
      </c>
      <c r="IJ84" s="11">
        <v>0</v>
      </c>
      <c r="IK84" s="11">
        <v>0</v>
      </c>
      <c r="IL84" s="11">
        <v>0</v>
      </c>
      <c r="IM84" s="11">
        <v>0</v>
      </c>
      <c r="IN84" s="11">
        <v>0</v>
      </c>
      <c r="IO84" s="11">
        <v>0</v>
      </c>
      <c r="IP84" s="11">
        <v>0</v>
      </c>
      <c r="IQ84" s="11">
        <v>0</v>
      </c>
      <c r="IR84" s="11">
        <v>0</v>
      </c>
      <c r="IS84" s="11">
        <v>0</v>
      </c>
      <c r="IT84" s="11">
        <v>0</v>
      </c>
      <c r="IU84" s="11">
        <v>0</v>
      </c>
      <c r="IV84" s="11">
        <v>0</v>
      </c>
      <c r="IW84" s="11">
        <v>0</v>
      </c>
      <c r="IX84" s="11">
        <v>0</v>
      </c>
      <c r="IY84" s="11">
        <v>0</v>
      </c>
      <c r="IZ84" s="11">
        <v>0</v>
      </c>
      <c r="JA84" s="11">
        <v>0</v>
      </c>
      <c r="JB84" s="11">
        <v>0</v>
      </c>
      <c r="JC84" s="11">
        <v>0</v>
      </c>
      <c r="JD84" s="11">
        <v>0</v>
      </c>
      <c r="JE84" s="11">
        <v>0</v>
      </c>
      <c r="JF84" s="11">
        <v>0</v>
      </c>
      <c r="JG84" s="11">
        <v>0</v>
      </c>
      <c r="JH84" s="11">
        <v>0</v>
      </c>
      <c r="JI84" s="11">
        <v>0</v>
      </c>
      <c r="JJ84" s="11">
        <v>0</v>
      </c>
      <c r="JK84" s="11">
        <v>0</v>
      </c>
      <c r="JL84" s="11">
        <v>0</v>
      </c>
      <c r="JM84" s="11">
        <v>0</v>
      </c>
      <c r="JN84" s="11">
        <v>0</v>
      </c>
      <c r="JO84" s="11">
        <v>1.0985295301429365E-6</v>
      </c>
      <c r="JP84" s="11">
        <v>0</v>
      </c>
      <c r="JQ84" s="11">
        <v>0</v>
      </c>
      <c r="JR84" s="11">
        <v>0</v>
      </c>
      <c r="JS84" s="11">
        <v>0</v>
      </c>
      <c r="JT84" s="11">
        <v>0</v>
      </c>
      <c r="JU84" s="11">
        <v>-1.6239026746969904E-8</v>
      </c>
      <c r="JV84" s="11">
        <v>0</v>
      </c>
      <c r="JW84" s="11">
        <v>0</v>
      </c>
      <c r="JX84" s="11">
        <v>0</v>
      </c>
      <c r="JY84" s="11">
        <v>0</v>
      </c>
      <c r="JZ84" s="11">
        <v>0</v>
      </c>
      <c r="KA84" s="11">
        <v>0</v>
      </c>
      <c r="KB84" s="11">
        <v>0</v>
      </c>
      <c r="KC84" s="11">
        <v>0</v>
      </c>
      <c r="KD84" s="11">
        <v>0</v>
      </c>
      <c r="KE84" s="11">
        <v>0</v>
      </c>
      <c r="KF84" s="11">
        <v>0</v>
      </c>
      <c r="KG84" s="11">
        <v>0</v>
      </c>
      <c r="KH84" s="11">
        <v>0</v>
      </c>
      <c r="KI84" s="11">
        <v>0</v>
      </c>
      <c r="KJ84" s="11">
        <v>0</v>
      </c>
      <c r="KK84" s="11">
        <v>0</v>
      </c>
      <c r="KL84" s="11">
        <v>0</v>
      </c>
      <c r="KM84" s="11">
        <v>0</v>
      </c>
      <c r="KN84" s="11">
        <v>0</v>
      </c>
      <c r="KO84" s="11">
        <v>0</v>
      </c>
      <c r="KP84" s="11">
        <v>0</v>
      </c>
      <c r="KQ84" s="11">
        <v>0</v>
      </c>
      <c r="KR84" s="11">
        <v>0</v>
      </c>
      <c r="KS84" s="11">
        <v>0</v>
      </c>
      <c r="KT84" s="11">
        <v>0</v>
      </c>
      <c r="KU84" s="11">
        <v>0</v>
      </c>
      <c r="KV84" s="11">
        <v>0</v>
      </c>
      <c r="KW84" s="11">
        <v>0</v>
      </c>
      <c r="KX84" s="11">
        <v>0</v>
      </c>
      <c r="KY84" s="11">
        <v>0</v>
      </c>
      <c r="KZ84" s="11">
        <v>2.44117673365097E-6</v>
      </c>
      <c r="LA84" s="11">
        <v>0</v>
      </c>
      <c r="LB84" s="11">
        <v>0</v>
      </c>
      <c r="LC84" s="11">
        <v>0</v>
      </c>
      <c r="LD84" s="11">
        <v>0</v>
      </c>
      <c r="LE84" s="11">
        <v>0</v>
      </c>
      <c r="LF84" s="11">
        <v>0</v>
      </c>
      <c r="LG84" s="11">
        <v>-3.7394138270267489E-8</v>
      </c>
      <c r="LH84" s="11">
        <v>0</v>
      </c>
      <c r="LI84" s="11">
        <v>0</v>
      </c>
      <c r="LJ84" s="11">
        <v>0</v>
      </c>
      <c r="LK84" s="11">
        <v>0</v>
      </c>
      <c r="LL84" s="11">
        <v>0</v>
      </c>
      <c r="LM84" s="11">
        <v>0</v>
      </c>
      <c r="LN84" s="11">
        <v>0</v>
      </c>
      <c r="LO84" s="11">
        <v>0</v>
      </c>
      <c r="LP84" s="11">
        <v>0</v>
      </c>
      <c r="LQ84" s="11">
        <v>0</v>
      </c>
      <c r="LR84" s="11">
        <v>0</v>
      </c>
      <c r="LS84" s="11">
        <v>0</v>
      </c>
      <c r="LT84" s="11">
        <v>0</v>
      </c>
      <c r="LU84" s="11">
        <v>0</v>
      </c>
      <c r="LV84" s="11">
        <v>0</v>
      </c>
      <c r="LW84" s="11">
        <v>0</v>
      </c>
      <c r="LX84" s="11">
        <v>0</v>
      </c>
      <c r="LY84" s="11">
        <v>0</v>
      </c>
      <c r="LZ84" s="11">
        <v>0</v>
      </c>
      <c r="MA84" s="11">
        <v>0</v>
      </c>
      <c r="MB84" s="11">
        <v>0</v>
      </c>
      <c r="MC84" s="11">
        <v>0</v>
      </c>
      <c r="MD84" s="11">
        <v>0</v>
      </c>
      <c r="ME84" s="11">
        <v>0</v>
      </c>
      <c r="MF84" s="11">
        <v>0</v>
      </c>
      <c r="MG84" s="11">
        <v>0</v>
      </c>
      <c r="MH84" s="11">
        <v>0</v>
      </c>
      <c r="MI84" s="11">
        <v>0</v>
      </c>
      <c r="MJ84" s="11">
        <v>0</v>
      </c>
      <c r="MK84" s="11">
        <v>4.0686278894182836E-7</v>
      </c>
      <c r="ML84" s="11">
        <v>0</v>
      </c>
      <c r="MM84" s="11">
        <v>0</v>
      </c>
      <c r="MN84" s="11">
        <v>0</v>
      </c>
      <c r="MO84" s="11">
        <v>0</v>
      </c>
      <c r="MP84" s="11">
        <v>0</v>
      </c>
      <c r="MQ84" s="11">
        <v>0</v>
      </c>
      <c r="MR84" s="11">
        <v>0</v>
      </c>
      <c r="MS84" s="11">
        <v>-2.6055414593527888E-8</v>
      </c>
      <c r="MT84" s="11">
        <v>0</v>
      </c>
      <c r="MU84" s="11">
        <v>0</v>
      </c>
      <c r="MV84" s="11">
        <v>0</v>
      </c>
      <c r="MW84" s="11">
        <v>0</v>
      </c>
      <c r="MX84" s="11">
        <v>0</v>
      </c>
      <c r="MY84" s="11">
        <v>0</v>
      </c>
      <c r="MZ84" s="11">
        <v>0</v>
      </c>
      <c r="NA84" s="11">
        <v>0</v>
      </c>
      <c r="NB84" s="11">
        <v>0</v>
      </c>
      <c r="NC84" s="11">
        <v>0</v>
      </c>
      <c r="ND84" s="11">
        <v>0</v>
      </c>
      <c r="NE84" s="11">
        <v>0</v>
      </c>
      <c r="NF84" s="11">
        <v>0</v>
      </c>
      <c r="NG84" s="11">
        <v>0</v>
      </c>
      <c r="NH84" s="11">
        <v>0</v>
      </c>
      <c r="NI84" s="11">
        <v>0</v>
      </c>
      <c r="NJ84" s="11">
        <v>0</v>
      </c>
      <c r="NK84" s="11">
        <v>0</v>
      </c>
      <c r="NL84" s="11">
        <v>0</v>
      </c>
      <c r="NM84" s="11">
        <v>0</v>
      </c>
      <c r="NN84" s="11">
        <v>0</v>
      </c>
      <c r="NO84" s="11">
        <v>0</v>
      </c>
      <c r="NP84" s="11">
        <v>0</v>
      </c>
      <c r="NQ84" s="11">
        <v>0</v>
      </c>
      <c r="NR84" s="11">
        <v>0</v>
      </c>
      <c r="NS84" s="11">
        <v>0</v>
      </c>
      <c r="NT84" s="11">
        <v>0</v>
      </c>
      <c r="NU84" s="11">
        <v>0</v>
      </c>
      <c r="NV84" s="11">
        <v>2.5985858611860333E-6</v>
      </c>
      <c r="NW84" s="11">
        <v>0</v>
      </c>
      <c r="NX84" s="11">
        <v>0</v>
      </c>
      <c r="NY84" s="11">
        <v>0</v>
      </c>
      <c r="NZ84" s="11">
        <v>0</v>
      </c>
      <c r="OA84" s="11">
        <v>0</v>
      </c>
      <c r="OB84" s="11">
        <v>0</v>
      </c>
      <c r="OC84" s="11">
        <v>0</v>
      </c>
      <c r="OD84" s="11">
        <v>0</v>
      </c>
      <c r="OE84" s="11">
        <v>-8.8971957717262225E-6</v>
      </c>
      <c r="OF84" s="11">
        <v>4.2557145107597599E-27</v>
      </c>
      <c r="OG84" s="11">
        <v>0</v>
      </c>
      <c r="OH84" s="11">
        <v>0</v>
      </c>
      <c r="OI84" s="11">
        <v>3.9221724926216423E-24</v>
      </c>
      <c r="OJ84" s="11">
        <v>5.1925638918420895E-7</v>
      </c>
      <c r="OK84" s="11">
        <v>0</v>
      </c>
      <c r="OL84" s="11">
        <v>0</v>
      </c>
      <c r="OM84" s="11">
        <v>0</v>
      </c>
      <c r="ON84" s="11">
        <v>0</v>
      </c>
      <c r="OO84" s="11">
        <v>2.9979281607393609E-7</v>
      </c>
      <c r="OP84" s="11">
        <v>0</v>
      </c>
      <c r="OQ84" s="11">
        <v>0</v>
      </c>
      <c r="OR84" s="11">
        <v>0</v>
      </c>
      <c r="OS84" s="11">
        <v>0</v>
      </c>
      <c r="OT84" s="11">
        <v>0</v>
      </c>
      <c r="OU84" s="11">
        <v>0</v>
      </c>
      <c r="OV84" s="11">
        <v>0</v>
      </c>
      <c r="OW84" s="11">
        <v>0</v>
      </c>
      <c r="OX84" s="11">
        <v>0</v>
      </c>
      <c r="OY84" s="11">
        <v>0</v>
      </c>
      <c r="OZ84" s="11">
        <v>0</v>
      </c>
      <c r="PA84" s="11">
        <v>0</v>
      </c>
      <c r="PB84" s="11">
        <v>0</v>
      </c>
      <c r="PC84" s="11">
        <v>0</v>
      </c>
      <c r="PD84" s="11">
        <v>0</v>
      </c>
      <c r="PE84" s="11">
        <v>0</v>
      </c>
      <c r="PF84" s="11">
        <v>0</v>
      </c>
      <c r="PG84" s="11">
        <v>0</v>
      </c>
      <c r="PH84" s="11">
        <v>0</v>
      </c>
      <c r="PI84" s="11">
        <v>0</v>
      </c>
      <c r="PJ84" s="11">
        <v>3.1709740955942406E-8</v>
      </c>
      <c r="PK84" s="11">
        <v>0</v>
      </c>
      <c r="PL84" s="11">
        <v>0</v>
      </c>
      <c r="PM84" s="11">
        <v>0</v>
      </c>
      <c r="PN84" s="11">
        <v>0</v>
      </c>
      <c r="PO84" s="11">
        <v>0</v>
      </c>
      <c r="PP84" s="11">
        <v>3.9799515216785604E-6</v>
      </c>
      <c r="PQ84" s="11">
        <v>-2.9385920810017896E-7</v>
      </c>
      <c r="PR84" s="11">
        <v>8.3037289171706622E-9</v>
      </c>
      <c r="PS84" s="11">
        <v>0</v>
      </c>
      <c r="PT84" s="11">
        <v>1.9386880452141366E-7</v>
      </c>
      <c r="PU84" s="11">
        <v>0</v>
      </c>
      <c r="PV84" s="11">
        <v>0</v>
      </c>
      <c r="PW84" s="11">
        <v>0</v>
      </c>
      <c r="PX84" s="11">
        <v>0</v>
      </c>
      <c r="PY84" s="11">
        <v>0</v>
      </c>
      <c r="PZ84" s="11">
        <v>0</v>
      </c>
      <c r="QA84" s="11">
        <v>1.6806722689075633E-8</v>
      </c>
      <c r="QB84" s="11">
        <v>0</v>
      </c>
      <c r="QC84" s="11">
        <v>0</v>
      </c>
      <c r="QD84" s="11">
        <v>0</v>
      </c>
      <c r="QE84" s="11">
        <v>-11.534283474918121</v>
      </c>
      <c r="QF84" s="11">
        <v>1.3786396100709265E-27</v>
      </c>
      <c r="QG84" s="11">
        <v>1.6444961890701286E-26</v>
      </c>
      <c r="QH84" s="11">
        <v>0</v>
      </c>
      <c r="QI84" s="11">
        <v>1.1605694862228385E-4</v>
      </c>
      <c r="QJ84" s="11">
        <v>0</v>
      </c>
      <c r="QK84" s="11">
        <v>0</v>
      </c>
      <c r="QL84" s="11">
        <v>0</v>
      </c>
      <c r="QM84" s="11">
        <v>0</v>
      </c>
      <c r="QN84" s="11">
        <v>0</v>
      </c>
      <c r="QO84" s="11">
        <v>0</v>
      </c>
      <c r="QP84" s="11">
        <v>0</v>
      </c>
      <c r="QQ84" s="11">
        <v>0</v>
      </c>
      <c r="QR84" s="11">
        <v>0</v>
      </c>
      <c r="QS84" s="11">
        <v>0</v>
      </c>
      <c r="QT84" s="11">
        <v>0</v>
      </c>
      <c r="QU84" s="11">
        <v>0</v>
      </c>
      <c r="QV84" s="11">
        <v>0</v>
      </c>
      <c r="QW84" s="11">
        <v>0</v>
      </c>
      <c r="QX84" s="11">
        <v>0</v>
      </c>
      <c r="QY84" s="11">
        <v>0</v>
      </c>
      <c r="QZ84" s="11">
        <v>0</v>
      </c>
      <c r="RA84" s="11">
        <v>0</v>
      </c>
      <c r="RB84" s="11">
        <v>0</v>
      </c>
      <c r="RC84" s="11">
        <v>0</v>
      </c>
      <c r="RD84" s="11">
        <v>0</v>
      </c>
      <c r="RE84" s="11">
        <v>0</v>
      </c>
      <c r="RF84" s="11">
        <v>0</v>
      </c>
      <c r="RG84" s="11">
        <v>0</v>
      </c>
      <c r="RH84" s="11">
        <v>0</v>
      </c>
      <c r="RI84" s="11">
        <v>0</v>
      </c>
      <c r="RJ84" s="11">
        <v>0</v>
      </c>
      <c r="RK84" s="11">
        <v>0</v>
      </c>
      <c r="RL84" s="11">
        <v>0</v>
      </c>
      <c r="RM84" s="11">
        <v>0</v>
      </c>
      <c r="RN84" s="11">
        <v>0</v>
      </c>
      <c r="RO84" s="11">
        <v>0</v>
      </c>
      <c r="RP84" s="11">
        <v>0.92262335842968912</v>
      </c>
      <c r="RQ84" s="11">
        <v>-6.5589154516554383E-8</v>
      </c>
      <c r="RR84" s="11">
        <v>3.4903804393414034E-7</v>
      </c>
      <c r="RS84" s="11">
        <v>5.9448091691523975E-7</v>
      </c>
      <c r="RT84" s="11">
        <v>0</v>
      </c>
      <c r="RU84" s="11">
        <v>0</v>
      </c>
      <c r="RV84" s="11">
        <v>0</v>
      </c>
      <c r="RW84" s="11">
        <v>0</v>
      </c>
      <c r="RX84" s="11">
        <v>0</v>
      </c>
      <c r="RY84" s="11">
        <v>0</v>
      </c>
      <c r="RZ84" s="11">
        <v>0</v>
      </c>
      <c r="SA84" s="11">
        <v>0</v>
      </c>
      <c r="SB84" s="11">
        <v>0</v>
      </c>
      <c r="SC84" s="11">
        <v>0</v>
      </c>
      <c r="SD84" s="11">
        <v>0</v>
      </c>
      <c r="SE84" s="11">
        <v>0</v>
      </c>
      <c r="SF84" s="11">
        <v>0</v>
      </c>
      <c r="SG84" s="11">
        <v>0</v>
      </c>
      <c r="SH84" s="11">
        <v>0</v>
      </c>
      <c r="SI84" s="11">
        <v>0</v>
      </c>
      <c r="SJ84" s="11">
        <v>0</v>
      </c>
      <c r="SK84" s="11">
        <v>0</v>
      </c>
      <c r="SL84" s="11">
        <v>0</v>
      </c>
      <c r="SM84" s="11">
        <v>0</v>
      </c>
      <c r="SN84" s="11">
        <v>0</v>
      </c>
      <c r="SO84" s="11">
        <v>0</v>
      </c>
      <c r="SP84" s="11">
        <v>0</v>
      </c>
      <c r="SQ84" s="11">
        <v>0</v>
      </c>
      <c r="SR84" s="11">
        <v>0</v>
      </c>
      <c r="SS84" s="11">
        <v>0</v>
      </c>
      <c r="ST84" s="11">
        <v>0</v>
      </c>
      <c r="SU84" s="11">
        <v>0</v>
      </c>
      <c r="SV84" s="11">
        <v>0</v>
      </c>
      <c r="SW84" s="11">
        <v>0</v>
      </c>
      <c r="SX84" s="11">
        <v>0</v>
      </c>
      <c r="SY84" s="11">
        <v>0</v>
      </c>
      <c r="SZ84" s="11">
        <v>0</v>
      </c>
      <c r="TA84" s="11">
        <v>10.610168621941424</v>
      </c>
      <c r="TB84" s="11">
        <v>0</v>
      </c>
      <c r="TC84" s="11">
        <v>-3.5202955376700059E-7</v>
      </c>
      <c r="TD84" s="11">
        <v>0</v>
      </c>
      <c r="TE84" s="11">
        <v>0</v>
      </c>
      <c r="TF84" s="11">
        <v>0</v>
      </c>
      <c r="TG84" s="11">
        <v>0</v>
      </c>
      <c r="TH84" s="11">
        <v>0</v>
      </c>
      <c r="TI84" s="11">
        <v>0</v>
      </c>
      <c r="TJ84" s="11">
        <v>0</v>
      </c>
      <c r="TK84" s="11">
        <v>0</v>
      </c>
      <c r="TL84" s="11">
        <v>0</v>
      </c>
      <c r="TM84" s="11">
        <v>0</v>
      </c>
      <c r="TN84" s="11">
        <v>0</v>
      </c>
      <c r="TO84" s="11">
        <v>0</v>
      </c>
      <c r="TP84" s="11">
        <v>0</v>
      </c>
      <c r="TQ84" s="11">
        <v>0</v>
      </c>
      <c r="TR84" s="11">
        <v>0</v>
      </c>
      <c r="TS84" s="11">
        <v>0</v>
      </c>
      <c r="TT84" s="11">
        <v>0</v>
      </c>
      <c r="TU84" s="11">
        <v>0</v>
      </c>
      <c r="TV84" s="11">
        <v>0</v>
      </c>
      <c r="TW84" s="11">
        <v>0</v>
      </c>
      <c r="TX84" s="11">
        <v>0</v>
      </c>
      <c r="TY84" s="11">
        <v>0</v>
      </c>
      <c r="TZ84" s="11">
        <v>0</v>
      </c>
      <c r="UA84" s="11">
        <v>0</v>
      </c>
      <c r="UB84" s="11">
        <v>0</v>
      </c>
      <c r="UC84" s="11">
        <v>0</v>
      </c>
      <c r="UD84" s="11">
        <v>0</v>
      </c>
      <c r="UE84" s="11">
        <v>0</v>
      </c>
      <c r="UF84" s="11">
        <v>0</v>
      </c>
      <c r="UG84" s="11">
        <v>0</v>
      </c>
      <c r="UH84" s="11">
        <v>0</v>
      </c>
      <c r="UI84" s="11">
        <v>0</v>
      </c>
      <c r="UJ84" s="11">
        <v>0</v>
      </c>
      <c r="UK84" s="11">
        <v>0</v>
      </c>
      <c r="UL84" s="11">
        <v>0</v>
      </c>
      <c r="UM84" s="11">
        <v>6.2250585788017514E-9</v>
      </c>
      <c r="UN84" s="11">
        <v>0</v>
      </c>
      <c r="UO84" s="11">
        <v>-5.9736578123962155E-7</v>
      </c>
      <c r="UP84" s="11">
        <v>0</v>
      </c>
      <c r="UQ84" s="11">
        <v>0</v>
      </c>
      <c r="UR84" s="11">
        <v>0</v>
      </c>
      <c r="US84" s="11">
        <v>0</v>
      </c>
      <c r="UT84" s="11">
        <v>0</v>
      </c>
      <c r="UU84" s="11">
        <v>0</v>
      </c>
      <c r="UV84" s="11">
        <v>0</v>
      </c>
      <c r="UW84" s="11">
        <v>0</v>
      </c>
      <c r="UX84" s="11">
        <v>0</v>
      </c>
      <c r="UY84" s="11">
        <v>0</v>
      </c>
      <c r="UZ84" s="11">
        <v>0</v>
      </c>
      <c r="VA84" s="11">
        <v>0</v>
      </c>
      <c r="VB84" s="11">
        <v>0</v>
      </c>
      <c r="VC84" s="11">
        <v>0</v>
      </c>
      <c r="VD84" s="11">
        <v>0</v>
      </c>
      <c r="VE84" s="11">
        <v>0</v>
      </c>
      <c r="VF84" s="11">
        <v>0</v>
      </c>
      <c r="VG84" s="11">
        <v>0</v>
      </c>
      <c r="VH84" s="11">
        <v>0</v>
      </c>
      <c r="VI84" s="11">
        <v>0</v>
      </c>
      <c r="VJ84" s="11">
        <v>0</v>
      </c>
      <c r="VK84" s="11">
        <v>0</v>
      </c>
      <c r="VL84" s="11">
        <v>0</v>
      </c>
      <c r="VM84" s="11">
        <v>0</v>
      </c>
      <c r="VN84" s="11">
        <v>0</v>
      </c>
      <c r="VO84" s="11">
        <v>0</v>
      </c>
      <c r="VP84" s="11">
        <v>0</v>
      </c>
      <c r="VQ84" s="11">
        <v>0</v>
      </c>
      <c r="VR84" s="11">
        <v>0</v>
      </c>
      <c r="VS84" s="11">
        <v>0</v>
      </c>
      <c r="VT84" s="11">
        <v>0</v>
      </c>
      <c r="VU84" s="11">
        <v>0</v>
      </c>
      <c r="VV84" s="11">
        <v>0</v>
      </c>
      <c r="VW84" s="11">
        <v>1.4914941806809582E-3</v>
      </c>
      <c r="VX84" s="11">
        <v>0</v>
      </c>
      <c r="VY84" s="11">
        <v>0</v>
      </c>
      <c r="VZ84" s="11">
        <v>0</v>
      </c>
      <c r="WA84" s="11">
        <v>-7.8423795513774669E-4</v>
      </c>
      <c r="WB84" s="11">
        <v>2.6533312383953615E-28</v>
      </c>
      <c r="WC84" s="11">
        <v>6.689675509616282E-27</v>
      </c>
      <c r="WD84" s="11">
        <v>2.653311077114018E-27</v>
      </c>
      <c r="WE84" s="11">
        <v>0</v>
      </c>
      <c r="WF84" s="11">
        <v>0</v>
      </c>
      <c r="WG84" s="11">
        <v>1.0606565045587714E-25</v>
      </c>
      <c r="WH84" s="11">
        <v>7.3661957851503017E-27</v>
      </c>
      <c r="WI84" s="11">
        <v>9.1201706868642937E-26</v>
      </c>
      <c r="WJ84" s="11">
        <v>2.0759269684312883E-8</v>
      </c>
      <c r="WK84" s="11">
        <v>0</v>
      </c>
      <c r="WL84" s="11">
        <v>0</v>
      </c>
      <c r="WM84" s="11">
        <v>0</v>
      </c>
      <c r="WN84" s="11">
        <v>0</v>
      </c>
      <c r="WO84" s="11">
        <v>0</v>
      </c>
      <c r="WP84" s="11">
        <v>0</v>
      </c>
      <c r="WQ84" s="11">
        <v>0</v>
      </c>
      <c r="WR84" s="11">
        <v>0</v>
      </c>
      <c r="WS84" s="11">
        <v>0</v>
      </c>
      <c r="WT84" s="11">
        <v>0</v>
      </c>
      <c r="WU84" s="11">
        <v>0</v>
      </c>
      <c r="WV84" s="11">
        <v>0</v>
      </c>
      <c r="WW84" s="11">
        <v>0</v>
      </c>
      <c r="WX84" s="11">
        <v>0</v>
      </c>
      <c r="WY84" s="11">
        <v>0</v>
      </c>
      <c r="WZ84" s="11">
        <v>0</v>
      </c>
      <c r="XA84" s="11">
        <v>0</v>
      </c>
      <c r="XB84" s="11">
        <v>0</v>
      </c>
      <c r="XC84" s="11">
        <v>0</v>
      </c>
      <c r="XD84" s="11">
        <v>0</v>
      </c>
      <c r="XE84" s="11">
        <v>0</v>
      </c>
      <c r="XF84" s="11">
        <v>0</v>
      </c>
      <c r="XG84" s="11">
        <v>0</v>
      </c>
      <c r="XH84" s="11">
        <v>0</v>
      </c>
      <c r="XI84" s="11">
        <v>0</v>
      </c>
      <c r="XJ84" s="11">
        <v>0</v>
      </c>
      <c r="XK84" s="11">
        <v>0</v>
      </c>
      <c r="XL84" s="11">
        <v>4.483622549874459E-25</v>
      </c>
      <c r="XM84" s="11">
        <v>-1.2118756144771972E-20</v>
      </c>
      <c r="XN84" s="11">
        <v>0</v>
      </c>
      <c r="XO84" s="11">
        <v>0</v>
      </c>
      <c r="XP84" s="11">
        <v>0</v>
      </c>
      <c r="XQ84" s="11">
        <v>0</v>
      </c>
      <c r="XR84" s="11">
        <v>0</v>
      </c>
      <c r="XS84" s="11">
        <v>0</v>
      </c>
      <c r="XT84" s="11">
        <v>0</v>
      </c>
      <c r="XU84" s="11">
        <v>0</v>
      </c>
      <c r="XV84" s="11">
        <v>0</v>
      </c>
      <c r="XW84" s="11">
        <v>0</v>
      </c>
      <c r="XX84" s="11">
        <v>0</v>
      </c>
      <c r="XY84" s="11">
        <v>0</v>
      </c>
      <c r="XZ84" s="11">
        <v>0</v>
      </c>
      <c r="YA84" s="11">
        <v>0</v>
      </c>
      <c r="YB84" s="11">
        <v>0</v>
      </c>
      <c r="YC84" s="11">
        <v>0</v>
      </c>
      <c r="YD84" s="11">
        <v>0</v>
      </c>
      <c r="YE84" s="11">
        <v>0</v>
      </c>
      <c r="YF84" s="11">
        <v>0</v>
      </c>
      <c r="YG84" s="11">
        <v>0</v>
      </c>
      <c r="YH84" s="11">
        <v>0</v>
      </c>
      <c r="YI84" s="11">
        <v>0</v>
      </c>
      <c r="YJ84" s="11">
        <v>0</v>
      </c>
      <c r="YK84" s="11">
        <v>0</v>
      </c>
      <c r="YL84" s="11">
        <v>0</v>
      </c>
      <c r="YM84" s="11">
        <v>0</v>
      </c>
      <c r="YN84" s="11">
        <v>0</v>
      </c>
      <c r="YO84" s="11">
        <v>0</v>
      </c>
      <c r="YP84" s="11">
        <v>0</v>
      </c>
      <c r="YQ84" s="11">
        <v>0</v>
      </c>
      <c r="YR84" s="11">
        <v>0</v>
      </c>
      <c r="YS84" s="11">
        <v>0</v>
      </c>
      <c r="YT84" s="11">
        <v>5.9364095937751045E-8</v>
      </c>
      <c r="YU84" s="11">
        <v>0</v>
      </c>
      <c r="YV84" s="11">
        <v>0</v>
      </c>
      <c r="YW84" s="11">
        <v>1.0760694119698702E-5</v>
      </c>
      <c r="YX84" s="11">
        <v>9.9999999999999995E-21</v>
      </c>
      <c r="YY84" s="11">
        <v>-3.248757698573944E-8</v>
      </c>
      <c r="YZ84" s="11">
        <v>0</v>
      </c>
      <c r="ZA84" s="11">
        <v>1.379489830469315E-6</v>
      </c>
      <c r="ZB84" s="11">
        <v>0</v>
      </c>
      <c r="ZC84" s="11">
        <v>2.7200196724465296E-7</v>
      </c>
      <c r="ZD84" s="11">
        <v>1.8901387299248454E-8</v>
      </c>
      <c r="ZE84" s="11">
        <v>3.7937976509002382E-7</v>
      </c>
      <c r="ZF84" s="11">
        <v>0</v>
      </c>
      <c r="ZG84" s="11">
        <v>0</v>
      </c>
      <c r="ZH84" s="11">
        <v>0</v>
      </c>
      <c r="ZI84" s="11">
        <v>0</v>
      </c>
      <c r="ZJ84" s="11">
        <v>0</v>
      </c>
      <c r="ZK84" s="11">
        <v>0</v>
      </c>
      <c r="ZL84" s="11">
        <v>0</v>
      </c>
      <c r="ZM84" s="11">
        <v>0</v>
      </c>
      <c r="ZN84" s="11">
        <v>0</v>
      </c>
      <c r="ZO84" s="11">
        <v>0</v>
      </c>
      <c r="ZP84" s="11">
        <v>0</v>
      </c>
      <c r="ZQ84" s="11">
        <v>0</v>
      </c>
      <c r="ZR84" s="11">
        <v>0</v>
      </c>
      <c r="ZS84" s="11">
        <v>0</v>
      </c>
      <c r="ZT84" s="11">
        <v>0</v>
      </c>
      <c r="ZU84" s="11">
        <v>0</v>
      </c>
      <c r="ZV84" s="11">
        <v>0</v>
      </c>
      <c r="ZW84" s="11">
        <v>0</v>
      </c>
      <c r="ZX84" s="11">
        <v>0</v>
      </c>
      <c r="ZY84" s="11">
        <v>0</v>
      </c>
      <c r="ZZ84" s="11">
        <v>0</v>
      </c>
      <c r="AAA84" s="11">
        <v>0</v>
      </c>
      <c r="AAB84" s="11">
        <v>0</v>
      </c>
      <c r="AAC84" s="11">
        <v>0</v>
      </c>
      <c r="AAD84" s="11">
        <v>0</v>
      </c>
      <c r="AAE84" s="11">
        <v>0</v>
      </c>
      <c r="AAF84" s="11">
        <v>0</v>
      </c>
      <c r="AAG84" s="11">
        <v>0</v>
      </c>
      <c r="AAH84" s="11">
        <v>2.0380102499429361E-27</v>
      </c>
      <c r="AAI84" s="11">
        <v>0</v>
      </c>
      <c r="AAJ84" s="11">
        <v>1.8100123978622321E-8</v>
      </c>
      <c r="AAK84" s="11">
        <v>-5.7233726466973018E-9</v>
      </c>
      <c r="AAL84" s="11">
        <v>0</v>
      </c>
      <c r="AAM84" s="11">
        <v>1.4974070527360767E-6</v>
      </c>
      <c r="AAN84" s="11">
        <v>0</v>
      </c>
      <c r="AAO84" s="11">
        <v>0</v>
      </c>
      <c r="AAP84" s="11">
        <v>0</v>
      </c>
      <c r="AAQ84" s="11">
        <v>0</v>
      </c>
      <c r="AAR84" s="11">
        <v>0</v>
      </c>
      <c r="AAS84" s="11">
        <v>0</v>
      </c>
      <c r="AAT84" s="11">
        <v>4.5925039964707003E-14</v>
      </c>
      <c r="AAU84" s="11">
        <v>0</v>
      </c>
      <c r="AAV84" s="11">
        <v>0</v>
      </c>
      <c r="AAW84" s="11">
        <v>0</v>
      </c>
      <c r="AAX84" s="11">
        <v>0</v>
      </c>
      <c r="AAY84" s="11">
        <v>0</v>
      </c>
      <c r="AAZ84" s="11">
        <v>0</v>
      </c>
      <c r="ABA84" s="11">
        <v>0</v>
      </c>
      <c r="ABB84" s="11">
        <v>0</v>
      </c>
      <c r="ABC84" s="11">
        <v>0</v>
      </c>
      <c r="ABD84" s="11">
        <v>0</v>
      </c>
      <c r="ABE84" s="11">
        <v>0</v>
      </c>
      <c r="ABF84" s="11">
        <v>0</v>
      </c>
      <c r="ABG84" s="11">
        <v>0</v>
      </c>
      <c r="ABH84" s="11">
        <v>0</v>
      </c>
      <c r="ABI84" s="11">
        <v>0</v>
      </c>
      <c r="ABJ84" s="11">
        <v>0</v>
      </c>
      <c r="ABK84" s="11">
        <v>0</v>
      </c>
      <c r="ABL84" s="11">
        <v>0</v>
      </c>
      <c r="ABM84" s="11">
        <v>0</v>
      </c>
      <c r="ABN84" s="11">
        <v>0</v>
      </c>
      <c r="ABO84" s="11">
        <v>0</v>
      </c>
      <c r="ABP84" s="11">
        <v>0</v>
      </c>
      <c r="ABQ84" s="11">
        <v>0</v>
      </c>
      <c r="ABR84" s="11">
        <v>0</v>
      </c>
      <c r="ABS84" s="11">
        <v>0</v>
      </c>
      <c r="ABT84" s="11">
        <v>0</v>
      </c>
      <c r="ABU84" s="11">
        <v>1.4387453007115001E-8</v>
      </c>
      <c r="ABV84" s="11">
        <v>0</v>
      </c>
      <c r="ABW84" s="11">
        <v>-1.3812344857561087E-6</v>
      </c>
      <c r="ABX84" s="11">
        <v>0</v>
      </c>
      <c r="ABY84" s="11">
        <v>0</v>
      </c>
      <c r="ABZ84" s="11">
        <v>0</v>
      </c>
      <c r="ACA84" s="11">
        <v>0</v>
      </c>
      <c r="ACB84" s="11">
        <v>0</v>
      </c>
      <c r="ACC84" s="11">
        <v>0</v>
      </c>
      <c r="ACD84" s="11">
        <v>0</v>
      </c>
      <c r="ACE84" s="11">
        <v>0</v>
      </c>
      <c r="ACF84" s="11">
        <v>0</v>
      </c>
      <c r="ACG84" s="11">
        <v>0</v>
      </c>
      <c r="ACH84" s="11">
        <v>0</v>
      </c>
      <c r="ACI84" s="11">
        <v>0</v>
      </c>
      <c r="ACJ84" s="11">
        <v>0</v>
      </c>
      <c r="ACK84" s="11">
        <v>0</v>
      </c>
      <c r="ACL84" s="11">
        <v>0</v>
      </c>
      <c r="ACM84" s="11">
        <v>0</v>
      </c>
      <c r="ACN84" s="11">
        <v>0</v>
      </c>
      <c r="ACO84" s="11">
        <v>0</v>
      </c>
      <c r="ACP84" s="11">
        <v>0</v>
      </c>
      <c r="ACQ84" s="11">
        <v>0</v>
      </c>
      <c r="ACR84" s="11">
        <v>0</v>
      </c>
      <c r="ACS84" s="11">
        <v>0</v>
      </c>
      <c r="ACT84" s="11">
        <v>0</v>
      </c>
      <c r="ACU84" s="11">
        <v>0</v>
      </c>
      <c r="ACV84" s="11">
        <v>0</v>
      </c>
      <c r="ACW84" s="11">
        <v>0</v>
      </c>
      <c r="ACX84" s="11">
        <v>0</v>
      </c>
      <c r="ACY84" s="11">
        <v>0</v>
      </c>
      <c r="ACZ84" s="11">
        <v>0</v>
      </c>
      <c r="ADA84" s="11">
        <v>0</v>
      </c>
      <c r="ADB84" s="11">
        <v>0</v>
      </c>
      <c r="ADC84" s="11">
        <v>0</v>
      </c>
      <c r="ADD84" s="11">
        <v>0</v>
      </c>
      <c r="ADE84" s="11">
        <v>0</v>
      </c>
      <c r="ADF84" s="11">
        <v>0</v>
      </c>
      <c r="ADG84" s="11">
        <v>5.7233726466851836E-9</v>
      </c>
      <c r="ADH84" s="11">
        <v>0</v>
      </c>
      <c r="ADI84" s="11">
        <v>-1.4983213459776653E-6</v>
      </c>
      <c r="ADJ84" s="11">
        <v>0</v>
      </c>
      <c r="ADK84" s="11">
        <v>0</v>
      </c>
      <c r="ADL84" s="11">
        <v>0</v>
      </c>
      <c r="ADM84" s="11">
        <v>0</v>
      </c>
      <c r="ADN84" s="11">
        <v>0</v>
      </c>
      <c r="ADO84" s="11">
        <v>0</v>
      </c>
      <c r="ADP84" s="11">
        <v>0</v>
      </c>
      <c r="ADQ84" s="11">
        <v>0</v>
      </c>
      <c r="ADR84" s="11">
        <v>0</v>
      </c>
      <c r="ADS84" s="11">
        <v>0</v>
      </c>
      <c r="ADT84" s="11">
        <v>0</v>
      </c>
      <c r="ADU84" s="11">
        <v>0</v>
      </c>
      <c r="ADV84" s="11">
        <v>0</v>
      </c>
      <c r="ADW84" s="11">
        <v>0</v>
      </c>
      <c r="ADX84" s="11">
        <v>0</v>
      </c>
      <c r="ADY84" s="11">
        <v>0</v>
      </c>
      <c r="ADZ84" s="11">
        <v>0</v>
      </c>
      <c r="AEA84" s="11">
        <v>0</v>
      </c>
      <c r="AEB84" s="11">
        <v>0</v>
      </c>
      <c r="AEC84" s="11">
        <v>0</v>
      </c>
      <c r="AED84" s="11">
        <v>0</v>
      </c>
      <c r="AEE84" s="11">
        <v>0</v>
      </c>
      <c r="AEF84" s="11">
        <v>0</v>
      </c>
      <c r="AEG84" s="11">
        <v>0</v>
      </c>
      <c r="AEH84" s="11">
        <v>0</v>
      </c>
      <c r="AEI84" s="11">
        <v>0</v>
      </c>
      <c r="AEJ84" s="11">
        <v>0</v>
      </c>
      <c r="AEK84" s="11">
        <v>0</v>
      </c>
      <c r="AEL84" s="11">
        <v>0</v>
      </c>
      <c r="AEM84" s="11">
        <v>0</v>
      </c>
      <c r="AEN84" s="11">
        <v>0</v>
      </c>
      <c r="AEO84" s="11">
        <v>4.4836225498742974E-25</v>
      </c>
      <c r="AEP84" s="11">
        <v>0</v>
      </c>
      <c r="AEQ84" s="11">
        <v>0</v>
      </c>
      <c r="AER84" s="11">
        <v>0</v>
      </c>
      <c r="AES84" s="11">
        <v>0</v>
      </c>
      <c r="AET84" s="11">
        <v>0</v>
      </c>
      <c r="AEU84" s="11">
        <v>-2.737212677413274E-7</v>
      </c>
      <c r="AEV84" s="11">
        <v>0</v>
      </c>
      <c r="AEW84" s="11">
        <v>0</v>
      </c>
      <c r="AEX84" s="11">
        <v>0</v>
      </c>
      <c r="AEY84" s="11">
        <v>0</v>
      </c>
      <c r="AEZ84" s="11">
        <v>0</v>
      </c>
      <c r="AFA84" s="11">
        <v>0</v>
      </c>
      <c r="AFB84" s="11">
        <v>0</v>
      </c>
      <c r="AFC84" s="11">
        <v>0</v>
      </c>
      <c r="AFD84" s="11">
        <v>0</v>
      </c>
      <c r="AFE84" s="11">
        <v>0</v>
      </c>
      <c r="AFF84" s="11">
        <v>0</v>
      </c>
      <c r="AFG84" s="11">
        <v>0</v>
      </c>
      <c r="AFH84" s="11">
        <v>0</v>
      </c>
      <c r="AFI84" s="11">
        <v>0</v>
      </c>
      <c r="AFJ84" s="11">
        <v>0</v>
      </c>
      <c r="AFK84" s="11">
        <v>0</v>
      </c>
      <c r="AFL84" s="11">
        <v>0</v>
      </c>
      <c r="AFM84" s="11">
        <v>0</v>
      </c>
      <c r="AFN84" s="11">
        <v>0</v>
      </c>
      <c r="AFO84" s="11">
        <v>0</v>
      </c>
      <c r="AFP84" s="11">
        <v>0</v>
      </c>
      <c r="AFQ84" s="11">
        <v>0</v>
      </c>
      <c r="AFR84" s="11">
        <v>0</v>
      </c>
      <c r="AFS84" s="11">
        <v>0</v>
      </c>
      <c r="AFT84" s="11">
        <v>0</v>
      </c>
      <c r="AFU84" s="11">
        <v>0</v>
      </c>
      <c r="AFV84" s="11">
        <v>0</v>
      </c>
      <c r="AFW84" s="11">
        <v>0</v>
      </c>
      <c r="AFX84" s="11">
        <v>0</v>
      </c>
      <c r="AFY84" s="11">
        <v>0</v>
      </c>
      <c r="AFZ84" s="11">
        <v>8.0705205897737351E-6</v>
      </c>
      <c r="AGA84" s="11">
        <v>0</v>
      </c>
      <c r="AGB84" s="11">
        <v>0</v>
      </c>
      <c r="AGC84" s="11">
        <v>0</v>
      </c>
      <c r="AGD84" s="11">
        <v>0</v>
      </c>
      <c r="AGE84" s="11">
        <v>0</v>
      </c>
      <c r="AGF84" s="11">
        <v>0</v>
      </c>
      <c r="AGG84" s="11">
        <v>-1.8997716504085352E-8</v>
      </c>
      <c r="AGH84" s="11">
        <v>0</v>
      </c>
      <c r="AGI84" s="11">
        <v>0</v>
      </c>
      <c r="AGJ84" s="11">
        <v>0</v>
      </c>
      <c r="AGK84" s="11">
        <v>0</v>
      </c>
      <c r="AGL84" s="11">
        <v>0</v>
      </c>
      <c r="AGM84" s="11">
        <v>0</v>
      </c>
      <c r="AGN84" s="11">
        <v>0</v>
      </c>
      <c r="AGO84" s="11">
        <v>0</v>
      </c>
      <c r="AGP84" s="11">
        <v>0</v>
      </c>
      <c r="AGQ84" s="11">
        <v>0</v>
      </c>
      <c r="AGR84" s="11">
        <v>0</v>
      </c>
      <c r="AGS84" s="11">
        <v>0</v>
      </c>
      <c r="AGT84" s="11">
        <v>0</v>
      </c>
      <c r="AGU84" s="11">
        <v>0</v>
      </c>
      <c r="AGV84" s="11">
        <v>0</v>
      </c>
      <c r="AGW84" s="11">
        <v>0</v>
      </c>
      <c r="AGX84" s="11">
        <v>0</v>
      </c>
      <c r="AGY84" s="11">
        <v>0</v>
      </c>
      <c r="AGZ84" s="11">
        <v>0</v>
      </c>
      <c r="AHA84" s="11">
        <v>0</v>
      </c>
      <c r="AHB84" s="11">
        <v>0</v>
      </c>
      <c r="AHC84" s="11">
        <v>0</v>
      </c>
      <c r="AHD84" s="11">
        <v>0</v>
      </c>
      <c r="AHE84" s="11">
        <v>0</v>
      </c>
      <c r="AHF84" s="11">
        <v>0</v>
      </c>
      <c r="AHG84" s="11">
        <v>0</v>
      </c>
      <c r="AHH84" s="11">
        <v>0</v>
      </c>
      <c r="AHI84" s="11">
        <v>0</v>
      </c>
      <c r="AHJ84" s="11">
        <v>0</v>
      </c>
      <c r="AHK84" s="11">
        <v>0</v>
      </c>
      <c r="AHL84" s="11">
        <v>0</v>
      </c>
      <c r="AHM84" s="11">
        <v>0</v>
      </c>
      <c r="AHN84" s="11">
        <v>0</v>
      </c>
      <c r="AHO84" s="11">
        <v>0</v>
      </c>
      <c r="AHP84" s="11">
        <v>0</v>
      </c>
      <c r="AHQ84" s="11">
        <v>0</v>
      </c>
      <c r="AHR84" s="11">
        <v>0</v>
      </c>
      <c r="AHS84" s="11">
        <v>0</v>
      </c>
      <c r="AHT84" s="11">
        <v>0</v>
      </c>
      <c r="AHU84" s="11">
        <v>0</v>
      </c>
      <c r="AHV84" s="11">
        <v>0</v>
      </c>
      <c r="AHW84" s="11">
        <v>0</v>
      </c>
      <c r="AHX84" s="11">
        <v>0</v>
      </c>
      <c r="AHY84" s="11">
        <v>0</v>
      </c>
      <c r="AHZ84" s="11">
        <v>0</v>
      </c>
      <c r="AIA84" s="11">
        <v>0</v>
      </c>
      <c r="AIB84" s="11">
        <v>0</v>
      </c>
      <c r="AIC84" s="11">
        <v>0</v>
      </c>
      <c r="AID84" s="11">
        <v>2.4911186751511984E-7</v>
      </c>
      <c r="AIE84" s="11">
        <v>-9.6021171483126647E-9</v>
      </c>
      <c r="AIF84" s="11">
        <v>7.4885917634093126E-7</v>
      </c>
      <c r="AIG84" s="11">
        <v>0</v>
      </c>
      <c r="AIH84" s="11">
        <v>0</v>
      </c>
      <c r="AII84" s="11">
        <v>0</v>
      </c>
      <c r="AIJ84" s="11">
        <v>1.9607843137254903E-9</v>
      </c>
      <c r="AIK84" s="11">
        <v>0</v>
      </c>
      <c r="AIL84" s="11">
        <v>0</v>
      </c>
      <c r="AIM84" s="11">
        <v>0</v>
      </c>
      <c r="AIN84" s="11">
        <v>0</v>
      </c>
      <c r="AIO84" s="11">
        <v>0</v>
      </c>
      <c r="AIP84" s="11">
        <v>0</v>
      </c>
      <c r="AIQ84" s="11">
        <v>0</v>
      </c>
      <c r="AIR84" s="11">
        <v>0</v>
      </c>
      <c r="AIS84" s="11">
        <v>0</v>
      </c>
      <c r="AIT84" s="11">
        <v>0</v>
      </c>
      <c r="AIU84" s="11">
        <v>0</v>
      </c>
      <c r="AIV84" s="11">
        <v>0</v>
      </c>
      <c r="AIW84" s="11">
        <v>0</v>
      </c>
      <c r="AIX84" s="11">
        <v>0</v>
      </c>
      <c r="AIY84" s="11">
        <v>0</v>
      </c>
      <c r="AIZ84" s="11">
        <v>0</v>
      </c>
      <c r="AJA84" s="11">
        <v>0</v>
      </c>
      <c r="AJB84" s="11">
        <v>0</v>
      </c>
      <c r="AJC84" s="11">
        <v>0</v>
      </c>
      <c r="AJD84" s="11">
        <v>0</v>
      </c>
      <c r="AJE84" s="11">
        <v>0</v>
      </c>
      <c r="AJF84" s="11">
        <v>0</v>
      </c>
      <c r="AJG84" s="11">
        <v>0</v>
      </c>
      <c r="AJH84" s="11">
        <v>0</v>
      </c>
      <c r="AJI84" s="11">
        <v>0</v>
      </c>
      <c r="AJJ84" s="11">
        <v>0</v>
      </c>
      <c r="AJK84" s="11">
        <v>0</v>
      </c>
      <c r="AJL84" s="11">
        <v>0</v>
      </c>
      <c r="AJM84" s="11">
        <v>0</v>
      </c>
      <c r="AJN84" s="11">
        <v>0</v>
      </c>
      <c r="AJO84" s="11">
        <v>0</v>
      </c>
      <c r="AJP84" s="11">
        <v>9.24966189096134E-12</v>
      </c>
      <c r="AJQ84" s="11">
        <v>-7.4886216027525002E-7</v>
      </c>
      <c r="AJR84" s="11">
        <v>0</v>
      </c>
      <c r="AJS84" s="11">
        <v>0</v>
      </c>
      <c r="AJT84" s="11">
        <v>0</v>
      </c>
      <c r="AJU84" s="11">
        <v>0</v>
      </c>
      <c r="AJV84" s="11">
        <v>0</v>
      </c>
      <c r="AJW84" s="11">
        <v>0</v>
      </c>
      <c r="AJX84" s="11">
        <v>0</v>
      </c>
      <c r="AJY84" s="11">
        <v>0</v>
      </c>
      <c r="AJZ84" s="11">
        <v>0</v>
      </c>
      <c r="AKA84" s="11">
        <v>0</v>
      </c>
      <c r="AKB84" s="11">
        <v>0</v>
      </c>
      <c r="AKC84" s="11">
        <v>0</v>
      </c>
      <c r="AKD84" s="11">
        <v>0</v>
      </c>
      <c r="AKE84" s="11">
        <v>0</v>
      </c>
      <c r="AKF84" s="11">
        <v>0</v>
      </c>
      <c r="AKG84" s="11">
        <v>0</v>
      </c>
      <c r="AKH84" s="11">
        <v>0</v>
      </c>
      <c r="AKI84" s="11">
        <v>0</v>
      </c>
      <c r="AKJ84" s="11">
        <v>0</v>
      </c>
      <c r="AKK84" s="11">
        <v>0</v>
      </c>
      <c r="AKL84" s="11">
        <v>0</v>
      </c>
      <c r="AKM84" s="11">
        <v>0</v>
      </c>
      <c r="AKN84" s="11">
        <v>0</v>
      </c>
      <c r="AKO84" s="11">
        <v>0</v>
      </c>
      <c r="AKP84" s="11">
        <v>0</v>
      </c>
      <c r="AKQ84" s="11">
        <v>0</v>
      </c>
      <c r="AKR84" s="11">
        <v>0</v>
      </c>
      <c r="AKS84" s="11">
        <v>0</v>
      </c>
      <c r="AKT84" s="11">
        <v>0</v>
      </c>
      <c r="AKU84" s="11">
        <v>0</v>
      </c>
      <c r="AKV84" s="11">
        <v>0</v>
      </c>
      <c r="AKW84" s="11">
        <v>0</v>
      </c>
      <c r="AKX84" s="11">
        <v>0</v>
      </c>
      <c r="AKY84" s="11">
        <v>3.9799515216708304E-6</v>
      </c>
      <c r="AKZ84" s="11">
        <v>0</v>
      </c>
      <c r="ALA84" s="11">
        <v>0</v>
      </c>
      <c r="ALB84" s="11">
        <v>0</v>
      </c>
      <c r="ALC84" s="11">
        <v>-1.9517491934721177E-7</v>
      </c>
      <c r="ALD84" s="11">
        <v>0</v>
      </c>
      <c r="ALE84" s="11">
        <v>0</v>
      </c>
      <c r="ALF84" s="11">
        <v>0</v>
      </c>
      <c r="ALG84" s="11">
        <v>0</v>
      </c>
      <c r="ALH84" s="11">
        <v>0</v>
      </c>
      <c r="ALI84" s="11">
        <v>0</v>
      </c>
      <c r="ALJ84" s="11">
        <v>0</v>
      </c>
      <c r="ALK84" s="11">
        <v>0</v>
      </c>
      <c r="ALL84" s="11">
        <v>0</v>
      </c>
      <c r="ALM84" s="11">
        <v>0</v>
      </c>
      <c r="ALN84" s="11">
        <v>0</v>
      </c>
      <c r="ALO84" s="11">
        <v>0</v>
      </c>
      <c r="ALP84" s="11">
        <v>0</v>
      </c>
      <c r="ALQ84" s="11">
        <v>0</v>
      </c>
      <c r="ALR84" s="11">
        <v>0</v>
      </c>
      <c r="ALS84" s="11">
        <v>0</v>
      </c>
      <c r="ALT84" s="11">
        <v>0</v>
      </c>
      <c r="ALU84" s="11">
        <v>0</v>
      </c>
      <c r="ALV84" s="11">
        <v>0</v>
      </c>
      <c r="ALW84" s="11">
        <v>0</v>
      </c>
      <c r="ALX84" s="11">
        <v>0</v>
      </c>
      <c r="ALY84" s="11">
        <v>0</v>
      </c>
      <c r="ALZ84" s="11">
        <v>0</v>
      </c>
      <c r="AMA84" s="11">
        <v>0</v>
      </c>
      <c r="AMB84" s="11">
        <v>0</v>
      </c>
      <c r="AMC84" s="11">
        <v>0</v>
      </c>
      <c r="AMD84" s="11">
        <v>0</v>
      </c>
      <c r="AME84" s="11">
        <v>0</v>
      </c>
      <c r="AMF84" s="11">
        <v>0</v>
      </c>
      <c r="AMG84" s="11">
        <v>0</v>
      </c>
      <c r="AMH84" s="11">
        <v>0</v>
      </c>
      <c r="AMI84" s="11">
        <v>0</v>
      </c>
      <c r="AMJ84" s="11">
        <v>2.844922114157459E-7</v>
      </c>
      <c r="AMK84" s="11">
        <v>0</v>
      </c>
      <c r="AML84" s="11">
        <v>0</v>
      </c>
      <c r="AMM84" s="11">
        <v>0</v>
      </c>
      <c r="AMN84" s="11">
        <v>0</v>
      </c>
      <c r="AMO84" s="11">
        <v>-8.5779183085607117E-6</v>
      </c>
      <c r="AMP84" s="11">
        <v>7.0729748221708062E-31</v>
      </c>
      <c r="AMQ84" s="11">
        <v>0</v>
      </c>
      <c r="AMR84" s="11">
        <v>0</v>
      </c>
      <c r="AMS84" s="11">
        <v>6.5211058546055072E-28</v>
      </c>
      <c r="AMT84" s="11">
        <v>0</v>
      </c>
      <c r="AMU84" s="11">
        <v>0</v>
      </c>
      <c r="AMV84" s="11">
        <v>0</v>
      </c>
      <c r="AMW84" s="11">
        <v>0</v>
      </c>
      <c r="AMX84" s="11">
        <v>0</v>
      </c>
      <c r="AMY84" s="11">
        <v>0</v>
      </c>
      <c r="AMZ84" s="11">
        <v>0</v>
      </c>
      <c r="ANA84" s="11">
        <v>0</v>
      </c>
      <c r="ANB84" s="11">
        <v>0</v>
      </c>
      <c r="ANC84" s="11">
        <v>0</v>
      </c>
      <c r="AND84" s="11">
        <v>0</v>
      </c>
      <c r="ANE84" s="11">
        <v>0</v>
      </c>
      <c r="ANF84" s="11">
        <v>0</v>
      </c>
      <c r="ANG84" s="11">
        <v>0</v>
      </c>
      <c r="ANH84" s="11">
        <v>0</v>
      </c>
      <c r="ANI84" s="11">
        <v>0</v>
      </c>
      <c r="ANJ84" s="11">
        <v>0</v>
      </c>
      <c r="ANK84" s="11">
        <v>0</v>
      </c>
      <c r="ANL84" s="11">
        <v>0</v>
      </c>
      <c r="ANM84" s="11">
        <v>0</v>
      </c>
      <c r="ANN84" s="11">
        <v>0</v>
      </c>
      <c r="ANO84" s="11">
        <v>0</v>
      </c>
      <c r="ANP84" s="11">
        <v>0</v>
      </c>
      <c r="ANQ84" s="11">
        <v>0</v>
      </c>
      <c r="ANR84" s="11">
        <v>0</v>
      </c>
      <c r="ANS84" s="11">
        <v>0</v>
      </c>
      <c r="ANT84" s="11">
        <v>0</v>
      </c>
      <c r="ANU84" s="11">
        <v>0</v>
      </c>
      <c r="ANV84" s="11">
        <v>3.8674157077409421E-8</v>
      </c>
      <c r="ANW84" s="11">
        <v>0</v>
      </c>
      <c r="ANX84" s="11">
        <v>0</v>
      </c>
      <c r="ANY84" s="11">
        <v>0</v>
      </c>
      <c r="ANZ84" s="11">
        <v>4.8349773561005148E-6</v>
      </c>
      <c r="AOA84" s="11">
        <v>-2.6926123984947601E-7</v>
      </c>
      <c r="AOB84" s="11">
        <v>8.9753746616491718E-9</v>
      </c>
      <c r="AOC84" s="11">
        <v>0</v>
      </c>
      <c r="AOD84" s="11">
        <v>6.9254401162751311E-8</v>
      </c>
      <c r="AOE84" s="11">
        <v>0</v>
      </c>
      <c r="AOF84" s="11">
        <v>0</v>
      </c>
      <c r="AOG84" s="11">
        <v>0</v>
      </c>
      <c r="AOH84" s="11">
        <v>0</v>
      </c>
      <c r="AOI84" s="11">
        <v>0</v>
      </c>
      <c r="AOJ84" s="11">
        <v>0</v>
      </c>
      <c r="AOK84" s="11">
        <v>0</v>
      </c>
      <c r="AOL84" s="11">
        <v>0</v>
      </c>
      <c r="AOM84" s="11">
        <v>0</v>
      </c>
      <c r="AON84" s="11">
        <v>0</v>
      </c>
      <c r="AOO84" s="11">
        <v>0</v>
      </c>
      <c r="AOP84" s="11">
        <v>0</v>
      </c>
      <c r="AOQ84" s="11">
        <v>0</v>
      </c>
      <c r="AOR84" s="11">
        <v>0</v>
      </c>
      <c r="AOS84" s="11">
        <v>0</v>
      </c>
      <c r="AOT84" s="11">
        <v>0</v>
      </c>
      <c r="AOU84" s="11">
        <v>0</v>
      </c>
      <c r="AOV84" s="11">
        <v>0</v>
      </c>
      <c r="AOW84" s="11">
        <v>0</v>
      </c>
      <c r="AOX84" s="11">
        <v>0</v>
      </c>
      <c r="AOY84" s="11">
        <v>0</v>
      </c>
      <c r="AOZ84" s="11">
        <v>0</v>
      </c>
      <c r="APA84" s="11">
        <v>0</v>
      </c>
      <c r="APB84" s="11">
        <v>0</v>
      </c>
      <c r="APC84" s="11">
        <v>0</v>
      </c>
      <c r="APD84" s="11">
        <v>0</v>
      </c>
      <c r="APE84" s="11">
        <v>0</v>
      </c>
      <c r="APF84" s="11">
        <v>0</v>
      </c>
      <c r="APG84" s="11">
        <v>0</v>
      </c>
      <c r="APH84" s="11">
        <v>0</v>
      </c>
      <c r="API84" s="11">
        <v>0</v>
      </c>
      <c r="APJ84" s="11">
        <v>0</v>
      </c>
      <c r="APK84" s="11">
        <v>0</v>
      </c>
      <c r="APL84" s="11">
        <v>2.6926123984947511E-7</v>
      </c>
      <c r="APM84" s="11">
        <v>-1.0945408637266506E-8</v>
      </c>
      <c r="APN84" s="11">
        <v>7.4886004628911368E-7</v>
      </c>
      <c r="APO84" s="11">
        <v>0</v>
      </c>
      <c r="APP84" s="11">
        <v>0</v>
      </c>
      <c r="APQ84" s="11">
        <v>0</v>
      </c>
      <c r="APR84" s="11">
        <v>0</v>
      </c>
      <c r="APS84" s="11">
        <v>0</v>
      </c>
      <c r="APT84" s="11">
        <v>0</v>
      </c>
      <c r="APU84" s="11">
        <v>0</v>
      </c>
      <c r="APV84" s="11">
        <v>0</v>
      </c>
      <c r="APW84" s="11">
        <v>0</v>
      </c>
      <c r="APX84" s="11">
        <v>0</v>
      </c>
      <c r="APY84" s="11">
        <v>0</v>
      </c>
      <c r="APZ84" s="11">
        <v>0</v>
      </c>
      <c r="AQA84" s="11">
        <v>0</v>
      </c>
      <c r="AQB84" s="11">
        <v>0</v>
      </c>
      <c r="AQC84" s="11">
        <v>0</v>
      </c>
      <c r="AQD84" s="11">
        <v>0</v>
      </c>
      <c r="AQE84" s="11">
        <v>0</v>
      </c>
      <c r="AQF84" s="11">
        <v>0</v>
      </c>
      <c r="AQG84" s="11">
        <v>0</v>
      </c>
      <c r="AQH84" s="11">
        <v>0</v>
      </c>
      <c r="AQI84" s="11">
        <v>0</v>
      </c>
      <c r="AQJ84" s="11">
        <v>0</v>
      </c>
      <c r="AQK84" s="11">
        <v>0</v>
      </c>
      <c r="AQL84" s="11">
        <v>0</v>
      </c>
      <c r="AQM84" s="11">
        <v>0</v>
      </c>
      <c r="AQN84" s="11">
        <v>0</v>
      </c>
      <c r="AQO84" s="11">
        <v>0</v>
      </c>
      <c r="AQP84" s="11">
        <v>0</v>
      </c>
      <c r="AQQ84" s="11">
        <v>0</v>
      </c>
      <c r="AQR84" s="11">
        <v>0</v>
      </c>
      <c r="AQS84" s="11">
        <v>0</v>
      </c>
      <c r="AQT84" s="11">
        <v>0</v>
      </c>
      <c r="AQU84" s="11">
        <v>0</v>
      </c>
      <c r="AQV84" s="11">
        <v>0</v>
      </c>
      <c r="AQW84" s="11">
        <v>0</v>
      </c>
      <c r="AQX84" s="11">
        <v>9.24966189096134E-12</v>
      </c>
      <c r="AQY84" s="11">
        <v>-7.4886216027524685E-7</v>
      </c>
      <c r="AQZ84" s="11">
        <v>0</v>
      </c>
      <c r="ARA84" s="11">
        <v>0</v>
      </c>
      <c r="ARB84" s="11">
        <v>0</v>
      </c>
      <c r="ARC84" s="11">
        <v>0</v>
      </c>
      <c r="ARD84" s="11">
        <v>0</v>
      </c>
      <c r="ARE84" s="11">
        <v>0</v>
      </c>
      <c r="ARF84" s="11">
        <v>0</v>
      </c>
      <c r="ARG84" s="11">
        <v>0</v>
      </c>
      <c r="ARH84" s="11">
        <v>0</v>
      </c>
      <c r="ARI84" s="11">
        <v>0</v>
      </c>
      <c r="ARJ84" s="11">
        <v>0</v>
      </c>
      <c r="ARK84" s="11">
        <v>0</v>
      </c>
      <c r="ARL84" s="11">
        <v>0</v>
      </c>
      <c r="ARM84" s="11">
        <v>0</v>
      </c>
      <c r="ARN84" s="11">
        <v>0</v>
      </c>
      <c r="ARO84" s="11">
        <v>0</v>
      </c>
      <c r="ARP84" s="11">
        <v>0</v>
      </c>
      <c r="ARQ84" s="11">
        <v>0</v>
      </c>
      <c r="ARR84" s="11">
        <v>0</v>
      </c>
      <c r="ARS84" s="11">
        <v>0</v>
      </c>
      <c r="ART84" s="11">
        <v>0</v>
      </c>
      <c r="ARU84" s="11">
        <v>0</v>
      </c>
      <c r="ARV84" s="11">
        <v>0</v>
      </c>
      <c r="ARW84" s="11">
        <v>0</v>
      </c>
      <c r="ARX84" s="11">
        <v>0</v>
      </c>
      <c r="ARY84" s="11">
        <v>0</v>
      </c>
      <c r="ARZ84" s="11">
        <v>0</v>
      </c>
      <c r="ASA84" s="11">
        <v>0</v>
      </c>
      <c r="ASB84" s="11">
        <v>0</v>
      </c>
      <c r="ASC84" s="11">
        <v>0</v>
      </c>
      <c r="ASD84" s="11">
        <v>0</v>
      </c>
      <c r="ASE84" s="11">
        <v>0</v>
      </c>
      <c r="ASF84" s="11">
        <v>0</v>
      </c>
      <c r="ASG84" s="11">
        <v>3.223318237394161E-6</v>
      </c>
      <c r="ASH84" s="11">
        <v>0</v>
      </c>
      <c r="ASI84" s="11">
        <v>0</v>
      </c>
      <c r="ASJ84" s="11">
        <v>0</v>
      </c>
      <c r="ASK84" s="11">
        <v>-6.9720870743392932E-8</v>
      </c>
      <c r="ASL84" s="11">
        <v>0</v>
      </c>
      <c r="ASM84" s="11">
        <v>0</v>
      </c>
      <c r="ASN84" s="11">
        <v>0</v>
      </c>
      <c r="ASO84" s="11">
        <v>0</v>
      </c>
      <c r="ASP84" s="11">
        <v>0</v>
      </c>
      <c r="ASQ84" s="11">
        <v>0</v>
      </c>
      <c r="ASR84" s="11">
        <v>0</v>
      </c>
      <c r="ASS84" s="11">
        <v>0</v>
      </c>
      <c r="AST84" s="11">
        <v>0</v>
      </c>
      <c r="ASU84" s="11">
        <v>0</v>
      </c>
      <c r="ASV84" s="11">
        <v>0</v>
      </c>
      <c r="ASW84" s="11">
        <v>0</v>
      </c>
      <c r="ASX84" s="11">
        <v>0</v>
      </c>
      <c r="ASY84" s="11">
        <v>0</v>
      </c>
      <c r="ASZ84" s="11">
        <v>0</v>
      </c>
      <c r="ATA84" s="11">
        <v>0</v>
      </c>
      <c r="ATB84" s="11">
        <v>0</v>
      </c>
      <c r="ATC84" s="11">
        <v>0</v>
      </c>
      <c r="ATD84" s="11">
        <v>0</v>
      </c>
      <c r="ATE84" s="11">
        <v>0</v>
      </c>
      <c r="ATF84" s="11">
        <v>0</v>
      </c>
      <c r="ATG84" s="11">
        <v>0</v>
      </c>
      <c r="ATH84" s="11">
        <v>0</v>
      </c>
      <c r="ATI84" s="11">
        <v>0</v>
      </c>
      <c r="ATJ84" s="11">
        <v>0</v>
      </c>
      <c r="ATK84" s="11">
        <v>0</v>
      </c>
      <c r="ATL84" s="11">
        <v>0</v>
      </c>
      <c r="ATM84" s="11">
        <v>4.9275496452969838E-7</v>
      </c>
      <c r="ATN84" s="11">
        <v>0</v>
      </c>
      <c r="ATO84" s="11">
        <v>0</v>
      </c>
      <c r="ATP84" s="11">
        <v>0</v>
      </c>
      <c r="ATQ84" s="11">
        <v>0</v>
      </c>
      <c r="ATR84" s="11">
        <v>0</v>
      </c>
      <c r="ATS84" s="11">
        <v>0</v>
      </c>
      <c r="ATT84" s="11">
        <v>0</v>
      </c>
      <c r="ATU84" s="11">
        <v>0</v>
      </c>
      <c r="ATV84" s="11">
        <v>0</v>
      </c>
      <c r="ATW84" s="11">
        <v>-8.4122738681862401E-6</v>
      </c>
      <c r="ATX84" s="11">
        <v>3.9697592237878279E-25</v>
      </c>
      <c r="ATY84" s="11">
        <v>0</v>
      </c>
      <c r="ATZ84" s="11">
        <v>0</v>
      </c>
      <c r="AUA84" s="11">
        <v>3.6080598915797189E-22</v>
      </c>
      <c r="AUB84" s="11">
        <v>0</v>
      </c>
      <c r="AUC84" s="11">
        <v>0</v>
      </c>
      <c r="AUD84" s="11">
        <v>0</v>
      </c>
      <c r="AUE84" s="11">
        <v>0</v>
      </c>
      <c r="AUF84" s="11">
        <v>0</v>
      </c>
      <c r="AUG84" s="11">
        <v>0</v>
      </c>
      <c r="AUH84" s="11">
        <v>0</v>
      </c>
      <c r="AUI84" s="11">
        <v>0</v>
      </c>
      <c r="AUJ84" s="11">
        <v>0</v>
      </c>
      <c r="AUK84" s="11">
        <v>0</v>
      </c>
      <c r="AUL84" s="11">
        <v>0</v>
      </c>
      <c r="AUM84" s="11">
        <v>0</v>
      </c>
      <c r="AUN84" s="11">
        <v>0</v>
      </c>
      <c r="AUO84" s="11">
        <v>0</v>
      </c>
      <c r="AUP84" s="11">
        <v>0</v>
      </c>
      <c r="AUQ84" s="11">
        <v>0</v>
      </c>
      <c r="AUR84" s="11">
        <v>0</v>
      </c>
      <c r="AUS84" s="11">
        <v>0</v>
      </c>
      <c r="AUT84" s="11">
        <v>0</v>
      </c>
      <c r="AUU84" s="11">
        <v>0</v>
      </c>
      <c r="AUV84" s="11">
        <v>0</v>
      </c>
      <c r="AUW84" s="11">
        <v>0</v>
      </c>
      <c r="AUX84" s="11">
        <v>0</v>
      </c>
      <c r="AUY84" s="11">
        <v>0</v>
      </c>
      <c r="AUZ84" s="11">
        <v>0</v>
      </c>
      <c r="AVA84" s="11">
        <v>0</v>
      </c>
      <c r="AVB84" s="11">
        <v>0</v>
      </c>
      <c r="AVC84" s="11">
        <v>0</v>
      </c>
      <c r="AVD84" s="11">
        <v>0</v>
      </c>
      <c r="AVE84" s="11">
        <v>0</v>
      </c>
      <c r="AVF84" s="11">
        <v>0</v>
      </c>
      <c r="AVG84" s="11">
        <v>0</v>
      </c>
      <c r="AVH84" s="11">
        <v>5.6784803084990007E-6</v>
      </c>
      <c r="AVI84" s="11">
        <v>-2.4405115581587169E-7</v>
      </c>
      <c r="AVJ84" s="11">
        <v>7.5748144375595357E-9</v>
      </c>
      <c r="AVK84" s="11">
        <v>0</v>
      </c>
      <c r="AVL84" s="11">
        <v>3.6002134233296348E-7</v>
      </c>
      <c r="AVM84" s="11">
        <v>0</v>
      </c>
      <c r="AVN84" s="11">
        <v>0</v>
      </c>
      <c r="AVO84" s="11">
        <v>0</v>
      </c>
      <c r="AVP84" s="11">
        <v>0</v>
      </c>
      <c r="AVQ84" s="11">
        <v>0</v>
      </c>
      <c r="AVR84" s="11">
        <v>0</v>
      </c>
      <c r="AVS84" s="11">
        <v>0</v>
      </c>
      <c r="AVT84" s="11">
        <v>0</v>
      </c>
      <c r="AVU84" s="11">
        <v>0</v>
      </c>
      <c r="AVV84" s="11">
        <v>0</v>
      </c>
      <c r="AVW84" s="11">
        <v>0</v>
      </c>
      <c r="AVX84" s="11">
        <v>0</v>
      </c>
      <c r="AVY84" s="11">
        <v>0</v>
      </c>
      <c r="AVZ84" s="11">
        <v>0</v>
      </c>
      <c r="AWA84" s="11">
        <v>0</v>
      </c>
      <c r="AWB84" s="11">
        <v>0</v>
      </c>
      <c r="AWC84" s="11">
        <v>0</v>
      </c>
      <c r="AWD84" s="11">
        <v>0</v>
      </c>
      <c r="AWE84" s="11">
        <v>0</v>
      </c>
      <c r="AWF84" s="11">
        <v>0</v>
      </c>
      <c r="AWG84" s="11">
        <v>0</v>
      </c>
      <c r="AWH84" s="11">
        <v>0</v>
      </c>
      <c r="AWI84" s="11">
        <v>0</v>
      </c>
      <c r="AWJ84" s="11">
        <v>0</v>
      </c>
      <c r="AWK84" s="11">
        <v>1.2891385692469807E-9</v>
      </c>
      <c r="AWL84" s="11">
        <v>0</v>
      </c>
      <c r="AWM84" s="11">
        <v>0</v>
      </c>
      <c r="AWN84" s="11">
        <v>0</v>
      </c>
      <c r="AWO84" s="11">
        <v>0</v>
      </c>
      <c r="AWP84" s="11">
        <v>0</v>
      </c>
      <c r="AWQ84" s="11">
        <v>0</v>
      </c>
      <c r="AWR84" s="11">
        <v>0</v>
      </c>
      <c r="AWS84" s="11">
        <v>0</v>
      </c>
      <c r="AWT84" s="11">
        <v>2.2724443312678606E-7</v>
      </c>
      <c r="AWU84" s="11">
        <v>-7.5840640994604971E-9</v>
      </c>
      <c r="AWV84" s="11">
        <v>7.4886004628911368E-7</v>
      </c>
      <c r="AWW84" s="11">
        <v>0</v>
      </c>
      <c r="AWX84" s="11">
        <v>0</v>
      </c>
      <c r="AWY84" s="11">
        <v>0</v>
      </c>
      <c r="AWZ84" s="11">
        <v>0</v>
      </c>
      <c r="AXA84" s="11">
        <v>0</v>
      </c>
      <c r="AXB84" s="11">
        <v>0</v>
      </c>
      <c r="AXC84" s="11">
        <v>0</v>
      </c>
      <c r="AXD84" s="11">
        <v>0</v>
      </c>
      <c r="AXE84" s="11">
        <v>0</v>
      </c>
      <c r="AXF84" s="11">
        <v>0</v>
      </c>
      <c r="AXG84" s="11">
        <v>0</v>
      </c>
      <c r="AXH84" s="11">
        <v>0</v>
      </c>
      <c r="AXI84" s="11">
        <v>0</v>
      </c>
      <c r="AXJ84" s="11">
        <v>0</v>
      </c>
      <c r="AXK84" s="11">
        <v>0</v>
      </c>
      <c r="AXL84" s="11">
        <v>0</v>
      </c>
      <c r="AXM84" s="11">
        <v>0</v>
      </c>
      <c r="AXN84" s="11">
        <v>0</v>
      </c>
      <c r="AXO84" s="11">
        <v>0</v>
      </c>
      <c r="AXP84" s="11">
        <v>0</v>
      </c>
      <c r="AXQ84" s="11">
        <v>0</v>
      </c>
      <c r="AXR84" s="11">
        <v>0</v>
      </c>
      <c r="AXS84" s="11">
        <v>0</v>
      </c>
      <c r="AXT84" s="11">
        <v>0</v>
      </c>
      <c r="AXU84" s="11">
        <v>0</v>
      </c>
      <c r="AXV84" s="11">
        <v>0</v>
      </c>
      <c r="AXW84" s="11">
        <v>0</v>
      </c>
      <c r="AXX84" s="11">
        <v>0</v>
      </c>
      <c r="AXY84" s="11">
        <v>0</v>
      </c>
      <c r="AXZ84" s="11">
        <v>0</v>
      </c>
      <c r="AYA84" s="11">
        <v>0</v>
      </c>
      <c r="AYB84" s="11">
        <v>0</v>
      </c>
      <c r="AYC84" s="11">
        <v>0</v>
      </c>
      <c r="AYD84" s="11">
        <v>0</v>
      </c>
      <c r="AYE84" s="11">
        <v>0</v>
      </c>
      <c r="AYF84" s="11">
        <v>9.24966189096134E-12</v>
      </c>
      <c r="AYG84" s="11">
        <v>-7.4886216027525595E-7</v>
      </c>
      <c r="AYH84" s="11">
        <v>0</v>
      </c>
      <c r="AYI84" s="11">
        <v>0</v>
      </c>
      <c r="AYJ84" s="11">
        <v>0</v>
      </c>
      <c r="AYK84" s="11">
        <v>0</v>
      </c>
      <c r="AYL84" s="11">
        <v>0</v>
      </c>
      <c r="AYM84" s="11">
        <v>0</v>
      </c>
      <c r="AYN84" s="11">
        <v>0</v>
      </c>
      <c r="AYO84" s="11">
        <v>0</v>
      </c>
      <c r="AYP84" s="11">
        <v>0</v>
      </c>
      <c r="AYQ84" s="11">
        <v>0</v>
      </c>
      <c r="AYR84" s="11">
        <v>0</v>
      </c>
      <c r="AYS84" s="11">
        <v>0</v>
      </c>
      <c r="AYT84" s="11">
        <v>0</v>
      </c>
      <c r="AYU84" s="11">
        <v>0</v>
      </c>
      <c r="AYV84" s="11">
        <v>0</v>
      </c>
      <c r="AYW84" s="11">
        <v>0</v>
      </c>
      <c r="AYX84" s="11">
        <v>0</v>
      </c>
      <c r="AYY84" s="11">
        <v>0</v>
      </c>
      <c r="AYZ84" s="11">
        <v>0</v>
      </c>
      <c r="AZA84" s="11">
        <v>0</v>
      </c>
      <c r="AZB84" s="11">
        <v>0</v>
      </c>
      <c r="AZC84" s="11">
        <v>0</v>
      </c>
      <c r="AZD84" s="11">
        <v>0</v>
      </c>
      <c r="AZE84" s="11">
        <v>0</v>
      </c>
      <c r="AZF84" s="11">
        <v>0</v>
      </c>
      <c r="AZG84" s="11">
        <v>0</v>
      </c>
      <c r="AZH84" s="11">
        <v>0</v>
      </c>
      <c r="AZI84" s="11">
        <v>0</v>
      </c>
      <c r="AZJ84" s="11">
        <v>0</v>
      </c>
      <c r="AZK84" s="11">
        <v>0</v>
      </c>
      <c r="AZL84" s="11">
        <v>0</v>
      </c>
      <c r="AZM84" s="11">
        <v>0</v>
      </c>
      <c r="AZN84" s="11">
        <v>0</v>
      </c>
      <c r="AZO84" s="11">
        <v>2.4336344177314757E-6</v>
      </c>
      <c r="AZP84" s="11">
        <v>0</v>
      </c>
      <c r="AZQ84" s="11">
        <v>0</v>
      </c>
      <c r="AZR84" s="11">
        <v>0</v>
      </c>
      <c r="AZS84" s="11">
        <v>-3.6244698415230567E-7</v>
      </c>
      <c r="AZT84" s="12">
        <v>12352228875.928843</v>
      </c>
      <c r="AZU84" s="12">
        <v>3309028.4807851207</v>
      </c>
      <c r="AZV84" s="12">
        <v>1472000</v>
      </c>
      <c r="AZW84" s="12">
        <v>38539.816276815487</v>
      </c>
      <c r="AZX84" s="12">
        <v>158743424720.28207</v>
      </c>
      <c r="AZY84" s="12">
        <v>2.1999999999999999E-10</v>
      </c>
      <c r="AZZ84" s="12">
        <v>209420694.68446964</v>
      </c>
      <c r="BAA84" s="12">
        <v>1E-13</v>
      </c>
      <c r="BAB84" s="12">
        <v>2628750.420116981</v>
      </c>
      <c r="BAC84" s="12">
        <v>2.9999999999999999E-16</v>
      </c>
      <c r="BAD84" s="12">
        <v>1.1E-13</v>
      </c>
      <c r="BAE84" s="12">
        <v>7920000</v>
      </c>
      <c r="BAF84" s="12">
        <v>6380000</v>
      </c>
      <c r="BAG84" s="12">
        <v>4766633348525647</v>
      </c>
      <c r="BAH84" s="12">
        <v>928602500000</v>
      </c>
      <c r="BAI84" s="12">
        <v>748250587028.27942</v>
      </c>
      <c r="BAJ84" s="12">
        <v>742837999999999.88</v>
      </c>
      <c r="BAK84" s="12">
        <v>1905441264.0342174</v>
      </c>
      <c r="BAL84" s="12">
        <v>201648312421.7117</v>
      </c>
      <c r="BAM84" s="12">
        <v>50144535000</v>
      </c>
      <c r="BAN84" s="12">
        <v>445729200000</v>
      </c>
      <c r="BAO84" s="12">
        <v>18572050000</v>
      </c>
      <c r="BAP84" s="12">
        <v>7.757118E+16</v>
      </c>
      <c r="BAQ84" s="12">
        <v>3878559000000000</v>
      </c>
      <c r="BAR84" s="12">
        <v>1.1635677E+17</v>
      </c>
      <c r="BAS84" s="12">
        <v>1163567700000</v>
      </c>
      <c r="BAT84" s="12">
        <v>1939279500000</v>
      </c>
      <c r="BAU84" s="12">
        <v>4.25E+16</v>
      </c>
      <c r="BAV84" s="12">
        <v>2550000000000000</v>
      </c>
      <c r="BAW84" s="12">
        <v>7.65E+16</v>
      </c>
      <c r="BAX84" s="12">
        <v>765000000000</v>
      </c>
      <c r="BAY84" s="12">
        <v>850000000000</v>
      </c>
      <c r="BAZ84" s="12">
        <v>1.275E+17</v>
      </c>
      <c r="BBA84" s="12">
        <v>8924999999999999</v>
      </c>
      <c r="BBB84" s="12">
        <v>2.6774999999999997E+17</v>
      </c>
      <c r="BBC84" s="12">
        <v>2677500000000</v>
      </c>
      <c r="BBD84" s="12">
        <v>1912500000000.0005</v>
      </c>
      <c r="BBE84" s="13">
        <v>2.5851785006133756</v>
      </c>
      <c r="BBF84" s="13">
        <v>3.9663010356907131</v>
      </c>
      <c r="BBG84" s="13">
        <v>7.3252851073451222</v>
      </c>
      <c r="BBH84" s="13">
        <v>2603.5719900529966</v>
      </c>
      <c r="BBI84" s="12">
        <v>3048.0683654866598</v>
      </c>
      <c r="BBJ84" s="12">
        <v>1091.07695731742</v>
      </c>
      <c r="BBK84" s="12">
        <v>605.31618559791195</v>
      </c>
      <c r="BBL84" s="12">
        <v>2795.1190329999999</v>
      </c>
      <c r="BBM84" s="12">
        <v>915.03641470000002</v>
      </c>
      <c r="BBN84" s="12">
        <v>16.885666665752499</v>
      </c>
      <c r="BBO84" s="14">
        <v>772.01430474555264</v>
      </c>
      <c r="BBP84" s="14">
        <v>721.56102145582759</v>
      </c>
      <c r="BBQ84" s="14">
        <v>641.65971361032325</v>
      </c>
      <c r="BBR84" s="13">
        <v>5.2872092083022633</v>
      </c>
      <c r="BBS84" s="13">
        <v>8.1937810267608686</v>
      </c>
      <c r="BBT84" s="13">
        <v>6.3269026694522648</v>
      </c>
      <c r="BBU84" s="14">
        <v>-1.5531740622112551</v>
      </c>
      <c r="BBV84" s="14">
        <v>2.6129181996145068</v>
      </c>
      <c r="BBW84" s="14">
        <v>4.6389714346756161</v>
      </c>
      <c r="BBX84" s="14">
        <v>1077.1041782666459</v>
      </c>
      <c r="BBY84" s="14">
        <v>1064.3745057798269</v>
      </c>
      <c r="BBZ84" s="14">
        <v>732.03226494181354</v>
      </c>
      <c r="BCA84" s="13">
        <v>3.0109231466262099</v>
      </c>
      <c r="BCB84" s="13">
        <v>0.95000284183522732</v>
      </c>
      <c r="BCC84" s="13">
        <v>0.17834746609848295</v>
      </c>
      <c r="BCD84" s="13">
        <v>0.12766165371908669</v>
      </c>
      <c r="BCE84" s="13">
        <v>6.9207612427651863</v>
      </c>
      <c r="BCF84" s="13">
        <v>5.0386502903880012E-2</v>
      </c>
      <c r="BCG84" s="13">
        <v>1.0681109392472887E-2</v>
      </c>
      <c r="BCH84" s="13">
        <v>5.2572358308280087E-4</v>
      </c>
      <c r="BCI84" s="13">
        <v>27649.412002074536</v>
      </c>
      <c r="BCJ84" s="13">
        <v>2.4513304550022469E-5</v>
      </c>
      <c r="BCK84" s="13">
        <v>12.619283709342696</v>
      </c>
      <c r="BCL84" s="13">
        <v>7.1548402290432908E-6</v>
      </c>
      <c r="BCM84" s="13">
        <v>1.5762081987084298E-8</v>
      </c>
      <c r="BCN84" s="13">
        <v>3.8078727790045147E-2</v>
      </c>
      <c r="BCO84" s="13">
        <v>0.30376330506779281</v>
      </c>
      <c r="BCP84" s="13">
        <v>0.38641071070912902</v>
      </c>
      <c r="BCQ84" s="13">
        <v>4.9786939774942818</v>
      </c>
      <c r="BCR84" s="13">
        <v>0.30402120432741053</v>
      </c>
      <c r="BCS84" s="13">
        <v>0.19281110010752817</v>
      </c>
      <c r="BCT84" s="13">
        <v>0.53027796810596339</v>
      </c>
      <c r="BCU84" s="13">
        <v>0.77070911539559939</v>
      </c>
      <c r="BCV84" s="13">
        <v>7.0347997970049092E-2</v>
      </c>
      <c r="BCW84" s="13">
        <v>2.1537878629465728</v>
      </c>
      <c r="BCX84" s="13">
        <v>5.8828900549678532E-3</v>
      </c>
      <c r="BCY84" s="13">
        <v>2.1781039955433203E-2</v>
      </c>
      <c r="BCZ84" s="13">
        <v>0.18398250123982132</v>
      </c>
      <c r="BDA84" s="13">
        <v>3.1677719985974531E-2</v>
      </c>
      <c r="BDB84" s="13">
        <v>8.7961508584667931E-4</v>
      </c>
      <c r="BDC84" s="13">
        <v>12692.899799643315</v>
      </c>
      <c r="BDD84" s="13">
        <v>2.8735957731343717E-5</v>
      </c>
      <c r="BDE84" s="13">
        <v>17.426915186913696</v>
      </c>
      <c r="BDF84" s="13">
        <v>2.2745313536791964E-6</v>
      </c>
      <c r="BDG84" s="13">
        <v>5.8456357328012492E-8</v>
      </c>
      <c r="BDH84" s="13">
        <v>2.0969678624993771E-2</v>
      </c>
      <c r="BDI84" s="13">
        <v>3.4092764063624652E-2</v>
      </c>
      <c r="BDJ84" s="13">
        <v>4.2462074720275363E-2</v>
      </c>
      <c r="BDK84" s="13">
        <v>0.24698939500465042</v>
      </c>
      <c r="BDL84" s="13">
        <v>0.21183199771413108</v>
      </c>
      <c r="BDM84" s="13">
        <v>0.40062793164537869</v>
      </c>
      <c r="BDN84" s="13">
        <v>0.23171675771906936</v>
      </c>
      <c r="BDO84" s="13">
        <v>0.18694006121812695</v>
      </c>
      <c r="BDP84" s="13">
        <v>0.29175221253297434</v>
      </c>
      <c r="BDQ84" s="13">
        <v>1.8654045524755722</v>
      </c>
      <c r="BDR84" s="13">
        <v>5.4291329313177767</v>
      </c>
      <c r="BDS84" s="13">
        <v>0.31952748932109531</v>
      </c>
      <c r="BDT84" s="13">
        <v>0.35585155630386667</v>
      </c>
      <c r="BDU84" s="13">
        <v>0.49024755616036458</v>
      </c>
      <c r="BDV84" s="13">
        <v>0.70557980209912663</v>
      </c>
      <c r="BDW84" s="13">
        <v>5.9754288353772611E-2</v>
      </c>
      <c r="BDX84" s="13">
        <v>51.714662421978232</v>
      </c>
      <c r="BDY84" s="13">
        <v>6.3355298341832733E-2</v>
      </c>
      <c r="BDZ84" s="13">
        <v>3.8503527692373192</v>
      </c>
      <c r="BEA84" s="13">
        <v>4.2190807599764894E-2</v>
      </c>
      <c r="BEB84" s="13">
        <v>8.4553071357403295E-2</v>
      </c>
      <c r="BEC84" s="13">
        <v>7.4816075898916021E-2</v>
      </c>
      <c r="BED84" s="13">
        <v>9.9874793443616383E-2</v>
      </c>
      <c r="BEE84" s="13">
        <v>0.10345777659740275</v>
      </c>
      <c r="BEF84" s="13">
        <v>1.047751760763519E-3</v>
      </c>
      <c r="BEG84" s="13">
        <v>15467.044081771804</v>
      </c>
      <c r="BEH84" s="13">
        <v>1.6229018367190168E-5</v>
      </c>
      <c r="BEI84" s="13">
        <v>11.733181360985245</v>
      </c>
      <c r="BEJ84" s="13">
        <v>0.97253712248428681</v>
      </c>
      <c r="BEK84" s="13">
        <v>6.2156504900374044E-6</v>
      </c>
      <c r="BEL84" s="13">
        <v>3.0436413586665658E-8</v>
      </c>
      <c r="BEM84" s="13">
        <v>2.9899472539125036E-2</v>
      </c>
      <c r="BEN84" s="13">
        <v>3.1076761419759937E-2</v>
      </c>
      <c r="BEO84" s="13">
        <v>3.9815681683783181E-2</v>
      </c>
      <c r="BEP84" s="13">
        <v>5.0252835073467103E-2</v>
      </c>
      <c r="BEQ84" s="13">
        <v>0.31996041038878764</v>
      </c>
      <c r="BER84" s="13">
        <v>8.163647067941758E-2</v>
      </c>
      <c r="BES84" s="13">
        <v>0.29176466596607692</v>
      </c>
      <c r="BET84" s="13">
        <v>0.17108259850575874</v>
      </c>
      <c r="BEU84" s="22">
        <v>0.31691717309181372</v>
      </c>
    </row>
    <row r="85" spans="2:1503" x14ac:dyDescent="0.25">
      <c r="B85" s="16">
        <v>80</v>
      </c>
      <c r="C85" s="10">
        <v>0</v>
      </c>
      <c r="D85" s="11">
        <v>0</v>
      </c>
      <c r="E85" s="11">
        <v>0</v>
      </c>
      <c r="F85" s="11">
        <v>0</v>
      </c>
      <c r="G85" s="11">
        <v>1.7469079662906536E-5</v>
      </c>
      <c r="H85" s="11">
        <v>0</v>
      </c>
      <c r="I85" s="11">
        <v>0</v>
      </c>
      <c r="J85" s="11">
        <v>0</v>
      </c>
      <c r="K85" s="11">
        <v>0</v>
      </c>
      <c r="L85" s="11">
        <v>0</v>
      </c>
      <c r="M85" s="11">
        <v>0</v>
      </c>
      <c r="N85" s="11">
        <v>0</v>
      </c>
      <c r="O85" s="11">
        <v>-9.8889336670505094E-10</v>
      </c>
      <c r="P85" s="11">
        <v>0</v>
      </c>
      <c r="Q85" s="11">
        <v>0</v>
      </c>
      <c r="R85" s="11">
        <v>0</v>
      </c>
      <c r="S85" s="11">
        <v>0</v>
      </c>
      <c r="T85" s="11">
        <v>0</v>
      </c>
      <c r="U85" s="11">
        <v>0</v>
      </c>
      <c r="V85" s="11">
        <v>0</v>
      </c>
      <c r="W85" s="11">
        <v>0</v>
      </c>
      <c r="X85" s="11">
        <v>0</v>
      </c>
      <c r="Y85" s="11">
        <v>0</v>
      </c>
      <c r="Z85" s="11">
        <v>0</v>
      </c>
      <c r="AA85" s="11">
        <v>0</v>
      </c>
      <c r="AB85" s="11">
        <v>0</v>
      </c>
      <c r="AC85" s="11">
        <v>0</v>
      </c>
      <c r="AD85" s="11">
        <v>0</v>
      </c>
      <c r="AE85" s="11">
        <v>0</v>
      </c>
      <c r="AF85" s="11">
        <v>0</v>
      </c>
      <c r="AG85" s="11">
        <v>0</v>
      </c>
      <c r="AH85" s="11">
        <v>0</v>
      </c>
      <c r="AI85" s="11">
        <v>0</v>
      </c>
      <c r="AJ85" s="11">
        <v>0</v>
      </c>
      <c r="AK85" s="11">
        <v>0</v>
      </c>
      <c r="AL85" s="11">
        <v>0</v>
      </c>
      <c r="AM85" s="11">
        <v>0</v>
      </c>
      <c r="AN85" s="11">
        <v>0</v>
      </c>
      <c r="AO85" s="11">
        <v>0</v>
      </c>
      <c r="AP85" s="11">
        <v>0</v>
      </c>
      <c r="AQ85" s="11">
        <v>0</v>
      </c>
      <c r="AR85" s="11">
        <v>3.9119881452170458E-4</v>
      </c>
      <c r="AS85" s="11">
        <v>0</v>
      </c>
      <c r="AT85" s="11">
        <v>0</v>
      </c>
      <c r="AU85" s="11">
        <v>0</v>
      </c>
      <c r="AV85" s="11">
        <v>0</v>
      </c>
      <c r="AW85" s="11">
        <v>0</v>
      </c>
      <c r="AX85" s="11">
        <v>0</v>
      </c>
      <c r="AY85" s="11">
        <v>0</v>
      </c>
      <c r="AZ85" s="11">
        <v>0</v>
      </c>
      <c r="BA85" s="11">
        <v>-1.0583786256319848E-5</v>
      </c>
      <c r="BB85" s="11">
        <v>6.5836081112165974E-27</v>
      </c>
      <c r="BC85" s="11">
        <v>2.2928500219159561E-25</v>
      </c>
      <c r="BD85" s="11">
        <v>3.2865575299699416E-27</v>
      </c>
      <c r="BE85" s="11">
        <v>0</v>
      </c>
      <c r="BF85" s="11">
        <v>0</v>
      </c>
      <c r="BG85" s="11">
        <v>2.6233295025053178E-26</v>
      </c>
      <c r="BH85" s="11">
        <v>1.1937571970912409E-26</v>
      </c>
      <c r="BI85" s="11">
        <v>2.6233295025053178E-26</v>
      </c>
      <c r="BJ85" s="11">
        <v>9.6619236829877535E-8</v>
      </c>
      <c r="BK85" s="11">
        <v>0</v>
      </c>
      <c r="BL85" s="11">
        <v>0</v>
      </c>
      <c r="BM85" s="11">
        <v>0</v>
      </c>
      <c r="BN85" s="11">
        <v>0</v>
      </c>
      <c r="BO85" s="11">
        <v>0</v>
      </c>
      <c r="BP85" s="11">
        <v>0</v>
      </c>
      <c r="BQ85" s="11">
        <v>0</v>
      </c>
      <c r="BR85" s="11">
        <v>0</v>
      </c>
      <c r="BS85" s="11">
        <v>0</v>
      </c>
      <c r="BT85" s="11">
        <v>0</v>
      </c>
      <c r="BU85" s="11">
        <v>0</v>
      </c>
      <c r="BV85" s="11">
        <v>0</v>
      </c>
      <c r="BW85" s="11">
        <v>0</v>
      </c>
      <c r="BX85" s="11">
        <v>0</v>
      </c>
      <c r="BY85" s="11">
        <v>0</v>
      </c>
      <c r="BZ85" s="11">
        <v>0</v>
      </c>
      <c r="CA85" s="11">
        <v>0</v>
      </c>
      <c r="CB85" s="11">
        <v>0</v>
      </c>
      <c r="CC85" s="11">
        <v>0</v>
      </c>
      <c r="CD85" s="11">
        <v>0</v>
      </c>
      <c r="CE85" s="11">
        <v>0</v>
      </c>
      <c r="CF85" s="11">
        <v>0</v>
      </c>
      <c r="CG85" s="11">
        <v>0</v>
      </c>
      <c r="CH85" s="11">
        <v>0</v>
      </c>
      <c r="CI85" s="11">
        <v>0</v>
      </c>
      <c r="CJ85" s="11">
        <v>0</v>
      </c>
      <c r="CK85" s="11">
        <v>0</v>
      </c>
      <c r="CL85" s="11">
        <v>1.0377810845950505E-8</v>
      </c>
      <c r="CM85" s="11">
        <v>-3.2477482440047491E-9</v>
      </c>
      <c r="CN85" s="11">
        <v>0</v>
      </c>
      <c r="CO85" s="11">
        <v>0</v>
      </c>
      <c r="CP85" s="11">
        <v>0</v>
      </c>
      <c r="CQ85" s="11">
        <v>0</v>
      </c>
      <c r="CR85" s="11">
        <v>0</v>
      </c>
      <c r="CS85" s="11">
        <v>0</v>
      </c>
      <c r="CT85" s="11">
        <v>0</v>
      </c>
      <c r="CU85" s="11">
        <v>0</v>
      </c>
      <c r="CV85" s="11">
        <v>0</v>
      </c>
      <c r="CW85" s="11">
        <v>0</v>
      </c>
      <c r="CX85" s="11">
        <v>0</v>
      </c>
      <c r="CY85" s="11">
        <v>0</v>
      </c>
      <c r="CZ85" s="11">
        <v>0</v>
      </c>
      <c r="DA85" s="11">
        <v>0</v>
      </c>
      <c r="DB85" s="11">
        <v>0</v>
      </c>
      <c r="DC85" s="11">
        <v>0</v>
      </c>
      <c r="DD85" s="11">
        <v>0</v>
      </c>
      <c r="DE85" s="11">
        <v>0</v>
      </c>
      <c r="DF85" s="11">
        <v>0</v>
      </c>
      <c r="DG85" s="11">
        <v>0</v>
      </c>
      <c r="DH85" s="11">
        <v>0</v>
      </c>
      <c r="DI85" s="11">
        <v>0</v>
      </c>
      <c r="DJ85" s="11">
        <v>0</v>
      </c>
      <c r="DK85" s="11">
        <v>0</v>
      </c>
      <c r="DL85" s="11">
        <v>0</v>
      </c>
      <c r="DM85" s="11">
        <v>0</v>
      </c>
      <c r="DN85" s="11">
        <v>0</v>
      </c>
      <c r="DO85" s="11">
        <v>0</v>
      </c>
      <c r="DP85" s="11">
        <v>0</v>
      </c>
      <c r="DQ85" s="11">
        <v>0</v>
      </c>
      <c r="DR85" s="11">
        <v>0</v>
      </c>
      <c r="DS85" s="11">
        <v>0</v>
      </c>
      <c r="DT85" s="11">
        <v>0</v>
      </c>
      <c r="DU85" s="11">
        <v>0</v>
      </c>
      <c r="DV85" s="11">
        <v>0</v>
      </c>
      <c r="DW85" s="11">
        <v>1.1415591930545557E-7</v>
      </c>
      <c r="DX85" s="11">
        <v>3.2477482440006943E-9</v>
      </c>
      <c r="DY85" s="11">
        <v>-1.5196444450917572E-7</v>
      </c>
      <c r="DZ85" s="11">
        <v>0</v>
      </c>
      <c r="EA85" s="11">
        <v>1.2699532873288326E-8</v>
      </c>
      <c r="EB85" s="11">
        <v>0</v>
      </c>
      <c r="EC85" s="11">
        <v>3.623742950007679E-9</v>
      </c>
      <c r="ED85" s="11">
        <v>5.3899589133004372E-11</v>
      </c>
      <c r="EE85" s="11">
        <v>1.2595752697051576E-9</v>
      </c>
      <c r="EF85" s="11">
        <v>0</v>
      </c>
      <c r="EG85" s="11">
        <v>0</v>
      </c>
      <c r="EH85" s="11">
        <v>0</v>
      </c>
      <c r="EI85" s="11">
        <v>0</v>
      </c>
      <c r="EJ85" s="11">
        <v>0</v>
      </c>
      <c r="EK85" s="11">
        <v>0</v>
      </c>
      <c r="EL85" s="11">
        <v>0</v>
      </c>
      <c r="EM85" s="11">
        <v>0</v>
      </c>
      <c r="EN85" s="11">
        <v>0</v>
      </c>
      <c r="EO85" s="11">
        <v>0</v>
      </c>
      <c r="EP85" s="11">
        <v>0</v>
      </c>
      <c r="EQ85" s="11">
        <v>0</v>
      </c>
      <c r="ER85" s="11">
        <v>0</v>
      </c>
      <c r="ES85" s="11">
        <v>0</v>
      </c>
      <c r="ET85" s="11">
        <v>0</v>
      </c>
      <c r="EU85" s="11">
        <v>0</v>
      </c>
      <c r="EV85" s="11">
        <v>0</v>
      </c>
      <c r="EW85" s="11">
        <v>0</v>
      </c>
      <c r="EX85" s="11">
        <v>0</v>
      </c>
      <c r="EY85" s="11">
        <v>0</v>
      </c>
      <c r="EZ85" s="11">
        <v>0</v>
      </c>
      <c r="FA85" s="11">
        <v>0</v>
      </c>
      <c r="FB85" s="11">
        <v>9.9999999999999995E-21</v>
      </c>
      <c r="FC85" s="11">
        <v>0</v>
      </c>
      <c r="FD85" s="11">
        <v>0</v>
      </c>
      <c r="FE85" s="11">
        <v>0</v>
      </c>
      <c r="FF85" s="11">
        <v>0</v>
      </c>
      <c r="FG85" s="11">
        <v>0</v>
      </c>
      <c r="FH85" s="11">
        <v>4.150878472319523E-6</v>
      </c>
      <c r="FI85" s="11">
        <v>0</v>
      </c>
      <c r="FJ85" s="11">
        <v>1.0334874904316497E-7</v>
      </c>
      <c r="FK85" s="11">
        <v>-3.2108809224299051E-8</v>
      </c>
      <c r="FL85" s="11">
        <v>0</v>
      </c>
      <c r="FM85" s="11">
        <v>1.0906162602453174E-8</v>
      </c>
      <c r="FN85" s="11">
        <v>0</v>
      </c>
      <c r="FO85" s="11">
        <v>0</v>
      </c>
      <c r="FP85" s="11">
        <v>0</v>
      </c>
      <c r="FQ85" s="11">
        <v>0</v>
      </c>
      <c r="FR85" s="11">
        <v>6.0731828789711585E-9</v>
      </c>
      <c r="FS85" s="11">
        <v>0</v>
      </c>
      <c r="FT85" s="11">
        <v>0</v>
      </c>
      <c r="FU85" s="11">
        <v>0</v>
      </c>
      <c r="FV85" s="11">
        <v>0</v>
      </c>
      <c r="FW85" s="11">
        <v>0</v>
      </c>
      <c r="FX85" s="11">
        <v>0</v>
      </c>
      <c r="FY85" s="11">
        <v>0</v>
      </c>
      <c r="FZ85" s="11">
        <v>0</v>
      </c>
      <c r="GA85" s="11">
        <v>0</v>
      </c>
      <c r="GB85" s="11">
        <v>0</v>
      </c>
      <c r="GC85" s="11">
        <v>0</v>
      </c>
      <c r="GD85" s="11">
        <v>0</v>
      </c>
      <c r="GE85" s="11">
        <v>0</v>
      </c>
      <c r="GF85" s="11">
        <v>0</v>
      </c>
      <c r="GG85" s="11">
        <v>0</v>
      </c>
      <c r="GH85" s="11">
        <v>0</v>
      </c>
      <c r="GI85" s="11">
        <v>0</v>
      </c>
      <c r="GJ85" s="11">
        <v>0</v>
      </c>
      <c r="GK85" s="11">
        <v>0</v>
      </c>
      <c r="GL85" s="11">
        <v>0</v>
      </c>
      <c r="GM85" s="11">
        <v>0</v>
      </c>
      <c r="GN85" s="11">
        <v>0</v>
      </c>
      <c r="GO85" s="11">
        <v>0</v>
      </c>
      <c r="GP85" s="11">
        <v>0</v>
      </c>
      <c r="GQ85" s="11">
        <v>0</v>
      </c>
      <c r="GR85" s="11">
        <v>0</v>
      </c>
      <c r="GS85" s="11">
        <v>0</v>
      </c>
      <c r="GT85" s="11">
        <v>0</v>
      </c>
      <c r="GU85" s="11">
        <v>4.8615695466006725E-8</v>
      </c>
      <c r="GV85" s="11">
        <v>0</v>
      </c>
      <c r="GW85" s="11">
        <v>-1.4821238086971878E-8</v>
      </c>
      <c r="GX85" s="11">
        <v>0</v>
      </c>
      <c r="GY85" s="11">
        <v>0</v>
      </c>
      <c r="GZ85" s="11">
        <v>0</v>
      </c>
      <c r="HA85" s="11">
        <v>0</v>
      </c>
      <c r="HB85" s="11">
        <v>0</v>
      </c>
      <c r="HC85" s="11">
        <v>0</v>
      </c>
      <c r="HD85" s="11">
        <v>0</v>
      </c>
      <c r="HE85" s="11">
        <v>0</v>
      </c>
      <c r="HF85" s="11">
        <v>0</v>
      </c>
      <c r="HG85" s="11">
        <v>0</v>
      </c>
      <c r="HH85" s="11">
        <v>0</v>
      </c>
      <c r="HI85" s="11">
        <v>0</v>
      </c>
      <c r="HJ85" s="11">
        <v>0</v>
      </c>
      <c r="HK85" s="11">
        <v>0</v>
      </c>
      <c r="HL85" s="11">
        <v>0</v>
      </c>
      <c r="HM85" s="11">
        <v>0</v>
      </c>
      <c r="HN85" s="11">
        <v>0</v>
      </c>
      <c r="HO85" s="11">
        <v>0</v>
      </c>
      <c r="HP85" s="11">
        <v>0</v>
      </c>
      <c r="HQ85" s="11">
        <v>0</v>
      </c>
      <c r="HR85" s="11">
        <v>0</v>
      </c>
      <c r="HS85" s="11">
        <v>0</v>
      </c>
      <c r="HT85" s="11">
        <v>0</v>
      </c>
      <c r="HU85" s="11">
        <v>0</v>
      </c>
      <c r="HV85" s="11">
        <v>0</v>
      </c>
      <c r="HW85" s="11">
        <v>0</v>
      </c>
      <c r="HX85" s="11">
        <v>0</v>
      </c>
      <c r="HY85" s="11">
        <v>0</v>
      </c>
      <c r="HZ85" s="11">
        <v>0</v>
      </c>
      <c r="IA85" s="11">
        <v>0</v>
      </c>
      <c r="IB85" s="11">
        <v>0</v>
      </c>
      <c r="IC85" s="11">
        <v>0</v>
      </c>
      <c r="ID85" s="11">
        <v>0</v>
      </c>
      <c r="IE85" s="11">
        <v>0</v>
      </c>
      <c r="IF85" s="11">
        <v>0</v>
      </c>
      <c r="IG85" s="11">
        <v>3.9902267156062273E-10</v>
      </c>
      <c r="IH85" s="11">
        <v>0</v>
      </c>
      <c r="II85" s="11">
        <v>-1.090616260245723E-8</v>
      </c>
      <c r="IJ85" s="11">
        <v>0</v>
      </c>
      <c r="IK85" s="11">
        <v>0</v>
      </c>
      <c r="IL85" s="11">
        <v>0</v>
      </c>
      <c r="IM85" s="11">
        <v>0</v>
      </c>
      <c r="IN85" s="11">
        <v>0</v>
      </c>
      <c r="IO85" s="11">
        <v>0</v>
      </c>
      <c r="IP85" s="11">
        <v>0</v>
      </c>
      <c r="IQ85" s="11">
        <v>0</v>
      </c>
      <c r="IR85" s="11">
        <v>0</v>
      </c>
      <c r="IS85" s="11">
        <v>0</v>
      </c>
      <c r="IT85" s="11">
        <v>0</v>
      </c>
      <c r="IU85" s="11">
        <v>0</v>
      </c>
      <c r="IV85" s="11">
        <v>0</v>
      </c>
      <c r="IW85" s="11">
        <v>0</v>
      </c>
      <c r="IX85" s="11">
        <v>0</v>
      </c>
      <c r="IY85" s="11">
        <v>0</v>
      </c>
      <c r="IZ85" s="11">
        <v>0</v>
      </c>
      <c r="JA85" s="11">
        <v>0</v>
      </c>
      <c r="JB85" s="11">
        <v>0</v>
      </c>
      <c r="JC85" s="11">
        <v>0</v>
      </c>
      <c r="JD85" s="11">
        <v>0</v>
      </c>
      <c r="JE85" s="11">
        <v>0</v>
      </c>
      <c r="JF85" s="11">
        <v>0</v>
      </c>
      <c r="JG85" s="11">
        <v>0</v>
      </c>
      <c r="JH85" s="11">
        <v>0</v>
      </c>
      <c r="JI85" s="11">
        <v>0</v>
      </c>
      <c r="JJ85" s="11">
        <v>0</v>
      </c>
      <c r="JK85" s="11">
        <v>0</v>
      </c>
      <c r="JL85" s="11">
        <v>0</v>
      </c>
      <c r="JM85" s="11">
        <v>0</v>
      </c>
      <c r="JN85" s="11">
        <v>0</v>
      </c>
      <c r="JO85" s="11">
        <v>1.1208035713544677E-6</v>
      </c>
      <c r="JP85" s="11">
        <v>0</v>
      </c>
      <c r="JQ85" s="11">
        <v>0</v>
      </c>
      <c r="JR85" s="11">
        <v>0</v>
      </c>
      <c r="JS85" s="11">
        <v>0</v>
      </c>
      <c r="JT85" s="11">
        <v>0</v>
      </c>
      <c r="JU85" s="11">
        <v>-3.6328086321020652E-9</v>
      </c>
      <c r="JV85" s="11">
        <v>0</v>
      </c>
      <c r="JW85" s="11">
        <v>0</v>
      </c>
      <c r="JX85" s="11">
        <v>0</v>
      </c>
      <c r="JY85" s="11">
        <v>0</v>
      </c>
      <c r="JZ85" s="11">
        <v>0</v>
      </c>
      <c r="KA85" s="11">
        <v>0</v>
      </c>
      <c r="KB85" s="11">
        <v>0</v>
      </c>
      <c r="KC85" s="11">
        <v>0</v>
      </c>
      <c r="KD85" s="11">
        <v>0</v>
      </c>
      <c r="KE85" s="11">
        <v>0</v>
      </c>
      <c r="KF85" s="11">
        <v>0</v>
      </c>
      <c r="KG85" s="11">
        <v>0</v>
      </c>
      <c r="KH85" s="11">
        <v>0</v>
      </c>
      <c r="KI85" s="11">
        <v>0</v>
      </c>
      <c r="KJ85" s="11">
        <v>0</v>
      </c>
      <c r="KK85" s="11">
        <v>0</v>
      </c>
      <c r="KL85" s="11">
        <v>0</v>
      </c>
      <c r="KM85" s="11">
        <v>0</v>
      </c>
      <c r="KN85" s="11">
        <v>0</v>
      </c>
      <c r="KO85" s="11">
        <v>0</v>
      </c>
      <c r="KP85" s="11">
        <v>0</v>
      </c>
      <c r="KQ85" s="11">
        <v>0</v>
      </c>
      <c r="KR85" s="11">
        <v>0</v>
      </c>
      <c r="KS85" s="11">
        <v>0</v>
      </c>
      <c r="KT85" s="11">
        <v>0</v>
      </c>
      <c r="KU85" s="11">
        <v>0</v>
      </c>
      <c r="KV85" s="11">
        <v>0</v>
      </c>
      <c r="KW85" s="11">
        <v>0</v>
      </c>
      <c r="KX85" s="11">
        <v>0</v>
      </c>
      <c r="KY85" s="11">
        <v>0</v>
      </c>
      <c r="KZ85" s="11">
        <v>2.4906746030099281E-6</v>
      </c>
      <c r="LA85" s="11">
        <v>0</v>
      </c>
      <c r="LB85" s="11">
        <v>0</v>
      </c>
      <c r="LC85" s="11">
        <v>0</v>
      </c>
      <c r="LD85" s="11">
        <v>0</v>
      </c>
      <c r="LE85" s="11">
        <v>0</v>
      </c>
      <c r="LF85" s="11">
        <v>0</v>
      </c>
      <c r="LG85" s="11">
        <v>-5.5263728835175758E-11</v>
      </c>
      <c r="LH85" s="11">
        <v>0</v>
      </c>
      <c r="LI85" s="11">
        <v>0</v>
      </c>
      <c r="LJ85" s="11">
        <v>0</v>
      </c>
      <c r="LK85" s="11">
        <v>0</v>
      </c>
      <c r="LL85" s="11">
        <v>0</v>
      </c>
      <c r="LM85" s="11">
        <v>0</v>
      </c>
      <c r="LN85" s="11">
        <v>0</v>
      </c>
      <c r="LO85" s="11">
        <v>0</v>
      </c>
      <c r="LP85" s="11">
        <v>0</v>
      </c>
      <c r="LQ85" s="11">
        <v>0</v>
      </c>
      <c r="LR85" s="11">
        <v>0</v>
      </c>
      <c r="LS85" s="11">
        <v>0</v>
      </c>
      <c r="LT85" s="11">
        <v>0</v>
      </c>
      <c r="LU85" s="11">
        <v>0</v>
      </c>
      <c r="LV85" s="11">
        <v>0</v>
      </c>
      <c r="LW85" s="11">
        <v>0</v>
      </c>
      <c r="LX85" s="11">
        <v>0</v>
      </c>
      <c r="LY85" s="11">
        <v>0</v>
      </c>
      <c r="LZ85" s="11">
        <v>0</v>
      </c>
      <c r="MA85" s="11">
        <v>0</v>
      </c>
      <c r="MB85" s="11">
        <v>0</v>
      </c>
      <c r="MC85" s="11">
        <v>0</v>
      </c>
      <c r="MD85" s="11">
        <v>0</v>
      </c>
      <c r="ME85" s="11">
        <v>0</v>
      </c>
      <c r="MF85" s="11">
        <v>0</v>
      </c>
      <c r="MG85" s="11">
        <v>0</v>
      </c>
      <c r="MH85" s="11">
        <v>0</v>
      </c>
      <c r="MI85" s="11">
        <v>0</v>
      </c>
      <c r="MJ85" s="11">
        <v>0</v>
      </c>
      <c r="MK85" s="11">
        <v>4.1511243383498803E-7</v>
      </c>
      <c r="ML85" s="11">
        <v>0</v>
      </c>
      <c r="MM85" s="11">
        <v>0</v>
      </c>
      <c r="MN85" s="11">
        <v>0</v>
      </c>
      <c r="MO85" s="11">
        <v>0</v>
      </c>
      <c r="MP85" s="11">
        <v>0</v>
      </c>
      <c r="MQ85" s="11">
        <v>0</v>
      </c>
      <c r="MR85" s="11">
        <v>0</v>
      </c>
      <c r="MS85" s="11">
        <v>-1.2624001117970515E-9</v>
      </c>
      <c r="MT85" s="11">
        <v>0</v>
      </c>
      <c r="MU85" s="11">
        <v>0</v>
      </c>
      <c r="MV85" s="11">
        <v>0</v>
      </c>
      <c r="MW85" s="11">
        <v>0</v>
      </c>
      <c r="MX85" s="11">
        <v>0</v>
      </c>
      <c r="MY85" s="11">
        <v>0</v>
      </c>
      <c r="MZ85" s="11">
        <v>0</v>
      </c>
      <c r="NA85" s="11">
        <v>0</v>
      </c>
      <c r="NB85" s="11">
        <v>0</v>
      </c>
      <c r="NC85" s="11">
        <v>0</v>
      </c>
      <c r="ND85" s="11">
        <v>0</v>
      </c>
      <c r="NE85" s="11">
        <v>0</v>
      </c>
      <c r="NF85" s="11">
        <v>0</v>
      </c>
      <c r="NG85" s="11">
        <v>0</v>
      </c>
      <c r="NH85" s="11">
        <v>0</v>
      </c>
      <c r="NI85" s="11">
        <v>0</v>
      </c>
      <c r="NJ85" s="11">
        <v>0</v>
      </c>
      <c r="NK85" s="11">
        <v>0</v>
      </c>
      <c r="NL85" s="11">
        <v>0</v>
      </c>
      <c r="NM85" s="11">
        <v>0</v>
      </c>
      <c r="NN85" s="11">
        <v>0</v>
      </c>
      <c r="NO85" s="11">
        <v>0</v>
      </c>
      <c r="NP85" s="11">
        <v>0</v>
      </c>
      <c r="NQ85" s="11">
        <v>0</v>
      </c>
      <c r="NR85" s="11">
        <v>0</v>
      </c>
      <c r="NS85" s="11">
        <v>0</v>
      </c>
      <c r="NT85" s="11">
        <v>0</v>
      </c>
      <c r="NU85" s="11">
        <v>0</v>
      </c>
      <c r="NV85" s="11">
        <v>2.2665647516727328E-6</v>
      </c>
      <c r="NW85" s="11">
        <v>0</v>
      </c>
      <c r="NX85" s="11">
        <v>0</v>
      </c>
      <c r="NY85" s="11">
        <v>0</v>
      </c>
      <c r="NZ85" s="11">
        <v>0</v>
      </c>
      <c r="OA85" s="11">
        <v>0</v>
      </c>
      <c r="OB85" s="11">
        <v>0</v>
      </c>
      <c r="OC85" s="11">
        <v>0</v>
      </c>
      <c r="OD85" s="11">
        <v>0</v>
      </c>
      <c r="OE85" s="11">
        <v>-8.8486541107499963E-6</v>
      </c>
      <c r="OF85" s="11">
        <v>4.240994516856324E-27</v>
      </c>
      <c r="OG85" s="11">
        <v>0</v>
      </c>
      <c r="OH85" s="11">
        <v>0</v>
      </c>
      <c r="OI85" s="11">
        <v>1.445017575538717E-26</v>
      </c>
      <c r="OJ85" s="11">
        <v>5.1925638918420895E-7</v>
      </c>
      <c r="OK85" s="11">
        <v>0</v>
      </c>
      <c r="OL85" s="11">
        <v>0</v>
      </c>
      <c r="OM85" s="11">
        <v>0</v>
      </c>
      <c r="ON85" s="11">
        <v>0</v>
      </c>
      <c r="OO85" s="11">
        <v>2.9979281607393609E-7</v>
      </c>
      <c r="OP85" s="11">
        <v>0</v>
      </c>
      <c r="OQ85" s="11">
        <v>0</v>
      </c>
      <c r="OR85" s="11">
        <v>0</v>
      </c>
      <c r="OS85" s="11">
        <v>0</v>
      </c>
      <c r="OT85" s="11">
        <v>0</v>
      </c>
      <c r="OU85" s="11">
        <v>0</v>
      </c>
      <c r="OV85" s="11">
        <v>0</v>
      </c>
      <c r="OW85" s="11">
        <v>0</v>
      </c>
      <c r="OX85" s="11">
        <v>0</v>
      </c>
      <c r="OY85" s="11">
        <v>0</v>
      </c>
      <c r="OZ85" s="11">
        <v>0</v>
      </c>
      <c r="PA85" s="11">
        <v>0</v>
      </c>
      <c r="PB85" s="11">
        <v>0</v>
      </c>
      <c r="PC85" s="11">
        <v>0</v>
      </c>
      <c r="PD85" s="11">
        <v>0</v>
      </c>
      <c r="PE85" s="11">
        <v>0</v>
      </c>
      <c r="PF85" s="11">
        <v>0</v>
      </c>
      <c r="PG85" s="11">
        <v>0</v>
      </c>
      <c r="PH85" s="11">
        <v>0</v>
      </c>
      <c r="PI85" s="11">
        <v>0</v>
      </c>
      <c r="PJ85" s="11">
        <v>3.1709737673462453E-8</v>
      </c>
      <c r="PK85" s="11">
        <v>0</v>
      </c>
      <c r="PL85" s="11">
        <v>0</v>
      </c>
      <c r="PM85" s="11">
        <v>0</v>
      </c>
      <c r="PN85" s="11">
        <v>0</v>
      </c>
      <c r="PO85" s="11">
        <v>0</v>
      </c>
      <c r="PP85" s="11">
        <v>3.9872106860502872E-6</v>
      </c>
      <c r="PQ85" s="11">
        <v>-2.9385920747150448E-7</v>
      </c>
      <c r="PR85" s="11">
        <v>8.3037289171706622E-9</v>
      </c>
      <c r="PS85" s="11">
        <v>0</v>
      </c>
      <c r="PT85" s="11">
        <v>7.3807440178958103E-10</v>
      </c>
      <c r="PU85" s="11">
        <v>0</v>
      </c>
      <c r="PV85" s="11">
        <v>0</v>
      </c>
      <c r="PW85" s="11">
        <v>0</v>
      </c>
      <c r="PX85" s="11">
        <v>0</v>
      </c>
      <c r="PY85" s="11">
        <v>0</v>
      </c>
      <c r="PZ85" s="11">
        <v>0</v>
      </c>
      <c r="QA85" s="11">
        <v>1.6806722689075633E-8</v>
      </c>
      <c r="QB85" s="11">
        <v>0</v>
      </c>
      <c r="QC85" s="11">
        <v>0</v>
      </c>
      <c r="QD85" s="11">
        <v>0</v>
      </c>
      <c r="QE85" s="11">
        <v>-0.60254659151439971</v>
      </c>
      <c r="QF85" s="11">
        <v>7.7009593988697572E-26</v>
      </c>
      <c r="QG85" s="11">
        <v>2.4554437664603464E-22</v>
      </c>
      <c r="QH85" s="11">
        <v>0</v>
      </c>
      <c r="QI85" s="11">
        <v>1.783604003359579E-4</v>
      </c>
      <c r="QJ85" s="11">
        <v>0</v>
      </c>
      <c r="QK85" s="11">
        <v>0</v>
      </c>
      <c r="QL85" s="11">
        <v>0</v>
      </c>
      <c r="QM85" s="11">
        <v>0</v>
      </c>
      <c r="QN85" s="11">
        <v>0</v>
      </c>
      <c r="QO85" s="11">
        <v>0</v>
      </c>
      <c r="QP85" s="11">
        <v>0</v>
      </c>
      <c r="QQ85" s="11">
        <v>0</v>
      </c>
      <c r="QR85" s="11">
        <v>0</v>
      </c>
      <c r="QS85" s="11">
        <v>0</v>
      </c>
      <c r="QT85" s="11">
        <v>0</v>
      </c>
      <c r="QU85" s="11">
        <v>0</v>
      </c>
      <c r="QV85" s="11">
        <v>0</v>
      </c>
      <c r="QW85" s="11">
        <v>0</v>
      </c>
      <c r="QX85" s="11">
        <v>0</v>
      </c>
      <c r="QY85" s="11">
        <v>0</v>
      </c>
      <c r="QZ85" s="11">
        <v>0</v>
      </c>
      <c r="RA85" s="11">
        <v>0</v>
      </c>
      <c r="RB85" s="11">
        <v>0</v>
      </c>
      <c r="RC85" s="11">
        <v>0</v>
      </c>
      <c r="RD85" s="11">
        <v>0</v>
      </c>
      <c r="RE85" s="11">
        <v>0</v>
      </c>
      <c r="RF85" s="11">
        <v>0</v>
      </c>
      <c r="RG85" s="11">
        <v>0</v>
      </c>
      <c r="RH85" s="11">
        <v>0</v>
      </c>
      <c r="RI85" s="11">
        <v>0</v>
      </c>
      <c r="RJ85" s="11">
        <v>0</v>
      </c>
      <c r="RK85" s="11">
        <v>0</v>
      </c>
      <c r="RL85" s="11">
        <v>0</v>
      </c>
      <c r="RM85" s="11">
        <v>0</v>
      </c>
      <c r="RN85" s="11">
        <v>0</v>
      </c>
      <c r="RO85" s="11">
        <v>0</v>
      </c>
      <c r="RP85" s="11">
        <v>4.8045971163810451E-2</v>
      </c>
      <c r="RQ85" s="11">
        <v>-3.5835486447323592E-7</v>
      </c>
      <c r="RR85" s="11">
        <v>1.0141037620875227E-9</v>
      </c>
      <c r="RS85" s="11">
        <v>4.5898932062113335E-5</v>
      </c>
      <c r="RT85" s="11">
        <v>0</v>
      </c>
      <c r="RU85" s="11">
        <v>0</v>
      </c>
      <c r="RV85" s="11">
        <v>0</v>
      </c>
      <c r="RW85" s="11">
        <v>0</v>
      </c>
      <c r="RX85" s="11">
        <v>0</v>
      </c>
      <c r="RY85" s="11">
        <v>0</v>
      </c>
      <c r="RZ85" s="11">
        <v>0</v>
      </c>
      <c r="SA85" s="11">
        <v>0</v>
      </c>
      <c r="SB85" s="11">
        <v>0</v>
      </c>
      <c r="SC85" s="11">
        <v>0</v>
      </c>
      <c r="SD85" s="11">
        <v>0</v>
      </c>
      <c r="SE85" s="11">
        <v>0</v>
      </c>
      <c r="SF85" s="11">
        <v>0</v>
      </c>
      <c r="SG85" s="11">
        <v>0</v>
      </c>
      <c r="SH85" s="11">
        <v>0</v>
      </c>
      <c r="SI85" s="11">
        <v>0</v>
      </c>
      <c r="SJ85" s="11">
        <v>0</v>
      </c>
      <c r="SK85" s="11">
        <v>0</v>
      </c>
      <c r="SL85" s="11">
        <v>0</v>
      </c>
      <c r="SM85" s="11">
        <v>0</v>
      </c>
      <c r="SN85" s="11">
        <v>0</v>
      </c>
      <c r="SO85" s="11">
        <v>0</v>
      </c>
      <c r="SP85" s="11">
        <v>0</v>
      </c>
      <c r="SQ85" s="11">
        <v>0</v>
      </c>
      <c r="SR85" s="11">
        <v>0</v>
      </c>
      <c r="SS85" s="11">
        <v>0</v>
      </c>
      <c r="ST85" s="11">
        <v>0</v>
      </c>
      <c r="SU85" s="11">
        <v>0</v>
      </c>
      <c r="SV85" s="11">
        <v>0</v>
      </c>
      <c r="SW85" s="11">
        <v>0</v>
      </c>
      <c r="SX85" s="11">
        <v>0</v>
      </c>
      <c r="SY85" s="11">
        <v>0</v>
      </c>
      <c r="SZ85" s="11">
        <v>0</v>
      </c>
      <c r="TA85" s="11">
        <v>0.55252866838382031</v>
      </c>
      <c r="TB85" s="11">
        <v>0</v>
      </c>
      <c r="TC85" s="11">
        <v>-1.025374873965436E-9</v>
      </c>
      <c r="TD85" s="11">
        <v>0</v>
      </c>
      <c r="TE85" s="11">
        <v>0</v>
      </c>
      <c r="TF85" s="11">
        <v>0</v>
      </c>
      <c r="TG85" s="11">
        <v>0</v>
      </c>
      <c r="TH85" s="11">
        <v>0</v>
      </c>
      <c r="TI85" s="11">
        <v>0</v>
      </c>
      <c r="TJ85" s="11">
        <v>0</v>
      </c>
      <c r="TK85" s="11">
        <v>0</v>
      </c>
      <c r="TL85" s="11">
        <v>0</v>
      </c>
      <c r="TM85" s="11">
        <v>0</v>
      </c>
      <c r="TN85" s="11">
        <v>0</v>
      </c>
      <c r="TO85" s="11">
        <v>0</v>
      </c>
      <c r="TP85" s="11">
        <v>0</v>
      </c>
      <c r="TQ85" s="11">
        <v>0</v>
      </c>
      <c r="TR85" s="11">
        <v>0</v>
      </c>
      <c r="TS85" s="11">
        <v>0</v>
      </c>
      <c r="TT85" s="11">
        <v>0</v>
      </c>
      <c r="TU85" s="11">
        <v>0</v>
      </c>
      <c r="TV85" s="11">
        <v>0</v>
      </c>
      <c r="TW85" s="11">
        <v>0</v>
      </c>
      <c r="TX85" s="11">
        <v>0</v>
      </c>
      <c r="TY85" s="11">
        <v>0</v>
      </c>
      <c r="TZ85" s="11">
        <v>0</v>
      </c>
      <c r="UA85" s="11">
        <v>0</v>
      </c>
      <c r="UB85" s="11">
        <v>0</v>
      </c>
      <c r="UC85" s="11">
        <v>0</v>
      </c>
      <c r="UD85" s="11">
        <v>0</v>
      </c>
      <c r="UE85" s="11">
        <v>0</v>
      </c>
      <c r="UF85" s="11">
        <v>0</v>
      </c>
      <c r="UG85" s="11">
        <v>0</v>
      </c>
      <c r="UH85" s="11">
        <v>0</v>
      </c>
      <c r="UI85" s="11">
        <v>0</v>
      </c>
      <c r="UJ85" s="11">
        <v>0</v>
      </c>
      <c r="UK85" s="11">
        <v>0</v>
      </c>
      <c r="UL85" s="11">
        <v>0</v>
      </c>
      <c r="UM85" s="11">
        <v>2.6217416094826474E-7</v>
      </c>
      <c r="UN85" s="11">
        <v>0</v>
      </c>
      <c r="UO85" s="11">
        <v>-4.590118843306591E-5</v>
      </c>
      <c r="UP85" s="11">
        <v>0</v>
      </c>
      <c r="UQ85" s="11">
        <v>0</v>
      </c>
      <c r="UR85" s="11">
        <v>0</v>
      </c>
      <c r="US85" s="11">
        <v>0</v>
      </c>
      <c r="UT85" s="11">
        <v>0</v>
      </c>
      <c r="UU85" s="11">
        <v>0</v>
      </c>
      <c r="UV85" s="11">
        <v>0</v>
      </c>
      <c r="UW85" s="11">
        <v>0</v>
      </c>
      <c r="UX85" s="11">
        <v>0</v>
      </c>
      <c r="UY85" s="11">
        <v>0</v>
      </c>
      <c r="UZ85" s="11">
        <v>0</v>
      </c>
      <c r="VA85" s="11">
        <v>0</v>
      </c>
      <c r="VB85" s="11">
        <v>0</v>
      </c>
      <c r="VC85" s="11">
        <v>0</v>
      </c>
      <c r="VD85" s="11">
        <v>0</v>
      </c>
      <c r="VE85" s="11">
        <v>0</v>
      </c>
      <c r="VF85" s="11">
        <v>0</v>
      </c>
      <c r="VG85" s="11">
        <v>0</v>
      </c>
      <c r="VH85" s="11">
        <v>0</v>
      </c>
      <c r="VI85" s="11">
        <v>0</v>
      </c>
      <c r="VJ85" s="11">
        <v>0</v>
      </c>
      <c r="VK85" s="11">
        <v>0</v>
      </c>
      <c r="VL85" s="11">
        <v>0</v>
      </c>
      <c r="VM85" s="11">
        <v>0</v>
      </c>
      <c r="VN85" s="11">
        <v>0</v>
      </c>
      <c r="VO85" s="11">
        <v>0</v>
      </c>
      <c r="VP85" s="11">
        <v>0</v>
      </c>
      <c r="VQ85" s="11">
        <v>0</v>
      </c>
      <c r="VR85" s="11">
        <v>0</v>
      </c>
      <c r="VS85" s="11">
        <v>0</v>
      </c>
      <c r="VT85" s="11">
        <v>0</v>
      </c>
      <c r="VU85" s="11">
        <v>0</v>
      </c>
      <c r="VV85" s="11">
        <v>0</v>
      </c>
      <c r="VW85" s="11">
        <v>1.9719516004431097E-3</v>
      </c>
      <c r="VX85" s="11">
        <v>0</v>
      </c>
      <c r="VY85" s="11">
        <v>0</v>
      </c>
      <c r="VZ85" s="11">
        <v>0</v>
      </c>
      <c r="WA85" s="11">
        <v>-5.9967868405062493E-4</v>
      </c>
      <c r="WB85" s="11">
        <v>1.9695720602141012E-28</v>
      </c>
      <c r="WC85" s="11">
        <v>5.7846190158485736E-27</v>
      </c>
      <c r="WD85" s="11">
        <v>1.9634258891183825E-27</v>
      </c>
      <c r="WE85" s="11">
        <v>0</v>
      </c>
      <c r="WF85" s="11">
        <v>0</v>
      </c>
      <c r="WG85" s="11">
        <v>7.8878793357878605E-29</v>
      </c>
      <c r="WH85" s="11">
        <v>1.5582117616105167E-28</v>
      </c>
      <c r="WI85" s="11">
        <v>2.993337578881925E-28</v>
      </c>
      <c r="WJ85" s="11">
        <v>1.4852368094974156E-8</v>
      </c>
      <c r="WK85" s="11">
        <v>0</v>
      </c>
      <c r="WL85" s="11">
        <v>0</v>
      </c>
      <c r="WM85" s="11">
        <v>0</v>
      </c>
      <c r="WN85" s="11">
        <v>0</v>
      </c>
      <c r="WO85" s="11">
        <v>0</v>
      </c>
      <c r="WP85" s="11">
        <v>0</v>
      </c>
      <c r="WQ85" s="11">
        <v>0</v>
      </c>
      <c r="WR85" s="11">
        <v>0</v>
      </c>
      <c r="WS85" s="11">
        <v>0</v>
      </c>
      <c r="WT85" s="11">
        <v>0</v>
      </c>
      <c r="WU85" s="11">
        <v>0</v>
      </c>
      <c r="WV85" s="11">
        <v>0</v>
      </c>
      <c r="WW85" s="11">
        <v>0</v>
      </c>
      <c r="WX85" s="11">
        <v>0</v>
      </c>
      <c r="WY85" s="11">
        <v>0</v>
      </c>
      <c r="WZ85" s="11">
        <v>0</v>
      </c>
      <c r="XA85" s="11">
        <v>0</v>
      </c>
      <c r="XB85" s="11">
        <v>0</v>
      </c>
      <c r="XC85" s="11">
        <v>0</v>
      </c>
      <c r="XD85" s="11">
        <v>0</v>
      </c>
      <c r="XE85" s="11">
        <v>0</v>
      </c>
      <c r="XF85" s="11">
        <v>0</v>
      </c>
      <c r="XG85" s="11">
        <v>0</v>
      </c>
      <c r="XH85" s="11">
        <v>0</v>
      </c>
      <c r="XI85" s="11">
        <v>0</v>
      </c>
      <c r="XJ85" s="11">
        <v>0</v>
      </c>
      <c r="XK85" s="11">
        <v>0</v>
      </c>
      <c r="XL85" s="11">
        <v>3.0119102867081653E-25</v>
      </c>
      <c r="XM85" s="11">
        <v>-1.214849638003328E-20</v>
      </c>
      <c r="XN85" s="11">
        <v>0</v>
      </c>
      <c r="XO85" s="11">
        <v>0</v>
      </c>
      <c r="XP85" s="11">
        <v>0</v>
      </c>
      <c r="XQ85" s="11">
        <v>0</v>
      </c>
      <c r="XR85" s="11">
        <v>0</v>
      </c>
      <c r="XS85" s="11">
        <v>0</v>
      </c>
      <c r="XT85" s="11">
        <v>0</v>
      </c>
      <c r="XU85" s="11">
        <v>0</v>
      </c>
      <c r="XV85" s="11">
        <v>0</v>
      </c>
      <c r="XW85" s="11">
        <v>0</v>
      </c>
      <c r="XX85" s="11">
        <v>0</v>
      </c>
      <c r="XY85" s="11">
        <v>0</v>
      </c>
      <c r="XZ85" s="11">
        <v>0</v>
      </c>
      <c r="YA85" s="11">
        <v>0</v>
      </c>
      <c r="YB85" s="11">
        <v>0</v>
      </c>
      <c r="YC85" s="11">
        <v>0</v>
      </c>
      <c r="YD85" s="11">
        <v>0</v>
      </c>
      <c r="YE85" s="11">
        <v>0</v>
      </c>
      <c r="YF85" s="11">
        <v>0</v>
      </c>
      <c r="YG85" s="11">
        <v>0</v>
      </c>
      <c r="YH85" s="11">
        <v>0</v>
      </c>
      <c r="YI85" s="11">
        <v>0</v>
      </c>
      <c r="YJ85" s="11">
        <v>0</v>
      </c>
      <c r="YK85" s="11">
        <v>0</v>
      </c>
      <c r="YL85" s="11">
        <v>0</v>
      </c>
      <c r="YM85" s="11">
        <v>0</v>
      </c>
      <c r="YN85" s="11">
        <v>0</v>
      </c>
      <c r="YO85" s="11">
        <v>0</v>
      </c>
      <c r="YP85" s="11">
        <v>0</v>
      </c>
      <c r="YQ85" s="11">
        <v>0</v>
      </c>
      <c r="YR85" s="11">
        <v>0</v>
      </c>
      <c r="YS85" s="11">
        <v>0</v>
      </c>
      <c r="YT85" s="11">
        <v>9.6180703524968363E-8</v>
      </c>
      <c r="YU85" s="11">
        <v>0</v>
      </c>
      <c r="YV85" s="11">
        <v>0</v>
      </c>
      <c r="YW85" s="11">
        <v>7.2285846880995967E-6</v>
      </c>
      <c r="YX85" s="11">
        <v>9.9999999999999995E-21</v>
      </c>
      <c r="YY85" s="11">
        <v>-8.9408670640075558E-8</v>
      </c>
      <c r="YZ85" s="11">
        <v>0</v>
      </c>
      <c r="ZA85" s="11">
        <v>1.4420855399333637E-8</v>
      </c>
      <c r="ZB85" s="11">
        <v>0</v>
      </c>
      <c r="ZC85" s="11">
        <v>1.949421096957566E-10</v>
      </c>
      <c r="ZD85" s="11">
        <v>3.3199381282835956E-10</v>
      </c>
      <c r="ZE85" s="11">
        <v>9.8779240615853864E-10</v>
      </c>
      <c r="ZF85" s="11">
        <v>0</v>
      </c>
      <c r="ZG85" s="11">
        <v>0</v>
      </c>
      <c r="ZH85" s="11">
        <v>0</v>
      </c>
      <c r="ZI85" s="11">
        <v>0</v>
      </c>
      <c r="ZJ85" s="11">
        <v>0</v>
      </c>
      <c r="ZK85" s="11">
        <v>0</v>
      </c>
      <c r="ZL85" s="11">
        <v>0</v>
      </c>
      <c r="ZM85" s="11">
        <v>0</v>
      </c>
      <c r="ZN85" s="11">
        <v>0</v>
      </c>
      <c r="ZO85" s="11">
        <v>0</v>
      </c>
      <c r="ZP85" s="11">
        <v>0</v>
      </c>
      <c r="ZQ85" s="11">
        <v>0</v>
      </c>
      <c r="ZR85" s="11">
        <v>0</v>
      </c>
      <c r="ZS85" s="11">
        <v>0</v>
      </c>
      <c r="ZT85" s="11">
        <v>0</v>
      </c>
      <c r="ZU85" s="11">
        <v>0</v>
      </c>
      <c r="ZV85" s="11">
        <v>0</v>
      </c>
      <c r="ZW85" s="11">
        <v>0</v>
      </c>
      <c r="ZX85" s="11">
        <v>0</v>
      </c>
      <c r="ZY85" s="11">
        <v>0</v>
      </c>
      <c r="ZZ85" s="11">
        <v>0</v>
      </c>
      <c r="AAA85" s="11">
        <v>0</v>
      </c>
      <c r="AAB85" s="11">
        <v>0</v>
      </c>
      <c r="AAC85" s="11">
        <v>0</v>
      </c>
      <c r="AAD85" s="11">
        <v>0</v>
      </c>
      <c r="AAE85" s="11">
        <v>0</v>
      </c>
      <c r="AAF85" s="11">
        <v>0</v>
      </c>
      <c r="AAG85" s="11">
        <v>0</v>
      </c>
      <c r="AAH85" s="11">
        <v>1.3690501303218934E-27</v>
      </c>
      <c r="AAI85" s="11">
        <v>0</v>
      </c>
      <c r="AAJ85" s="11">
        <v>2.259395248047726E-8</v>
      </c>
      <c r="AAK85" s="11">
        <v>-1.3800569326565116E-8</v>
      </c>
      <c r="AAL85" s="11">
        <v>0</v>
      </c>
      <c r="AAM85" s="11">
        <v>1.3536283168023378E-8</v>
      </c>
      <c r="AAN85" s="11">
        <v>0</v>
      </c>
      <c r="AAO85" s="11">
        <v>0</v>
      </c>
      <c r="AAP85" s="11">
        <v>0</v>
      </c>
      <c r="AAQ85" s="11">
        <v>0</v>
      </c>
      <c r="AAR85" s="11">
        <v>0</v>
      </c>
      <c r="AAS85" s="11">
        <v>0</v>
      </c>
      <c r="AAT85" s="11">
        <v>4.8879271923498984E-14</v>
      </c>
      <c r="AAU85" s="11">
        <v>0</v>
      </c>
      <c r="AAV85" s="11">
        <v>0</v>
      </c>
      <c r="AAW85" s="11">
        <v>0</v>
      </c>
      <c r="AAX85" s="11">
        <v>0</v>
      </c>
      <c r="AAY85" s="11">
        <v>0</v>
      </c>
      <c r="AAZ85" s="11">
        <v>0</v>
      </c>
      <c r="ABA85" s="11">
        <v>0</v>
      </c>
      <c r="ABB85" s="11">
        <v>0</v>
      </c>
      <c r="ABC85" s="11">
        <v>0</v>
      </c>
      <c r="ABD85" s="11">
        <v>0</v>
      </c>
      <c r="ABE85" s="11">
        <v>0</v>
      </c>
      <c r="ABF85" s="11">
        <v>0</v>
      </c>
      <c r="ABG85" s="11">
        <v>0</v>
      </c>
      <c r="ABH85" s="11">
        <v>0</v>
      </c>
      <c r="ABI85" s="11">
        <v>0</v>
      </c>
      <c r="ABJ85" s="11">
        <v>0</v>
      </c>
      <c r="ABK85" s="11">
        <v>0</v>
      </c>
      <c r="ABL85" s="11">
        <v>0</v>
      </c>
      <c r="ABM85" s="11">
        <v>0</v>
      </c>
      <c r="ABN85" s="11">
        <v>0</v>
      </c>
      <c r="ABO85" s="11">
        <v>0</v>
      </c>
      <c r="ABP85" s="11">
        <v>0</v>
      </c>
      <c r="ABQ85" s="11">
        <v>0</v>
      </c>
      <c r="ABR85" s="11">
        <v>0</v>
      </c>
      <c r="ABS85" s="11">
        <v>0</v>
      </c>
      <c r="ABT85" s="11">
        <v>0</v>
      </c>
      <c r="ABU85" s="11">
        <v>6.6814718159596164E-8</v>
      </c>
      <c r="ABV85" s="11">
        <v>0</v>
      </c>
      <c r="ABW85" s="11">
        <v>-1.5679506528180967E-8</v>
      </c>
      <c r="ABX85" s="11">
        <v>0</v>
      </c>
      <c r="ABY85" s="11">
        <v>0</v>
      </c>
      <c r="ABZ85" s="11">
        <v>0</v>
      </c>
      <c r="ACA85" s="11">
        <v>0</v>
      </c>
      <c r="ACB85" s="11">
        <v>0</v>
      </c>
      <c r="ACC85" s="11">
        <v>0</v>
      </c>
      <c r="ACD85" s="11">
        <v>0</v>
      </c>
      <c r="ACE85" s="11">
        <v>0</v>
      </c>
      <c r="ACF85" s="11">
        <v>0</v>
      </c>
      <c r="ACG85" s="11">
        <v>0</v>
      </c>
      <c r="ACH85" s="11">
        <v>0</v>
      </c>
      <c r="ACI85" s="11">
        <v>0</v>
      </c>
      <c r="ACJ85" s="11">
        <v>0</v>
      </c>
      <c r="ACK85" s="11">
        <v>0</v>
      </c>
      <c r="ACL85" s="11">
        <v>0</v>
      </c>
      <c r="ACM85" s="11">
        <v>0</v>
      </c>
      <c r="ACN85" s="11">
        <v>0</v>
      </c>
      <c r="ACO85" s="11">
        <v>0</v>
      </c>
      <c r="ACP85" s="11">
        <v>0</v>
      </c>
      <c r="ACQ85" s="11">
        <v>0</v>
      </c>
      <c r="ACR85" s="11">
        <v>0</v>
      </c>
      <c r="ACS85" s="11">
        <v>0</v>
      </c>
      <c r="ACT85" s="11">
        <v>0</v>
      </c>
      <c r="ACU85" s="11">
        <v>0</v>
      </c>
      <c r="ACV85" s="11">
        <v>0</v>
      </c>
      <c r="ACW85" s="11">
        <v>0</v>
      </c>
      <c r="ACX85" s="11">
        <v>0</v>
      </c>
      <c r="ACY85" s="11">
        <v>0</v>
      </c>
      <c r="ACZ85" s="11">
        <v>0</v>
      </c>
      <c r="ADA85" s="11">
        <v>0</v>
      </c>
      <c r="ADB85" s="11">
        <v>0</v>
      </c>
      <c r="ADC85" s="11">
        <v>0</v>
      </c>
      <c r="ADD85" s="11">
        <v>0</v>
      </c>
      <c r="ADE85" s="11">
        <v>0</v>
      </c>
      <c r="ADF85" s="11">
        <v>0</v>
      </c>
      <c r="ADG85" s="11">
        <v>1.3800569326552973E-8</v>
      </c>
      <c r="ADH85" s="11">
        <v>0</v>
      </c>
      <c r="ADI85" s="11">
        <v>-1.4450576409612031E-8</v>
      </c>
      <c r="ADJ85" s="11">
        <v>0</v>
      </c>
      <c r="ADK85" s="11">
        <v>0</v>
      </c>
      <c r="ADL85" s="11">
        <v>0</v>
      </c>
      <c r="ADM85" s="11">
        <v>0</v>
      </c>
      <c r="ADN85" s="11">
        <v>0</v>
      </c>
      <c r="ADO85" s="11">
        <v>0</v>
      </c>
      <c r="ADP85" s="11">
        <v>0</v>
      </c>
      <c r="ADQ85" s="11">
        <v>0</v>
      </c>
      <c r="ADR85" s="11">
        <v>0</v>
      </c>
      <c r="ADS85" s="11">
        <v>0</v>
      </c>
      <c r="ADT85" s="11">
        <v>0</v>
      </c>
      <c r="ADU85" s="11">
        <v>0</v>
      </c>
      <c r="ADV85" s="11">
        <v>0</v>
      </c>
      <c r="ADW85" s="11">
        <v>0</v>
      </c>
      <c r="ADX85" s="11">
        <v>0</v>
      </c>
      <c r="ADY85" s="11">
        <v>0</v>
      </c>
      <c r="ADZ85" s="11">
        <v>0</v>
      </c>
      <c r="AEA85" s="11">
        <v>0</v>
      </c>
      <c r="AEB85" s="11">
        <v>0</v>
      </c>
      <c r="AEC85" s="11">
        <v>0</v>
      </c>
      <c r="AED85" s="11">
        <v>0</v>
      </c>
      <c r="AEE85" s="11">
        <v>0</v>
      </c>
      <c r="AEF85" s="11">
        <v>0</v>
      </c>
      <c r="AEG85" s="11">
        <v>0</v>
      </c>
      <c r="AEH85" s="11">
        <v>0</v>
      </c>
      <c r="AEI85" s="11">
        <v>0</v>
      </c>
      <c r="AEJ85" s="11">
        <v>0</v>
      </c>
      <c r="AEK85" s="11">
        <v>0</v>
      </c>
      <c r="AEL85" s="11">
        <v>0</v>
      </c>
      <c r="AEM85" s="11">
        <v>0</v>
      </c>
      <c r="AEN85" s="11">
        <v>0</v>
      </c>
      <c r="AEO85" s="11">
        <v>3.0119102867080234E-25</v>
      </c>
      <c r="AEP85" s="11">
        <v>0</v>
      </c>
      <c r="AEQ85" s="11">
        <v>0</v>
      </c>
      <c r="AER85" s="11">
        <v>0</v>
      </c>
      <c r="AES85" s="11">
        <v>0</v>
      </c>
      <c r="AET85" s="11">
        <v>0</v>
      </c>
      <c r="AEU85" s="11">
        <v>-1.960737083756969E-10</v>
      </c>
      <c r="AEV85" s="11">
        <v>0</v>
      </c>
      <c r="AEW85" s="11">
        <v>0</v>
      </c>
      <c r="AEX85" s="11">
        <v>0</v>
      </c>
      <c r="AEY85" s="11">
        <v>0</v>
      </c>
      <c r="AEZ85" s="11">
        <v>0</v>
      </c>
      <c r="AFA85" s="11">
        <v>0</v>
      </c>
      <c r="AFB85" s="11">
        <v>0</v>
      </c>
      <c r="AFC85" s="11">
        <v>0</v>
      </c>
      <c r="AFD85" s="11">
        <v>0</v>
      </c>
      <c r="AFE85" s="11">
        <v>0</v>
      </c>
      <c r="AFF85" s="11">
        <v>0</v>
      </c>
      <c r="AFG85" s="11">
        <v>0</v>
      </c>
      <c r="AFH85" s="11">
        <v>0</v>
      </c>
      <c r="AFI85" s="11">
        <v>0</v>
      </c>
      <c r="AFJ85" s="11">
        <v>0</v>
      </c>
      <c r="AFK85" s="11">
        <v>0</v>
      </c>
      <c r="AFL85" s="11">
        <v>0</v>
      </c>
      <c r="AFM85" s="11">
        <v>0</v>
      </c>
      <c r="AFN85" s="11">
        <v>0</v>
      </c>
      <c r="AFO85" s="11">
        <v>0</v>
      </c>
      <c r="AFP85" s="11">
        <v>0</v>
      </c>
      <c r="AFQ85" s="11">
        <v>0</v>
      </c>
      <c r="AFR85" s="11">
        <v>0</v>
      </c>
      <c r="AFS85" s="11">
        <v>0</v>
      </c>
      <c r="AFT85" s="11">
        <v>0</v>
      </c>
      <c r="AFU85" s="11">
        <v>0</v>
      </c>
      <c r="AFV85" s="11">
        <v>0</v>
      </c>
      <c r="AFW85" s="11">
        <v>0</v>
      </c>
      <c r="AFX85" s="11">
        <v>0</v>
      </c>
      <c r="AFY85" s="11">
        <v>0</v>
      </c>
      <c r="AFZ85" s="11">
        <v>5.4214385160744422E-6</v>
      </c>
      <c r="AGA85" s="11">
        <v>0</v>
      </c>
      <c r="AGB85" s="11">
        <v>0</v>
      </c>
      <c r="AGC85" s="11">
        <v>0</v>
      </c>
      <c r="AGD85" s="11">
        <v>0</v>
      </c>
      <c r="AGE85" s="11">
        <v>0</v>
      </c>
      <c r="AGF85" s="11">
        <v>0</v>
      </c>
      <c r="AGG85" s="11">
        <v>-3.334643321380522E-10</v>
      </c>
      <c r="AGH85" s="11">
        <v>0</v>
      </c>
      <c r="AGI85" s="11">
        <v>0</v>
      </c>
      <c r="AGJ85" s="11">
        <v>0</v>
      </c>
      <c r="AGK85" s="11">
        <v>0</v>
      </c>
      <c r="AGL85" s="11">
        <v>0</v>
      </c>
      <c r="AGM85" s="11">
        <v>0</v>
      </c>
      <c r="AGN85" s="11">
        <v>0</v>
      </c>
      <c r="AGO85" s="11">
        <v>0</v>
      </c>
      <c r="AGP85" s="11">
        <v>0</v>
      </c>
      <c r="AGQ85" s="11">
        <v>0</v>
      </c>
      <c r="AGR85" s="11">
        <v>0</v>
      </c>
      <c r="AGS85" s="11">
        <v>0</v>
      </c>
      <c r="AGT85" s="11">
        <v>0</v>
      </c>
      <c r="AGU85" s="11">
        <v>0</v>
      </c>
      <c r="AGV85" s="11">
        <v>0</v>
      </c>
      <c r="AGW85" s="11">
        <v>0</v>
      </c>
      <c r="AGX85" s="11">
        <v>0</v>
      </c>
      <c r="AGY85" s="11">
        <v>0</v>
      </c>
      <c r="AGZ85" s="11">
        <v>0</v>
      </c>
      <c r="AHA85" s="11">
        <v>0</v>
      </c>
      <c r="AHB85" s="11">
        <v>0</v>
      </c>
      <c r="AHC85" s="11">
        <v>0</v>
      </c>
      <c r="AHD85" s="11">
        <v>0</v>
      </c>
      <c r="AHE85" s="11">
        <v>0</v>
      </c>
      <c r="AHF85" s="11">
        <v>0</v>
      </c>
      <c r="AHG85" s="11">
        <v>0</v>
      </c>
      <c r="AHH85" s="11">
        <v>0</v>
      </c>
      <c r="AHI85" s="11">
        <v>0</v>
      </c>
      <c r="AHJ85" s="11">
        <v>0</v>
      </c>
      <c r="AHK85" s="11">
        <v>0</v>
      </c>
      <c r="AHL85" s="11">
        <v>0</v>
      </c>
      <c r="AHM85" s="11">
        <v>0</v>
      </c>
      <c r="AHN85" s="11">
        <v>0</v>
      </c>
      <c r="AHO85" s="11">
        <v>0</v>
      </c>
      <c r="AHP85" s="11">
        <v>0</v>
      </c>
      <c r="AHQ85" s="11">
        <v>0</v>
      </c>
      <c r="AHR85" s="11">
        <v>0</v>
      </c>
      <c r="AHS85" s="11">
        <v>0</v>
      </c>
      <c r="AHT85" s="11">
        <v>0</v>
      </c>
      <c r="AHU85" s="11">
        <v>0</v>
      </c>
      <c r="AHV85" s="11">
        <v>0</v>
      </c>
      <c r="AHW85" s="11">
        <v>0</v>
      </c>
      <c r="AHX85" s="11">
        <v>0</v>
      </c>
      <c r="AHY85" s="11">
        <v>0</v>
      </c>
      <c r="AHZ85" s="11">
        <v>0</v>
      </c>
      <c r="AIA85" s="11">
        <v>0</v>
      </c>
      <c r="AIB85" s="11">
        <v>0</v>
      </c>
      <c r="AIC85" s="11">
        <v>0</v>
      </c>
      <c r="AID85" s="11">
        <v>2.4911186751511984E-7</v>
      </c>
      <c r="AIE85" s="11">
        <v>-9.6354462390011786E-9</v>
      </c>
      <c r="AIF85" s="11">
        <v>1.5747377840063765E-8</v>
      </c>
      <c r="AIG85" s="11">
        <v>0</v>
      </c>
      <c r="AIH85" s="11">
        <v>0</v>
      </c>
      <c r="AII85" s="11">
        <v>0</v>
      </c>
      <c r="AIJ85" s="11">
        <v>1.9607843137254903E-9</v>
      </c>
      <c r="AIK85" s="11">
        <v>0</v>
      </c>
      <c r="AIL85" s="11">
        <v>0</v>
      </c>
      <c r="AIM85" s="11">
        <v>0</v>
      </c>
      <c r="AIN85" s="11">
        <v>0</v>
      </c>
      <c r="AIO85" s="11">
        <v>0</v>
      </c>
      <c r="AIP85" s="11">
        <v>0</v>
      </c>
      <c r="AIQ85" s="11">
        <v>0</v>
      </c>
      <c r="AIR85" s="11">
        <v>0</v>
      </c>
      <c r="AIS85" s="11">
        <v>0</v>
      </c>
      <c r="AIT85" s="11">
        <v>0</v>
      </c>
      <c r="AIU85" s="11">
        <v>0</v>
      </c>
      <c r="AIV85" s="11">
        <v>0</v>
      </c>
      <c r="AIW85" s="11">
        <v>0</v>
      </c>
      <c r="AIX85" s="11">
        <v>0</v>
      </c>
      <c r="AIY85" s="11">
        <v>0</v>
      </c>
      <c r="AIZ85" s="11">
        <v>0</v>
      </c>
      <c r="AJA85" s="11">
        <v>0</v>
      </c>
      <c r="AJB85" s="11">
        <v>0</v>
      </c>
      <c r="AJC85" s="11">
        <v>0</v>
      </c>
      <c r="AJD85" s="11">
        <v>0</v>
      </c>
      <c r="AJE85" s="11">
        <v>0</v>
      </c>
      <c r="AJF85" s="11">
        <v>0</v>
      </c>
      <c r="AJG85" s="11">
        <v>0</v>
      </c>
      <c r="AJH85" s="11">
        <v>0</v>
      </c>
      <c r="AJI85" s="11">
        <v>0</v>
      </c>
      <c r="AJJ85" s="11">
        <v>0</v>
      </c>
      <c r="AJK85" s="11">
        <v>0</v>
      </c>
      <c r="AJL85" s="11">
        <v>0</v>
      </c>
      <c r="AJM85" s="11">
        <v>0</v>
      </c>
      <c r="AJN85" s="11">
        <v>0</v>
      </c>
      <c r="AJO85" s="11">
        <v>0</v>
      </c>
      <c r="AJP85" s="11">
        <v>4.2578752579490451E-11</v>
      </c>
      <c r="AJQ85" s="11">
        <v>-1.5750361774382483E-8</v>
      </c>
      <c r="AJR85" s="11">
        <v>0</v>
      </c>
      <c r="AJS85" s="11">
        <v>0</v>
      </c>
      <c r="AJT85" s="11">
        <v>0</v>
      </c>
      <c r="AJU85" s="11">
        <v>0</v>
      </c>
      <c r="AJV85" s="11">
        <v>0</v>
      </c>
      <c r="AJW85" s="11">
        <v>0</v>
      </c>
      <c r="AJX85" s="11">
        <v>0</v>
      </c>
      <c r="AJY85" s="11">
        <v>0</v>
      </c>
      <c r="AJZ85" s="11">
        <v>0</v>
      </c>
      <c r="AKA85" s="11">
        <v>0</v>
      </c>
      <c r="AKB85" s="11">
        <v>0</v>
      </c>
      <c r="AKC85" s="11">
        <v>0</v>
      </c>
      <c r="AKD85" s="11">
        <v>0</v>
      </c>
      <c r="AKE85" s="11">
        <v>0</v>
      </c>
      <c r="AKF85" s="11">
        <v>0</v>
      </c>
      <c r="AKG85" s="11">
        <v>0</v>
      </c>
      <c r="AKH85" s="11">
        <v>0</v>
      </c>
      <c r="AKI85" s="11">
        <v>0</v>
      </c>
      <c r="AKJ85" s="11">
        <v>0</v>
      </c>
      <c r="AKK85" s="11">
        <v>0</v>
      </c>
      <c r="AKL85" s="11">
        <v>0</v>
      </c>
      <c r="AKM85" s="11">
        <v>0</v>
      </c>
      <c r="AKN85" s="11">
        <v>0</v>
      </c>
      <c r="AKO85" s="11">
        <v>0</v>
      </c>
      <c r="AKP85" s="11">
        <v>0</v>
      </c>
      <c r="AKQ85" s="11">
        <v>0</v>
      </c>
      <c r="AKR85" s="11">
        <v>0</v>
      </c>
      <c r="AKS85" s="11">
        <v>0</v>
      </c>
      <c r="AKT85" s="11">
        <v>0</v>
      </c>
      <c r="AKU85" s="11">
        <v>0</v>
      </c>
      <c r="AKV85" s="11">
        <v>0</v>
      </c>
      <c r="AKW85" s="11">
        <v>0</v>
      </c>
      <c r="AKX85" s="11">
        <v>0</v>
      </c>
      <c r="AKY85" s="11">
        <v>3.9872106860425589E-6</v>
      </c>
      <c r="AKZ85" s="11">
        <v>0</v>
      </c>
      <c r="ALA85" s="11">
        <v>0</v>
      </c>
      <c r="ALB85" s="11">
        <v>0</v>
      </c>
      <c r="ALC85" s="11">
        <v>-7.4288460414699694E-10</v>
      </c>
      <c r="ALD85" s="11">
        <v>0</v>
      </c>
      <c r="ALE85" s="11">
        <v>0</v>
      </c>
      <c r="ALF85" s="11">
        <v>0</v>
      </c>
      <c r="ALG85" s="11">
        <v>0</v>
      </c>
      <c r="ALH85" s="11">
        <v>0</v>
      </c>
      <c r="ALI85" s="11">
        <v>0</v>
      </c>
      <c r="ALJ85" s="11">
        <v>0</v>
      </c>
      <c r="ALK85" s="11">
        <v>0</v>
      </c>
      <c r="ALL85" s="11">
        <v>0</v>
      </c>
      <c r="ALM85" s="11">
        <v>0</v>
      </c>
      <c r="ALN85" s="11">
        <v>0</v>
      </c>
      <c r="ALO85" s="11">
        <v>0</v>
      </c>
      <c r="ALP85" s="11">
        <v>0</v>
      </c>
      <c r="ALQ85" s="11">
        <v>0</v>
      </c>
      <c r="ALR85" s="11">
        <v>0</v>
      </c>
      <c r="ALS85" s="11">
        <v>0</v>
      </c>
      <c r="ALT85" s="11">
        <v>0</v>
      </c>
      <c r="ALU85" s="11">
        <v>0</v>
      </c>
      <c r="ALV85" s="11">
        <v>0</v>
      </c>
      <c r="ALW85" s="11">
        <v>0</v>
      </c>
      <c r="ALX85" s="11">
        <v>0</v>
      </c>
      <c r="ALY85" s="11">
        <v>0</v>
      </c>
      <c r="ALZ85" s="11">
        <v>0</v>
      </c>
      <c r="AMA85" s="11">
        <v>0</v>
      </c>
      <c r="AMB85" s="11">
        <v>0</v>
      </c>
      <c r="AMC85" s="11">
        <v>0</v>
      </c>
      <c r="AMD85" s="11">
        <v>0</v>
      </c>
      <c r="AME85" s="11">
        <v>0</v>
      </c>
      <c r="AMF85" s="11">
        <v>0</v>
      </c>
      <c r="AMG85" s="11">
        <v>0</v>
      </c>
      <c r="AMH85" s="11">
        <v>0</v>
      </c>
      <c r="AMI85" s="11">
        <v>0</v>
      </c>
      <c r="AMJ85" s="11">
        <v>2.844922114157459E-7</v>
      </c>
      <c r="AMK85" s="11">
        <v>0</v>
      </c>
      <c r="AML85" s="11">
        <v>0</v>
      </c>
      <c r="AMM85" s="11">
        <v>0</v>
      </c>
      <c r="AMN85" s="11">
        <v>0</v>
      </c>
      <c r="AMO85" s="11">
        <v>-8.5779183085607117E-6</v>
      </c>
      <c r="AMP85" s="11">
        <v>7.0485102708015175E-31</v>
      </c>
      <c r="AMQ85" s="11">
        <v>0</v>
      </c>
      <c r="AMR85" s="11">
        <v>0</v>
      </c>
      <c r="AMS85" s="11">
        <v>2.4016148642651911E-30</v>
      </c>
      <c r="AMT85" s="11">
        <v>0</v>
      </c>
      <c r="AMU85" s="11">
        <v>0</v>
      </c>
      <c r="AMV85" s="11">
        <v>0</v>
      </c>
      <c r="AMW85" s="11">
        <v>0</v>
      </c>
      <c r="AMX85" s="11">
        <v>0</v>
      </c>
      <c r="AMY85" s="11">
        <v>0</v>
      </c>
      <c r="AMZ85" s="11">
        <v>0</v>
      </c>
      <c r="ANA85" s="11">
        <v>0</v>
      </c>
      <c r="ANB85" s="11">
        <v>0</v>
      </c>
      <c r="ANC85" s="11">
        <v>0</v>
      </c>
      <c r="AND85" s="11">
        <v>0</v>
      </c>
      <c r="ANE85" s="11">
        <v>0</v>
      </c>
      <c r="ANF85" s="11">
        <v>0</v>
      </c>
      <c r="ANG85" s="11">
        <v>0</v>
      </c>
      <c r="ANH85" s="11">
        <v>0</v>
      </c>
      <c r="ANI85" s="11">
        <v>0</v>
      </c>
      <c r="ANJ85" s="11">
        <v>0</v>
      </c>
      <c r="ANK85" s="11">
        <v>0</v>
      </c>
      <c r="ANL85" s="11">
        <v>0</v>
      </c>
      <c r="ANM85" s="11">
        <v>0</v>
      </c>
      <c r="ANN85" s="11">
        <v>0</v>
      </c>
      <c r="ANO85" s="11">
        <v>0</v>
      </c>
      <c r="ANP85" s="11">
        <v>0</v>
      </c>
      <c r="ANQ85" s="11">
        <v>0</v>
      </c>
      <c r="ANR85" s="11">
        <v>0</v>
      </c>
      <c r="ANS85" s="11">
        <v>0</v>
      </c>
      <c r="ANT85" s="11">
        <v>0</v>
      </c>
      <c r="ANU85" s="11">
        <v>0</v>
      </c>
      <c r="ANV85" s="11">
        <v>3.8674157077409421E-8</v>
      </c>
      <c r="ANW85" s="11">
        <v>0</v>
      </c>
      <c r="ANX85" s="11">
        <v>0</v>
      </c>
      <c r="ANY85" s="11">
        <v>0</v>
      </c>
      <c r="ANZ85" s="11">
        <v>4.8349773561005148E-6</v>
      </c>
      <c r="AOA85" s="11">
        <v>-2.6926123984947601E-7</v>
      </c>
      <c r="AOB85" s="11">
        <v>8.9753746616491718E-9</v>
      </c>
      <c r="AOC85" s="11">
        <v>0</v>
      </c>
      <c r="AOD85" s="11">
        <v>2.7914040574271242E-10</v>
      </c>
      <c r="AOE85" s="11">
        <v>0</v>
      </c>
      <c r="AOF85" s="11">
        <v>0</v>
      </c>
      <c r="AOG85" s="11">
        <v>0</v>
      </c>
      <c r="AOH85" s="11">
        <v>0</v>
      </c>
      <c r="AOI85" s="11">
        <v>0</v>
      </c>
      <c r="AOJ85" s="11">
        <v>0</v>
      </c>
      <c r="AOK85" s="11">
        <v>0</v>
      </c>
      <c r="AOL85" s="11">
        <v>0</v>
      </c>
      <c r="AOM85" s="11">
        <v>0</v>
      </c>
      <c r="AON85" s="11">
        <v>0</v>
      </c>
      <c r="AOO85" s="11">
        <v>0</v>
      </c>
      <c r="AOP85" s="11">
        <v>0</v>
      </c>
      <c r="AOQ85" s="11">
        <v>0</v>
      </c>
      <c r="AOR85" s="11">
        <v>0</v>
      </c>
      <c r="AOS85" s="11">
        <v>0</v>
      </c>
      <c r="AOT85" s="11">
        <v>0</v>
      </c>
      <c r="AOU85" s="11">
        <v>0</v>
      </c>
      <c r="AOV85" s="11">
        <v>0</v>
      </c>
      <c r="AOW85" s="11">
        <v>0</v>
      </c>
      <c r="AOX85" s="11">
        <v>0</v>
      </c>
      <c r="AOY85" s="11">
        <v>0</v>
      </c>
      <c r="AOZ85" s="11">
        <v>0</v>
      </c>
      <c r="APA85" s="11">
        <v>0</v>
      </c>
      <c r="APB85" s="11">
        <v>0</v>
      </c>
      <c r="APC85" s="11">
        <v>0</v>
      </c>
      <c r="APD85" s="11">
        <v>0</v>
      </c>
      <c r="APE85" s="11">
        <v>0</v>
      </c>
      <c r="APF85" s="11">
        <v>0</v>
      </c>
      <c r="APG85" s="11">
        <v>0</v>
      </c>
      <c r="APH85" s="11">
        <v>0</v>
      </c>
      <c r="API85" s="11">
        <v>0</v>
      </c>
      <c r="APJ85" s="11">
        <v>0</v>
      </c>
      <c r="APK85" s="11">
        <v>0</v>
      </c>
      <c r="APL85" s="11">
        <v>2.6926123984947511E-7</v>
      </c>
      <c r="APM85" s="11">
        <v>-1.0978737727955031E-8</v>
      </c>
      <c r="APN85" s="11">
        <v>1.5748247788246167E-8</v>
      </c>
      <c r="APO85" s="11">
        <v>0</v>
      </c>
      <c r="APP85" s="11">
        <v>0</v>
      </c>
      <c r="APQ85" s="11">
        <v>0</v>
      </c>
      <c r="APR85" s="11">
        <v>0</v>
      </c>
      <c r="APS85" s="11">
        <v>0</v>
      </c>
      <c r="APT85" s="11">
        <v>0</v>
      </c>
      <c r="APU85" s="11">
        <v>0</v>
      </c>
      <c r="APV85" s="11">
        <v>0</v>
      </c>
      <c r="APW85" s="11">
        <v>0</v>
      </c>
      <c r="APX85" s="11">
        <v>0</v>
      </c>
      <c r="APY85" s="11">
        <v>0</v>
      </c>
      <c r="APZ85" s="11">
        <v>0</v>
      </c>
      <c r="AQA85" s="11">
        <v>0</v>
      </c>
      <c r="AQB85" s="11">
        <v>0</v>
      </c>
      <c r="AQC85" s="11">
        <v>0</v>
      </c>
      <c r="AQD85" s="11">
        <v>0</v>
      </c>
      <c r="AQE85" s="11">
        <v>0</v>
      </c>
      <c r="AQF85" s="11">
        <v>0</v>
      </c>
      <c r="AQG85" s="11">
        <v>0</v>
      </c>
      <c r="AQH85" s="11">
        <v>0</v>
      </c>
      <c r="AQI85" s="11">
        <v>0</v>
      </c>
      <c r="AQJ85" s="11">
        <v>0</v>
      </c>
      <c r="AQK85" s="11">
        <v>0</v>
      </c>
      <c r="AQL85" s="11">
        <v>0</v>
      </c>
      <c r="AQM85" s="11">
        <v>0</v>
      </c>
      <c r="AQN85" s="11">
        <v>0</v>
      </c>
      <c r="AQO85" s="11">
        <v>0</v>
      </c>
      <c r="AQP85" s="11">
        <v>0</v>
      </c>
      <c r="AQQ85" s="11">
        <v>0</v>
      </c>
      <c r="AQR85" s="11">
        <v>0</v>
      </c>
      <c r="AQS85" s="11">
        <v>0</v>
      </c>
      <c r="AQT85" s="11">
        <v>0</v>
      </c>
      <c r="AQU85" s="11">
        <v>0</v>
      </c>
      <c r="AQV85" s="11">
        <v>0</v>
      </c>
      <c r="AQW85" s="11">
        <v>0</v>
      </c>
      <c r="AQX85" s="11">
        <v>4.2578752579490451E-11</v>
      </c>
      <c r="AQY85" s="11">
        <v>-1.57503617743793E-8</v>
      </c>
      <c r="AQZ85" s="11">
        <v>0</v>
      </c>
      <c r="ARA85" s="11">
        <v>0</v>
      </c>
      <c r="ARB85" s="11">
        <v>0</v>
      </c>
      <c r="ARC85" s="11">
        <v>0</v>
      </c>
      <c r="ARD85" s="11">
        <v>0</v>
      </c>
      <c r="ARE85" s="11">
        <v>0</v>
      </c>
      <c r="ARF85" s="11">
        <v>0</v>
      </c>
      <c r="ARG85" s="11">
        <v>0</v>
      </c>
      <c r="ARH85" s="11">
        <v>0</v>
      </c>
      <c r="ARI85" s="11">
        <v>0</v>
      </c>
      <c r="ARJ85" s="11">
        <v>0</v>
      </c>
      <c r="ARK85" s="11">
        <v>0</v>
      </c>
      <c r="ARL85" s="11">
        <v>0</v>
      </c>
      <c r="ARM85" s="11">
        <v>0</v>
      </c>
      <c r="ARN85" s="11">
        <v>0</v>
      </c>
      <c r="ARO85" s="11">
        <v>0</v>
      </c>
      <c r="ARP85" s="11">
        <v>0</v>
      </c>
      <c r="ARQ85" s="11">
        <v>0</v>
      </c>
      <c r="ARR85" s="11">
        <v>0</v>
      </c>
      <c r="ARS85" s="11">
        <v>0</v>
      </c>
      <c r="ART85" s="11">
        <v>0</v>
      </c>
      <c r="ARU85" s="11">
        <v>0</v>
      </c>
      <c r="ARV85" s="11">
        <v>0</v>
      </c>
      <c r="ARW85" s="11">
        <v>0</v>
      </c>
      <c r="ARX85" s="11">
        <v>0</v>
      </c>
      <c r="ARY85" s="11">
        <v>0</v>
      </c>
      <c r="ARZ85" s="11">
        <v>0</v>
      </c>
      <c r="ASA85" s="11">
        <v>0</v>
      </c>
      <c r="ASB85" s="11">
        <v>0</v>
      </c>
      <c r="ASC85" s="11">
        <v>0</v>
      </c>
      <c r="ASD85" s="11">
        <v>0</v>
      </c>
      <c r="ASE85" s="11">
        <v>0</v>
      </c>
      <c r="ASF85" s="11">
        <v>0</v>
      </c>
      <c r="ASG85" s="11">
        <v>3.223318237394161E-6</v>
      </c>
      <c r="ASH85" s="11">
        <v>0</v>
      </c>
      <c r="ASI85" s="11">
        <v>0</v>
      </c>
      <c r="ASJ85" s="11">
        <v>0</v>
      </c>
      <c r="ASK85" s="11">
        <v>-2.8085833515550869E-10</v>
      </c>
      <c r="ASL85" s="11">
        <v>0</v>
      </c>
      <c r="ASM85" s="11">
        <v>0</v>
      </c>
      <c r="ASN85" s="11">
        <v>0</v>
      </c>
      <c r="ASO85" s="11">
        <v>0</v>
      </c>
      <c r="ASP85" s="11">
        <v>0</v>
      </c>
      <c r="ASQ85" s="11">
        <v>0</v>
      </c>
      <c r="ASR85" s="11">
        <v>0</v>
      </c>
      <c r="ASS85" s="11">
        <v>0</v>
      </c>
      <c r="AST85" s="11">
        <v>0</v>
      </c>
      <c r="ASU85" s="11">
        <v>0</v>
      </c>
      <c r="ASV85" s="11">
        <v>0</v>
      </c>
      <c r="ASW85" s="11">
        <v>0</v>
      </c>
      <c r="ASX85" s="11">
        <v>0</v>
      </c>
      <c r="ASY85" s="11">
        <v>0</v>
      </c>
      <c r="ASZ85" s="11">
        <v>0</v>
      </c>
      <c r="ATA85" s="11">
        <v>0</v>
      </c>
      <c r="ATB85" s="11">
        <v>0</v>
      </c>
      <c r="ATC85" s="11">
        <v>0</v>
      </c>
      <c r="ATD85" s="11">
        <v>0</v>
      </c>
      <c r="ATE85" s="11">
        <v>0</v>
      </c>
      <c r="ATF85" s="11">
        <v>0</v>
      </c>
      <c r="ATG85" s="11">
        <v>0</v>
      </c>
      <c r="ATH85" s="11">
        <v>0</v>
      </c>
      <c r="ATI85" s="11">
        <v>0</v>
      </c>
      <c r="ATJ85" s="11">
        <v>0</v>
      </c>
      <c r="ATK85" s="11">
        <v>0</v>
      </c>
      <c r="ATL85" s="11">
        <v>0</v>
      </c>
      <c r="ATM85" s="11">
        <v>4.9275496452969838E-7</v>
      </c>
      <c r="ATN85" s="11">
        <v>0</v>
      </c>
      <c r="ATO85" s="11">
        <v>0</v>
      </c>
      <c r="ATP85" s="11">
        <v>0</v>
      </c>
      <c r="ATQ85" s="11">
        <v>0</v>
      </c>
      <c r="ATR85" s="11">
        <v>0</v>
      </c>
      <c r="ATS85" s="11">
        <v>0</v>
      </c>
      <c r="ATT85" s="11">
        <v>0</v>
      </c>
      <c r="ATU85" s="11">
        <v>0</v>
      </c>
      <c r="ATV85" s="11">
        <v>0</v>
      </c>
      <c r="ATW85" s="11">
        <v>-8.4122738681869973E-6</v>
      </c>
      <c r="ATX85" s="11">
        <v>3.9560283141075563E-25</v>
      </c>
      <c r="ATY85" s="11">
        <v>0</v>
      </c>
      <c r="ATZ85" s="11">
        <v>0</v>
      </c>
      <c r="AUA85" s="11">
        <v>1.3478525504867715E-24</v>
      </c>
      <c r="AUB85" s="11">
        <v>0</v>
      </c>
      <c r="AUC85" s="11">
        <v>0</v>
      </c>
      <c r="AUD85" s="11">
        <v>0</v>
      </c>
      <c r="AUE85" s="11">
        <v>0</v>
      </c>
      <c r="AUF85" s="11">
        <v>0</v>
      </c>
      <c r="AUG85" s="11">
        <v>0</v>
      </c>
      <c r="AUH85" s="11">
        <v>0</v>
      </c>
      <c r="AUI85" s="11">
        <v>0</v>
      </c>
      <c r="AUJ85" s="11">
        <v>0</v>
      </c>
      <c r="AUK85" s="11">
        <v>0</v>
      </c>
      <c r="AUL85" s="11">
        <v>0</v>
      </c>
      <c r="AUM85" s="11">
        <v>0</v>
      </c>
      <c r="AUN85" s="11">
        <v>0</v>
      </c>
      <c r="AUO85" s="11">
        <v>0</v>
      </c>
      <c r="AUP85" s="11">
        <v>0</v>
      </c>
      <c r="AUQ85" s="11">
        <v>0</v>
      </c>
      <c r="AUR85" s="11">
        <v>0</v>
      </c>
      <c r="AUS85" s="11">
        <v>0</v>
      </c>
      <c r="AUT85" s="11">
        <v>0</v>
      </c>
      <c r="AUU85" s="11">
        <v>0</v>
      </c>
      <c r="AUV85" s="11">
        <v>0</v>
      </c>
      <c r="AUW85" s="11">
        <v>0</v>
      </c>
      <c r="AUX85" s="11">
        <v>0</v>
      </c>
      <c r="AUY85" s="11">
        <v>0</v>
      </c>
      <c r="AUZ85" s="11">
        <v>0</v>
      </c>
      <c r="AVA85" s="11">
        <v>0</v>
      </c>
      <c r="AVB85" s="11">
        <v>0</v>
      </c>
      <c r="AVC85" s="11">
        <v>0</v>
      </c>
      <c r="AVD85" s="11">
        <v>0</v>
      </c>
      <c r="AVE85" s="11">
        <v>0</v>
      </c>
      <c r="AVF85" s="11">
        <v>0</v>
      </c>
      <c r="AVG85" s="11">
        <v>0</v>
      </c>
      <c r="AVH85" s="11">
        <v>5.6784803084988356E-6</v>
      </c>
      <c r="AVI85" s="11">
        <v>-2.4405115581587164E-7</v>
      </c>
      <c r="AVJ85" s="11">
        <v>7.5748144375595357E-9</v>
      </c>
      <c r="AVK85" s="11">
        <v>0</v>
      </c>
      <c r="AVL85" s="11">
        <v>1.3499863965187391E-9</v>
      </c>
      <c r="AVM85" s="11">
        <v>0</v>
      </c>
      <c r="AVN85" s="11">
        <v>0</v>
      </c>
      <c r="AVO85" s="11">
        <v>0</v>
      </c>
      <c r="AVP85" s="11">
        <v>0</v>
      </c>
      <c r="AVQ85" s="11">
        <v>0</v>
      </c>
      <c r="AVR85" s="11">
        <v>0</v>
      </c>
      <c r="AVS85" s="11">
        <v>0</v>
      </c>
      <c r="AVT85" s="11">
        <v>0</v>
      </c>
      <c r="AVU85" s="11">
        <v>0</v>
      </c>
      <c r="AVV85" s="11">
        <v>0</v>
      </c>
      <c r="AVW85" s="11">
        <v>0</v>
      </c>
      <c r="AVX85" s="11">
        <v>0</v>
      </c>
      <c r="AVY85" s="11">
        <v>0</v>
      </c>
      <c r="AVZ85" s="11">
        <v>0</v>
      </c>
      <c r="AWA85" s="11">
        <v>0</v>
      </c>
      <c r="AWB85" s="11">
        <v>0</v>
      </c>
      <c r="AWC85" s="11">
        <v>0</v>
      </c>
      <c r="AWD85" s="11">
        <v>0</v>
      </c>
      <c r="AWE85" s="11">
        <v>0</v>
      </c>
      <c r="AWF85" s="11">
        <v>0</v>
      </c>
      <c r="AWG85" s="11">
        <v>0</v>
      </c>
      <c r="AWH85" s="11">
        <v>0</v>
      </c>
      <c r="AWI85" s="11">
        <v>0</v>
      </c>
      <c r="AWJ85" s="11">
        <v>0</v>
      </c>
      <c r="AWK85" s="11">
        <v>1.2891385692469807E-9</v>
      </c>
      <c r="AWL85" s="11">
        <v>0</v>
      </c>
      <c r="AWM85" s="11">
        <v>0</v>
      </c>
      <c r="AWN85" s="11">
        <v>0</v>
      </c>
      <c r="AWO85" s="11">
        <v>0</v>
      </c>
      <c r="AWP85" s="11">
        <v>0</v>
      </c>
      <c r="AWQ85" s="11">
        <v>0</v>
      </c>
      <c r="AWR85" s="11">
        <v>0</v>
      </c>
      <c r="AWS85" s="11">
        <v>0</v>
      </c>
      <c r="AWT85" s="11">
        <v>2.2724443312678606E-7</v>
      </c>
      <c r="AWU85" s="11">
        <v>-7.6173931901489912E-9</v>
      </c>
      <c r="AWV85" s="11">
        <v>1.5748247788246167E-8</v>
      </c>
      <c r="AWW85" s="11">
        <v>0</v>
      </c>
      <c r="AWX85" s="11">
        <v>0</v>
      </c>
      <c r="AWY85" s="11">
        <v>0</v>
      </c>
      <c r="AWZ85" s="11">
        <v>0</v>
      </c>
      <c r="AXA85" s="11">
        <v>0</v>
      </c>
      <c r="AXB85" s="11">
        <v>0</v>
      </c>
      <c r="AXC85" s="11">
        <v>0</v>
      </c>
      <c r="AXD85" s="11">
        <v>0</v>
      </c>
      <c r="AXE85" s="11">
        <v>0</v>
      </c>
      <c r="AXF85" s="11">
        <v>0</v>
      </c>
      <c r="AXG85" s="11">
        <v>0</v>
      </c>
      <c r="AXH85" s="11">
        <v>0</v>
      </c>
      <c r="AXI85" s="11">
        <v>0</v>
      </c>
      <c r="AXJ85" s="11">
        <v>0</v>
      </c>
      <c r="AXK85" s="11">
        <v>0</v>
      </c>
      <c r="AXL85" s="11">
        <v>0</v>
      </c>
      <c r="AXM85" s="11">
        <v>0</v>
      </c>
      <c r="AXN85" s="11">
        <v>0</v>
      </c>
      <c r="AXO85" s="11">
        <v>0</v>
      </c>
      <c r="AXP85" s="11">
        <v>0</v>
      </c>
      <c r="AXQ85" s="11">
        <v>0</v>
      </c>
      <c r="AXR85" s="11">
        <v>0</v>
      </c>
      <c r="AXS85" s="11">
        <v>0</v>
      </c>
      <c r="AXT85" s="11">
        <v>0</v>
      </c>
      <c r="AXU85" s="11">
        <v>0</v>
      </c>
      <c r="AXV85" s="11">
        <v>0</v>
      </c>
      <c r="AXW85" s="11">
        <v>0</v>
      </c>
      <c r="AXX85" s="11">
        <v>0</v>
      </c>
      <c r="AXY85" s="11">
        <v>0</v>
      </c>
      <c r="AXZ85" s="11">
        <v>0</v>
      </c>
      <c r="AYA85" s="11">
        <v>0</v>
      </c>
      <c r="AYB85" s="11">
        <v>0</v>
      </c>
      <c r="AYC85" s="11">
        <v>0</v>
      </c>
      <c r="AYD85" s="11">
        <v>0</v>
      </c>
      <c r="AYE85" s="11">
        <v>0</v>
      </c>
      <c r="AYF85" s="11">
        <v>4.2578752579490451E-11</v>
      </c>
      <c r="AYG85" s="11">
        <v>-1.5750361774388419E-8</v>
      </c>
      <c r="AYH85" s="11">
        <v>0</v>
      </c>
      <c r="AYI85" s="11">
        <v>0</v>
      </c>
      <c r="AYJ85" s="11">
        <v>0</v>
      </c>
      <c r="AYK85" s="11">
        <v>0</v>
      </c>
      <c r="AYL85" s="11">
        <v>0</v>
      </c>
      <c r="AYM85" s="11">
        <v>0</v>
      </c>
      <c r="AYN85" s="11">
        <v>0</v>
      </c>
      <c r="AYO85" s="11">
        <v>0</v>
      </c>
      <c r="AYP85" s="11">
        <v>0</v>
      </c>
      <c r="AYQ85" s="11">
        <v>0</v>
      </c>
      <c r="AYR85" s="11">
        <v>0</v>
      </c>
      <c r="AYS85" s="11">
        <v>0</v>
      </c>
      <c r="AYT85" s="11">
        <v>0</v>
      </c>
      <c r="AYU85" s="11">
        <v>0</v>
      </c>
      <c r="AYV85" s="11">
        <v>0</v>
      </c>
      <c r="AYW85" s="11">
        <v>0</v>
      </c>
      <c r="AYX85" s="11">
        <v>0</v>
      </c>
      <c r="AYY85" s="11">
        <v>0</v>
      </c>
      <c r="AYZ85" s="11">
        <v>0</v>
      </c>
      <c r="AZA85" s="11">
        <v>0</v>
      </c>
      <c r="AZB85" s="11">
        <v>0</v>
      </c>
      <c r="AZC85" s="11">
        <v>0</v>
      </c>
      <c r="AZD85" s="11">
        <v>0</v>
      </c>
      <c r="AZE85" s="11">
        <v>0</v>
      </c>
      <c r="AZF85" s="11">
        <v>0</v>
      </c>
      <c r="AZG85" s="11">
        <v>0</v>
      </c>
      <c r="AZH85" s="11">
        <v>0</v>
      </c>
      <c r="AZI85" s="11">
        <v>0</v>
      </c>
      <c r="AZJ85" s="11">
        <v>0</v>
      </c>
      <c r="AZK85" s="11">
        <v>0</v>
      </c>
      <c r="AZL85" s="11">
        <v>0</v>
      </c>
      <c r="AZM85" s="11">
        <v>0</v>
      </c>
      <c r="AZN85" s="11">
        <v>0</v>
      </c>
      <c r="AZO85" s="11">
        <v>2.4336344177323977E-6</v>
      </c>
      <c r="AZP85" s="11">
        <v>0</v>
      </c>
      <c r="AZQ85" s="11">
        <v>0</v>
      </c>
      <c r="AZR85" s="11">
        <v>0</v>
      </c>
      <c r="AZS85" s="11">
        <v>-1.358919629470685E-9</v>
      </c>
      <c r="AZT85" s="12">
        <v>11355237736.977282</v>
      </c>
      <c r="AZU85" s="12">
        <v>2046614.7012880887</v>
      </c>
      <c r="AZV85" s="12">
        <v>1472000</v>
      </c>
      <c r="AZW85" s="12">
        <v>49274.761722361385</v>
      </c>
      <c r="AZX85" s="12">
        <v>125543445667.68762</v>
      </c>
      <c r="AZY85" s="12">
        <v>2.1999999999999999E-10</v>
      </c>
      <c r="AZZ85" s="12">
        <v>178559976.40903613</v>
      </c>
      <c r="BAA85" s="12">
        <v>1E-13</v>
      </c>
      <c r="BAB85" s="12">
        <v>3643792.3210068219</v>
      </c>
      <c r="BAC85" s="12">
        <v>2.9999999999999999E-16</v>
      </c>
      <c r="BAD85" s="12">
        <v>1.1E-13</v>
      </c>
      <c r="BAE85" s="12">
        <v>7920000</v>
      </c>
      <c r="BAF85" s="12">
        <v>6380000</v>
      </c>
      <c r="BAG85" s="12">
        <v>3306708182972412.5</v>
      </c>
      <c r="BAH85" s="12">
        <v>928602500000</v>
      </c>
      <c r="BAI85" s="12">
        <v>291814576051.62091</v>
      </c>
      <c r="BAJ85" s="12">
        <v>742837999999999.88</v>
      </c>
      <c r="BAK85" s="12">
        <v>4151260818.4858913</v>
      </c>
      <c r="BAL85" s="12">
        <v>215834563309.62473</v>
      </c>
      <c r="BAM85" s="12">
        <v>50144535000</v>
      </c>
      <c r="BAN85" s="12">
        <v>445729200000</v>
      </c>
      <c r="BAO85" s="12">
        <v>18572050000</v>
      </c>
      <c r="BAP85" s="12">
        <v>7.757118E+16</v>
      </c>
      <c r="BAQ85" s="12">
        <v>3878559000000000</v>
      </c>
      <c r="BAR85" s="12">
        <v>1.1635677E+17</v>
      </c>
      <c r="BAS85" s="12">
        <v>1163567700000</v>
      </c>
      <c r="BAT85" s="12">
        <v>1939279500000</v>
      </c>
      <c r="BAU85" s="12">
        <v>4.25E+16</v>
      </c>
      <c r="BAV85" s="12">
        <v>2550000000000000</v>
      </c>
      <c r="BAW85" s="12">
        <v>7.65E+16</v>
      </c>
      <c r="BAX85" s="12">
        <v>765000000000</v>
      </c>
      <c r="BAY85" s="12">
        <v>850000000000</v>
      </c>
      <c r="BAZ85" s="12">
        <v>1.275E+17</v>
      </c>
      <c r="BBA85" s="12">
        <v>8924999999999999</v>
      </c>
      <c r="BBB85" s="12">
        <v>2.6774999999999997E+17</v>
      </c>
      <c r="BBC85" s="12">
        <v>2677500000000</v>
      </c>
      <c r="BBD85" s="12">
        <v>1912500000000.0005</v>
      </c>
      <c r="BBE85" s="13">
        <v>1.5989177353813193</v>
      </c>
      <c r="BBF85" s="13">
        <v>3.3818177350196237</v>
      </c>
      <c r="BBG85" s="13">
        <v>2.8568303254486853</v>
      </c>
      <c r="BBH85" s="13">
        <v>2363.3854044950481</v>
      </c>
      <c r="BBI85" s="12">
        <v>2018.63749913218</v>
      </c>
      <c r="BBJ85" s="12">
        <v>438.67338933774801</v>
      </c>
      <c r="BBK85" s="12">
        <v>66.018660104965207</v>
      </c>
      <c r="BBL85" s="12">
        <v>1958.037538</v>
      </c>
      <c r="BBM85" s="12">
        <v>1690.199298</v>
      </c>
      <c r="BBN85" s="12">
        <v>6958.7157699759</v>
      </c>
      <c r="BBO85" s="14">
        <v>709.70235856108013</v>
      </c>
      <c r="BBP85" s="14">
        <v>570.65202576221645</v>
      </c>
      <c r="BBQ85" s="14">
        <v>445.13208181520241</v>
      </c>
      <c r="BBR85" s="13">
        <v>6.9903864160093701</v>
      </c>
      <c r="BBS85" s="13">
        <v>5.1422573918610937</v>
      </c>
      <c r="BBT85" s="13">
        <v>5.5106537489377061</v>
      </c>
      <c r="BBU85" s="14">
        <v>7.0042086506755368</v>
      </c>
      <c r="BBV85" s="14">
        <v>2.819023218160833</v>
      </c>
      <c r="BBW85" s="14">
        <v>11.981656149657411</v>
      </c>
      <c r="BBX85" s="14">
        <v>1339.9082216830466</v>
      </c>
      <c r="BBY85" s="14">
        <v>1307.3306876337963</v>
      </c>
      <c r="BBZ85" s="14">
        <v>1291.6042914555487</v>
      </c>
      <c r="BCA85" s="13">
        <v>3.8495907595594834</v>
      </c>
      <c r="BCB85" s="13">
        <v>0.85945966659687667</v>
      </c>
      <c r="BCC85" s="13">
        <v>0.10875010469373617</v>
      </c>
      <c r="BCD85" s="13">
        <v>9.3350370912315017E-2</v>
      </c>
      <c r="BCE85" s="13">
        <v>30.255233588429725</v>
      </c>
      <c r="BCF85" s="13">
        <v>1.9952111733698982E-2</v>
      </c>
      <c r="BCG85" s="13">
        <v>1.3364361095519655E-2</v>
      </c>
      <c r="BCH85" s="13">
        <v>3.9278980417431665E-4</v>
      </c>
      <c r="BCI85" s="13">
        <v>21185.968736653071</v>
      </c>
      <c r="BCJ85" s="13">
        <v>1.9836261311923954E-5</v>
      </c>
      <c r="BCK85" s="13">
        <v>10.226815956699344</v>
      </c>
      <c r="BCL85" s="13">
        <v>2.6154925950792727E-6</v>
      </c>
      <c r="BCM85" s="13">
        <v>3.812467034275523E-8</v>
      </c>
      <c r="BCN85" s="13">
        <v>1.4170931407507349E-2</v>
      </c>
      <c r="BCO85" s="13">
        <v>0.22778046590263806</v>
      </c>
      <c r="BCP85" s="13">
        <v>0.37838012638007745</v>
      </c>
      <c r="BCQ85" s="13">
        <v>6.9011218200886777</v>
      </c>
      <c r="BCR85" s="13">
        <v>0.24672613311047786</v>
      </c>
      <c r="BCS85" s="13">
        <v>0.30597754704133873</v>
      </c>
      <c r="BCT85" s="13">
        <v>0.22796065130320661</v>
      </c>
      <c r="BCU85" s="13">
        <v>0.73017569225930146</v>
      </c>
      <c r="BCV85" s="13">
        <v>5.581182994352378E-2</v>
      </c>
      <c r="BCW85" s="13">
        <v>18.432812583655402</v>
      </c>
      <c r="BCX85" s="13">
        <v>3.1817114998396331E-2</v>
      </c>
      <c r="BCY85" s="13">
        <v>0.12472217185345631</v>
      </c>
      <c r="BCZ85" s="13">
        <v>3.2145483501277577E-2</v>
      </c>
      <c r="BDA85" s="13">
        <v>3.1770625527474151E-2</v>
      </c>
      <c r="BDB85" s="13">
        <v>7.4260162785535859E-4</v>
      </c>
      <c r="BDC85" s="13">
        <v>19590.249578512627</v>
      </c>
      <c r="BDD85" s="13">
        <v>2.4211365830644514E-5</v>
      </c>
      <c r="BDE85" s="13">
        <v>8.6703198276985933</v>
      </c>
      <c r="BDF85" s="13">
        <v>2.5141897019838298E-6</v>
      </c>
      <c r="BDG85" s="13">
        <v>5.5442201758300941E-8</v>
      </c>
      <c r="BDH85" s="13">
        <v>4.3502522076159018E-2</v>
      </c>
      <c r="BDI85" s="13">
        <v>4.4043833033831185E-2</v>
      </c>
      <c r="BDJ85" s="13">
        <v>3.3165189169730568E-2</v>
      </c>
      <c r="BDK85" s="13">
        <v>0.17225707958156047</v>
      </c>
      <c r="BDL85" s="13">
        <v>0.24501869764007722</v>
      </c>
      <c r="BDM85" s="13">
        <v>0.27285442562992895</v>
      </c>
      <c r="BDN85" s="13">
        <v>0.18094174143135588</v>
      </c>
      <c r="BDO85" s="13">
        <v>0.11902846276541167</v>
      </c>
      <c r="BDP85" s="13">
        <v>4.6389814149136628E-2</v>
      </c>
      <c r="BDQ85" s="13">
        <v>4.0640354418072429</v>
      </c>
      <c r="BDR85" s="13">
        <v>5.8110802977129534</v>
      </c>
      <c r="BDS85" s="13">
        <v>1.4662443551160916E-2</v>
      </c>
      <c r="BDT85" s="13">
        <v>0.19964234300074354</v>
      </c>
      <c r="BDU85" s="13">
        <v>0.44886477603284342</v>
      </c>
      <c r="BDV85" s="13">
        <v>0.79270424871448897</v>
      </c>
      <c r="BDW85" s="13">
        <v>7.9702806678499161E-2</v>
      </c>
      <c r="BDX85" s="13">
        <v>9.8033451022761788</v>
      </c>
      <c r="BDY85" s="13">
        <v>0.10703826841118454</v>
      </c>
      <c r="BDZ85" s="13">
        <v>2.6110687744159429</v>
      </c>
      <c r="BEA85" s="13">
        <v>5.2402266839892304E-2</v>
      </c>
      <c r="BEB85" s="13">
        <v>2.5021643979421897E-2</v>
      </c>
      <c r="BEC85" s="13">
        <v>8.3679397286141391E-3</v>
      </c>
      <c r="BED85" s="13">
        <v>7.0462968078004229E-2</v>
      </c>
      <c r="BEE85" s="13">
        <v>5.07221977940472E-2</v>
      </c>
      <c r="BEF85" s="13">
        <v>7.8463591060504959E-4</v>
      </c>
      <c r="BEG85" s="13">
        <v>34022.288170986409</v>
      </c>
      <c r="BEH85" s="13">
        <v>1.7089332098363507E-5</v>
      </c>
      <c r="BEI85" s="13">
        <v>8.44115349310065</v>
      </c>
      <c r="BEJ85" s="13">
        <v>1.2264947502110728</v>
      </c>
      <c r="BEK85" s="13">
        <v>6.7161113778545919E-6</v>
      </c>
      <c r="BEL85" s="13">
        <v>4.7050930152038827E-8</v>
      </c>
      <c r="BEM85" s="13">
        <v>1.3046853972393569E-2</v>
      </c>
      <c r="BEN85" s="13">
        <v>3.9546628855570747E-2</v>
      </c>
      <c r="BEO85" s="13">
        <v>3.489030471839908E-2</v>
      </c>
      <c r="BEP85" s="13">
        <v>0.37521562806234821</v>
      </c>
      <c r="BEQ85" s="13">
        <v>5.7882026985302974E-2</v>
      </c>
      <c r="BER85" s="13">
        <v>0.34706309046784412</v>
      </c>
      <c r="BES85" s="13">
        <v>0.13971994038883234</v>
      </c>
      <c r="BET85" s="13">
        <v>0.29745095162295887</v>
      </c>
      <c r="BEU85" s="22">
        <v>0.11815598696664623</v>
      </c>
    </row>
    <row r="86" spans="2:1503" x14ac:dyDescent="0.25">
      <c r="B86" s="16">
        <v>81</v>
      </c>
      <c r="C86" s="10">
        <v>0</v>
      </c>
      <c r="D86" s="11">
        <v>0</v>
      </c>
      <c r="E86" s="11">
        <v>0</v>
      </c>
      <c r="F86" s="11">
        <v>0</v>
      </c>
      <c r="G86" s="11">
        <v>2.2834238712826607E-5</v>
      </c>
      <c r="H86" s="11">
        <v>0</v>
      </c>
      <c r="I86" s="11">
        <v>0</v>
      </c>
      <c r="J86" s="11">
        <v>0</v>
      </c>
      <c r="K86" s="11">
        <v>0</v>
      </c>
      <c r="L86" s="11">
        <v>0</v>
      </c>
      <c r="M86" s="11">
        <v>0</v>
      </c>
      <c r="N86" s="11">
        <v>0</v>
      </c>
      <c r="O86" s="11">
        <v>-1.8121060293659745E-8</v>
      </c>
      <c r="P86" s="11">
        <v>0</v>
      </c>
      <c r="Q86" s="11">
        <v>0</v>
      </c>
      <c r="R86" s="11">
        <v>0</v>
      </c>
      <c r="S86" s="11">
        <v>0</v>
      </c>
      <c r="T86" s="11">
        <v>0</v>
      </c>
      <c r="U86" s="11">
        <v>0</v>
      </c>
      <c r="V86" s="11">
        <v>0</v>
      </c>
      <c r="W86" s="11">
        <v>0</v>
      </c>
      <c r="X86" s="11">
        <v>0</v>
      </c>
      <c r="Y86" s="11">
        <v>0</v>
      </c>
      <c r="Z86" s="11">
        <v>0</v>
      </c>
      <c r="AA86" s="11">
        <v>0</v>
      </c>
      <c r="AB86" s="11">
        <v>0</v>
      </c>
      <c r="AC86" s="11">
        <v>0</v>
      </c>
      <c r="AD86" s="11">
        <v>0</v>
      </c>
      <c r="AE86" s="11">
        <v>0</v>
      </c>
      <c r="AF86" s="11">
        <v>0</v>
      </c>
      <c r="AG86" s="11">
        <v>0</v>
      </c>
      <c r="AH86" s="11">
        <v>0</v>
      </c>
      <c r="AI86" s="11">
        <v>0</v>
      </c>
      <c r="AJ86" s="11">
        <v>0</v>
      </c>
      <c r="AK86" s="11">
        <v>0</v>
      </c>
      <c r="AL86" s="11">
        <v>0</v>
      </c>
      <c r="AM86" s="11">
        <v>0</v>
      </c>
      <c r="AN86" s="11">
        <v>0</v>
      </c>
      <c r="AO86" s="11">
        <v>0</v>
      </c>
      <c r="AP86" s="11">
        <v>0</v>
      </c>
      <c r="AQ86" s="11">
        <v>0</v>
      </c>
      <c r="AR86" s="11">
        <v>5.4433188470884351E-4</v>
      </c>
      <c r="AS86" s="11">
        <v>0</v>
      </c>
      <c r="AT86" s="11">
        <v>0</v>
      </c>
      <c r="AU86" s="11">
        <v>0</v>
      </c>
      <c r="AV86" s="11">
        <v>0</v>
      </c>
      <c r="AW86" s="11">
        <v>0</v>
      </c>
      <c r="AX86" s="11">
        <v>0</v>
      </c>
      <c r="AY86" s="11">
        <v>0</v>
      </c>
      <c r="AZ86" s="11">
        <v>0</v>
      </c>
      <c r="BA86" s="11">
        <v>-1.0375441417148618E-5</v>
      </c>
      <c r="BB86" s="11">
        <v>1.0826320317633814E-26</v>
      </c>
      <c r="BC86" s="11">
        <v>2.7022480498135354E-25</v>
      </c>
      <c r="BD86" s="11">
        <v>5.4121867857517134E-27</v>
      </c>
      <c r="BE86" s="11">
        <v>0</v>
      </c>
      <c r="BF86" s="11">
        <v>0</v>
      </c>
      <c r="BG86" s="11">
        <v>3.3511071745872586E-25</v>
      </c>
      <c r="BH86" s="11">
        <v>1.5249355081270521E-25</v>
      </c>
      <c r="BI86" s="11">
        <v>3.3511071745872586E-25</v>
      </c>
      <c r="BJ86" s="11">
        <v>3.2794670709302538E-7</v>
      </c>
      <c r="BK86" s="11">
        <v>0</v>
      </c>
      <c r="BL86" s="11">
        <v>0</v>
      </c>
      <c r="BM86" s="11">
        <v>0</v>
      </c>
      <c r="BN86" s="11">
        <v>0</v>
      </c>
      <c r="BO86" s="11">
        <v>0</v>
      </c>
      <c r="BP86" s="11">
        <v>0</v>
      </c>
      <c r="BQ86" s="11">
        <v>0</v>
      </c>
      <c r="BR86" s="11">
        <v>0</v>
      </c>
      <c r="BS86" s="11">
        <v>0</v>
      </c>
      <c r="BT86" s="11">
        <v>0</v>
      </c>
      <c r="BU86" s="11">
        <v>0</v>
      </c>
      <c r="BV86" s="11">
        <v>0</v>
      </c>
      <c r="BW86" s="11">
        <v>0</v>
      </c>
      <c r="BX86" s="11">
        <v>0</v>
      </c>
      <c r="BY86" s="11">
        <v>0</v>
      </c>
      <c r="BZ86" s="11">
        <v>0</v>
      </c>
      <c r="CA86" s="11">
        <v>0</v>
      </c>
      <c r="CB86" s="11">
        <v>0</v>
      </c>
      <c r="CC86" s="11">
        <v>0</v>
      </c>
      <c r="CD86" s="11">
        <v>0</v>
      </c>
      <c r="CE86" s="11">
        <v>0</v>
      </c>
      <c r="CF86" s="11">
        <v>0</v>
      </c>
      <c r="CG86" s="11">
        <v>0</v>
      </c>
      <c r="CH86" s="11">
        <v>0</v>
      </c>
      <c r="CI86" s="11">
        <v>0</v>
      </c>
      <c r="CJ86" s="11">
        <v>0</v>
      </c>
      <c r="CK86" s="11">
        <v>0</v>
      </c>
      <c r="CL86" s="11">
        <v>9.0291373045673672E-9</v>
      </c>
      <c r="CM86" s="11">
        <v>-5.1314787941236396E-9</v>
      </c>
      <c r="CN86" s="11">
        <v>0</v>
      </c>
      <c r="CO86" s="11">
        <v>0</v>
      </c>
      <c r="CP86" s="11">
        <v>0</v>
      </c>
      <c r="CQ86" s="11">
        <v>0</v>
      </c>
      <c r="CR86" s="11">
        <v>0</v>
      </c>
      <c r="CS86" s="11">
        <v>0</v>
      </c>
      <c r="CT86" s="11">
        <v>0</v>
      </c>
      <c r="CU86" s="11">
        <v>0</v>
      </c>
      <c r="CV86" s="11">
        <v>0</v>
      </c>
      <c r="CW86" s="11">
        <v>0</v>
      </c>
      <c r="CX86" s="11">
        <v>0</v>
      </c>
      <c r="CY86" s="11">
        <v>0</v>
      </c>
      <c r="CZ86" s="11">
        <v>0</v>
      </c>
      <c r="DA86" s="11">
        <v>0</v>
      </c>
      <c r="DB86" s="11">
        <v>0</v>
      </c>
      <c r="DC86" s="11">
        <v>0</v>
      </c>
      <c r="DD86" s="11">
        <v>0</v>
      </c>
      <c r="DE86" s="11">
        <v>0</v>
      </c>
      <c r="DF86" s="11">
        <v>0</v>
      </c>
      <c r="DG86" s="11">
        <v>0</v>
      </c>
      <c r="DH86" s="11">
        <v>0</v>
      </c>
      <c r="DI86" s="11">
        <v>0</v>
      </c>
      <c r="DJ86" s="11">
        <v>0</v>
      </c>
      <c r="DK86" s="11">
        <v>0</v>
      </c>
      <c r="DL86" s="11">
        <v>0</v>
      </c>
      <c r="DM86" s="11">
        <v>0</v>
      </c>
      <c r="DN86" s="11">
        <v>0</v>
      </c>
      <c r="DO86" s="11">
        <v>0</v>
      </c>
      <c r="DP86" s="11">
        <v>0</v>
      </c>
      <c r="DQ86" s="11">
        <v>0</v>
      </c>
      <c r="DR86" s="11">
        <v>0</v>
      </c>
      <c r="DS86" s="11">
        <v>0</v>
      </c>
      <c r="DT86" s="11">
        <v>0</v>
      </c>
      <c r="DU86" s="11">
        <v>0</v>
      </c>
      <c r="DV86" s="11">
        <v>0</v>
      </c>
      <c r="DW86" s="11">
        <v>9.9320510350241045E-8</v>
      </c>
      <c r="DX86" s="11">
        <v>5.1314787941193987E-9</v>
      </c>
      <c r="DY86" s="11">
        <v>-1.3331626020390404E-7</v>
      </c>
      <c r="DZ86" s="11">
        <v>0</v>
      </c>
      <c r="EA86" s="11">
        <v>3.1857890970775532E-8</v>
      </c>
      <c r="EB86" s="11">
        <v>0</v>
      </c>
      <c r="EC86" s="11">
        <v>4.064756071871582E-8</v>
      </c>
      <c r="ED86" s="11">
        <v>1.1474464757246846E-8</v>
      </c>
      <c r="EE86" s="11">
        <v>1.4902678423635198E-8</v>
      </c>
      <c r="EF86" s="11">
        <v>0</v>
      </c>
      <c r="EG86" s="11">
        <v>0</v>
      </c>
      <c r="EH86" s="11">
        <v>0</v>
      </c>
      <c r="EI86" s="11">
        <v>0</v>
      </c>
      <c r="EJ86" s="11">
        <v>0</v>
      </c>
      <c r="EK86" s="11">
        <v>0</v>
      </c>
      <c r="EL86" s="11">
        <v>0</v>
      </c>
      <c r="EM86" s="11">
        <v>0</v>
      </c>
      <c r="EN86" s="11">
        <v>0</v>
      </c>
      <c r="EO86" s="11">
        <v>0</v>
      </c>
      <c r="EP86" s="11">
        <v>0</v>
      </c>
      <c r="EQ86" s="11">
        <v>0</v>
      </c>
      <c r="ER86" s="11">
        <v>0</v>
      </c>
      <c r="ES86" s="11">
        <v>0</v>
      </c>
      <c r="ET86" s="11">
        <v>0</v>
      </c>
      <c r="EU86" s="11">
        <v>0</v>
      </c>
      <c r="EV86" s="11">
        <v>0</v>
      </c>
      <c r="EW86" s="11">
        <v>0</v>
      </c>
      <c r="EX86" s="11">
        <v>0</v>
      </c>
      <c r="EY86" s="11">
        <v>0</v>
      </c>
      <c r="EZ86" s="11">
        <v>0</v>
      </c>
      <c r="FA86" s="11">
        <v>0</v>
      </c>
      <c r="FB86" s="11">
        <v>9.9999999999999995E-21</v>
      </c>
      <c r="FC86" s="11">
        <v>0</v>
      </c>
      <c r="FD86" s="11">
        <v>0</v>
      </c>
      <c r="FE86" s="11">
        <v>0</v>
      </c>
      <c r="FF86" s="11">
        <v>0</v>
      </c>
      <c r="FG86" s="11">
        <v>0</v>
      </c>
      <c r="FH86" s="11">
        <v>3.61144100788562E-6</v>
      </c>
      <c r="FI86" s="11">
        <v>0</v>
      </c>
      <c r="FJ86" s="11">
        <v>1.1669000942076903E-7</v>
      </c>
      <c r="FK86" s="11">
        <v>-3.1904745606022621E-8</v>
      </c>
      <c r="FL86" s="11">
        <v>0</v>
      </c>
      <c r="FM86" s="11">
        <v>7.568404288419555E-8</v>
      </c>
      <c r="FN86" s="11">
        <v>0</v>
      </c>
      <c r="FO86" s="11">
        <v>0</v>
      </c>
      <c r="FP86" s="11">
        <v>0</v>
      </c>
      <c r="FQ86" s="11">
        <v>0</v>
      </c>
      <c r="FR86" s="11">
        <v>6.0731804848863329E-9</v>
      </c>
      <c r="FS86" s="11">
        <v>0</v>
      </c>
      <c r="FT86" s="11">
        <v>0</v>
      </c>
      <c r="FU86" s="11">
        <v>0</v>
      </c>
      <c r="FV86" s="11">
        <v>0</v>
      </c>
      <c r="FW86" s="11">
        <v>0</v>
      </c>
      <c r="FX86" s="11">
        <v>0</v>
      </c>
      <c r="FY86" s="11">
        <v>0</v>
      </c>
      <c r="FZ86" s="11">
        <v>0</v>
      </c>
      <c r="GA86" s="11">
        <v>0</v>
      </c>
      <c r="GB86" s="11">
        <v>0</v>
      </c>
      <c r="GC86" s="11">
        <v>0</v>
      </c>
      <c r="GD86" s="11">
        <v>0</v>
      </c>
      <c r="GE86" s="11">
        <v>0</v>
      </c>
      <c r="GF86" s="11">
        <v>0</v>
      </c>
      <c r="GG86" s="11">
        <v>0</v>
      </c>
      <c r="GH86" s="11">
        <v>0</v>
      </c>
      <c r="GI86" s="11">
        <v>0</v>
      </c>
      <c r="GJ86" s="11">
        <v>0</v>
      </c>
      <c r="GK86" s="11">
        <v>0</v>
      </c>
      <c r="GL86" s="11">
        <v>0</v>
      </c>
      <c r="GM86" s="11">
        <v>0</v>
      </c>
      <c r="GN86" s="11">
        <v>0</v>
      </c>
      <c r="GO86" s="11">
        <v>0</v>
      </c>
      <c r="GP86" s="11">
        <v>0</v>
      </c>
      <c r="GQ86" s="11">
        <v>0</v>
      </c>
      <c r="GR86" s="11">
        <v>0</v>
      </c>
      <c r="GS86" s="11">
        <v>0</v>
      </c>
      <c r="GT86" s="11">
        <v>0</v>
      </c>
      <c r="GU86" s="11">
        <v>1.6626250783130773E-8</v>
      </c>
      <c r="GV86" s="11">
        <v>0</v>
      </c>
      <c r="GW86" s="11">
        <v>-3.3545553232477352E-8</v>
      </c>
      <c r="GX86" s="11">
        <v>0</v>
      </c>
      <c r="GY86" s="11">
        <v>0</v>
      </c>
      <c r="GZ86" s="11">
        <v>0</v>
      </c>
      <c r="HA86" s="11">
        <v>0</v>
      </c>
      <c r="HB86" s="11">
        <v>0</v>
      </c>
      <c r="HC86" s="11">
        <v>0</v>
      </c>
      <c r="HD86" s="11">
        <v>0</v>
      </c>
      <c r="HE86" s="11">
        <v>0</v>
      </c>
      <c r="HF86" s="11">
        <v>0</v>
      </c>
      <c r="HG86" s="11">
        <v>0</v>
      </c>
      <c r="HH86" s="11">
        <v>0</v>
      </c>
      <c r="HI86" s="11">
        <v>0</v>
      </c>
      <c r="HJ86" s="11">
        <v>0</v>
      </c>
      <c r="HK86" s="11">
        <v>0</v>
      </c>
      <c r="HL86" s="11">
        <v>0</v>
      </c>
      <c r="HM86" s="11">
        <v>0</v>
      </c>
      <c r="HN86" s="11">
        <v>0</v>
      </c>
      <c r="HO86" s="11">
        <v>0</v>
      </c>
      <c r="HP86" s="11">
        <v>0</v>
      </c>
      <c r="HQ86" s="11">
        <v>0</v>
      </c>
      <c r="HR86" s="11">
        <v>0</v>
      </c>
      <c r="HS86" s="11">
        <v>0</v>
      </c>
      <c r="HT86" s="11">
        <v>0</v>
      </c>
      <c r="HU86" s="11">
        <v>0</v>
      </c>
      <c r="HV86" s="11">
        <v>0</v>
      </c>
      <c r="HW86" s="11">
        <v>0</v>
      </c>
      <c r="HX86" s="11">
        <v>0</v>
      </c>
      <c r="HY86" s="11">
        <v>0</v>
      </c>
      <c r="HZ86" s="11">
        <v>0</v>
      </c>
      <c r="IA86" s="11">
        <v>0</v>
      </c>
      <c r="IB86" s="11">
        <v>0</v>
      </c>
      <c r="IC86" s="11">
        <v>0</v>
      </c>
      <c r="ID86" s="11">
        <v>0</v>
      </c>
      <c r="IE86" s="11">
        <v>0</v>
      </c>
      <c r="IF86" s="11">
        <v>0</v>
      </c>
      <c r="IG86" s="11">
        <v>1.949603033007328E-10</v>
      </c>
      <c r="IH86" s="11">
        <v>0</v>
      </c>
      <c r="II86" s="11">
        <v>-7.5684042884199785E-8</v>
      </c>
      <c r="IJ86" s="11">
        <v>0</v>
      </c>
      <c r="IK86" s="11">
        <v>0</v>
      </c>
      <c r="IL86" s="11">
        <v>0</v>
      </c>
      <c r="IM86" s="11">
        <v>0</v>
      </c>
      <c r="IN86" s="11">
        <v>0</v>
      </c>
      <c r="IO86" s="11">
        <v>0</v>
      </c>
      <c r="IP86" s="11">
        <v>0</v>
      </c>
      <c r="IQ86" s="11">
        <v>0</v>
      </c>
      <c r="IR86" s="11">
        <v>0</v>
      </c>
      <c r="IS86" s="11">
        <v>0</v>
      </c>
      <c r="IT86" s="11">
        <v>0</v>
      </c>
      <c r="IU86" s="11">
        <v>0</v>
      </c>
      <c r="IV86" s="11">
        <v>0</v>
      </c>
      <c r="IW86" s="11">
        <v>0</v>
      </c>
      <c r="IX86" s="11">
        <v>0</v>
      </c>
      <c r="IY86" s="11">
        <v>0</v>
      </c>
      <c r="IZ86" s="11">
        <v>0</v>
      </c>
      <c r="JA86" s="11">
        <v>0</v>
      </c>
      <c r="JB86" s="11">
        <v>0</v>
      </c>
      <c r="JC86" s="11">
        <v>0</v>
      </c>
      <c r="JD86" s="11">
        <v>0</v>
      </c>
      <c r="JE86" s="11">
        <v>0</v>
      </c>
      <c r="JF86" s="11">
        <v>0</v>
      </c>
      <c r="JG86" s="11">
        <v>0</v>
      </c>
      <c r="JH86" s="11">
        <v>0</v>
      </c>
      <c r="JI86" s="11">
        <v>0</v>
      </c>
      <c r="JJ86" s="11">
        <v>0</v>
      </c>
      <c r="JK86" s="11">
        <v>0</v>
      </c>
      <c r="JL86" s="11">
        <v>0</v>
      </c>
      <c r="JM86" s="11">
        <v>0</v>
      </c>
      <c r="JN86" s="11">
        <v>0</v>
      </c>
      <c r="JO86" s="11">
        <v>9.7514682888754063E-7</v>
      </c>
      <c r="JP86" s="11">
        <v>0</v>
      </c>
      <c r="JQ86" s="11">
        <v>0</v>
      </c>
      <c r="JR86" s="11">
        <v>0</v>
      </c>
      <c r="JS86" s="11">
        <v>0</v>
      </c>
      <c r="JT86" s="11">
        <v>0</v>
      </c>
      <c r="JU86" s="11">
        <v>-4.0669936012133448E-8</v>
      </c>
      <c r="JV86" s="11">
        <v>0</v>
      </c>
      <c r="JW86" s="11">
        <v>0</v>
      </c>
      <c r="JX86" s="11">
        <v>0</v>
      </c>
      <c r="JY86" s="11">
        <v>0</v>
      </c>
      <c r="JZ86" s="11">
        <v>0</v>
      </c>
      <c r="KA86" s="11">
        <v>0</v>
      </c>
      <c r="KB86" s="11">
        <v>0</v>
      </c>
      <c r="KC86" s="11">
        <v>0</v>
      </c>
      <c r="KD86" s="11">
        <v>0</v>
      </c>
      <c r="KE86" s="11">
        <v>0</v>
      </c>
      <c r="KF86" s="11">
        <v>0</v>
      </c>
      <c r="KG86" s="11">
        <v>0</v>
      </c>
      <c r="KH86" s="11">
        <v>0</v>
      </c>
      <c r="KI86" s="11">
        <v>0</v>
      </c>
      <c r="KJ86" s="11">
        <v>0</v>
      </c>
      <c r="KK86" s="11">
        <v>0</v>
      </c>
      <c r="KL86" s="11">
        <v>0</v>
      </c>
      <c r="KM86" s="11">
        <v>0</v>
      </c>
      <c r="KN86" s="11">
        <v>0</v>
      </c>
      <c r="KO86" s="11">
        <v>0</v>
      </c>
      <c r="KP86" s="11">
        <v>0</v>
      </c>
      <c r="KQ86" s="11">
        <v>0</v>
      </c>
      <c r="KR86" s="11">
        <v>0</v>
      </c>
      <c r="KS86" s="11">
        <v>0</v>
      </c>
      <c r="KT86" s="11">
        <v>0</v>
      </c>
      <c r="KU86" s="11">
        <v>0</v>
      </c>
      <c r="KV86" s="11">
        <v>0</v>
      </c>
      <c r="KW86" s="11">
        <v>0</v>
      </c>
      <c r="KX86" s="11">
        <v>0</v>
      </c>
      <c r="KY86" s="11">
        <v>0</v>
      </c>
      <c r="KZ86" s="11">
        <v>2.1669929530834238E-6</v>
      </c>
      <c r="LA86" s="11">
        <v>0</v>
      </c>
      <c r="LB86" s="11">
        <v>0</v>
      </c>
      <c r="LC86" s="11">
        <v>0</v>
      </c>
      <c r="LD86" s="11">
        <v>0</v>
      </c>
      <c r="LE86" s="11">
        <v>0</v>
      </c>
      <c r="LF86" s="11">
        <v>0</v>
      </c>
      <c r="LG86" s="11">
        <v>-1.1510332388507181E-8</v>
      </c>
      <c r="LH86" s="11">
        <v>0</v>
      </c>
      <c r="LI86" s="11">
        <v>0</v>
      </c>
      <c r="LJ86" s="11">
        <v>0</v>
      </c>
      <c r="LK86" s="11">
        <v>0</v>
      </c>
      <c r="LL86" s="11">
        <v>0</v>
      </c>
      <c r="LM86" s="11">
        <v>0</v>
      </c>
      <c r="LN86" s="11">
        <v>0</v>
      </c>
      <c r="LO86" s="11">
        <v>0</v>
      </c>
      <c r="LP86" s="11">
        <v>0</v>
      </c>
      <c r="LQ86" s="11">
        <v>0</v>
      </c>
      <c r="LR86" s="11">
        <v>0</v>
      </c>
      <c r="LS86" s="11">
        <v>0</v>
      </c>
      <c r="LT86" s="11">
        <v>0</v>
      </c>
      <c r="LU86" s="11">
        <v>0</v>
      </c>
      <c r="LV86" s="11">
        <v>0</v>
      </c>
      <c r="LW86" s="11">
        <v>0</v>
      </c>
      <c r="LX86" s="11">
        <v>0</v>
      </c>
      <c r="LY86" s="11">
        <v>0</v>
      </c>
      <c r="LZ86" s="11">
        <v>0</v>
      </c>
      <c r="MA86" s="11">
        <v>0</v>
      </c>
      <c r="MB86" s="11">
        <v>0</v>
      </c>
      <c r="MC86" s="11">
        <v>0</v>
      </c>
      <c r="MD86" s="11">
        <v>0</v>
      </c>
      <c r="ME86" s="11">
        <v>0</v>
      </c>
      <c r="MF86" s="11">
        <v>0</v>
      </c>
      <c r="MG86" s="11">
        <v>0</v>
      </c>
      <c r="MH86" s="11">
        <v>0</v>
      </c>
      <c r="MI86" s="11">
        <v>0</v>
      </c>
      <c r="MJ86" s="11">
        <v>0</v>
      </c>
      <c r="MK86" s="11">
        <v>3.6116549218057065E-7</v>
      </c>
      <c r="ML86" s="11">
        <v>0</v>
      </c>
      <c r="MM86" s="11">
        <v>0</v>
      </c>
      <c r="MN86" s="11">
        <v>0</v>
      </c>
      <c r="MO86" s="11">
        <v>0</v>
      </c>
      <c r="MP86" s="11">
        <v>0</v>
      </c>
      <c r="MQ86" s="11">
        <v>0</v>
      </c>
      <c r="MR86" s="11">
        <v>0</v>
      </c>
      <c r="MS86" s="11">
        <v>-1.4950159358305603E-8</v>
      </c>
      <c r="MT86" s="11">
        <v>0</v>
      </c>
      <c r="MU86" s="11">
        <v>0</v>
      </c>
      <c r="MV86" s="11">
        <v>0</v>
      </c>
      <c r="MW86" s="11">
        <v>0</v>
      </c>
      <c r="MX86" s="11">
        <v>0</v>
      </c>
      <c r="MY86" s="11">
        <v>0</v>
      </c>
      <c r="MZ86" s="11">
        <v>0</v>
      </c>
      <c r="NA86" s="11">
        <v>0</v>
      </c>
      <c r="NB86" s="11">
        <v>0</v>
      </c>
      <c r="NC86" s="11">
        <v>0</v>
      </c>
      <c r="ND86" s="11">
        <v>0</v>
      </c>
      <c r="NE86" s="11">
        <v>0</v>
      </c>
      <c r="NF86" s="11">
        <v>0</v>
      </c>
      <c r="NG86" s="11">
        <v>0</v>
      </c>
      <c r="NH86" s="11">
        <v>0</v>
      </c>
      <c r="NI86" s="11">
        <v>0</v>
      </c>
      <c r="NJ86" s="11">
        <v>0</v>
      </c>
      <c r="NK86" s="11">
        <v>0</v>
      </c>
      <c r="NL86" s="11">
        <v>0</v>
      </c>
      <c r="NM86" s="11">
        <v>0</v>
      </c>
      <c r="NN86" s="11">
        <v>0</v>
      </c>
      <c r="NO86" s="11">
        <v>0</v>
      </c>
      <c r="NP86" s="11">
        <v>0</v>
      </c>
      <c r="NQ86" s="11">
        <v>0</v>
      </c>
      <c r="NR86" s="11">
        <v>0</v>
      </c>
      <c r="NS86" s="11">
        <v>0</v>
      </c>
      <c r="NT86" s="11">
        <v>0</v>
      </c>
      <c r="NU86" s="11">
        <v>0</v>
      </c>
      <c r="NV86" s="11">
        <v>3.1416926892899296E-6</v>
      </c>
      <c r="NW86" s="11">
        <v>0</v>
      </c>
      <c r="NX86" s="11">
        <v>0</v>
      </c>
      <c r="NY86" s="11">
        <v>0</v>
      </c>
      <c r="NZ86" s="11">
        <v>0</v>
      </c>
      <c r="OA86" s="11">
        <v>0</v>
      </c>
      <c r="OB86" s="11">
        <v>0</v>
      </c>
      <c r="OC86" s="11">
        <v>0</v>
      </c>
      <c r="OD86" s="11">
        <v>0</v>
      </c>
      <c r="OE86" s="11">
        <v>-9.0272997285820436E-6</v>
      </c>
      <c r="OF86" s="11">
        <v>4.2545629060002965E-27</v>
      </c>
      <c r="OG86" s="11">
        <v>0</v>
      </c>
      <c r="OH86" s="11">
        <v>0</v>
      </c>
      <c r="OI86" s="11">
        <v>1.8169523867170744E-25</v>
      </c>
      <c r="OJ86" s="11">
        <v>5.1925638918420895E-7</v>
      </c>
      <c r="OK86" s="11">
        <v>0</v>
      </c>
      <c r="OL86" s="11">
        <v>0</v>
      </c>
      <c r="OM86" s="11">
        <v>0</v>
      </c>
      <c r="ON86" s="11">
        <v>0</v>
      </c>
      <c r="OO86" s="11">
        <v>2.9979281607393609E-7</v>
      </c>
      <c r="OP86" s="11">
        <v>0</v>
      </c>
      <c r="OQ86" s="11">
        <v>0</v>
      </c>
      <c r="OR86" s="11">
        <v>0</v>
      </c>
      <c r="OS86" s="11">
        <v>0</v>
      </c>
      <c r="OT86" s="11">
        <v>0</v>
      </c>
      <c r="OU86" s="11">
        <v>0</v>
      </c>
      <c r="OV86" s="11">
        <v>0</v>
      </c>
      <c r="OW86" s="11">
        <v>0</v>
      </c>
      <c r="OX86" s="11">
        <v>0</v>
      </c>
      <c r="OY86" s="11">
        <v>0</v>
      </c>
      <c r="OZ86" s="11">
        <v>0</v>
      </c>
      <c r="PA86" s="11">
        <v>0</v>
      </c>
      <c r="PB86" s="11">
        <v>0</v>
      </c>
      <c r="PC86" s="11">
        <v>0</v>
      </c>
      <c r="PD86" s="11">
        <v>0</v>
      </c>
      <c r="PE86" s="11">
        <v>0</v>
      </c>
      <c r="PF86" s="11">
        <v>0</v>
      </c>
      <c r="PG86" s="11">
        <v>0</v>
      </c>
      <c r="PH86" s="11">
        <v>0</v>
      </c>
      <c r="PI86" s="11">
        <v>0</v>
      </c>
      <c r="PJ86" s="11">
        <v>3.1709725173295191E-8</v>
      </c>
      <c r="PK86" s="11">
        <v>0</v>
      </c>
      <c r="PL86" s="11">
        <v>0</v>
      </c>
      <c r="PM86" s="11">
        <v>0</v>
      </c>
      <c r="PN86" s="11">
        <v>0</v>
      </c>
      <c r="PO86" s="11">
        <v>0</v>
      </c>
      <c r="PP86" s="11">
        <v>3.9608697598347371E-6</v>
      </c>
      <c r="PQ86" s="11">
        <v>-2.938592050774197E-7</v>
      </c>
      <c r="PR86" s="11">
        <v>8.3037289171706622E-9</v>
      </c>
      <c r="PS86" s="11">
        <v>0</v>
      </c>
      <c r="PT86" s="11">
        <v>9.0008047114994595E-9</v>
      </c>
      <c r="PU86" s="11">
        <v>0</v>
      </c>
      <c r="PV86" s="11">
        <v>0</v>
      </c>
      <c r="PW86" s="11">
        <v>0</v>
      </c>
      <c r="PX86" s="11">
        <v>0</v>
      </c>
      <c r="PY86" s="11">
        <v>0</v>
      </c>
      <c r="PZ86" s="11">
        <v>0</v>
      </c>
      <c r="QA86" s="11">
        <v>1.6806722689075633E-8</v>
      </c>
      <c r="QB86" s="11">
        <v>0</v>
      </c>
      <c r="QC86" s="11">
        <v>0</v>
      </c>
      <c r="QD86" s="11">
        <v>0</v>
      </c>
      <c r="QE86" s="11">
        <v>-1.741360209889067</v>
      </c>
      <c r="QF86" s="11">
        <v>1.2822646247477117E-25</v>
      </c>
      <c r="QG86" s="11">
        <v>5.4007332364374509E-22</v>
      </c>
      <c r="QH86" s="11">
        <v>0</v>
      </c>
      <c r="QI86" s="11">
        <v>2.362462866028857E-4</v>
      </c>
      <c r="QJ86" s="11">
        <v>0</v>
      </c>
      <c r="QK86" s="11">
        <v>0</v>
      </c>
      <c r="QL86" s="11">
        <v>0</v>
      </c>
      <c r="QM86" s="11">
        <v>0</v>
      </c>
      <c r="QN86" s="11">
        <v>0</v>
      </c>
      <c r="QO86" s="11">
        <v>0</v>
      </c>
      <c r="QP86" s="11">
        <v>0</v>
      </c>
      <c r="QQ86" s="11">
        <v>0</v>
      </c>
      <c r="QR86" s="11">
        <v>0</v>
      </c>
      <c r="QS86" s="11">
        <v>0</v>
      </c>
      <c r="QT86" s="11">
        <v>0</v>
      </c>
      <c r="QU86" s="11">
        <v>0</v>
      </c>
      <c r="QV86" s="11">
        <v>0</v>
      </c>
      <c r="QW86" s="11">
        <v>0</v>
      </c>
      <c r="QX86" s="11">
        <v>0</v>
      </c>
      <c r="QY86" s="11">
        <v>0</v>
      </c>
      <c r="QZ86" s="11">
        <v>0</v>
      </c>
      <c r="RA86" s="11">
        <v>0</v>
      </c>
      <c r="RB86" s="11">
        <v>0</v>
      </c>
      <c r="RC86" s="11">
        <v>0</v>
      </c>
      <c r="RD86" s="11">
        <v>0</v>
      </c>
      <c r="RE86" s="11">
        <v>0</v>
      </c>
      <c r="RF86" s="11">
        <v>0</v>
      </c>
      <c r="RG86" s="11">
        <v>0</v>
      </c>
      <c r="RH86" s="11">
        <v>0</v>
      </c>
      <c r="RI86" s="11">
        <v>0</v>
      </c>
      <c r="RJ86" s="11">
        <v>0</v>
      </c>
      <c r="RK86" s="11">
        <v>0</v>
      </c>
      <c r="RL86" s="11">
        <v>0</v>
      </c>
      <c r="RM86" s="11">
        <v>0</v>
      </c>
      <c r="RN86" s="11">
        <v>0</v>
      </c>
      <c r="RO86" s="11">
        <v>0</v>
      </c>
      <c r="RP86" s="11">
        <v>0.13906610134776365</v>
      </c>
      <c r="RQ86" s="11">
        <v>-1.9644195655430541E-8</v>
      </c>
      <c r="RR86" s="11">
        <v>5.7413413155937448E-10</v>
      </c>
      <c r="RS86" s="11">
        <v>1.3249725218679097E-5</v>
      </c>
      <c r="RT86" s="11">
        <v>0</v>
      </c>
      <c r="RU86" s="11">
        <v>0</v>
      </c>
      <c r="RV86" s="11">
        <v>0</v>
      </c>
      <c r="RW86" s="11">
        <v>0</v>
      </c>
      <c r="RX86" s="11">
        <v>0</v>
      </c>
      <c r="RY86" s="11">
        <v>0</v>
      </c>
      <c r="RZ86" s="11">
        <v>0</v>
      </c>
      <c r="SA86" s="11">
        <v>0</v>
      </c>
      <c r="SB86" s="11">
        <v>0</v>
      </c>
      <c r="SC86" s="11">
        <v>0</v>
      </c>
      <c r="SD86" s="11">
        <v>0</v>
      </c>
      <c r="SE86" s="11">
        <v>0</v>
      </c>
      <c r="SF86" s="11">
        <v>0</v>
      </c>
      <c r="SG86" s="11">
        <v>0</v>
      </c>
      <c r="SH86" s="11">
        <v>0</v>
      </c>
      <c r="SI86" s="11">
        <v>0</v>
      </c>
      <c r="SJ86" s="11">
        <v>0</v>
      </c>
      <c r="SK86" s="11">
        <v>0</v>
      </c>
      <c r="SL86" s="11">
        <v>0</v>
      </c>
      <c r="SM86" s="11">
        <v>0</v>
      </c>
      <c r="SN86" s="11">
        <v>0</v>
      </c>
      <c r="SO86" s="11">
        <v>0</v>
      </c>
      <c r="SP86" s="11">
        <v>0</v>
      </c>
      <c r="SQ86" s="11">
        <v>0</v>
      </c>
      <c r="SR86" s="11">
        <v>0</v>
      </c>
      <c r="SS86" s="11">
        <v>0</v>
      </c>
      <c r="ST86" s="11">
        <v>0</v>
      </c>
      <c r="SU86" s="11">
        <v>0</v>
      </c>
      <c r="SV86" s="11">
        <v>0</v>
      </c>
      <c r="SW86" s="11">
        <v>0</v>
      </c>
      <c r="SX86" s="11">
        <v>0</v>
      </c>
      <c r="SY86" s="11">
        <v>0</v>
      </c>
      <c r="SZ86" s="11">
        <v>0</v>
      </c>
      <c r="TA86" s="11">
        <v>1.599260165499282</v>
      </c>
      <c r="TB86" s="11">
        <v>0</v>
      </c>
      <c r="TC86" s="11">
        <v>-5.9624423630345461E-10</v>
      </c>
      <c r="TD86" s="11">
        <v>0</v>
      </c>
      <c r="TE86" s="11">
        <v>0</v>
      </c>
      <c r="TF86" s="11">
        <v>0</v>
      </c>
      <c r="TG86" s="11">
        <v>0</v>
      </c>
      <c r="TH86" s="11">
        <v>0</v>
      </c>
      <c r="TI86" s="11">
        <v>0</v>
      </c>
      <c r="TJ86" s="11">
        <v>0</v>
      </c>
      <c r="TK86" s="11">
        <v>0</v>
      </c>
      <c r="TL86" s="11">
        <v>0</v>
      </c>
      <c r="TM86" s="11">
        <v>0</v>
      </c>
      <c r="TN86" s="11">
        <v>0</v>
      </c>
      <c r="TO86" s="11">
        <v>0</v>
      </c>
      <c r="TP86" s="11">
        <v>0</v>
      </c>
      <c r="TQ86" s="11">
        <v>0</v>
      </c>
      <c r="TR86" s="11">
        <v>0</v>
      </c>
      <c r="TS86" s="11">
        <v>0</v>
      </c>
      <c r="TT86" s="11">
        <v>0</v>
      </c>
      <c r="TU86" s="11">
        <v>0</v>
      </c>
      <c r="TV86" s="11">
        <v>0</v>
      </c>
      <c r="TW86" s="11">
        <v>0</v>
      </c>
      <c r="TX86" s="11">
        <v>0</v>
      </c>
      <c r="TY86" s="11">
        <v>0</v>
      </c>
      <c r="TZ86" s="11">
        <v>0</v>
      </c>
      <c r="UA86" s="11">
        <v>0</v>
      </c>
      <c r="UB86" s="11">
        <v>0</v>
      </c>
      <c r="UC86" s="11">
        <v>0</v>
      </c>
      <c r="UD86" s="11">
        <v>0</v>
      </c>
      <c r="UE86" s="11">
        <v>0</v>
      </c>
      <c r="UF86" s="11">
        <v>0</v>
      </c>
      <c r="UG86" s="11">
        <v>0</v>
      </c>
      <c r="UH86" s="11">
        <v>0</v>
      </c>
      <c r="UI86" s="11">
        <v>0</v>
      </c>
      <c r="UJ86" s="11">
        <v>0</v>
      </c>
      <c r="UK86" s="11">
        <v>0</v>
      </c>
      <c r="UL86" s="11">
        <v>0</v>
      </c>
      <c r="UM86" s="11">
        <v>1.0497200864858356E-8</v>
      </c>
      <c r="UN86" s="11">
        <v>0</v>
      </c>
      <c r="UO86" s="11">
        <v>-1.3251979382688973E-5</v>
      </c>
      <c r="UP86" s="11">
        <v>0</v>
      </c>
      <c r="UQ86" s="11">
        <v>0</v>
      </c>
      <c r="UR86" s="11">
        <v>0</v>
      </c>
      <c r="US86" s="11">
        <v>0</v>
      </c>
      <c r="UT86" s="11">
        <v>0</v>
      </c>
      <c r="UU86" s="11">
        <v>0</v>
      </c>
      <c r="UV86" s="11">
        <v>0</v>
      </c>
      <c r="UW86" s="11">
        <v>0</v>
      </c>
      <c r="UX86" s="11">
        <v>0</v>
      </c>
      <c r="UY86" s="11">
        <v>0</v>
      </c>
      <c r="UZ86" s="11">
        <v>0</v>
      </c>
      <c r="VA86" s="11">
        <v>0</v>
      </c>
      <c r="VB86" s="11">
        <v>0</v>
      </c>
      <c r="VC86" s="11">
        <v>0</v>
      </c>
      <c r="VD86" s="11">
        <v>0</v>
      </c>
      <c r="VE86" s="11">
        <v>0</v>
      </c>
      <c r="VF86" s="11">
        <v>0</v>
      </c>
      <c r="VG86" s="11">
        <v>0</v>
      </c>
      <c r="VH86" s="11">
        <v>0</v>
      </c>
      <c r="VI86" s="11">
        <v>0</v>
      </c>
      <c r="VJ86" s="11">
        <v>0</v>
      </c>
      <c r="VK86" s="11">
        <v>0</v>
      </c>
      <c r="VL86" s="11">
        <v>0</v>
      </c>
      <c r="VM86" s="11">
        <v>0</v>
      </c>
      <c r="VN86" s="11">
        <v>0</v>
      </c>
      <c r="VO86" s="11">
        <v>0</v>
      </c>
      <c r="VP86" s="11">
        <v>0</v>
      </c>
      <c r="VQ86" s="11">
        <v>0</v>
      </c>
      <c r="VR86" s="11">
        <v>0</v>
      </c>
      <c r="VS86" s="11">
        <v>0</v>
      </c>
      <c r="VT86" s="11">
        <v>0</v>
      </c>
      <c r="VU86" s="11">
        <v>0</v>
      </c>
      <c r="VV86" s="11">
        <v>0</v>
      </c>
      <c r="VW86" s="11">
        <v>3.0339426756955446E-3</v>
      </c>
      <c r="VX86" s="11">
        <v>0</v>
      </c>
      <c r="VY86" s="11">
        <v>0</v>
      </c>
      <c r="VZ86" s="11">
        <v>0</v>
      </c>
      <c r="WA86" s="11">
        <v>-8.1994791472869775E-4</v>
      </c>
      <c r="WB86" s="11">
        <v>4.2764048183764809E-27</v>
      </c>
      <c r="WC86" s="11">
        <v>1.1336755114166266E-25</v>
      </c>
      <c r="WD86" s="11">
        <v>4.2753308497599819E-26</v>
      </c>
      <c r="WE86" s="11">
        <v>0</v>
      </c>
      <c r="WF86" s="11">
        <v>0</v>
      </c>
      <c r="WG86" s="11">
        <v>5.5816570550501258E-26</v>
      </c>
      <c r="WH86" s="11">
        <v>1.581432594765133E-26</v>
      </c>
      <c r="WI86" s="11">
        <v>7.63676416037045E-26</v>
      </c>
      <c r="WJ86" s="11">
        <v>1.0286472284897583E-8</v>
      </c>
      <c r="WK86" s="11">
        <v>0</v>
      </c>
      <c r="WL86" s="11">
        <v>0</v>
      </c>
      <c r="WM86" s="11">
        <v>0</v>
      </c>
      <c r="WN86" s="11">
        <v>0</v>
      </c>
      <c r="WO86" s="11">
        <v>0</v>
      </c>
      <c r="WP86" s="11">
        <v>0</v>
      </c>
      <c r="WQ86" s="11">
        <v>0</v>
      </c>
      <c r="WR86" s="11">
        <v>0</v>
      </c>
      <c r="WS86" s="11">
        <v>0</v>
      </c>
      <c r="WT86" s="11">
        <v>0</v>
      </c>
      <c r="WU86" s="11">
        <v>0</v>
      </c>
      <c r="WV86" s="11">
        <v>0</v>
      </c>
      <c r="WW86" s="11">
        <v>0</v>
      </c>
      <c r="WX86" s="11">
        <v>0</v>
      </c>
      <c r="WY86" s="11">
        <v>0</v>
      </c>
      <c r="WZ86" s="11">
        <v>0</v>
      </c>
      <c r="XA86" s="11">
        <v>0</v>
      </c>
      <c r="XB86" s="11">
        <v>0</v>
      </c>
      <c r="XC86" s="11">
        <v>0</v>
      </c>
      <c r="XD86" s="11">
        <v>0</v>
      </c>
      <c r="XE86" s="11">
        <v>0</v>
      </c>
      <c r="XF86" s="11">
        <v>0</v>
      </c>
      <c r="XG86" s="11">
        <v>0</v>
      </c>
      <c r="XH86" s="11">
        <v>0</v>
      </c>
      <c r="XI86" s="11">
        <v>0</v>
      </c>
      <c r="XJ86" s="11">
        <v>0</v>
      </c>
      <c r="XK86" s="11">
        <v>0</v>
      </c>
      <c r="XL86" s="11">
        <v>3.9369377091106705E-25</v>
      </c>
      <c r="XM86" s="11">
        <v>-1.3592719307060025E-20</v>
      </c>
      <c r="XN86" s="11">
        <v>0</v>
      </c>
      <c r="XO86" s="11">
        <v>0</v>
      </c>
      <c r="XP86" s="11">
        <v>0</v>
      </c>
      <c r="XQ86" s="11">
        <v>0</v>
      </c>
      <c r="XR86" s="11">
        <v>0</v>
      </c>
      <c r="XS86" s="11">
        <v>0</v>
      </c>
      <c r="XT86" s="11">
        <v>0</v>
      </c>
      <c r="XU86" s="11">
        <v>0</v>
      </c>
      <c r="XV86" s="11">
        <v>0</v>
      </c>
      <c r="XW86" s="11">
        <v>0</v>
      </c>
      <c r="XX86" s="11">
        <v>0</v>
      </c>
      <c r="XY86" s="11">
        <v>0</v>
      </c>
      <c r="XZ86" s="11">
        <v>0</v>
      </c>
      <c r="YA86" s="11">
        <v>0</v>
      </c>
      <c r="YB86" s="11">
        <v>0</v>
      </c>
      <c r="YC86" s="11">
        <v>0</v>
      </c>
      <c r="YD86" s="11">
        <v>0</v>
      </c>
      <c r="YE86" s="11">
        <v>0</v>
      </c>
      <c r="YF86" s="11">
        <v>0</v>
      </c>
      <c r="YG86" s="11">
        <v>0</v>
      </c>
      <c r="YH86" s="11">
        <v>0</v>
      </c>
      <c r="YI86" s="11">
        <v>0</v>
      </c>
      <c r="YJ86" s="11">
        <v>0</v>
      </c>
      <c r="YK86" s="11">
        <v>0</v>
      </c>
      <c r="YL86" s="11">
        <v>0</v>
      </c>
      <c r="YM86" s="11">
        <v>0</v>
      </c>
      <c r="YN86" s="11">
        <v>0</v>
      </c>
      <c r="YO86" s="11">
        <v>0</v>
      </c>
      <c r="YP86" s="11">
        <v>0</v>
      </c>
      <c r="YQ86" s="11">
        <v>0</v>
      </c>
      <c r="YR86" s="11">
        <v>0</v>
      </c>
      <c r="YS86" s="11">
        <v>0</v>
      </c>
      <c r="YT86" s="11">
        <v>9.1469947905681979E-9</v>
      </c>
      <c r="YU86" s="11">
        <v>0</v>
      </c>
      <c r="YV86" s="11">
        <v>0</v>
      </c>
      <c r="YW86" s="11">
        <v>9.4486505018656098E-6</v>
      </c>
      <c r="YX86" s="11">
        <v>9.9999999999999995E-21</v>
      </c>
      <c r="YY86" s="11">
        <v>-5.1606718230755316E-8</v>
      </c>
      <c r="YZ86" s="11">
        <v>0</v>
      </c>
      <c r="ZA86" s="11">
        <v>2.7610167090107885E-7</v>
      </c>
      <c r="ZB86" s="11">
        <v>0</v>
      </c>
      <c r="ZC86" s="11">
        <v>2.2780769510220715E-8</v>
      </c>
      <c r="ZD86" s="11">
        <v>6.4518669886996692E-9</v>
      </c>
      <c r="ZE86" s="11">
        <v>1.8067279446518975E-8</v>
      </c>
      <c r="ZF86" s="11">
        <v>0</v>
      </c>
      <c r="ZG86" s="11">
        <v>0</v>
      </c>
      <c r="ZH86" s="11">
        <v>0</v>
      </c>
      <c r="ZI86" s="11">
        <v>0</v>
      </c>
      <c r="ZJ86" s="11">
        <v>0</v>
      </c>
      <c r="ZK86" s="11">
        <v>0</v>
      </c>
      <c r="ZL86" s="11">
        <v>0</v>
      </c>
      <c r="ZM86" s="11">
        <v>0</v>
      </c>
      <c r="ZN86" s="11">
        <v>0</v>
      </c>
      <c r="ZO86" s="11">
        <v>0</v>
      </c>
      <c r="ZP86" s="11">
        <v>0</v>
      </c>
      <c r="ZQ86" s="11">
        <v>0</v>
      </c>
      <c r="ZR86" s="11">
        <v>0</v>
      </c>
      <c r="ZS86" s="11">
        <v>0</v>
      </c>
      <c r="ZT86" s="11">
        <v>0</v>
      </c>
      <c r="ZU86" s="11">
        <v>0</v>
      </c>
      <c r="ZV86" s="11">
        <v>0</v>
      </c>
      <c r="ZW86" s="11">
        <v>0</v>
      </c>
      <c r="ZX86" s="11">
        <v>0</v>
      </c>
      <c r="ZY86" s="11">
        <v>0</v>
      </c>
      <c r="ZZ86" s="11">
        <v>0</v>
      </c>
      <c r="AAA86" s="11">
        <v>0</v>
      </c>
      <c r="AAB86" s="11">
        <v>0</v>
      </c>
      <c r="AAC86" s="11">
        <v>0</v>
      </c>
      <c r="AAD86" s="11">
        <v>0</v>
      </c>
      <c r="AAE86" s="11">
        <v>0</v>
      </c>
      <c r="AAF86" s="11">
        <v>0</v>
      </c>
      <c r="AAG86" s="11">
        <v>0</v>
      </c>
      <c r="AAH86" s="11">
        <v>1.7895171405048504E-27</v>
      </c>
      <c r="AAI86" s="11">
        <v>0</v>
      </c>
      <c r="AAJ86" s="11">
        <v>2.5014903495950412E-8</v>
      </c>
      <c r="AAK86" s="11">
        <v>-5.7407431480298501E-9</v>
      </c>
      <c r="AAL86" s="11">
        <v>0</v>
      </c>
      <c r="AAM86" s="11">
        <v>3.6054779379347248E-7</v>
      </c>
      <c r="AAN86" s="11">
        <v>0</v>
      </c>
      <c r="AAO86" s="11">
        <v>0</v>
      </c>
      <c r="AAP86" s="11">
        <v>0</v>
      </c>
      <c r="AAQ86" s="11">
        <v>0</v>
      </c>
      <c r="AAR86" s="11">
        <v>0</v>
      </c>
      <c r="AAS86" s="11">
        <v>0</v>
      </c>
      <c r="AAT86" s="11">
        <v>6.0129422457356342E-14</v>
      </c>
      <c r="AAU86" s="11">
        <v>0</v>
      </c>
      <c r="AAV86" s="11">
        <v>0</v>
      </c>
      <c r="AAW86" s="11">
        <v>0</v>
      </c>
      <c r="AAX86" s="11">
        <v>0</v>
      </c>
      <c r="AAY86" s="11">
        <v>0</v>
      </c>
      <c r="AAZ86" s="11">
        <v>0</v>
      </c>
      <c r="ABA86" s="11">
        <v>0</v>
      </c>
      <c r="ABB86" s="11">
        <v>0</v>
      </c>
      <c r="ABC86" s="11">
        <v>0</v>
      </c>
      <c r="ABD86" s="11">
        <v>0</v>
      </c>
      <c r="ABE86" s="11">
        <v>0</v>
      </c>
      <c r="ABF86" s="11">
        <v>0</v>
      </c>
      <c r="ABG86" s="11">
        <v>0</v>
      </c>
      <c r="ABH86" s="11">
        <v>0</v>
      </c>
      <c r="ABI86" s="11">
        <v>0</v>
      </c>
      <c r="ABJ86" s="11">
        <v>0</v>
      </c>
      <c r="ABK86" s="11">
        <v>0</v>
      </c>
      <c r="ABL86" s="11">
        <v>0</v>
      </c>
      <c r="ABM86" s="11">
        <v>0</v>
      </c>
      <c r="ABN86" s="11">
        <v>0</v>
      </c>
      <c r="ABO86" s="11">
        <v>0</v>
      </c>
      <c r="ABP86" s="11">
        <v>0</v>
      </c>
      <c r="ABQ86" s="11">
        <v>0</v>
      </c>
      <c r="ABR86" s="11">
        <v>0</v>
      </c>
      <c r="ABS86" s="11">
        <v>0</v>
      </c>
      <c r="ABT86" s="11">
        <v>0</v>
      </c>
      <c r="ABU86" s="11">
        <v>2.6591814734801321E-8</v>
      </c>
      <c r="ABV86" s="11">
        <v>0</v>
      </c>
      <c r="ABW86" s="11">
        <v>-2.775867154723955E-7</v>
      </c>
      <c r="ABX86" s="11">
        <v>0</v>
      </c>
      <c r="ABY86" s="11">
        <v>0</v>
      </c>
      <c r="ABZ86" s="11">
        <v>0</v>
      </c>
      <c r="ACA86" s="11">
        <v>0</v>
      </c>
      <c r="ACB86" s="11">
        <v>0</v>
      </c>
      <c r="ACC86" s="11">
        <v>0</v>
      </c>
      <c r="ACD86" s="11">
        <v>0</v>
      </c>
      <c r="ACE86" s="11">
        <v>0</v>
      </c>
      <c r="ACF86" s="11">
        <v>0</v>
      </c>
      <c r="ACG86" s="11">
        <v>0</v>
      </c>
      <c r="ACH86" s="11">
        <v>0</v>
      </c>
      <c r="ACI86" s="11">
        <v>0</v>
      </c>
      <c r="ACJ86" s="11">
        <v>0</v>
      </c>
      <c r="ACK86" s="11">
        <v>0</v>
      </c>
      <c r="ACL86" s="11">
        <v>0</v>
      </c>
      <c r="ACM86" s="11">
        <v>0</v>
      </c>
      <c r="ACN86" s="11">
        <v>0</v>
      </c>
      <c r="ACO86" s="11">
        <v>0</v>
      </c>
      <c r="ACP86" s="11">
        <v>0</v>
      </c>
      <c r="ACQ86" s="11">
        <v>0</v>
      </c>
      <c r="ACR86" s="11">
        <v>0</v>
      </c>
      <c r="ACS86" s="11">
        <v>0</v>
      </c>
      <c r="ACT86" s="11">
        <v>0</v>
      </c>
      <c r="ACU86" s="11">
        <v>0</v>
      </c>
      <c r="ACV86" s="11">
        <v>0</v>
      </c>
      <c r="ACW86" s="11">
        <v>0</v>
      </c>
      <c r="ACX86" s="11">
        <v>0</v>
      </c>
      <c r="ACY86" s="11">
        <v>0</v>
      </c>
      <c r="ACZ86" s="11">
        <v>0</v>
      </c>
      <c r="ADA86" s="11">
        <v>0</v>
      </c>
      <c r="ADB86" s="11">
        <v>0</v>
      </c>
      <c r="ADC86" s="11">
        <v>0</v>
      </c>
      <c r="ADD86" s="11">
        <v>0</v>
      </c>
      <c r="ADE86" s="11">
        <v>0</v>
      </c>
      <c r="ADF86" s="11">
        <v>0</v>
      </c>
      <c r="ADG86" s="11">
        <v>5.7407431480162587E-9</v>
      </c>
      <c r="ADH86" s="11">
        <v>0</v>
      </c>
      <c r="ADI86" s="11">
        <v>-3.6146208703506257E-7</v>
      </c>
      <c r="ADJ86" s="11">
        <v>0</v>
      </c>
      <c r="ADK86" s="11">
        <v>0</v>
      </c>
      <c r="ADL86" s="11">
        <v>0</v>
      </c>
      <c r="ADM86" s="11">
        <v>0</v>
      </c>
      <c r="ADN86" s="11">
        <v>0</v>
      </c>
      <c r="ADO86" s="11">
        <v>0</v>
      </c>
      <c r="ADP86" s="11">
        <v>0</v>
      </c>
      <c r="ADQ86" s="11">
        <v>0</v>
      </c>
      <c r="ADR86" s="11">
        <v>0</v>
      </c>
      <c r="ADS86" s="11">
        <v>0</v>
      </c>
      <c r="ADT86" s="11">
        <v>0</v>
      </c>
      <c r="ADU86" s="11">
        <v>0</v>
      </c>
      <c r="ADV86" s="11">
        <v>0</v>
      </c>
      <c r="ADW86" s="11">
        <v>0</v>
      </c>
      <c r="ADX86" s="11">
        <v>0</v>
      </c>
      <c r="ADY86" s="11">
        <v>0</v>
      </c>
      <c r="ADZ86" s="11">
        <v>0</v>
      </c>
      <c r="AEA86" s="11">
        <v>0</v>
      </c>
      <c r="AEB86" s="11">
        <v>0</v>
      </c>
      <c r="AEC86" s="11">
        <v>0</v>
      </c>
      <c r="AED86" s="11">
        <v>0</v>
      </c>
      <c r="AEE86" s="11">
        <v>0</v>
      </c>
      <c r="AEF86" s="11">
        <v>0</v>
      </c>
      <c r="AEG86" s="11">
        <v>0</v>
      </c>
      <c r="AEH86" s="11">
        <v>0</v>
      </c>
      <c r="AEI86" s="11">
        <v>0</v>
      </c>
      <c r="AEJ86" s="11">
        <v>0</v>
      </c>
      <c r="AEK86" s="11">
        <v>0</v>
      </c>
      <c r="AEL86" s="11">
        <v>0</v>
      </c>
      <c r="AEM86" s="11">
        <v>0</v>
      </c>
      <c r="AEN86" s="11">
        <v>0</v>
      </c>
      <c r="AEO86" s="11">
        <v>3.9369377091080358E-25</v>
      </c>
      <c r="AEP86" s="11">
        <v>0</v>
      </c>
      <c r="AEQ86" s="11">
        <v>0</v>
      </c>
      <c r="AER86" s="11">
        <v>0</v>
      </c>
      <c r="AES86" s="11">
        <v>0</v>
      </c>
      <c r="AET86" s="11">
        <v>0</v>
      </c>
      <c r="AEU86" s="11">
        <v>-2.2849460469064859E-8</v>
      </c>
      <c r="AEV86" s="11">
        <v>0</v>
      </c>
      <c r="AEW86" s="11">
        <v>0</v>
      </c>
      <c r="AEX86" s="11">
        <v>0</v>
      </c>
      <c r="AEY86" s="11">
        <v>0</v>
      </c>
      <c r="AEZ86" s="11">
        <v>0</v>
      </c>
      <c r="AFA86" s="11">
        <v>0</v>
      </c>
      <c r="AFB86" s="11">
        <v>0</v>
      </c>
      <c r="AFC86" s="11">
        <v>0</v>
      </c>
      <c r="AFD86" s="11">
        <v>0</v>
      </c>
      <c r="AFE86" s="11">
        <v>0</v>
      </c>
      <c r="AFF86" s="11">
        <v>0</v>
      </c>
      <c r="AFG86" s="11">
        <v>0</v>
      </c>
      <c r="AFH86" s="11">
        <v>0</v>
      </c>
      <c r="AFI86" s="11">
        <v>0</v>
      </c>
      <c r="AFJ86" s="11">
        <v>0</v>
      </c>
      <c r="AFK86" s="11">
        <v>0</v>
      </c>
      <c r="AFL86" s="11">
        <v>0</v>
      </c>
      <c r="AFM86" s="11">
        <v>0</v>
      </c>
      <c r="AFN86" s="11">
        <v>0</v>
      </c>
      <c r="AFO86" s="11">
        <v>0</v>
      </c>
      <c r="AFP86" s="11">
        <v>0</v>
      </c>
      <c r="AFQ86" s="11">
        <v>0</v>
      </c>
      <c r="AFR86" s="11">
        <v>0</v>
      </c>
      <c r="AFS86" s="11">
        <v>0</v>
      </c>
      <c r="AFT86" s="11">
        <v>0</v>
      </c>
      <c r="AFU86" s="11">
        <v>0</v>
      </c>
      <c r="AFV86" s="11">
        <v>0</v>
      </c>
      <c r="AFW86" s="11">
        <v>0</v>
      </c>
      <c r="AFX86" s="11">
        <v>0</v>
      </c>
      <c r="AFY86" s="11">
        <v>0</v>
      </c>
      <c r="AFZ86" s="11">
        <v>7.0864878763944653E-6</v>
      </c>
      <c r="AGA86" s="11">
        <v>0</v>
      </c>
      <c r="AGB86" s="11">
        <v>0</v>
      </c>
      <c r="AGC86" s="11">
        <v>0</v>
      </c>
      <c r="AGD86" s="11">
        <v>0</v>
      </c>
      <c r="AGE86" s="11">
        <v>0</v>
      </c>
      <c r="AGF86" s="11">
        <v>0</v>
      </c>
      <c r="AGG86" s="11">
        <v>-6.4689607511724282E-9</v>
      </c>
      <c r="AGH86" s="11">
        <v>0</v>
      </c>
      <c r="AGI86" s="11">
        <v>0</v>
      </c>
      <c r="AGJ86" s="11">
        <v>0</v>
      </c>
      <c r="AGK86" s="11">
        <v>0</v>
      </c>
      <c r="AGL86" s="11">
        <v>0</v>
      </c>
      <c r="AGM86" s="11">
        <v>0</v>
      </c>
      <c r="AGN86" s="11">
        <v>0</v>
      </c>
      <c r="AGO86" s="11">
        <v>0</v>
      </c>
      <c r="AGP86" s="11">
        <v>0</v>
      </c>
      <c r="AGQ86" s="11">
        <v>0</v>
      </c>
      <c r="AGR86" s="11">
        <v>0</v>
      </c>
      <c r="AGS86" s="11">
        <v>0</v>
      </c>
      <c r="AGT86" s="11">
        <v>0</v>
      </c>
      <c r="AGU86" s="11">
        <v>0</v>
      </c>
      <c r="AGV86" s="11">
        <v>0</v>
      </c>
      <c r="AGW86" s="11">
        <v>0</v>
      </c>
      <c r="AGX86" s="11">
        <v>0</v>
      </c>
      <c r="AGY86" s="11">
        <v>0</v>
      </c>
      <c r="AGZ86" s="11">
        <v>0</v>
      </c>
      <c r="AHA86" s="11">
        <v>0</v>
      </c>
      <c r="AHB86" s="11">
        <v>0</v>
      </c>
      <c r="AHC86" s="11">
        <v>0</v>
      </c>
      <c r="AHD86" s="11">
        <v>0</v>
      </c>
      <c r="AHE86" s="11">
        <v>0</v>
      </c>
      <c r="AHF86" s="11">
        <v>0</v>
      </c>
      <c r="AHG86" s="11">
        <v>0</v>
      </c>
      <c r="AHH86" s="11">
        <v>0</v>
      </c>
      <c r="AHI86" s="11">
        <v>0</v>
      </c>
      <c r="AHJ86" s="11">
        <v>0</v>
      </c>
      <c r="AHK86" s="11">
        <v>0</v>
      </c>
      <c r="AHL86" s="11">
        <v>0</v>
      </c>
      <c r="AHM86" s="11">
        <v>0</v>
      </c>
      <c r="AHN86" s="11">
        <v>0</v>
      </c>
      <c r="AHO86" s="11">
        <v>0</v>
      </c>
      <c r="AHP86" s="11">
        <v>0</v>
      </c>
      <c r="AHQ86" s="11">
        <v>0</v>
      </c>
      <c r="AHR86" s="11">
        <v>0</v>
      </c>
      <c r="AHS86" s="11">
        <v>0</v>
      </c>
      <c r="AHT86" s="11">
        <v>0</v>
      </c>
      <c r="AHU86" s="11">
        <v>0</v>
      </c>
      <c r="AHV86" s="11">
        <v>0</v>
      </c>
      <c r="AHW86" s="11">
        <v>0</v>
      </c>
      <c r="AHX86" s="11">
        <v>0</v>
      </c>
      <c r="AHY86" s="11">
        <v>0</v>
      </c>
      <c r="AHZ86" s="11">
        <v>0</v>
      </c>
      <c r="AIA86" s="11">
        <v>0</v>
      </c>
      <c r="AIB86" s="11">
        <v>0</v>
      </c>
      <c r="AIC86" s="11">
        <v>0</v>
      </c>
      <c r="AID86" s="11">
        <v>2.4911186751511984E-7</v>
      </c>
      <c r="AIE86" s="11">
        <v>-9.6047246181062843E-9</v>
      </c>
      <c r="AIF86" s="11">
        <v>7.7206262180903957E-8</v>
      </c>
      <c r="AIG86" s="11">
        <v>0</v>
      </c>
      <c r="AIH86" s="11">
        <v>0</v>
      </c>
      <c r="AII86" s="11">
        <v>0</v>
      </c>
      <c r="AIJ86" s="11">
        <v>1.9607843137254903E-9</v>
      </c>
      <c r="AIK86" s="11">
        <v>0</v>
      </c>
      <c r="AIL86" s="11">
        <v>0</v>
      </c>
      <c r="AIM86" s="11">
        <v>0</v>
      </c>
      <c r="AIN86" s="11">
        <v>0</v>
      </c>
      <c r="AIO86" s="11">
        <v>0</v>
      </c>
      <c r="AIP86" s="11">
        <v>0</v>
      </c>
      <c r="AIQ86" s="11">
        <v>0</v>
      </c>
      <c r="AIR86" s="11">
        <v>0</v>
      </c>
      <c r="AIS86" s="11">
        <v>0</v>
      </c>
      <c r="AIT86" s="11">
        <v>0</v>
      </c>
      <c r="AIU86" s="11">
        <v>0</v>
      </c>
      <c r="AIV86" s="11">
        <v>0</v>
      </c>
      <c r="AIW86" s="11">
        <v>0</v>
      </c>
      <c r="AIX86" s="11">
        <v>0</v>
      </c>
      <c r="AIY86" s="11">
        <v>0</v>
      </c>
      <c r="AIZ86" s="11">
        <v>0</v>
      </c>
      <c r="AJA86" s="11">
        <v>0</v>
      </c>
      <c r="AJB86" s="11">
        <v>0</v>
      </c>
      <c r="AJC86" s="11">
        <v>0</v>
      </c>
      <c r="AJD86" s="11">
        <v>0</v>
      </c>
      <c r="AJE86" s="11">
        <v>0</v>
      </c>
      <c r="AJF86" s="11">
        <v>0</v>
      </c>
      <c r="AJG86" s="11">
        <v>0</v>
      </c>
      <c r="AJH86" s="11">
        <v>0</v>
      </c>
      <c r="AJI86" s="11">
        <v>0</v>
      </c>
      <c r="AJJ86" s="11">
        <v>0</v>
      </c>
      <c r="AJK86" s="11">
        <v>0</v>
      </c>
      <c r="AJL86" s="11">
        <v>0</v>
      </c>
      <c r="AJM86" s="11">
        <v>0</v>
      </c>
      <c r="AJN86" s="11">
        <v>0</v>
      </c>
      <c r="AJO86" s="11">
        <v>0</v>
      </c>
      <c r="AJP86" s="11">
        <v>1.185713168458194E-11</v>
      </c>
      <c r="AJQ86" s="11">
        <v>-7.7209246115222678E-8</v>
      </c>
      <c r="AJR86" s="11">
        <v>0</v>
      </c>
      <c r="AJS86" s="11">
        <v>0</v>
      </c>
      <c r="AJT86" s="11">
        <v>0</v>
      </c>
      <c r="AJU86" s="11">
        <v>0</v>
      </c>
      <c r="AJV86" s="11">
        <v>0</v>
      </c>
      <c r="AJW86" s="11">
        <v>0</v>
      </c>
      <c r="AJX86" s="11">
        <v>0</v>
      </c>
      <c r="AJY86" s="11">
        <v>0</v>
      </c>
      <c r="AJZ86" s="11">
        <v>0</v>
      </c>
      <c r="AKA86" s="11">
        <v>0</v>
      </c>
      <c r="AKB86" s="11">
        <v>0</v>
      </c>
      <c r="AKC86" s="11">
        <v>0</v>
      </c>
      <c r="AKD86" s="11">
        <v>0</v>
      </c>
      <c r="AKE86" s="11">
        <v>0</v>
      </c>
      <c r="AKF86" s="11">
        <v>0</v>
      </c>
      <c r="AKG86" s="11">
        <v>0</v>
      </c>
      <c r="AKH86" s="11">
        <v>0</v>
      </c>
      <c r="AKI86" s="11">
        <v>0</v>
      </c>
      <c r="AKJ86" s="11">
        <v>0</v>
      </c>
      <c r="AKK86" s="11">
        <v>0</v>
      </c>
      <c r="AKL86" s="11">
        <v>0</v>
      </c>
      <c r="AKM86" s="11">
        <v>0</v>
      </c>
      <c r="AKN86" s="11">
        <v>0</v>
      </c>
      <c r="AKO86" s="11">
        <v>0</v>
      </c>
      <c r="AKP86" s="11">
        <v>0</v>
      </c>
      <c r="AKQ86" s="11">
        <v>0</v>
      </c>
      <c r="AKR86" s="11">
        <v>0</v>
      </c>
      <c r="AKS86" s="11">
        <v>0</v>
      </c>
      <c r="AKT86" s="11">
        <v>0</v>
      </c>
      <c r="AKU86" s="11">
        <v>0</v>
      </c>
      <c r="AKV86" s="11">
        <v>0</v>
      </c>
      <c r="AKW86" s="11">
        <v>0</v>
      </c>
      <c r="AKX86" s="11">
        <v>0</v>
      </c>
      <c r="AKY86" s="11">
        <v>3.9608697598270088E-6</v>
      </c>
      <c r="AKZ86" s="11">
        <v>0</v>
      </c>
      <c r="ALA86" s="11">
        <v>0</v>
      </c>
      <c r="ALB86" s="11">
        <v>0</v>
      </c>
      <c r="ALC86" s="11">
        <v>-9.0612887527514371E-9</v>
      </c>
      <c r="ALD86" s="11">
        <v>0</v>
      </c>
      <c r="ALE86" s="11">
        <v>0</v>
      </c>
      <c r="ALF86" s="11">
        <v>0</v>
      </c>
      <c r="ALG86" s="11">
        <v>0</v>
      </c>
      <c r="ALH86" s="11">
        <v>0</v>
      </c>
      <c r="ALI86" s="11">
        <v>0</v>
      </c>
      <c r="ALJ86" s="11">
        <v>0</v>
      </c>
      <c r="ALK86" s="11">
        <v>0</v>
      </c>
      <c r="ALL86" s="11">
        <v>0</v>
      </c>
      <c r="ALM86" s="11">
        <v>0</v>
      </c>
      <c r="ALN86" s="11">
        <v>0</v>
      </c>
      <c r="ALO86" s="11">
        <v>0</v>
      </c>
      <c r="ALP86" s="11">
        <v>0</v>
      </c>
      <c r="ALQ86" s="11">
        <v>0</v>
      </c>
      <c r="ALR86" s="11">
        <v>0</v>
      </c>
      <c r="ALS86" s="11">
        <v>0</v>
      </c>
      <c r="ALT86" s="11">
        <v>0</v>
      </c>
      <c r="ALU86" s="11">
        <v>0</v>
      </c>
      <c r="ALV86" s="11">
        <v>0</v>
      </c>
      <c r="ALW86" s="11">
        <v>0</v>
      </c>
      <c r="ALX86" s="11">
        <v>0</v>
      </c>
      <c r="ALY86" s="11">
        <v>0</v>
      </c>
      <c r="ALZ86" s="11">
        <v>0</v>
      </c>
      <c r="AMA86" s="11">
        <v>0</v>
      </c>
      <c r="AMB86" s="11">
        <v>0</v>
      </c>
      <c r="AMC86" s="11">
        <v>0</v>
      </c>
      <c r="AMD86" s="11">
        <v>0</v>
      </c>
      <c r="AME86" s="11">
        <v>0</v>
      </c>
      <c r="AMF86" s="11">
        <v>0</v>
      </c>
      <c r="AMG86" s="11">
        <v>0</v>
      </c>
      <c r="AMH86" s="11">
        <v>0</v>
      </c>
      <c r="AMI86" s="11">
        <v>0</v>
      </c>
      <c r="AMJ86" s="11">
        <v>2.844922114157459E-7</v>
      </c>
      <c r="AMK86" s="11">
        <v>0</v>
      </c>
      <c r="AML86" s="11">
        <v>0</v>
      </c>
      <c r="AMM86" s="11">
        <v>0</v>
      </c>
      <c r="AMN86" s="11">
        <v>0</v>
      </c>
      <c r="AMO86" s="11">
        <v>-8.5779183085607117E-6</v>
      </c>
      <c r="AMP86" s="11">
        <v>7.0710608612018128E-31</v>
      </c>
      <c r="AMQ86" s="11">
        <v>0</v>
      </c>
      <c r="AMR86" s="11">
        <v>0</v>
      </c>
      <c r="AMS86" s="11">
        <v>3.0198182954422657E-29</v>
      </c>
      <c r="AMT86" s="11">
        <v>0</v>
      </c>
      <c r="AMU86" s="11">
        <v>0</v>
      </c>
      <c r="AMV86" s="11">
        <v>0</v>
      </c>
      <c r="AMW86" s="11">
        <v>0</v>
      </c>
      <c r="AMX86" s="11">
        <v>0</v>
      </c>
      <c r="AMY86" s="11">
        <v>0</v>
      </c>
      <c r="AMZ86" s="11">
        <v>0</v>
      </c>
      <c r="ANA86" s="11">
        <v>0</v>
      </c>
      <c r="ANB86" s="11">
        <v>0</v>
      </c>
      <c r="ANC86" s="11">
        <v>0</v>
      </c>
      <c r="AND86" s="11">
        <v>0</v>
      </c>
      <c r="ANE86" s="11">
        <v>0</v>
      </c>
      <c r="ANF86" s="11">
        <v>0</v>
      </c>
      <c r="ANG86" s="11">
        <v>0</v>
      </c>
      <c r="ANH86" s="11">
        <v>0</v>
      </c>
      <c r="ANI86" s="11">
        <v>0</v>
      </c>
      <c r="ANJ86" s="11">
        <v>0</v>
      </c>
      <c r="ANK86" s="11">
        <v>0</v>
      </c>
      <c r="ANL86" s="11">
        <v>0</v>
      </c>
      <c r="ANM86" s="11">
        <v>0</v>
      </c>
      <c r="ANN86" s="11">
        <v>0</v>
      </c>
      <c r="ANO86" s="11">
        <v>0</v>
      </c>
      <c r="ANP86" s="11">
        <v>0</v>
      </c>
      <c r="ANQ86" s="11">
        <v>0</v>
      </c>
      <c r="ANR86" s="11">
        <v>0</v>
      </c>
      <c r="ANS86" s="11">
        <v>0</v>
      </c>
      <c r="ANT86" s="11">
        <v>0</v>
      </c>
      <c r="ANU86" s="11">
        <v>0</v>
      </c>
      <c r="ANV86" s="11">
        <v>3.8674157077409421E-8</v>
      </c>
      <c r="ANW86" s="11">
        <v>0</v>
      </c>
      <c r="ANX86" s="11">
        <v>0</v>
      </c>
      <c r="ANY86" s="11">
        <v>0</v>
      </c>
      <c r="ANZ86" s="11">
        <v>4.8349773561005148E-6</v>
      </c>
      <c r="AOA86" s="11">
        <v>-2.6926123984947601E-7</v>
      </c>
      <c r="AOB86" s="11">
        <v>8.9753746616491718E-9</v>
      </c>
      <c r="AOC86" s="11">
        <v>0</v>
      </c>
      <c r="AOD86" s="11">
        <v>3.2301155163533833E-9</v>
      </c>
      <c r="AOE86" s="11">
        <v>0</v>
      </c>
      <c r="AOF86" s="11">
        <v>0</v>
      </c>
      <c r="AOG86" s="11">
        <v>0</v>
      </c>
      <c r="AOH86" s="11">
        <v>0</v>
      </c>
      <c r="AOI86" s="11">
        <v>0</v>
      </c>
      <c r="AOJ86" s="11">
        <v>0</v>
      </c>
      <c r="AOK86" s="11">
        <v>0</v>
      </c>
      <c r="AOL86" s="11">
        <v>0</v>
      </c>
      <c r="AOM86" s="11">
        <v>0</v>
      </c>
      <c r="AON86" s="11">
        <v>0</v>
      </c>
      <c r="AOO86" s="11">
        <v>0</v>
      </c>
      <c r="AOP86" s="11">
        <v>0</v>
      </c>
      <c r="AOQ86" s="11">
        <v>0</v>
      </c>
      <c r="AOR86" s="11">
        <v>0</v>
      </c>
      <c r="AOS86" s="11">
        <v>0</v>
      </c>
      <c r="AOT86" s="11">
        <v>0</v>
      </c>
      <c r="AOU86" s="11">
        <v>0</v>
      </c>
      <c r="AOV86" s="11">
        <v>0</v>
      </c>
      <c r="AOW86" s="11">
        <v>0</v>
      </c>
      <c r="AOX86" s="11">
        <v>0</v>
      </c>
      <c r="AOY86" s="11">
        <v>0</v>
      </c>
      <c r="AOZ86" s="11">
        <v>0</v>
      </c>
      <c r="APA86" s="11">
        <v>0</v>
      </c>
      <c r="APB86" s="11">
        <v>0</v>
      </c>
      <c r="APC86" s="11">
        <v>0</v>
      </c>
      <c r="APD86" s="11">
        <v>0</v>
      </c>
      <c r="APE86" s="11">
        <v>0</v>
      </c>
      <c r="APF86" s="11">
        <v>0</v>
      </c>
      <c r="APG86" s="11">
        <v>0</v>
      </c>
      <c r="APH86" s="11">
        <v>0</v>
      </c>
      <c r="API86" s="11">
        <v>0</v>
      </c>
      <c r="APJ86" s="11">
        <v>0</v>
      </c>
      <c r="APK86" s="11">
        <v>0</v>
      </c>
      <c r="APL86" s="11">
        <v>2.6926123984947511E-7</v>
      </c>
      <c r="APM86" s="11">
        <v>-1.0948016107060127E-8</v>
      </c>
      <c r="APN86" s="11">
        <v>7.7207132129086365E-8</v>
      </c>
      <c r="APO86" s="11">
        <v>0</v>
      </c>
      <c r="APP86" s="11">
        <v>0</v>
      </c>
      <c r="APQ86" s="11">
        <v>0</v>
      </c>
      <c r="APR86" s="11">
        <v>0</v>
      </c>
      <c r="APS86" s="11">
        <v>0</v>
      </c>
      <c r="APT86" s="11">
        <v>0</v>
      </c>
      <c r="APU86" s="11">
        <v>0</v>
      </c>
      <c r="APV86" s="11">
        <v>0</v>
      </c>
      <c r="APW86" s="11">
        <v>0</v>
      </c>
      <c r="APX86" s="11">
        <v>0</v>
      </c>
      <c r="APY86" s="11">
        <v>0</v>
      </c>
      <c r="APZ86" s="11">
        <v>0</v>
      </c>
      <c r="AQA86" s="11">
        <v>0</v>
      </c>
      <c r="AQB86" s="11">
        <v>0</v>
      </c>
      <c r="AQC86" s="11">
        <v>0</v>
      </c>
      <c r="AQD86" s="11">
        <v>0</v>
      </c>
      <c r="AQE86" s="11">
        <v>0</v>
      </c>
      <c r="AQF86" s="11">
        <v>0</v>
      </c>
      <c r="AQG86" s="11">
        <v>0</v>
      </c>
      <c r="AQH86" s="11">
        <v>0</v>
      </c>
      <c r="AQI86" s="11">
        <v>0</v>
      </c>
      <c r="AQJ86" s="11">
        <v>0</v>
      </c>
      <c r="AQK86" s="11">
        <v>0</v>
      </c>
      <c r="AQL86" s="11">
        <v>0</v>
      </c>
      <c r="AQM86" s="11">
        <v>0</v>
      </c>
      <c r="AQN86" s="11">
        <v>0</v>
      </c>
      <c r="AQO86" s="11">
        <v>0</v>
      </c>
      <c r="AQP86" s="11">
        <v>0</v>
      </c>
      <c r="AQQ86" s="11">
        <v>0</v>
      </c>
      <c r="AQR86" s="11">
        <v>0</v>
      </c>
      <c r="AQS86" s="11">
        <v>0</v>
      </c>
      <c r="AQT86" s="11">
        <v>0</v>
      </c>
      <c r="AQU86" s="11">
        <v>0</v>
      </c>
      <c r="AQV86" s="11">
        <v>0</v>
      </c>
      <c r="AQW86" s="11">
        <v>0</v>
      </c>
      <c r="AQX86" s="11">
        <v>1.185713168458194E-11</v>
      </c>
      <c r="AQY86" s="11">
        <v>-7.7209246115219502E-8</v>
      </c>
      <c r="AQZ86" s="11">
        <v>0</v>
      </c>
      <c r="ARA86" s="11">
        <v>0</v>
      </c>
      <c r="ARB86" s="11">
        <v>0</v>
      </c>
      <c r="ARC86" s="11">
        <v>0</v>
      </c>
      <c r="ARD86" s="11">
        <v>0</v>
      </c>
      <c r="ARE86" s="11">
        <v>0</v>
      </c>
      <c r="ARF86" s="11">
        <v>0</v>
      </c>
      <c r="ARG86" s="11">
        <v>0</v>
      </c>
      <c r="ARH86" s="11">
        <v>0</v>
      </c>
      <c r="ARI86" s="11">
        <v>0</v>
      </c>
      <c r="ARJ86" s="11">
        <v>0</v>
      </c>
      <c r="ARK86" s="11">
        <v>0</v>
      </c>
      <c r="ARL86" s="11">
        <v>0</v>
      </c>
      <c r="ARM86" s="11">
        <v>0</v>
      </c>
      <c r="ARN86" s="11">
        <v>0</v>
      </c>
      <c r="ARO86" s="11">
        <v>0</v>
      </c>
      <c r="ARP86" s="11">
        <v>0</v>
      </c>
      <c r="ARQ86" s="11">
        <v>0</v>
      </c>
      <c r="ARR86" s="11">
        <v>0</v>
      </c>
      <c r="ARS86" s="11">
        <v>0</v>
      </c>
      <c r="ART86" s="11">
        <v>0</v>
      </c>
      <c r="ARU86" s="11">
        <v>0</v>
      </c>
      <c r="ARV86" s="11">
        <v>0</v>
      </c>
      <c r="ARW86" s="11">
        <v>0</v>
      </c>
      <c r="ARX86" s="11">
        <v>0</v>
      </c>
      <c r="ARY86" s="11">
        <v>0</v>
      </c>
      <c r="ARZ86" s="11">
        <v>0</v>
      </c>
      <c r="ASA86" s="11">
        <v>0</v>
      </c>
      <c r="ASB86" s="11">
        <v>0</v>
      </c>
      <c r="ASC86" s="11">
        <v>0</v>
      </c>
      <c r="ASD86" s="11">
        <v>0</v>
      </c>
      <c r="ASE86" s="11">
        <v>0</v>
      </c>
      <c r="ASF86" s="11">
        <v>0</v>
      </c>
      <c r="ASG86" s="11">
        <v>3.223318237394161E-6</v>
      </c>
      <c r="ASH86" s="11">
        <v>0</v>
      </c>
      <c r="ASI86" s="11">
        <v>0</v>
      </c>
      <c r="ASJ86" s="11">
        <v>0</v>
      </c>
      <c r="ASK86" s="11">
        <v>-3.2517169596570945E-9</v>
      </c>
      <c r="ASL86" s="11">
        <v>0</v>
      </c>
      <c r="ASM86" s="11">
        <v>0</v>
      </c>
      <c r="ASN86" s="11">
        <v>0</v>
      </c>
      <c r="ASO86" s="11">
        <v>0</v>
      </c>
      <c r="ASP86" s="11">
        <v>0</v>
      </c>
      <c r="ASQ86" s="11">
        <v>0</v>
      </c>
      <c r="ASR86" s="11">
        <v>0</v>
      </c>
      <c r="ASS86" s="11">
        <v>0</v>
      </c>
      <c r="AST86" s="11">
        <v>0</v>
      </c>
      <c r="ASU86" s="11">
        <v>0</v>
      </c>
      <c r="ASV86" s="11">
        <v>0</v>
      </c>
      <c r="ASW86" s="11">
        <v>0</v>
      </c>
      <c r="ASX86" s="11">
        <v>0</v>
      </c>
      <c r="ASY86" s="11">
        <v>0</v>
      </c>
      <c r="ASZ86" s="11">
        <v>0</v>
      </c>
      <c r="ATA86" s="11">
        <v>0</v>
      </c>
      <c r="ATB86" s="11">
        <v>0</v>
      </c>
      <c r="ATC86" s="11">
        <v>0</v>
      </c>
      <c r="ATD86" s="11">
        <v>0</v>
      </c>
      <c r="ATE86" s="11">
        <v>0</v>
      </c>
      <c r="ATF86" s="11">
        <v>0</v>
      </c>
      <c r="ATG86" s="11">
        <v>0</v>
      </c>
      <c r="ATH86" s="11">
        <v>0</v>
      </c>
      <c r="ATI86" s="11">
        <v>0</v>
      </c>
      <c r="ATJ86" s="11">
        <v>0</v>
      </c>
      <c r="ATK86" s="11">
        <v>0</v>
      </c>
      <c r="ATL86" s="11">
        <v>0</v>
      </c>
      <c r="ATM86" s="11">
        <v>4.9275496452969838E-7</v>
      </c>
      <c r="ATN86" s="11">
        <v>0</v>
      </c>
      <c r="ATO86" s="11">
        <v>0</v>
      </c>
      <c r="ATP86" s="11">
        <v>0</v>
      </c>
      <c r="ATQ86" s="11">
        <v>0</v>
      </c>
      <c r="ATR86" s="11">
        <v>0</v>
      </c>
      <c r="ATS86" s="11">
        <v>0</v>
      </c>
      <c r="ATT86" s="11">
        <v>0</v>
      </c>
      <c r="ATU86" s="11">
        <v>0</v>
      </c>
      <c r="ATV86" s="11">
        <v>0</v>
      </c>
      <c r="ATW86" s="11">
        <v>-8.4122738681869499E-6</v>
      </c>
      <c r="ATX86" s="11">
        <v>3.9686849990943065E-25</v>
      </c>
      <c r="ATY86" s="11">
        <v>0</v>
      </c>
      <c r="ATZ86" s="11">
        <v>0</v>
      </c>
      <c r="AUA86" s="11">
        <v>1.6937657330551143E-23</v>
      </c>
      <c r="AUB86" s="11">
        <v>0</v>
      </c>
      <c r="AUC86" s="11">
        <v>0</v>
      </c>
      <c r="AUD86" s="11">
        <v>0</v>
      </c>
      <c r="AUE86" s="11">
        <v>0</v>
      </c>
      <c r="AUF86" s="11">
        <v>0</v>
      </c>
      <c r="AUG86" s="11">
        <v>0</v>
      </c>
      <c r="AUH86" s="11">
        <v>0</v>
      </c>
      <c r="AUI86" s="11">
        <v>0</v>
      </c>
      <c r="AUJ86" s="11">
        <v>0</v>
      </c>
      <c r="AUK86" s="11">
        <v>0</v>
      </c>
      <c r="AUL86" s="11">
        <v>0</v>
      </c>
      <c r="AUM86" s="11">
        <v>0</v>
      </c>
      <c r="AUN86" s="11">
        <v>0</v>
      </c>
      <c r="AUO86" s="11">
        <v>0</v>
      </c>
      <c r="AUP86" s="11">
        <v>0</v>
      </c>
      <c r="AUQ86" s="11">
        <v>0</v>
      </c>
      <c r="AUR86" s="11">
        <v>0</v>
      </c>
      <c r="AUS86" s="11">
        <v>0</v>
      </c>
      <c r="AUT86" s="11">
        <v>0</v>
      </c>
      <c r="AUU86" s="11">
        <v>0</v>
      </c>
      <c r="AUV86" s="11">
        <v>0</v>
      </c>
      <c r="AUW86" s="11">
        <v>0</v>
      </c>
      <c r="AUX86" s="11">
        <v>0</v>
      </c>
      <c r="AUY86" s="11">
        <v>0</v>
      </c>
      <c r="AUZ86" s="11">
        <v>0</v>
      </c>
      <c r="AVA86" s="11">
        <v>0</v>
      </c>
      <c r="AVB86" s="11">
        <v>0</v>
      </c>
      <c r="AVC86" s="11">
        <v>0</v>
      </c>
      <c r="AVD86" s="11">
        <v>0</v>
      </c>
      <c r="AVE86" s="11">
        <v>0</v>
      </c>
      <c r="AVF86" s="11">
        <v>0</v>
      </c>
      <c r="AVG86" s="11">
        <v>0</v>
      </c>
      <c r="AVH86" s="11">
        <v>5.6784803084988322E-6</v>
      </c>
      <c r="AVI86" s="11">
        <v>-2.4405115581587169E-7</v>
      </c>
      <c r="AVJ86" s="11">
        <v>7.5748144375595357E-9</v>
      </c>
      <c r="AVK86" s="11">
        <v>0</v>
      </c>
      <c r="AVL86" s="11">
        <v>1.669505697169423E-8</v>
      </c>
      <c r="AVM86" s="11">
        <v>0</v>
      </c>
      <c r="AVN86" s="11">
        <v>0</v>
      </c>
      <c r="AVO86" s="11">
        <v>0</v>
      </c>
      <c r="AVP86" s="11">
        <v>0</v>
      </c>
      <c r="AVQ86" s="11">
        <v>0</v>
      </c>
      <c r="AVR86" s="11">
        <v>0</v>
      </c>
      <c r="AVS86" s="11">
        <v>0</v>
      </c>
      <c r="AVT86" s="11">
        <v>0</v>
      </c>
      <c r="AVU86" s="11">
        <v>0</v>
      </c>
      <c r="AVV86" s="11">
        <v>0</v>
      </c>
      <c r="AVW86" s="11">
        <v>0</v>
      </c>
      <c r="AVX86" s="11">
        <v>0</v>
      </c>
      <c r="AVY86" s="11">
        <v>0</v>
      </c>
      <c r="AVZ86" s="11">
        <v>0</v>
      </c>
      <c r="AWA86" s="11">
        <v>0</v>
      </c>
      <c r="AWB86" s="11">
        <v>0</v>
      </c>
      <c r="AWC86" s="11">
        <v>0</v>
      </c>
      <c r="AWD86" s="11">
        <v>0</v>
      </c>
      <c r="AWE86" s="11">
        <v>0</v>
      </c>
      <c r="AWF86" s="11">
        <v>0</v>
      </c>
      <c r="AWG86" s="11">
        <v>0</v>
      </c>
      <c r="AWH86" s="11">
        <v>0</v>
      </c>
      <c r="AWI86" s="11">
        <v>0</v>
      </c>
      <c r="AWJ86" s="11">
        <v>0</v>
      </c>
      <c r="AWK86" s="11">
        <v>1.2891385692469807E-9</v>
      </c>
      <c r="AWL86" s="11">
        <v>0</v>
      </c>
      <c r="AWM86" s="11">
        <v>0</v>
      </c>
      <c r="AWN86" s="11">
        <v>0</v>
      </c>
      <c r="AWO86" s="11">
        <v>0</v>
      </c>
      <c r="AWP86" s="11">
        <v>0</v>
      </c>
      <c r="AWQ86" s="11">
        <v>0</v>
      </c>
      <c r="AWR86" s="11">
        <v>0</v>
      </c>
      <c r="AWS86" s="11">
        <v>0</v>
      </c>
      <c r="AWT86" s="11">
        <v>2.2724443312678606E-7</v>
      </c>
      <c r="AWU86" s="11">
        <v>-7.5866715692541151E-9</v>
      </c>
      <c r="AWV86" s="11">
        <v>7.7207132129086365E-8</v>
      </c>
      <c r="AWW86" s="11">
        <v>0</v>
      </c>
      <c r="AWX86" s="11">
        <v>0</v>
      </c>
      <c r="AWY86" s="11">
        <v>0</v>
      </c>
      <c r="AWZ86" s="11">
        <v>0</v>
      </c>
      <c r="AXA86" s="11">
        <v>0</v>
      </c>
      <c r="AXB86" s="11">
        <v>0</v>
      </c>
      <c r="AXC86" s="11">
        <v>0</v>
      </c>
      <c r="AXD86" s="11">
        <v>0</v>
      </c>
      <c r="AXE86" s="11">
        <v>0</v>
      </c>
      <c r="AXF86" s="11">
        <v>0</v>
      </c>
      <c r="AXG86" s="11">
        <v>0</v>
      </c>
      <c r="AXH86" s="11">
        <v>0</v>
      </c>
      <c r="AXI86" s="11">
        <v>0</v>
      </c>
      <c r="AXJ86" s="11">
        <v>0</v>
      </c>
      <c r="AXK86" s="11">
        <v>0</v>
      </c>
      <c r="AXL86" s="11">
        <v>0</v>
      </c>
      <c r="AXM86" s="11">
        <v>0</v>
      </c>
      <c r="AXN86" s="11">
        <v>0</v>
      </c>
      <c r="AXO86" s="11">
        <v>0</v>
      </c>
      <c r="AXP86" s="11">
        <v>0</v>
      </c>
      <c r="AXQ86" s="11">
        <v>0</v>
      </c>
      <c r="AXR86" s="11">
        <v>0</v>
      </c>
      <c r="AXS86" s="11">
        <v>0</v>
      </c>
      <c r="AXT86" s="11">
        <v>0</v>
      </c>
      <c r="AXU86" s="11">
        <v>0</v>
      </c>
      <c r="AXV86" s="11">
        <v>0</v>
      </c>
      <c r="AXW86" s="11">
        <v>0</v>
      </c>
      <c r="AXX86" s="11">
        <v>0</v>
      </c>
      <c r="AXY86" s="11">
        <v>0</v>
      </c>
      <c r="AXZ86" s="11">
        <v>0</v>
      </c>
      <c r="AYA86" s="11">
        <v>0</v>
      </c>
      <c r="AYB86" s="11">
        <v>0</v>
      </c>
      <c r="AYC86" s="11">
        <v>0</v>
      </c>
      <c r="AYD86" s="11">
        <v>0</v>
      </c>
      <c r="AYE86" s="11">
        <v>0</v>
      </c>
      <c r="AYF86" s="11">
        <v>1.185713168458194E-11</v>
      </c>
      <c r="AYG86" s="11">
        <v>-7.7209246115228621E-8</v>
      </c>
      <c r="AYH86" s="11">
        <v>0</v>
      </c>
      <c r="AYI86" s="11">
        <v>0</v>
      </c>
      <c r="AYJ86" s="11">
        <v>0</v>
      </c>
      <c r="AYK86" s="11">
        <v>0</v>
      </c>
      <c r="AYL86" s="11">
        <v>0</v>
      </c>
      <c r="AYM86" s="11">
        <v>0</v>
      </c>
      <c r="AYN86" s="11">
        <v>0</v>
      </c>
      <c r="AYO86" s="11">
        <v>0</v>
      </c>
      <c r="AYP86" s="11">
        <v>0</v>
      </c>
      <c r="AYQ86" s="11">
        <v>0</v>
      </c>
      <c r="AYR86" s="11">
        <v>0</v>
      </c>
      <c r="AYS86" s="11">
        <v>0</v>
      </c>
      <c r="AYT86" s="11">
        <v>0</v>
      </c>
      <c r="AYU86" s="11">
        <v>0</v>
      </c>
      <c r="AYV86" s="11">
        <v>0</v>
      </c>
      <c r="AYW86" s="11">
        <v>0</v>
      </c>
      <c r="AYX86" s="11">
        <v>0</v>
      </c>
      <c r="AYY86" s="11">
        <v>0</v>
      </c>
      <c r="AYZ86" s="11">
        <v>0</v>
      </c>
      <c r="AZA86" s="11">
        <v>0</v>
      </c>
      <c r="AZB86" s="11">
        <v>0</v>
      </c>
      <c r="AZC86" s="11">
        <v>0</v>
      </c>
      <c r="AZD86" s="11">
        <v>0</v>
      </c>
      <c r="AZE86" s="11">
        <v>0</v>
      </c>
      <c r="AZF86" s="11">
        <v>0</v>
      </c>
      <c r="AZG86" s="11">
        <v>0</v>
      </c>
      <c r="AZH86" s="11">
        <v>0</v>
      </c>
      <c r="AZI86" s="11">
        <v>0</v>
      </c>
      <c r="AZJ86" s="11">
        <v>0</v>
      </c>
      <c r="AZK86" s="11">
        <v>0</v>
      </c>
      <c r="AZL86" s="11">
        <v>0</v>
      </c>
      <c r="AZM86" s="11">
        <v>0</v>
      </c>
      <c r="AZN86" s="11">
        <v>0</v>
      </c>
      <c r="AZO86" s="11">
        <v>2.4336344177323528E-6</v>
      </c>
      <c r="AZP86" s="11">
        <v>0</v>
      </c>
      <c r="AZQ86" s="11">
        <v>0</v>
      </c>
      <c r="AZR86" s="11">
        <v>0</v>
      </c>
      <c r="AZS86" s="11">
        <v>-1.680738447687895E-8</v>
      </c>
      <c r="AZT86" s="12">
        <v>11915170934.019833</v>
      </c>
      <c r="AZU86" s="12">
        <v>10597343.182670297</v>
      </c>
      <c r="AZV86" s="12">
        <v>1472000</v>
      </c>
      <c r="AZW86" s="12">
        <v>49323.004252693965</v>
      </c>
      <c r="AZX86" s="12">
        <v>153018047837.91403</v>
      </c>
      <c r="AZY86" s="12">
        <v>2.1999999999999999E-10</v>
      </c>
      <c r="AZZ86" s="12">
        <v>198399148.22781357</v>
      </c>
      <c r="BAA86" s="12">
        <v>1E-13</v>
      </c>
      <c r="BAB86" s="12">
        <v>3088300.1134825167</v>
      </c>
      <c r="BAC86" s="12">
        <v>2.9999999999999999E-16</v>
      </c>
      <c r="BAD86" s="12">
        <v>1.1E-13</v>
      </c>
      <c r="BAE86" s="12">
        <v>7920000</v>
      </c>
      <c r="BAF86" s="12">
        <v>6380000</v>
      </c>
      <c r="BAG86" s="12">
        <v>8097295172453674</v>
      </c>
      <c r="BAH86" s="12">
        <v>928602500000</v>
      </c>
      <c r="BAI86" s="12">
        <v>408355784747.08252</v>
      </c>
      <c r="BAJ86" s="12">
        <v>742837999999999.88</v>
      </c>
      <c r="BAK86" s="12">
        <v>5218906603.4251528</v>
      </c>
      <c r="BAL86" s="12">
        <v>97149049147.928055</v>
      </c>
      <c r="BAM86" s="12">
        <v>50144535000</v>
      </c>
      <c r="BAN86" s="12">
        <v>445729200000</v>
      </c>
      <c r="BAO86" s="12">
        <v>18572050000</v>
      </c>
      <c r="BAP86" s="12">
        <v>7.757118E+16</v>
      </c>
      <c r="BAQ86" s="12">
        <v>3878559000000000</v>
      </c>
      <c r="BAR86" s="12">
        <v>1.1635677E+17</v>
      </c>
      <c r="BAS86" s="12">
        <v>1163567700000</v>
      </c>
      <c r="BAT86" s="12">
        <v>1939279500000</v>
      </c>
      <c r="BAU86" s="12">
        <v>4.25E+16</v>
      </c>
      <c r="BAV86" s="12">
        <v>2550000000000000</v>
      </c>
      <c r="BAW86" s="12">
        <v>7.65E+16</v>
      </c>
      <c r="BAX86" s="12">
        <v>765000000000</v>
      </c>
      <c r="BAY86" s="12">
        <v>850000000000</v>
      </c>
      <c r="BAZ86" s="12">
        <v>1.275E+17</v>
      </c>
      <c r="BBA86" s="12">
        <v>8924999999999999</v>
      </c>
      <c r="BBB86" s="12">
        <v>2.6774999999999997E+17</v>
      </c>
      <c r="BBC86" s="12">
        <v>2677500000000</v>
      </c>
      <c r="BBD86" s="12">
        <v>1912500000000.0005</v>
      </c>
      <c r="BBE86" s="13">
        <v>8.2791743614611697</v>
      </c>
      <c r="BBF86" s="13">
        <v>3.7575596255267723</v>
      </c>
      <c r="BBG86" s="13">
        <v>3.9977550306859699</v>
      </c>
      <c r="BBH86" s="13">
        <v>2315.4757316386758</v>
      </c>
      <c r="BBI86" s="12">
        <v>337.97976859064403</v>
      </c>
      <c r="BBJ86" s="12">
        <v>1151.7338180650199</v>
      </c>
      <c r="BBK86" s="12">
        <v>152.71526133060701</v>
      </c>
      <c r="BBL86" s="12">
        <v>1078.10474</v>
      </c>
      <c r="BBM86" s="12">
        <v>2030.917972</v>
      </c>
      <c r="BBN86" s="12">
        <v>558.24117861337504</v>
      </c>
      <c r="BBO86" s="14">
        <v>744.69818337623951</v>
      </c>
      <c r="BBP86" s="14">
        <v>695.53658108142736</v>
      </c>
      <c r="BBQ86" s="14">
        <v>1090.0163116137192</v>
      </c>
      <c r="BBR86" s="13">
        <v>10.755046757926307</v>
      </c>
      <c r="BBS86" s="13">
        <v>7.1551716259468154</v>
      </c>
      <c r="BBT86" s="13">
        <v>7.6134546518500761</v>
      </c>
      <c r="BBU86" s="14">
        <v>11.765934698666346</v>
      </c>
      <c r="BBV86" s="14">
        <v>10.231880054900977</v>
      </c>
      <c r="BBW86" s="14">
        <v>12.626403568514235</v>
      </c>
      <c r="BBX86" s="14">
        <v>1444.6622308724911</v>
      </c>
      <c r="BBY86" s="14">
        <v>1613.7326540099341</v>
      </c>
      <c r="BBZ86" s="14">
        <v>1233.9738775046203</v>
      </c>
      <c r="BCA86" s="13">
        <v>3.8533597072417161</v>
      </c>
      <c r="BCB86" s="13">
        <v>0.72339087526984125</v>
      </c>
      <c r="BCC86" s="13">
        <v>0.14117175971589355</v>
      </c>
      <c r="BCD86" s="13">
        <v>5.4140735827400165E-2</v>
      </c>
      <c r="BCE86" s="13">
        <v>75.614224315442712</v>
      </c>
      <c r="BCF86" s="13">
        <v>2.3078885145214206E-2</v>
      </c>
      <c r="BCG86" s="13">
        <v>8.6654144717786999E-2</v>
      </c>
      <c r="BCH86" s="13">
        <v>2.7032504360983902E-4</v>
      </c>
      <c r="BCI86" s="13">
        <v>14871.818082974178</v>
      </c>
      <c r="BCJ86" s="13">
        <v>1.3295997115673948E-5</v>
      </c>
      <c r="BCK86" s="13">
        <v>9.6984688603688234</v>
      </c>
      <c r="BCL86" s="13">
        <v>4.4731400283103481E-6</v>
      </c>
      <c r="BCM86" s="13">
        <v>5.7449548349396012E-8</v>
      </c>
      <c r="BCN86" s="13">
        <v>3.4796315789082169E-2</v>
      </c>
      <c r="BCO86" s="13">
        <v>5.6793496540246589E-2</v>
      </c>
      <c r="BCP86" s="13">
        <v>0.33477813957585145</v>
      </c>
      <c r="BCQ86" s="13">
        <v>5.8490532452320396</v>
      </c>
      <c r="BCR86" s="13">
        <v>0.24104790515065055</v>
      </c>
      <c r="BCS86" s="13">
        <v>0.39746775224187048</v>
      </c>
      <c r="BCT86" s="13">
        <v>0.24352633879110558</v>
      </c>
      <c r="BCU86" s="13">
        <v>0.93435365594509567</v>
      </c>
      <c r="BCV86" s="13">
        <v>7.6965857782816463E-2</v>
      </c>
      <c r="BCW86" s="13">
        <v>91.084305135055374</v>
      </c>
      <c r="BCX86" s="13">
        <v>5.8592958993155544E-2</v>
      </c>
      <c r="BCY86" s="13">
        <v>3.6649837386029532E-2</v>
      </c>
      <c r="BCZ86" s="13">
        <v>8.171790393691962E-2</v>
      </c>
      <c r="BDA86" s="13">
        <v>2.6812723437202944E-2</v>
      </c>
      <c r="BDB86" s="13">
        <v>5.6872262199808229E-4</v>
      </c>
      <c r="BDC86" s="13">
        <v>10352.914375183131</v>
      </c>
      <c r="BDD86" s="13">
        <v>1.1800678227644445E-5</v>
      </c>
      <c r="BDE86" s="13">
        <v>11.63759942630892</v>
      </c>
      <c r="BDF86" s="13">
        <v>3.685560252435705E-6</v>
      </c>
      <c r="BDG86" s="13">
        <v>5.493654670037825E-8</v>
      </c>
      <c r="BDH86" s="13">
        <v>4.6829944041721021E-2</v>
      </c>
      <c r="BDI86" s="13">
        <v>2.2288825414562442E-2</v>
      </c>
      <c r="BDJ86" s="13">
        <v>3.7692467241310063E-2</v>
      </c>
      <c r="BDK86" s="13">
        <v>0.46728146606351723</v>
      </c>
      <c r="BDL86" s="13">
        <v>0.24306267558050776</v>
      </c>
      <c r="BDM86" s="13">
        <v>0.27086008504453518</v>
      </c>
      <c r="BDN86" s="13">
        <v>0.20946054833077055</v>
      </c>
      <c r="BDO86" s="13">
        <v>0.18397287178935265</v>
      </c>
      <c r="BDP86" s="13">
        <v>0.11986243310312579</v>
      </c>
      <c r="BDQ86" s="13">
        <v>5.1092480890029055</v>
      </c>
      <c r="BDR86" s="13">
        <v>2.6156187256959949</v>
      </c>
      <c r="BDS86" s="13">
        <v>0.28781750306320525</v>
      </c>
      <c r="BDT86" s="13">
        <v>0.15388340835247669</v>
      </c>
      <c r="BDU86" s="13">
        <v>0.32213845239714617</v>
      </c>
      <c r="BDV86" s="13">
        <v>0.72836884475800412</v>
      </c>
      <c r="BDW86" s="13">
        <v>0.10706962914788165</v>
      </c>
      <c r="BDX86" s="13">
        <v>36.699482322869031</v>
      </c>
      <c r="BDY86" s="13">
        <v>7.6293667031519505E-2</v>
      </c>
      <c r="BDZ86" s="13">
        <v>4.8782420945119682</v>
      </c>
      <c r="BEA86" s="13">
        <v>0.11188014329110524</v>
      </c>
      <c r="BEB86" s="13">
        <v>5.2873346948209235E-2</v>
      </c>
      <c r="BEC86" s="13">
        <v>1.5728044012548972E-2</v>
      </c>
      <c r="BED86" s="13">
        <v>1.2739530769447645E-2</v>
      </c>
      <c r="BEE86" s="13">
        <v>1.9436837652274486E-2</v>
      </c>
      <c r="BEF86" s="13">
        <v>6.9726831244169732E-4</v>
      </c>
      <c r="BEG86" s="13">
        <v>20567.510604815554</v>
      </c>
      <c r="BEH86" s="13">
        <v>1.3905488441859511E-5</v>
      </c>
      <c r="BEI86" s="13">
        <v>9.436691506694741</v>
      </c>
      <c r="BEJ86" s="13">
        <v>0.9709263577731897</v>
      </c>
      <c r="BEK86" s="13">
        <v>1.6459942592818181E-6</v>
      </c>
      <c r="BEL86" s="13">
        <v>3.6921119626162606E-8</v>
      </c>
      <c r="BEM86" s="13">
        <v>4.0841525067934342E-2</v>
      </c>
      <c r="BEN86" s="13">
        <v>5.4785433455052636E-2</v>
      </c>
      <c r="BEO86" s="13">
        <v>3.3124073904148905E-2</v>
      </c>
      <c r="BEP86" s="13">
        <v>0.43701590222292208</v>
      </c>
      <c r="BEQ86" s="13">
        <v>0.27320110525487651</v>
      </c>
      <c r="BER86" s="13">
        <v>0.18441082587441307</v>
      </c>
      <c r="BES86" s="13">
        <v>3.5731867275452349E-2</v>
      </c>
      <c r="BET86" s="13">
        <v>0.12696564516200204</v>
      </c>
      <c r="BEU86" s="22">
        <v>8.7355929564582616E-2</v>
      </c>
    </row>
    <row r="87" spans="2:1503" x14ac:dyDescent="0.25">
      <c r="B87" s="16">
        <v>82</v>
      </c>
      <c r="C87" s="10">
        <v>0</v>
      </c>
      <c r="D87" s="11">
        <v>0</v>
      </c>
      <c r="E87" s="11">
        <v>0</v>
      </c>
      <c r="F87" s="11">
        <v>0</v>
      </c>
      <c r="G87" s="11">
        <v>3.1650844310347843E-5</v>
      </c>
      <c r="H87" s="11">
        <v>0</v>
      </c>
      <c r="I87" s="11">
        <v>0</v>
      </c>
      <c r="J87" s="11">
        <v>0</v>
      </c>
      <c r="K87" s="11">
        <v>0</v>
      </c>
      <c r="L87" s="11">
        <v>0</v>
      </c>
      <c r="M87" s="11">
        <v>0</v>
      </c>
      <c r="N87" s="11">
        <v>0</v>
      </c>
      <c r="O87" s="11">
        <v>-3.785869958599219E-9</v>
      </c>
      <c r="P87" s="11">
        <v>0</v>
      </c>
      <c r="Q87" s="11">
        <v>0</v>
      </c>
      <c r="R87" s="11">
        <v>0</v>
      </c>
      <c r="S87" s="11">
        <v>0</v>
      </c>
      <c r="T87" s="11">
        <v>0</v>
      </c>
      <c r="U87" s="11">
        <v>0</v>
      </c>
      <c r="V87" s="11">
        <v>0</v>
      </c>
      <c r="W87" s="11">
        <v>0</v>
      </c>
      <c r="X87" s="11">
        <v>0</v>
      </c>
      <c r="Y87" s="11">
        <v>0</v>
      </c>
      <c r="Z87" s="11">
        <v>0</v>
      </c>
      <c r="AA87" s="11">
        <v>0</v>
      </c>
      <c r="AB87" s="11">
        <v>0</v>
      </c>
      <c r="AC87" s="11">
        <v>0</v>
      </c>
      <c r="AD87" s="11">
        <v>0</v>
      </c>
      <c r="AE87" s="11">
        <v>0</v>
      </c>
      <c r="AF87" s="11">
        <v>0</v>
      </c>
      <c r="AG87" s="11">
        <v>0</v>
      </c>
      <c r="AH87" s="11">
        <v>0</v>
      </c>
      <c r="AI87" s="11">
        <v>0</v>
      </c>
      <c r="AJ87" s="11">
        <v>0</v>
      </c>
      <c r="AK87" s="11">
        <v>0</v>
      </c>
      <c r="AL87" s="11">
        <v>0</v>
      </c>
      <c r="AM87" s="11">
        <v>0</v>
      </c>
      <c r="AN87" s="11">
        <v>0</v>
      </c>
      <c r="AO87" s="11">
        <v>0</v>
      </c>
      <c r="AP87" s="11">
        <v>0</v>
      </c>
      <c r="AQ87" s="11">
        <v>0</v>
      </c>
      <c r="AR87" s="11">
        <v>6.3286045770367743E-4</v>
      </c>
      <c r="AS87" s="11">
        <v>0</v>
      </c>
      <c r="AT87" s="11">
        <v>0</v>
      </c>
      <c r="AU87" s="11">
        <v>0</v>
      </c>
      <c r="AV87" s="11">
        <v>0</v>
      </c>
      <c r="AW87" s="11">
        <v>0</v>
      </c>
      <c r="AX87" s="11">
        <v>0</v>
      </c>
      <c r="AY87" s="11">
        <v>0</v>
      </c>
      <c r="AZ87" s="11">
        <v>0</v>
      </c>
      <c r="BA87" s="11">
        <v>-1.0403227872335937E-5</v>
      </c>
      <c r="BB87" s="11">
        <v>5.3068844149841395E-27</v>
      </c>
      <c r="BC87" s="11">
        <v>1.6766045823727035E-25</v>
      </c>
      <c r="BD87" s="11">
        <v>2.6508890719104997E-27</v>
      </c>
      <c r="BE87" s="11">
        <v>0</v>
      </c>
      <c r="BF87" s="11">
        <v>0</v>
      </c>
      <c r="BG87" s="11">
        <v>3.7775039028111703E-27</v>
      </c>
      <c r="BH87" s="11">
        <v>1.7189691446364333E-27</v>
      </c>
      <c r="BI87" s="11">
        <v>3.7775039028111703E-27</v>
      </c>
      <c r="BJ87" s="11">
        <v>2.1089981895537631E-7</v>
      </c>
      <c r="BK87" s="11">
        <v>0</v>
      </c>
      <c r="BL87" s="11">
        <v>0</v>
      </c>
      <c r="BM87" s="11">
        <v>0</v>
      </c>
      <c r="BN87" s="11">
        <v>0</v>
      </c>
      <c r="BO87" s="11">
        <v>0</v>
      </c>
      <c r="BP87" s="11">
        <v>0</v>
      </c>
      <c r="BQ87" s="11">
        <v>0</v>
      </c>
      <c r="BR87" s="11">
        <v>0</v>
      </c>
      <c r="BS87" s="11">
        <v>0</v>
      </c>
      <c r="BT87" s="11">
        <v>0</v>
      </c>
      <c r="BU87" s="11">
        <v>0</v>
      </c>
      <c r="BV87" s="11">
        <v>0</v>
      </c>
      <c r="BW87" s="11">
        <v>0</v>
      </c>
      <c r="BX87" s="11">
        <v>0</v>
      </c>
      <c r="BY87" s="11">
        <v>0</v>
      </c>
      <c r="BZ87" s="11">
        <v>0</v>
      </c>
      <c r="CA87" s="11">
        <v>0</v>
      </c>
      <c r="CB87" s="11">
        <v>0</v>
      </c>
      <c r="CC87" s="11">
        <v>0</v>
      </c>
      <c r="CD87" s="11">
        <v>0</v>
      </c>
      <c r="CE87" s="11">
        <v>0</v>
      </c>
      <c r="CF87" s="11">
        <v>0</v>
      </c>
      <c r="CG87" s="11">
        <v>0</v>
      </c>
      <c r="CH87" s="11">
        <v>0</v>
      </c>
      <c r="CI87" s="11">
        <v>0</v>
      </c>
      <c r="CJ87" s="11">
        <v>0</v>
      </c>
      <c r="CK87" s="11">
        <v>0</v>
      </c>
      <c r="CL87" s="11">
        <v>8.8441194916365784E-9</v>
      </c>
      <c r="CM87" s="11">
        <v>-3.1779873641126212E-9</v>
      </c>
      <c r="CN87" s="11">
        <v>0</v>
      </c>
      <c r="CO87" s="11">
        <v>0</v>
      </c>
      <c r="CP87" s="11">
        <v>0</v>
      </c>
      <c r="CQ87" s="11">
        <v>0</v>
      </c>
      <c r="CR87" s="11">
        <v>0</v>
      </c>
      <c r="CS87" s="11">
        <v>0</v>
      </c>
      <c r="CT87" s="11">
        <v>0</v>
      </c>
      <c r="CU87" s="11">
        <v>0</v>
      </c>
      <c r="CV87" s="11">
        <v>0</v>
      </c>
      <c r="CW87" s="11">
        <v>0</v>
      </c>
      <c r="CX87" s="11">
        <v>0</v>
      </c>
      <c r="CY87" s="11">
        <v>0</v>
      </c>
      <c r="CZ87" s="11">
        <v>0</v>
      </c>
      <c r="DA87" s="11">
        <v>0</v>
      </c>
      <c r="DB87" s="11">
        <v>0</v>
      </c>
      <c r="DC87" s="11">
        <v>0</v>
      </c>
      <c r="DD87" s="11">
        <v>0</v>
      </c>
      <c r="DE87" s="11">
        <v>0</v>
      </c>
      <c r="DF87" s="11">
        <v>0</v>
      </c>
      <c r="DG87" s="11">
        <v>0</v>
      </c>
      <c r="DH87" s="11">
        <v>0</v>
      </c>
      <c r="DI87" s="11">
        <v>0</v>
      </c>
      <c r="DJ87" s="11">
        <v>0</v>
      </c>
      <c r="DK87" s="11">
        <v>0</v>
      </c>
      <c r="DL87" s="11">
        <v>0</v>
      </c>
      <c r="DM87" s="11">
        <v>0</v>
      </c>
      <c r="DN87" s="11">
        <v>0</v>
      </c>
      <c r="DO87" s="11">
        <v>0</v>
      </c>
      <c r="DP87" s="11">
        <v>0</v>
      </c>
      <c r="DQ87" s="11">
        <v>0</v>
      </c>
      <c r="DR87" s="11">
        <v>0</v>
      </c>
      <c r="DS87" s="11">
        <v>0</v>
      </c>
      <c r="DT87" s="11">
        <v>0</v>
      </c>
      <c r="DU87" s="11">
        <v>0</v>
      </c>
      <c r="DV87" s="11">
        <v>0</v>
      </c>
      <c r="DW87" s="11">
        <v>9.7285314408002365E-8</v>
      </c>
      <c r="DX87" s="11">
        <v>3.1779873641089481E-9</v>
      </c>
      <c r="DY87" s="11">
        <v>-1.9365526111245669E-7</v>
      </c>
      <c r="DZ87" s="11">
        <v>0</v>
      </c>
      <c r="EA87" s="11">
        <v>3.743263341808422E-8</v>
      </c>
      <c r="EB87" s="11">
        <v>0</v>
      </c>
      <c r="EC87" s="11">
        <v>3.7294099181245211E-10</v>
      </c>
      <c r="ED87" s="11">
        <v>4.8606261360952773E-10</v>
      </c>
      <c r="EE87" s="11">
        <v>1.3029610188631073E-9</v>
      </c>
      <c r="EF87" s="11">
        <v>0</v>
      </c>
      <c r="EG87" s="11">
        <v>0</v>
      </c>
      <c r="EH87" s="11">
        <v>0</v>
      </c>
      <c r="EI87" s="11">
        <v>0</v>
      </c>
      <c r="EJ87" s="11">
        <v>0</v>
      </c>
      <c r="EK87" s="11">
        <v>0</v>
      </c>
      <c r="EL87" s="11">
        <v>0</v>
      </c>
      <c r="EM87" s="11">
        <v>0</v>
      </c>
      <c r="EN87" s="11">
        <v>0</v>
      </c>
      <c r="EO87" s="11">
        <v>0</v>
      </c>
      <c r="EP87" s="11">
        <v>0</v>
      </c>
      <c r="EQ87" s="11">
        <v>0</v>
      </c>
      <c r="ER87" s="11">
        <v>0</v>
      </c>
      <c r="ES87" s="11">
        <v>0</v>
      </c>
      <c r="ET87" s="11">
        <v>0</v>
      </c>
      <c r="EU87" s="11">
        <v>0</v>
      </c>
      <c r="EV87" s="11">
        <v>0</v>
      </c>
      <c r="EW87" s="11">
        <v>0</v>
      </c>
      <c r="EX87" s="11">
        <v>0</v>
      </c>
      <c r="EY87" s="11">
        <v>0</v>
      </c>
      <c r="EZ87" s="11">
        <v>0</v>
      </c>
      <c r="FA87" s="11">
        <v>0</v>
      </c>
      <c r="FB87" s="11">
        <v>9.9999999999999995E-21</v>
      </c>
      <c r="FC87" s="11">
        <v>0</v>
      </c>
      <c r="FD87" s="11">
        <v>0</v>
      </c>
      <c r="FE87" s="11">
        <v>0</v>
      </c>
      <c r="FF87" s="11">
        <v>0</v>
      </c>
      <c r="FG87" s="11">
        <v>0</v>
      </c>
      <c r="FH87" s="11">
        <v>3.5374382660655831E-6</v>
      </c>
      <c r="FI87" s="11">
        <v>0</v>
      </c>
      <c r="FJ87" s="11">
        <v>9.2649488556620232E-8</v>
      </c>
      <c r="FK87" s="11">
        <v>-3.2019450242538575E-8</v>
      </c>
      <c r="FL87" s="11">
        <v>0</v>
      </c>
      <c r="FM87" s="11">
        <v>1.2979326924352915E-8</v>
      </c>
      <c r="FN87" s="11">
        <v>0</v>
      </c>
      <c r="FO87" s="11">
        <v>0</v>
      </c>
      <c r="FP87" s="11">
        <v>0</v>
      </c>
      <c r="FQ87" s="11">
        <v>0</v>
      </c>
      <c r="FR87" s="11">
        <v>6.0731857005347372E-9</v>
      </c>
      <c r="FS87" s="11">
        <v>0</v>
      </c>
      <c r="FT87" s="11">
        <v>0</v>
      </c>
      <c r="FU87" s="11">
        <v>0</v>
      </c>
      <c r="FV87" s="11">
        <v>0</v>
      </c>
      <c r="FW87" s="11">
        <v>0</v>
      </c>
      <c r="FX87" s="11">
        <v>0</v>
      </c>
      <c r="FY87" s="11">
        <v>0</v>
      </c>
      <c r="FZ87" s="11">
        <v>0</v>
      </c>
      <c r="GA87" s="11">
        <v>0</v>
      </c>
      <c r="GB87" s="11">
        <v>0</v>
      </c>
      <c r="GC87" s="11">
        <v>0</v>
      </c>
      <c r="GD87" s="11">
        <v>0</v>
      </c>
      <c r="GE87" s="11">
        <v>0</v>
      </c>
      <c r="GF87" s="11">
        <v>0</v>
      </c>
      <c r="GG87" s="11">
        <v>0</v>
      </c>
      <c r="GH87" s="11">
        <v>0</v>
      </c>
      <c r="GI87" s="11">
        <v>0</v>
      </c>
      <c r="GJ87" s="11">
        <v>0</v>
      </c>
      <c r="GK87" s="11">
        <v>0</v>
      </c>
      <c r="GL87" s="11">
        <v>0</v>
      </c>
      <c r="GM87" s="11">
        <v>0</v>
      </c>
      <c r="GN87" s="11">
        <v>0</v>
      </c>
      <c r="GO87" s="11">
        <v>0</v>
      </c>
      <c r="GP87" s="11">
        <v>0</v>
      </c>
      <c r="GQ87" s="11">
        <v>0</v>
      </c>
      <c r="GR87" s="11">
        <v>0</v>
      </c>
      <c r="GS87" s="11">
        <v>0</v>
      </c>
      <c r="GT87" s="11">
        <v>0</v>
      </c>
      <c r="GU87" s="11">
        <v>1.0100577255583285E-7</v>
      </c>
      <c r="GV87" s="11">
        <v>0</v>
      </c>
      <c r="GW87" s="11">
        <v>-3.9099418672913909E-8</v>
      </c>
      <c r="GX87" s="11">
        <v>0</v>
      </c>
      <c r="GY87" s="11">
        <v>0</v>
      </c>
      <c r="GZ87" s="11">
        <v>0</v>
      </c>
      <c r="HA87" s="11">
        <v>0</v>
      </c>
      <c r="HB87" s="11">
        <v>0</v>
      </c>
      <c r="HC87" s="11">
        <v>0</v>
      </c>
      <c r="HD87" s="11">
        <v>0</v>
      </c>
      <c r="HE87" s="11">
        <v>0</v>
      </c>
      <c r="HF87" s="11">
        <v>0</v>
      </c>
      <c r="HG87" s="11">
        <v>0</v>
      </c>
      <c r="HH87" s="11">
        <v>0</v>
      </c>
      <c r="HI87" s="11">
        <v>0</v>
      </c>
      <c r="HJ87" s="11">
        <v>0</v>
      </c>
      <c r="HK87" s="11">
        <v>0</v>
      </c>
      <c r="HL87" s="11">
        <v>0</v>
      </c>
      <c r="HM87" s="11">
        <v>0</v>
      </c>
      <c r="HN87" s="11">
        <v>0</v>
      </c>
      <c r="HO87" s="11">
        <v>0</v>
      </c>
      <c r="HP87" s="11">
        <v>0</v>
      </c>
      <c r="HQ87" s="11">
        <v>0</v>
      </c>
      <c r="HR87" s="11">
        <v>0</v>
      </c>
      <c r="HS87" s="11">
        <v>0</v>
      </c>
      <c r="HT87" s="11">
        <v>0</v>
      </c>
      <c r="HU87" s="11">
        <v>0</v>
      </c>
      <c r="HV87" s="11">
        <v>0</v>
      </c>
      <c r="HW87" s="11">
        <v>0</v>
      </c>
      <c r="HX87" s="11">
        <v>0</v>
      </c>
      <c r="HY87" s="11">
        <v>0</v>
      </c>
      <c r="HZ87" s="11">
        <v>0</v>
      </c>
      <c r="IA87" s="11">
        <v>0</v>
      </c>
      <c r="IB87" s="11">
        <v>0</v>
      </c>
      <c r="IC87" s="11">
        <v>0</v>
      </c>
      <c r="ID87" s="11">
        <v>0</v>
      </c>
      <c r="IE87" s="11">
        <v>0</v>
      </c>
      <c r="IF87" s="11">
        <v>0</v>
      </c>
      <c r="IG87" s="11">
        <v>3.0966221658553203E-10</v>
      </c>
      <c r="IH87" s="11">
        <v>0</v>
      </c>
      <c r="II87" s="11">
        <v>-1.2979326924356589E-8</v>
      </c>
      <c r="IJ87" s="11">
        <v>0</v>
      </c>
      <c r="IK87" s="11">
        <v>0</v>
      </c>
      <c r="IL87" s="11">
        <v>0</v>
      </c>
      <c r="IM87" s="11">
        <v>0</v>
      </c>
      <c r="IN87" s="11">
        <v>0</v>
      </c>
      <c r="IO87" s="11">
        <v>0</v>
      </c>
      <c r="IP87" s="11">
        <v>0</v>
      </c>
      <c r="IQ87" s="11">
        <v>0</v>
      </c>
      <c r="IR87" s="11">
        <v>0</v>
      </c>
      <c r="IS87" s="11">
        <v>0</v>
      </c>
      <c r="IT87" s="11">
        <v>0</v>
      </c>
      <c r="IU87" s="11">
        <v>0</v>
      </c>
      <c r="IV87" s="11">
        <v>0</v>
      </c>
      <c r="IW87" s="11">
        <v>0</v>
      </c>
      <c r="IX87" s="11">
        <v>0</v>
      </c>
      <c r="IY87" s="11">
        <v>0</v>
      </c>
      <c r="IZ87" s="11">
        <v>0</v>
      </c>
      <c r="JA87" s="11">
        <v>0</v>
      </c>
      <c r="JB87" s="11">
        <v>0</v>
      </c>
      <c r="JC87" s="11">
        <v>0</v>
      </c>
      <c r="JD87" s="11">
        <v>0</v>
      </c>
      <c r="JE87" s="11">
        <v>0</v>
      </c>
      <c r="JF87" s="11">
        <v>0</v>
      </c>
      <c r="JG87" s="11">
        <v>0</v>
      </c>
      <c r="JH87" s="11">
        <v>0</v>
      </c>
      <c r="JI87" s="11">
        <v>0</v>
      </c>
      <c r="JJ87" s="11">
        <v>0</v>
      </c>
      <c r="JK87" s="11">
        <v>0</v>
      </c>
      <c r="JL87" s="11">
        <v>0</v>
      </c>
      <c r="JM87" s="11">
        <v>0</v>
      </c>
      <c r="JN87" s="11">
        <v>0</v>
      </c>
      <c r="JO87" s="11">
        <v>9.5516490509206787E-7</v>
      </c>
      <c r="JP87" s="11">
        <v>0</v>
      </c>
      <c r="JQ87" s="11">
        <v>0</v>
      </c>
      <c r="JR87" s="11">
        <v>0</v>
      </c>
      <c r="JS87" s="11">
        <v>0</v>
      </c>
      <c r="JT87" s="11">
        <v>0</v>
      </c>
      <c r="JU87" s="11">
        <v>-3.7771230020667039E-10</v>
      </c>
      <c r="JV87" s="11">
        <v>0</v>
      </c>
      <c r="JW87" s="11">
        <v>0</v>
      </c>
      <c r="JX87" s="11">
        <v>0</v>
      </c>
      <c r="JY87" s="11">
        <v>0</v>
      </c>
      <c r="JZ87" s="11">
        <v>0</v>
      </c>
      <c r="KA87" s="11">
        <v>0</v>
      </c>
      <c r="KB87" s="11">
        <v>0</v>
      </c>
      <c r="KC87" s="11">
        <v>0</v>
      </c>
      <c r="KD87" s="11">
        <v>0</v>
      </c>
      <c r="KE87" s="11">
        <v>0</v>
      </c>
      <c r="KF87" s="11">
        <v>0</v>
      </c>
      <c r="KG87" s="11">
        <v>0</v>
      </c>
      <c r="KH87" s="11">
        <v>0</v>
      </c>
      <c r="KI87" s="11">
        <v>0</v>
      </c>
      <c r="KJ87" s="11">
        <v>0</v>
      </c>
      <c r="KK87" s="11">
        <v>0</v>
      </c>
      <c r="KL87" s="11">
        <v>0</v>
      </c>
      <c r="KM87" s="11">
        <v>0</v>
      </c>
      <c r="KN87" s="11">
        <v>0</v>
      </c>
      <c r="KO87" s="11">
        <v>0</v>
      </c>
      <c r="KP87" s="11">
        <v>0</v>
      </c>
      <c r="KQ87" s="11">
        <v>0</v>
      </c>
      <c r="KR87" s="11">
        <v>0</v>
      </c>
      <c r="KS87" s="11">
        <v>0</v>
      </c>
      <c r="KT87" s="11">
        <v>0</v>
      </c>
      <c r="KU87" s="11">
        <v>0</v>
      </c>
      <c r="KV87" s="11">
        <v>0</v>
      </c>
      <c r="KW87" s="11">
        <v>0</v>
      </c>
      <c r="KX87" s="11">
        <v>0</v>
      </c>
      <c r="KY87" s="11">
        <v>0</v>
      </c>
      <c r="KZ87" s="11">
        <v>2.1225886779823733E-6</v>
      </c>
      <c r="LA87" s="11">
        <v>0</v>
      </c>
      <c r="LB87" s="11">
        <v>0</v>
      </c>
      <c r="LC87" s="11">
        <v>0</v>
      </c>
      <c r="LD87" s="11">
        <v>0</v>
      </c>
      <c r="LE87" s="11">
        <v>0</v>
      </c>
      <c r="LF87" s="11">
        <v>0</v>
      </c>
      <c r="LG87" s="11">
        <v>-4.9027277575197713E-10</v>
      </c>
      <c r="LH87" s="11">
        <v>0</v>
      </c>
      <c r="LI87" s="11">
        <v>0</v>
      </c>
      <c r="LJ87" s="11">
        <v>0</v>
      </c>
      <c r="LK87" s="11">
        <v>0</v>
      </c>
      <c r="LL87" s="11">
        <v>0</v>
      </c>
      <c r="LM87" s="11">
        <v>0</v>
      </c>
      <c r="LN87" s="11">
        <v>0</v>
      </c>
      <c r="LO87" s="11">
        <v>0</v>
      </c>
      <c r="LP87" s="11">
        <v>0</v>
      </c>
      <c r="LQ87" s="11">
        <v>0</v>
      </c>
      <c r="LR87" s="11">
        <v>0</v>
      </c>
      <c r="LS87" s="11">
        <v>0</v>
      </c>
      <c r="LT87" s="11">
        <v>0</v>
      </c>
      <c r="LU87" s="11">
        <v>0</v>
      </c>
      <c r="LV87" s="11">
        <v>0</v>
      </c>
      <c r="LW87" s="11">
        <v>0</v>
      </c>
      <c r="LX87" s="11">
        <v>0</v>
      </c>
      <c r="LY87" s="11">
        <v>0</v>
      </c>
      <c r="LZ87" s="11">
        <v>0</v>
      </c>
      <c r="MA87" s="11">
        <v>0</v>
      </c>
      <c r="MB87" s="11">
        <v>0</v>
      </c>
      <c r="MC87" s="11">
        <v>0</v>
      </c>
      <c r="MD87" s="11">
        <v>0</v>
      </c>
      <c r="ME87" s="11">
        <v>0</v>
      </c>
      <c r="MF87" s="11">
        <v>0</v>
      </c>
      <c r="MG87" s="11">
        <v>0</v>
      </c>
      <c r="MH87" s="11">
        <v>0</v>
      </c>
      <c r="MI87" s="11">
        <v>0</v>
      </c>
      <c r="MJ87" s="11">
        <v>0</v>
      </c>
      <c r="MK87" s="11">
        <v>3.5376477966372886E-7</v>
      </c>
      <c r="ML87" s="11">
        <v>0</v>
      </c>
      <c r="MM87" s="11">
        <v>0</v>
      </c>
      <c r="MN87" s="11">
        <v>0</v>
      </c>
      <c r="MO87" s="11">
        <v>0</v>
      </c>
      <c r="MP87" s="11">
        <v>0</v>
      </c>
      <c r="MQ87" s="11">
        <v>0</v>
      </c>
      <c r="MR87" s="11">
        <v>0</v>
      </c>
      <c r="MS87" s="11">
        <v>-1.314439744710814E-9</v>
      </c>
      <c r="MT87" s="11">
        <v>0</v>
      </c>
      <c r="MU87" s="11">
        <v>0</v>
      </c>
      <c r="MV87" s="11">
        <v>0</v>
      </c>
      <c r="MW87" s="11">
        <v>0</v>
      </c>
      <c r="MX87" s="11">
        <v>0</v>
      </c>
      <c r="MY87" s="11">
        <v>0</v>
      </c>
      <c r="MZ87" s="11">
        <v>0</v>
      </c>
      <c r="NA87" s="11">
        <v>0</v>
      </c>
      <c r="NB87" s="11">
        <v>0</v>
      </c>
      <c r="NC87" s="11">
        <v>0</v>
      </c>
      <c r="ND87" s="11">
        <v>0</v>
      </c>
      <c r="NE87" s="11">
        <v>0</v>
      </c>
      <c r="NF87" s="11">
        <v>0</v>
      </c>
      <c r="NG87" s="11">
        <v>0</v>
      </c>
      <c r="NH87" s="11">
        <v>0</v>
      </c>
      <c r="NI87" s="11">
        <v>0</v>
      </c>
      <c r="NJ87" s="11">
        <v>0</v>
      </c>
      <c r="NK87" s="11">
        <v>0</v>
      </c>
      <c r="NL87" s="11">
        <v>0</v>
      </c>
      <c r="NM87" s="11">
        <v>0</v>
      </c>
      <c r="NN87" s="11">
        <v>0</v>
      </c>
      <c r="NO87" s="11">
        <v>0</v>
      </c>
      <c r="NP87" s="11">
        <v>0</v>
      </c>
      <c r="NQ87" s="11">
        <v>0</v>
      </c>
      <c r="NR87" s="11">
        <v>0</v>
      </c>
      <c r="NS87" s="11">
        <v>0</v>
      </c>
      <c r="NT87" s="11">
        <v>0</v>
      </c>
      <c r="NU87" s="11">
        <v>0</v>
      </c>
      <c r="NV87" s="11">
        <v>3.3131366570187118E-6</v>
      </c>
      <c r="NW87" s="11">
        <v>0</v>
      </c>
      <c r="NX87" s="11">
        <v>0</v>
      </c>
      <c r="NY87" s="11">
        <v>0</v>
      </c>
      <c r="NZ87" s="11">
        <v>0</v>
      </c>
      <c r="OA87" s="11">
        <v>0</v>
      </c>
      <c r="OB87" s="11">
        <v>0</v>
      </c>
      <c r="OC87" s="11">
        <v>0</v>
      </c>
      <c r="OD87" s="11">
        <v>0</v>
      </c>
      <c r="OE87" s="11">
        <v>-8.9367108068942931E-6</v>
      </c>
      <c r="OF87" s="11">
        <v>4.2478910516434836E-27</v>
      </c>
      <c r="OG87" s="11">
        <v>0</v>
      </c>
      <c r="OH87" s="11">
        <v>0</v>
      </c>
      <c r="OI87" s="11">
        <v>2.4160698396080989E-26</v>
      </c>
      <c r="OJ87" s="11">
        <v>5.1925638918420895E-7</v>
      </c>
      <c r="OK87" s="11">
        <v>0</v>
      </c>
      <c r="OL87" s="11">
        <v>0</v>
      </c>
      <c r="OM87" s="11">
        <v>0</v>
      </c>
      <c r="ON87" s="11">
        <v>0</v>
      </c>
      <c r="OO87" s="11">
        <v>2.9979281607393609E-7</v>
      </c>
      <c r="OP87" s="11">
        <v>0</v>
      </c>
      <c r="OQ87" s="11">
        <v>0</v>
      </c>
      <c r="OR87" s="11">
        <v>0</v>
      </c>
      <c r="OS87" s="11">
        <v>0</v>
      </c>
      <c r="OT87" s="11">
        <v>0</v>
      </c>
      <c r="OU87" s="11">
        <v>0</v>
      </c>
      <c r="OV87" s="11">
        <v>0</v>
      </c>
      <c r="OW87" s="11">
        <v>0</v>
      </c>
      <c r="OX87" s="11">
        <v>0</v>
      </c>
      <c r="OY87" s="11">
        <v>0</v>
      </c>
      <c r="OZ87" s="11">
        <v>0</v>
      </c>
      <c r="PA87" s="11">
        <v>0</v>
      </c>
      <c r="PB87" s="11">
        <v>0</v>
      </c>
      <c r="PC87" s="11">
        <v>0</v>
      </c>
      <c r="PD87" s="11">
        <v>0</v>
      </c>
      <c r="PE87" s="11">
        <v>0</v>
      </c>
      <c r="PF87" s="11">
        <v>0</v>
      </c>
      <c r="PG87" s="11">
        <v>0</v>
      </c>
      <c r="PH87" s="11">
        <v>0</v>
      </c>
      <c r="PI87" s="11">
        <v>0</v>
      </c>
      <c r="PJ87" s="11">
        <v>3.1709752405612412E-8</v>
      </c>
      <c r="PK87" s="11">
        <v>0</v>
      </c>
      <c r="PL87" s="11">
        <v>0</v>
      </c>
      <c r="PM87" s="11">
        <v>0</v>
      </c>
      <c r="PN87" s="11">
        <v>0</v>
      </c>
      <c r="PO87" s="11">
        <v>0</v>
      </c>
      <c r="PP87" s="11">
        <v>3.9740987430596862E-6</v>
      </c>
      <c r="PQ87" s="11">
        <v>-2.9385921029306806E-7</v>
      </c>
      <c r="PR87" s="11">
        <v>8.3037289171706622E-9</v>
      </c>
      <c r="PS87" s="11">
        <v>0</v>
      </c>
      <c r="PT87" s="11">
        <v>1.2178147525729327E-9</v>
      </c>
      <c r="PU87" s="11">
        <v>0</v>
      </c>
      <c r="PV87" s="11">
        <v>0</v>
      </c>
      <c r="PW87" s="11">
        <v>0</v>
      </c>
      <c r="PX87" s="11">
        <v>0</v>
      </c>
      <c r="PY87" s="11">
        <v>0</v>
      </c>
      <c r="PZ87" s="11">
        <v>0</v>
      </c>
      <c r="QA87" s="11">
        <v>1.6806722689075633E-8</v>
      </c>
      <c r="QB87" s="11">
        <v>0</v>
      </c>
      <c r="QC87" s="11">
        <v>0</v>
      </c>
      <c r="QD87" s="11">
        <v>0</v>
      </c>
      <c r="QE87" s="11">
        <v>-1.7914722430224337</v>
      </c>
      <c r="QF87" s="11">
        <v>5.1597485221941884E-25</v>
      </c>
      <c r="QG87" s="11">
        <v>5.192727152663506E-22</v>
      </c>
      <c r="QH87" s="11">
        <v>0</v>
      </c>
      <c r="QI87" s="11">
        <v>1.5916708721614732E-4</v>
      </c>
      <c r="QJ87" s="11">
        <v>0</v>
      </c>
      <c r="QK87" s="11">
        <v>0</v>
      </c>
      <c r="QL87" s="11">
        <v>0</v>
      </c>
      <c r="QM87" s="11">
        <v>0</v>
      </c>
      <c r="QN87" s="11">
        <v>0</v>
      </c>
      <c r="QO87" s="11">
        <v>0</v>
      </c>
      <c r="QP87" s="11">
        <v>0</v>
      </c>
      <c r="QQ87" s="11">
        <v>0</v>
      </c>
      <c r="QR87" s="11">
        <v>0</v>
      </c>
      <c r="QS87" s="11">
        <v>0</v>
      </c>
      <c r="QT87" s="11">
        <v>0</v>
      </c>
      <c r="QU87" s="11">
        <v>0</v>
      </c>
      <c r="QV87" s="11">
        <v>0</v>
      </c>
      <c r="QW87" s="11">
        <v>0</v>
      </c>
      <c r="QX87" s="11">
        <v>0</v>
      </c>
      <c r="QY87" s="11">
        <v>0</v>
      </c>
      <c r="QZ87" s="11">
        <v>0</v>
      </c>
      <c r="RA87" s="11">
        <v>0</v>
      </c>
      <c r="RB87" s="11">
        <v>0</v>
      </c>
      <c r="RC87" s="11">
        <v>0</v>
      </c>
      <c r="RD87" s="11">
        <v>0</v>
      </c>
      <c r="RE87" s="11">
        <v>0</v>
      </c>
      <c r="RF87" s="11">
        <v>0</v>
      </c>
      <c r="RG87" s="11">
        <v>0</v>
      </c>
      <c r="RH87" s="11">
        <v>0</v>
      </c>
      <c r="RI87" s="11">
        <v>0</v>
      </c>
      <c r="RJ87" s="11">
        <v>0</v>
      </c>
      <c r="RK87" s="11">
        <v>0</v>
      </c>
      <c r="RL87" s="11">
        <v>0</v>
      </c>
      <c r="RM87" s="11">
        <v>0</v>
      </c>
      <c r="RN87" s="11">
        <v>0</v>
      </c>
      <c r="RO87" s="11">
        <v>0</v>
      </c>
      <c r="RP87" s="11">
        <v>0.14318739195018648</v>
      </c>
      <c r="RQ87" s="11">
        <v>-7.3697283856823961E-7</v>
      </c>
      <c r="RR87" s="11">
        <v>6.8452049308533286E-10</v>
      </c>
      <c r="RS87" s="11">
        <v>1.5704960569376476E-4</v>
      </c>
      <c r="RT87" s="11">
        <v>0</v>
      </c>
      <c r="RU87" s="11">
        <v>0</v>
      </c>
      <c r="RV87" s="11">
        <v>0</v>
      </c>
      <c r="RW87" s="11">
        <v>0</v>
      </c>
      <c r="RX87" s="11">
        <v>0</v>
      </c>
      <c r="RY87" s="11">
        <v>0</v>
      </c>
      <c r="RZ87" s="11">
        <v>0</v>
      </c>
      <c r="SA87" s="11">
        <v>0</v>
      </c>
      <c r="SB87" s="11">
        <v>0</v>
      </c>
      <c r="SC87" s="11">
        <v>0</v>
      </c>
      <c r="SD87" s="11">
        <v>0</v>
      </c>
      <c r="SE87" s="11">
        <v>0</v>
      </c>
      <c r="SF87" s="11">
        <v>0</v>
      </c>
      <c r="SG87" s="11">
        <v>0</v>
      </c>
      <c r="SH87" s="11">
        <v>0</v>
      </c>
      <c r="SI87" s="11">
        <v>0</v>
      </c>
      <c r="SJ87" s="11">
        <v>0</v>
      </c>
      <c r="SK87" s="11">
        <v>0</v>
      </c>
      <c r="SL87" s="11">
        <v>0</v>
      </c>
      <c r="SM87" s="11">
        <v>0</v>
      </c>
      <c r="SN87" s="11">
        <v>0</v>
      </c>
      <c r="SO87" s="11">
        <v>0</v>
      </c>
      <c r="SP87" s="11">
        <v>0</v>
      </c>
      <c r="SQ87" s="11">
        <v>0</v>
      </c>
      <c r="SR87" s="11">
        <v>0</v>
      </c>
      <c r="SS87" s="11">
        <v>0</v>
      </c>
      <c r="ST87" s="11">
        <v>0</v>
      </c>
      <c r="SU87" s="11">
        <v>0</v>
      </c>
      <c r="SV87" s="11">
        <v>0</v>
      </c>
      <c r="SW87" s="11">
        <v>0</v>
      </c>
      <c r="SX87" s="11">
        <v>0</v>
      </c>
      <c r="SY87" s="11">
        <v>0</v>
      </c>
      <c r="SZ87" s="11">
        <v>0</v>
      </c>
      <c r="TA87" s="11">
        <v>1.6466550074271447</v>
      </c>
      <c r="TB87" s="11">
        <v>0</v>
      </c>
      <c r="TC87" s="11">
        <v>-6.9018737812567872E-10</v>
      </c>
      <c r="TD87" s="11">
        <v>0</v>
      </c>
      <c r="TE87" s="11">
        <v>0</v>
      </c>
      <c r="TF87" s="11">
        <v>0</v>
      </c>
      <c r="TG87" s="11">
        <v>0</v>
      </c>
      <c r="TH87" s="11">
        <v>0</v>
      </c>
      <c r="TI87" s="11">
        <v>0</v>
      </c>
      <c r="TJ87" s="11">
        <v>0</v>
      </c>
      <c r="TK87" s="11">
        <v>0</v>
      </c>
      <c r="TL87" s="11">
        <v>0</v>
      </c>
      <c r="TM87" s="11">
        <v>0</v>
      </c>
      <c r="TN87" s="11">
        <v>0</v>
      </c>
      <c r="TO87" s="11">
        <v>0</v>
      </c>
      <c r="TP87" s="11">
        <v>0</v>
      </c>
      <c r="TQ87" s="11">
        <v>0</v>
      </c>
      <c r="TR87" s="11">
        <v>0</v>
      </c>
      <c r="TS87" s="11">
        <v>0</v>
      </c>
      <c r="TT87" s="11">
        <v>0</v>
      </c>
      <c r="TU87" s="11">
        <v>0</v>
      </c>
      <c r="TV87" s="11">
        <v>0</v>
      </c>
      <c r="TW87" s="11">
        <v>0</v>
      </c>
      <c r="TX87" s="11">
        <v>0</v>
      </c>
      <c r="TY87" s="11">
        <v>0</v>
      </c>
      <c r="TZ87" s="11">
        <v>0</v>
      </c>
      <c r="UA87" s="11">
        <v>0</v>
      </c>
      <c r="UB87" s="11">
        <v>0</v>
      </c>
      <c r="UC87" s="11">
        <v>0</v>
      </c>
      <c r="UD87" s="11">
        <v>0</v>
      </c>
      <c r="UE87" s="11">
        <v>0</v>
      </c>
      <c r="UF87" s="11">
        <v>0</v>
      </c>
      <c r="UG87" s="11">
        <v>0</v>
      </c>
      <c r="UH87" s="11">
        <v>0</v>
      </c>
      <c r="UI87" s="11">
        <v>0</v>
      </c>
      <c r="UJ87" s="11">
        <v>0</v>
      </c>
      <c r="UK87" s="11">
        <v>0</v>
      </c>
      <c r="UL87" s="11">
        <v>0</v>
      </c>
      <c r="UM87" s="11">
        <v>6.6708557675189539E-7</v>
      </c>
      <c r="UN87" s="11">
        <v>0</v>
      </c>
      <c r="UO87" s="11">
        <v>-1.5705160589877206E-4</v>
      </c>
      <c r="UP87" s="11">
        <v>0</v>
      </c>
      <c r="UQ87" s="11">
        <v>0</v>
      </c>
      <c r="UR87" s="11">
        <v>0</v>
      </c>
      <c r="US87" s="11">
        <v>0</v>
      </c>
      <c r="UT87" s="11">
        <v>0</v>
      </c>
      <c r="UU87" s="11">
        <v>0</v>
      </c>
      <c r="UV87" s="11">
        <v>0</v>
      </c>
      <c r="UW87" s="11">
        <v>0</v>
      </c>
      <c r="UX87" s="11">
        <v>0</v>
      </c>
      <c r="UY87" s="11">
        <v>0</v>
      </c>
      <c r="UZ87" s="11">
        <v>0</v>
      </c>
      <c r="VA87" s="11">
        <v>0</v>
      </c>
      <c r="VB87" s="11">
        <v>0</v>
      </c>
      <c r="VC87" s="11">
        <v>0</v>
      </c>
      <c r="VD87" s="11">
        <v>0</v>
      </c>
      <c r="VE87" s="11">
        <v>0</v>
      </c>
      <c r="VF87" s="11">
        <v>0</v>
      </c>
      <c r="VG87" s="11">
        <v>0</v>
      </c>
      <c r="VH87" s="11">
        <v>0</v>
      </c>
      <c r="VI87" s="11">
        <v>0</v>
      </c>
      <c r="VJ87" s="11">
        <v>0</v>
      </c>
      <c r="VK87" s="11">
        <v>0</v>
      </c>
      <c r="VL87" s="11">
        <v>0</v>
      </c>
      <c r="VM87" s="11">
        <v>0</v>
      </c>
      <c r="VN87" s="11">
        <v>0</v>
      </c>
      <c r="VO87" s="11">
        <v>0</v>
      </c>
      <c r="VP87" s="11">
        <v>0</v>
      </c>
      <c r="VQ87" s="11">
        <v>0</v>
      </c>
      <c r="VR87" s="11">
        <v>0</v>
      </c>
      <c r="VS87" s="11">
        <v>0</v>
      </c>
      <c r="VT87" s="11">
        <v>0</v>
      </c>
      <c r="VU87" s="11">
        <v>0</v>
      </c>
      <c r="VV87" s="11">
        <v>0</v>
      </c>
      <c r="VW87" s="11">
        <v>1.6298432787767167E-3</v>
      </c>
      <c r="VX87" s="11">
        <v>0</v>
      </c>
      <c r="VY87" s="11">
        <v>0</v>
      </c>
      <c r="VZ87" s="11">
        <v>0</v>
      </c>
      <c r="WA87" s="11">
        <v>-8.4659833247046148E-4</v>
      </c>
      <c r="WB87" s="11">
        <v>8.5486393086694343E-27</v>
      </c>
      <c r="WC87" s="11">
        <v>2.3625207800650186E-25</v>
      </c>
      <c r="WD87" s="11">
        <v>8.5344306803041484E-26</v>
      </c>
      <c r="WE87" s="11">
        <v>0</v>
      </c>
      <c r="WF87" s="11">
        <v>0</v>
      </c>
      <c r="WG87" s="11">
        <v>2.8390635522881141E-26</v>
      </c>
      <c r="WH87" s="11">
        <v>7.769185545564205E-27</v>
      </c>
      <c r="WI87" s="11">
        <v>4.214923409606185E-26</v>
      </c>
      <c r="WJ87" s="11">
        <v>1.4638826732005744E-8</v>
      </c>
      <c r="WK87" s="11">
        <v>0</v>
      </c>
      <c r="WL87" s="11">
        <v>0</v>
      </c>
      <c r="WM87" s="11">
        <v>0</v>
      </c>
      <c r="WN87" s="11">
        <v>0</v>
      </c>
      <c r="WO87" s="11">
        <v>0</v>
      </c>
      <c r="WP87" s="11">
        <v>0</v>
      </c>
      <c r="WQ87" s="11">
        <v>0</v>
      </c>
      <c r="WR87" s="11">
        <v>0</v>
      </c>
      <c r="WS87" s="11">
        <v>0</v>
      </c>
      <c r="WT87" s="11">
        <v>0</v>
      </c>
      <c r="WU87" s="11">
        <v>0</v>
      </c>
      <c r="WV87" s="11">
        <v>0</v>
      </c>
      <c r="WW87" s="11">
        <v>0</v>
      </c>
      <c r="WX87" s="11">
        <v>0</v>
      </c>
      <c r="WY87" s="11">
        <v>0</v>
      </c>
      <c r="WZ87" s="11">
        <v>0</v>
      </c>
      <c r="XA87" s="11">
        <v>0</v>
      </c>
      <c r="XB87" s="11">
        <v>0</v>
      </c>
      <c r="XC87" s="11">
        <v>0</v>
      </c>
      <c r="XD87" s="11">
        <v>0</v>
      </c>
      <c r="XE87" s="11">
        <v>0</v>
      </c>
      <c r="XF87" s="11">
        <v>0</v>
      </c>
      <c r="XG87" s="11">
        <v>0</v>
      </c>
      <c r="XH87" s="11">
        <v>0</v>
      </c>
      <c r="XI87" s="11">
        <v>0</v>
      </c>
      <c r="XJ87" s="11">
        <v>0</v>
      </c>
      <c r="XK87" s="11">
        <v>0</v>
      </c>
      <c r="XL87" s="11">
        <v>5.4570421224809177E-25</v>
      </c>
      <c r="XM87" s="11">
        <v>-1.3997393457969612E-20</v>
      </c>
      <c r="XN87" s="11">
        <v>0</v>
      </c>
      <c r="XO87" s="11">
        <v>0</v>
      </c>
      <c r="XP87" s="11">
        <v>0</v>
      </c>
      <c r="XQ87" s="11">
        <v>0</v>
      </c>
      <c r="XR87" s="11">
        <v>0</v>
      </c>
      <c r="XS87" s="11">
        <v>0</v>
      </c>
      <c r="XT87" s="11">
        <v>0</v>
      </c>
      <c r="XU87" s="11">
        <v>0</v>
      </c>
      <c r="XV87" s="11">
        <v>0</v>
      </c>
      <c r="XW87" s="11">
        <v>0</v>
      </c>
      <c r="XX87" s="11">
        <v>0</v>
      </c>
      <c r="XY87" s="11">
        <v>0</v>
      </c>
      <c r="XZ87" s="11">
        <v>0</v>
      </c>
      <c r="YA87" s="11">
        <v>0</v>
      </c>
      <c r="YB87" s="11">
        <v>0</v>
      </c>
      <c r="YC87" s="11">
        <v>0</v>
      </c>
      <c r="YD87" s="11">
        <v>0</v>
      </c>
      <c r="YE87" s="11">
        <v>0</v>
      </c>
      <c r="YF87" s="11">
        <v>0</v>
      </c>
      <c r="YG87" s="11">
        <v>0</v>
      </c>
      <c r="YH87" s="11">
        <v>0</v>
      </c>
      <c r="YI87" s="11">
        <v>0</v>
      </c>
      <c r="YJ87" s="11">
        <v>0</v>
      </c>
      <c r="YK87" s="11">
        <v>0</v>
      </c>
      <c r="YL87" s="11">
        <v>0</v>
      </c>
      <c r="YM87" s="11">
        <v>0</v>
      </c>
      <c r="YN87" s="11">
        <v>0</v>
      </c>
      <c r="YO87" s="11">
        <v>0</v>
      </c>
      <c r="YP87" s="11">
        <v>0</v>
      </c>
      <c r="YQ87" s="11">
        <v>0</v>
      </c>
      <c r="YR87" s="11">
        <v>0</v>
      </c>
      <c r="YS87" s="11">
        <v>0</v>
      </c>
      <c r="YT87" s="11">
        <v>6.9887261816340235E-8</v>
      </c>
      <c r="YU87" s="11">
        <v>0</v>
      </c>
      <c r="YV87" s="11">
        <v>0</v>
      </c>
      <c r="YW87" s="11">
        <v>1.3096901093954202E-5</v>
      </c>
      <c r="YX87" s="11">
        <v>9.9999999999999995E-21</v>
      </c>
      <c r="YY87" s="11">
        <v>-5.5441322323281702E-8</v>
      </c>
      <c r="YZ87" s="11">
        <v>0</v>
      </c>
      <c r="ZA87" s="11">
        <v>2.6652376534290844E-8</v>
      </c>
      <c r="ZB87" s="11">
        <v>0</v>
      </c>
      <c r="ZC87" s="11">
        <v>2.6178149729281554E-9</v>
      </c>
      <c r="ZD87" s="11">
        <v>7.2190694050000499E-10</v>
      </c>
      <c r="ZE87" s="11">
        <v>3.7673165082157976E-9</v>
      </c>
      <c r="ZF87" s="11">
        <v>0</v>
      </c>
      <c r="ZG87" s="11">
        <v>0</v>
      </c>
      <c r="ZH87" s="11">
        <v>0</v>
      </c>
      <c r="ZI87" s="11">
        <v>0</v>
      </c>
      <c r="ZJ87" s="11">
        <v>0</v>
      </c>
      <c r="ZK87" s="11">
        <v>0</v>
      </c>
      <c r="ZL87" s="11">
        <v>0</v>
      </c>
      <c r="ZM87" s="11">
        <v>0</v>
      </c>
      <c r="ZN87" s="11">
        <v>0</v>
      </c>
      <c r="ZO87" s="11">
        <v>0</v>
      </c>
      <c r="ZP87" s="11">
        <v>0</v>
      </c>
      <c r="ZQ87" s="11">
        <v>0</v>
      </c>
      <c r="ZR87" s="11">
        <v>0</v>
      </c>
      <c r="ZS87" s="11">
        <v>0</v>
      </c>
      <c r="ZT87" s="11">
        <v>0</v>
      </c>
      <c r="ZU87" s="11">
        <v>0</v>
      </c>
      <c r="ZV87" s="11">
        <v>0</v>
      </c>
      <c r="ZW87" s="11">
        <v>0</v>
      </c>
      <c r="ZX87" s="11">
        <v>0</v>
      </c>
      <c r="ZY87" s="11">
        <v>0</v>
      </c>
      <c r="ZZ87" s="11">
        <v>0</v>
      </c>
      <c r="AAA87" s="11">
        <v>0</v>
      </c>
      <c r="AAB87" s="11">
        <v>0</v>
      </c>
      <c r="AAC87" s="11">
        <v>0</v>
      </c>
      <c r="AAD87" s="11">
        <v>0</v>
      </c>
      <c r="AAE87" s="11">
        <v>0</v>
      </c>
      <c r="AAF87" s="11">
        <v>0</v>
      </c>
      <c r="AAG87" s="11">
        <v>0</v>
      </c>
      <c r="AAH87" s="11">
        <v>2.4804736920367808E-27</v>
      </c>
      <c r="AAI87" s="11">
        <v>0</v>
      </c>
      <c r="AAJ87" s="11">
        <v>1.5459227763942115E-8</v>
      </c>
      <c r="AAK87" s="11">
        <v>-7.9774228433538627E-9</v>
      </c>
      <c r="AAL87" s="11">
        <v>0</v>
      </c>
      <c r="AAM87" s="11">
        <v>2.2599208087844043E-8</v>
      </c>
      <c r="AAN87" s="11">
        <v>0</v>
      </c>
      <c r="AAO87" s="11">
        <v>0</v>
      </c>
      <c r="AAP87" s="11">
        <v>0</v>
      </c>
      <c r="AAQ87" s="11">
        <v>0</v>
      </c>
      <c r="AAR87" s="11">
        <v>0</v>
      </c>
      <c r="AAS87" s="11">
        <v>0</v>
      </c>
      <c r="AAT87" s="11">
        <v>3.5620336957449392E-14</v>
      </c>
      <c r="AAU87" s="11">
        <v>0</v>
      </c>
      <c r="AAV87" s="11">
        <v>0</v>
      </c>
      <c r="AAW87" s="11">
        <v>0</v>
      </c>
      <c r="AAX87" s="11">
        <v>0</v>
      </c>
      <c r="AAY87" s="11">
        <v>0</v>
      </c>
      <c r="AAZ87" s="11">
        <v>0</v>
      </c>
      <c r="ABA87" s="11">
        <v>0</v>
      </c>
      <c r="ABB87" s="11">
        <v>0</v>
      </c>
      <c r="ABC87" s="11">
        <v>0</v>
      </c>
      <c r="ABD87" s="11">
        <v>0</v>
      </c>
      <c r="ABE87" s="11">
        <v>0</v>
      </c>
      <c r="ABF87" s="11">
        <v>0</v>
      </c>
      <c r="ABG87" s="11">
        <v>0</v>
      </c>
      <c r="ABH87" s="11">
        <v>0</v>
      </c>
      <c r="ABI87" s="11">
        <v>0</v>
      </c>
      <c r="ABJ87" s="11">
        <v>0</v>
      </c>
      <c r="ABK87" s="11">
        <v>0</v>
      </c>
      <c r="ABL87" s="11">
        <v>0</v>
      </c>
      <c r="ABM87" s="11">
        <v>0</v>
      </c>
      <c r="ABN87" s="11">
        <v>0</v>
      </c>
      <c r="ABO87" s="11">
        <v>0</v>
      </c>
      <c r="ABP87" s="11">
        <v>0</v>
      </c>
      <c r="ABQ87" s="11">
        <v>0</v>
      </c>
      <c r="ABR87" s="11">
        <v>0</v>
      </c>
      <c r="ABS87" s="11">
        <v>0</v>
      </c>
      <c r="ABT87" s="11">
        <v>0</v>
      </c>
      <c r="ABU87" s="11">
        <v>3.998209455933561E-8</v>
      </c>
      <c r="ABV87" s="11">
        <v>0</v>
      </c>
      <c r="ABW87" s="11">
        <v>-2.9132057579026099E-8</v>
      </c>
      <c r="ABX87" s="11">
        <v>0</v>
      </c>
      <c r="ABY87" s="11">
        <v>0</v>
      </c>
      <c r="ABZ87" s="11">
        <v>0</v>
      </c>
      <c r="ACA87" s="11">
        <v>0</v>
      </c>
      <c r="ACB87" s="11">
        <v>0</v>
      </c>
      <c r="ACC87" s="11">
        <v>0</v>
      </c>
      <c r="ACD87" s="11">
        <v>0</v>
      </c>
      <c r="ACE87" s="11">
        <v>0</v>
      </c>
      <c r="ACF87" s="11">
        <v>0</v>
      </c>
      <c r="ACG87" s="11">
        <v>0</v>
      </c>
      <c r="ACH87" s="11">
        <v>0</v>
      </c>
      <c r="ACI87" s="11">
        <v>0</v>
      </c>
      <c r="ACJ87" s="11">
        <v>0</v>
      </c>
      <c r="ACK87" s="11">
        <v>0</v>
      </c>
      <c r="ACL87" s="11">
        <v>0</v>
      </c>
      <c r="ACM87" s="11">
        <v>0</v>
      </c>
      <c r="ACN87" s="11">
        <v>0</v>
      </c>
      <c r="ACO87" s="11">
        <v>0</v>
      </c>
      <c r="ACP87" s="11">
        <v>0</v>
      </c>
      <c r="ACQ87" s="11">
        <v>0</v>
      </c>
      <c r="ACR87" s="11">
        <v>0</v>
      </c>
      <c r="ACS87" s="11">
        <v>0</v>
      </c>
      <c r="ACT87" s="11">
        <v>0</v>
      </c>
      <c r="ACU87" s="11">
        <v>0</v>
      </c>
      <c r="ACV87" s="11">
        <v>0</v>
      </c>
      <c r="ACW87" s="11">
        <v>0</v>
      </c>
      <c r="ACX87" s="11">
        <v>0</v>
      </c>
      <c r="ACY87" s="11">
        <v>0</v>
      </c>
      <c r="ACZ87" s="11">
        <v>0</v>
      </c>
      <c r="ADA87" s="11">
        <v>0</v>
      </c>
      <c r="ADB87" s="11">
        <v>0</v>
      </c>
      <c r="ADC87" s="11">
        <v>0</v>
      </c>
      <c r="ADD87" s="11">
        <v>0</v>
      </c>
      <c r="ADE87" s="11">
        <v>0</v>
      </c>
      <c r="ADF87" s="11">
        <v>0</v>
      </c>
      <c r="ADG87" s="11">
        <v>7.9774228433398718E-9</v>
      </c>
      <c r="ADH87" s="11">
        <v>0</v>
      </c>
      <c r="ADI87" s="11">
        <v>-2.3513501329434543E-8</v>
      </c>
      <c r="ADJ87" s="11">
        <v>0</v>
      </c>
      <c r="ADK87" s="11">
        <v>0</v>
      </c>
      <c r="ADL87" s="11">
        <v>0</v>
      </c>
      <c r="ADM87" s="11">
        <v>0</v>
      </c>
      <c r="ADN87" s="11">
        <v>0</v>
      </c>
      <c r="ADO87" s="11">
        <v>0</v>
      </c>
      <c r="ADP87" s="11">
        <v>0</v>
      </c>
      <c r="ADQ87" s="11">
        <v>0</v>
      </c>
      <c r="ADR87" s="11">
        <v>0</v>
      </c>
      <c r="ADS87" s="11">
        <v>0</v>
      </c>
      <c r="ADT87" s="11">
        <v>0</v>
      </c>
      <c r="ADU87" s="11">
        <v>0</v>
      </c>
      <c r="ADV87" s="11">
        <v>0</v>
      </c>
      <c r="ADW87" s="11">
        <v>0</v>
      </c>
      <c r="ADX87" s="11">
        <v>0</v>
      </c>
      <c r="ADY87" s="11">
        <v>0</v>
      </c>
      <c r="ADZ87" s="11">
        <v>0</v>
      </c>
      <c r="AEA87" s="11">
        <v>0</v>
      </c>
      <c r="AEB87" s="11">
        <v>0</v>
      </c>
      <c r="AEC87" s="11">
        <v>0</v>
      </c>
      <c r="AED87" s="11">
        <v>0</v>
      </c>
      <c r="AEE87" s="11">
        <v>0</v>
      </c>
      <c r="AEF87" s="11">
        <v>0</v>
      </c>
      <c r="AEG87" s="11">
        <v>0</v>
      </c>
      <c r="AEH87" s="11">
        <v>0</v>
      </c>
      <c r="AEI87" s="11">
        <v>0</v>
      </c>
      <c r="AEJ87" s="11">
        <v>0</v>
      </c>
      <c r="AEK87" s="11">
        <v>0</v>
      </c>
      <c r="AEL87" s="11">
        <v>0</v>
      </c>
      <c r="AEM87" s="11">
        <v>0</v>
      </c>
      <c r="AEN87" s="11">
        <v>0</v>
      </c>
      <c r="AEO87" s="11">
        <v>5.4570421224737664E-25</v>
      </c>
      <c r="AEP87" s="11">
        <v>0</v>
      </c>
      <c r="AEQ87" s="11">
        <v>0</v>
      </c>
      <c r="AER87" s="11">
        <v>0</v>
      </c>
      <c r="AES87" s="11">
        <v>0</v>
      </c>
      <c r="AET87" s="11">
        <v>0</v>
      </c>
      <c r="AEU87" s="11">
        <v>-2.6315877599726128E-9</v>
      </c>
      <c r="AEV87" s="11">
        <v>0</v>
      </c>
      <c r="AEW87" s="11">
        <v>0</v>
      </c>
      <c r="AEX87" s="11">
        <v>0</v>
      </c>
      <c r="AEY87" s="11">
        <v>0</v>
      </c>
      <c r="AEZ87" s="11">
        <v>0</v>
      </c>
      <c r="AFA87" s="11">
        <v>0</v>
      </c>
      <c r="AFB87" s="11">
        <v>0</v>
      </c>
      <c r="AFC87" s="11">
        <v>0</v>
      </c>
      <c r="AFD87" s="11">
        <v>0</v>
      </c>
      <c r="AFE87" s="11">
        <v>0</v>
      </c>
      <c r="AFF87" s="11">
        <v>0</v>
      </c>
      <c r="AFG87" s="11">
        <v>0</v>
      </c>
      <c r="AFH87" s="11">
        <v>0</v>
      </c>
      <c r="AFI87" s="11">
        <v>0</v>
      </c>
      <c r="AFJ87" s="11">
        <v>0</v>
      </c>
      <c r="AFK87" s="11">
        <v>0</v>
      </c>
      <c r="AFL87" s="11">
        <v>0</v>
      </c>
      <c r="AFM87" s="11">
        <v>0</v>
      </c>
      <c r="AFN87" s="11">
        <v>0</v>
      </c>
      <c r="AFO87" s="11">
        <v>0</v>
      </c>
      <c r="AFP87" s="11">
        <v>0</v>
      </c>
      <c r="AFQ87" s="11">
        <v>0</v>
      </c>
      <c r="AFR87" s="11">
        <v>0</v>
      </c>
      <c r="AFS87" s="11">
        <v>0</v>
      </c>
      <c r="AFT87" s="11">
        <v>0</v>
      </c>
      <c r="AFU87" s="11">
        <v>0</v>
      </c>
      <c r="AFV87" s="11">
        <v>0</v>
      </c>
      <c r="AFW87" s="11">
        <v>0</v>
      </c>
      <c r="AFX87" s="11">
        <v>0</v>
      </c>
      <c r="AFY87" s="11">
        <v>0</v>
      </c>
      <c r="AFZ87" s="11">
        <v>9.8226758204527806E-6</v>
      </c>
      <c r="AGA87" s="11">
        <v>0</v>
      </c>
      <c r="AGB87" s="11">
        <v>0</v>
      </c>
      <c r="AGC87" s="11">
        <v>0</v>
      </c>
      <c r="AGD87" s="11">
        <v>0</v>
      </c>
      <c r="AGE87" s="11">
        <v>0</v>
      </c>
      <c r="AGF87" s="11">
        <v>0</v>
      </c>
      <c r="AGG87" s="11">
        <v>-7.2473676064894538E-10</v>
      </c>
      <c r="AGH87" s="11">
        <v>0</v>
      </c>
      <c r="AGI87" s="11">
        <v>0</v>
      </c>
      <c r="AGJ87" s="11">
        <v>0</v>
      </c>
      <c r="AGK87" s="11">
        <v>0</v>
      </c>
      <c r="AGL87" s="11">
        <v>0</v>
      </c>
      <c r="AGM87" s="11">
        <v>0</v>
      </c>
      <c r="AGN87" s="11">
        <v>0</v>
      </c>
      <c r="AGO87" s="11">
        <v>0</v>
      </c>
      <c r="AGP87" s="11">
        <v>0</v>
      </c>
      <c r="AGQ87" s="11">
        <v>0</v>
      </c>
      <c r="AGR87" s="11">
        <v>0</v>
      </c>
      <c r="AGS87" s="11">
        <v>0</v>
      </c>
      <c r="AGT87" s="11">
        <v>0</v>
      </c>
      <c r="AGU87" s="11">
        <v>0</v>
      </c>
      <c r="AGV87" s="11">
        <v>0</v>
      </c>
      <c r="AGW87" s="11">
        <v>0</v>
      </c>
      <c r="AGX87" s="11">
        <v>0</v>
      </c>
      <c r="AGY87" s="11">
        <v>0</v>
      </c>
      <c r="AGZ87" s="11">
        <v>0</v>
      </c>
      <c r="AHA87" s="11">
        <v>0</v>
      </c>
      <c r="AHB87" s="11">
        <v>0</v>
      </c>
      <c r="AHC87" s="11">
        <v>0</v>
      </c>
      <c r="AHD87" s="11">
        <v>0</v>
      </c>
      <c r="AHE87" s="11">
        <v>0</v>
      </c>
      <c r="AHF87" s="11">
        <v>0</v>
      </c>
      <c r="AHG87" s="11">
        <v>0</v>
      </c>
      <c r="AHH87" s="11">
        <v>0</v>
      </c>
      <c r="AHI87" s="11">
        <v>0</v>
      </c>
      <c r="AHJ87" s="11">
        <v>0</v>
      </c>
      <c r="AHK87" s="11">
        <v>0</v>
      </c>
      <c r="AHL87" s="11">
        <v>0</v>
      </c>
      <c r="AHM87" s="11">
        <v>0</v>
      </c>
      <c r="AHN87" s="11">
        <v>0</v>
      </c>
      <c r="AHO87" s="11">
        <v>0</v>
      </c>
      <c r="AHP87" s="11">
        <v>0</v>
      </c>
      <c r="AHQ87" s="11">
        <v>0</v>
      </c>
      <c r="AHR87" s="11">
        <v>0</v>
      </c>
      <c r="AHS87" s="11">
        <v>0</v>
      </c>
      <c r="AHT87" s="11">
        <v>0</v>
      </c>
      <c r="AHU87" s="11">
        <v>0</v>
      </c>
      <c r="AHV87" s="11">
        <v>0</v>
      </c>
      <c r="AHW87" s="11">
        <v>0</v>
      </c>
      <c r="AHX87" s="11">
        <v>0</v>
      </c>
      <c r="AHY87" s="11">
        <v>0</v>
      </c>
      <c r="AHZ87" s="11">
        <v>0</v>
      </c>
      <c r="AIA87" s="11">
        <v>0</v>
      </c>
      <c r="AIB87" s="11">
        <v>0</v>
      </c>
      <c r="AIC87" s="11">
        <v>0</v>
      </c>
      <c r="AID87" s="11">
        <v>2.4911186751511984E-7</v>
      </c>
      <c r="AIE87" s="11">
        <v>-9.619831067224234E-9</v>
      </c>
      <c r="AIF87" s="11">
        <v>1.8326438069426862E-8</v>
      </c>
      <c r="AIG87" s="11">
        <v>0</v>
      </c>
      <c r="AIH87" s="11">
        <v>0</v>
      </c>
      <c r="AII87" s="11">
        <v>0</v>
      </c>
      <c r="AIJ87" s="11">
        <v>1.9607843137254903E-9</v>
      </c>
      <c r="AIK87" s="11">
        <v>0</v>
      </c>
      <c r="AIL87" s="11">
        <v>0</v>
      </c>
      <c r="AIM87" s="11">
        <v>0</v>
      </c>
      <c r="AIN87" s="11">
        <v>0</v>
      </c>
      <c r="AIO87" s="11">
        <v>0</v>
      </c>
      <c r="AIP87" s="11">
        <v>0</v>
      </c>
      <c r="AIQ87" s="11">
        <v>0</v>
      </c>
      <c r="AIR87" s="11">
        <v>0</v>
      </c>
      <c r="AIS87" s="11">
        <v>0</v>
      </c>
      <c r="AIT87" s="11">
        <v>0</v>
      </c>
      <c r="AIU87" s="11">
        <v>0</v>
      </c>
      <c r="AIV87" s="11">
        <v>0</v>
      </c>
      <c r="AIW87" s="11">
        <v>0</v>
      </c>
      <c r="AIX87" s="11">
        <v>0</v>
      </c>
      <c r="AIY87" s="11">
        <v>0</v>
      </c>
      <c r="AIZ87" s="11">
        <v>0</v>
      </c>
      <c r="AJA87" s="11">
        <v>0</v>
      </c>
      <c r="AJB87" s="11">
        <v>0</v>
      </c>
      <c r="AJC87" s="11">
        <v>0</v>
      </c>
      <c r="AJD87" s="11">
        <v>0</v>
      </c>
      <c r="AJE87" s="11">
        <v>0</v>
      </c>
      <c r="AJF87" s="11">
        <v>0</v>
      </c>
      <c r="AJG87" s="11">
        <v>0</v>
      </c>
      <c r="AJH87" s="11">
        <v>0</v>
      </c>
      <c r="AJI87" s="11">
        <v>0</v>
      </c>
      <c r="AJJ87" s="11">
        <v>0</v>
      </c>
      <c r="AJK87" s="11">
        <v>0</v>
      </c>
      <c r="AJL87" s="11">
        <v>0</v>
      </c>
      <c r="AJM87" s="11">
        <v>0</v>
      </c>
      <c r="AJN87" s="11">
        <v>0</v>
      </c>
      <c r="AJO87" s="11">
        <v>0</v>
      </c>
      <c r="AJP87" s="11">
        <v>2.6963580802538703E-11</v>
      </c>
      <c r="AJQ87" s="11">
        <v>-1.832942200374558E-8</v>
      </c>
      <c r="AJR87" s="11">
        <v>0</v>
      </c>
      <c r="AJS87" s="11">
        <v>0</v>
      </c>
      <c r="AJT87" s="11">
        <v>0</v>
      </c>
      <c r="AJU87" s="11">
        <v>0</v>
      </c>
      <c r="AJV87" s="11">
        <v>0</v>
      </c>
      <c r="AJW87" s="11">
        <v>0</v>
      </c>
      <c r="AJX87" s="11">
        <v>0</v>
      </c>
      <c r="AJY87" s="11">
        <v>0</v>
      </c>
      <c r="AJZ87" s="11">
        <v>0</v>
      </c>
      <c r="AKA87" s="11">
        <v>0</v>
      </c>
      <c r="AKB87" s="11">
        <v>0</v>
      </c>
      <c r="AKC87" s="11">
        <v>0</v>
      </c>
      <c r="AKD87" s="11">
        <v>0</v>
      </c>
      <c r="AKE87" s="11">
        <v>0</v>
      </c>
      <c r="AKF87" s="11">
        <v>0</v>
      </c>
      <c r="AKG87" s="11">
        <v>0</v>
      </c>
      <c r="AKH87" s="11">
        <v>0</v>
      </c>
      <c r="AKI87" s="11">
        <v>0</v>
      </c>
      <c r="AKJ87" s="11">
        <v>0</v>
      </c>
      <c r="AKK87" s="11">
        <v>0</v>
      </c>
      <c r="AKL87" s="11">
        <v>0</v>
      </c>
      <c r="AKM87" s="11">
        <v>0</v>
      </c>
      <c r="AKN87" s="11">
        <v>0</v>
      </c>
      <c r="AKO87" s="11">
        <v>0</v>
      </c>
      <c r="AKP87" s="11">
        <v>0</v>
      </c>
      <c r="AKQ87" s="11">
        <v>0</v>
      </c>
      <c r="AKR87" s="11">
        <v>0</v>
      </c>
      <c r="AKS87" s="11">
        <v>0</v>
      </c>
      <c r="AKT87" s="11">
        <v>0</v>
      </c>
      <c r="AKU87" s="11">
        <v>0</v>
      </c>
      <c r="AKV87" s="11">
        <v>0</v>
      </c>
      <c r="AKW87" s="11">
        <v>0</v>
      </c>
      <c r="AKX87" s="11">
        <v>0</v>
      </c>
      <c r="AKY87" s="11">
        <v>3.9740987430519578E-6</v>
      </c>
      <c r="AKZ87" s="11">
        <v>0</v>
      </c>
      <c r="ALA87" s="11">
        <v>0</v>
      </c>
      <c r="ALB87" s="11">
        <v>0</v>
      </c>
      <c r="ALC87" s="11">
        <v>-1.2258574199872495E-9</v>
      </c>
      <c r="ALD87" s="11">
        <v>0</v>
      </c>
      <c r="ALE87" s="11">
        <v>0</v>
      </c>
      <c r="ALF87" s="11">
        <v>0</v>
      </c>
      <c r="ALG87" s="11">
        <v>0</v>
      </c>
      <c r="ALH87" s="11">
        <v>0</v>
      </c>
      <c r="ALI87" s="11">
        <v>0</v>
      </c>
      <c r="ALJ87" s="11">
        <v>0</v>
      </c>
      <c r="ALK87" s="11">
        <v>0</v>
      </c>
      <c r="ALL87" s="11">
        <v>0</v>
      </c>
      <c r="ALM87" s="11">
        <v>0</v>
      </c>
      <c r="ALN87" s="11">
        <v>0</v>
      </c>
      <c r="ALO87" s="11">
        <v>0</v>
      </c>
      <c r="ALP87" s="11">
        <v>0</v>
      </c>
      <c r="ALQ87" s="11">
        <v>0</v>
      </c>
      <c r="ALR87" s="11">
        <v>0</v>
      </c>
      <c r="ALS87" s="11">
        <v>0</v>
      </c>
      <c r="ALT87" s="11">
        <v>0</v>
      </c>
      <c r="ALU87" s="11">
        <v>0</v>
      </c>
      <c r="ALV87" s="11">
        <v>0</v>
      </c>
      <c r="ALW87" s="11">
        <v>0</v>
      </c>
      <c r="ALX87" s="11">
        <v>0</v>
      </c>
      <c r="ALY87" s="11">
        <v>0</v>
      </c>
      <c r="ALZ87" s="11">
        <v>0</v>
      </c>
      <c r="AMA87" s="11">
        <v>0</v>
      </c>
      <c r="AMB87" s="11">
        <v>0</v>
      </c>
      <c r="AMC87" s="11">
        <v>0</v>
      </c>
      <c r="AMD87" s="11">
        <v>0</v>
      </c>
      <c r="AME87" s="11">
        <v>0</v>
      </c>
      <c r="AMF87" s="11">
        <v>0</v>
      </c>
      <c r="AMG87" s="11">
        <v>0</v>
      </c>
      <c r="AMH87" s="11">
        <v>0</v>
      </c>
      <c r="AMI87" s="11">
        <v>0</v>
      </c>
      <c r="AMJ87" s="11">
        <v>2.844922114157459E-7</v>
      </c>
      <c r="AMK87" s="11">
        <v>0</v>
      </c>
      <c r="AML87" s="11">
        <v>0</v>
      </c>
      <c r="AMM87" s="11">
        <v>0</v>
      </c>
      <c r="AMN87" s="11">
        <v>0</v>
      </c>
      <c r="AMO87" s="11">
        <v>-8.5779183085607117E-6</v>
      </c>
      <c r="AMP87" s="11">
        <v>7.0599722748401993E-31</v>
      </c>
      <c r="AMQ87" s="11">
        <v>0</v>
      </c>
      <c r="AMR87" s="11">
        <v>0</v>
      </c>
      <c r="AMS87" s="11">
        <v>4.0155045813121244E-30</v>
      </c>
      <c r="AMT87" s="11">
        <v>0</v>
      </c>
      <c r="AMU87" s="11">
        <v>0</v>
      </c>
      <c r="AMV87" s="11">
        <v>0</v>
      </c>
      <c r="AMW87" s="11">
        <v>0</v>
      </c>
      <c r="AMX87" s="11">
        <v>0</v>
      </c>
      <c r="AMY87" s="11">
        <v>0</v>
      </c>
      <c r="AMZ87" s="11">
        <v>0</v>
      </c>
      <c r="ANA87" s="11">
        <v>0</v>
      </c>
      <c r="ANB87" s="11">
        <v>0</v>
      </c>
      <c r="ANC87" s="11">
        <v>0</v>
      </c>
      <c r="AND87" s="11">
        <v>0</v>
      </c>
      <c r="ANE87" s="11">
        <v>0</v>
      </c>
      <c r="ANF87" s="11">
        <v>0</v>
      </c>
      <c r="ANG87" s="11">
        <v>0</v>
      </c>
      <c r="ANH87" s="11">
        <v>0</v>
      </c>
      <c r="ANI87" s="11">
        <v>0</v>
      </c>
      <c r="ANJ87" s="11">
        <v>0</v>
      </c>
      <c r="ANK87" s="11">
        <v>0</v>
      </c>
      <c r="ANL87" s="11">
        <v>0</v>
      </c>
      <c r="ANM87" s="11">
        <v>0</v>
      </c>
      <c r="ANN87" s="11">
        <v>0</v>
      </c>
      <c r="ANO87" s="11">
        <v>0</v>
      </c>
      <c r="ANP87" s="11">
        <v>0</v>
      </c>
      <c r="ANQ87" s="11">
        <v>0</v>
      </c>
      <c r="ANR87" s="11">
        <v>0</v>
      </c>
      <c r="ANS87" s="11">
        <v>0</v>
      </c>
      <c r="ANT87" s="11">
        <v>0</v>
      </c>
      <c r="ANU87" s="11">
        <v>0</v>
      </c>
      <c r="ANV87" s="11">
        <v>3.8674157077409421E-8</v>
      </c>
      <c r="ANW87" s="11">
        <v>0</v>
      </c>
      <c r="ANX87" s="11">
        <v>0</v>
      </c>
      <c r="ANY87" s="11">
        <v>0</v>
      </c>
      <c r="ANZ87" s="11">
        <v>4.8349773561005148E-6</v>
      </c>
      <c r="AOA87" s="11">
        <v>-2.6926123984947601E-7</v>
      </c>
      <c r="AOB87" s="11">
        <v>8.9753746616491718E-9</v>
      </c>
      <c r="AOC87" s="11">
        <v>0</v>
      </c>
      <c r="AOD87" s="11">
        <v>4.5047624530819519E-10</v>
      </c>
      <c r="AOE87" s="11">
        <v>0</v>
      </c>
      <c r="AOF87" s="11">
        <v>0</v>
      </c>
      <c r="AOG87" s="11">
        <v>0</v>
      </c>
      <c r="AOH87" s="11">
        <v>0</v>
      </c>
      <c r="AOI87" s="11">
        <v>0</v>
      </c>
      <c r="AOJ87" s="11">
        <v>0</v>
      </c>
      <c r="AOK87" s="11">
        <v>0</v>
      </c>
      <c r="AOL87" s="11">
        <v>0</v>
      </c>
      <c r="AOM87" s="11">
        <v>0</v>
      </c>
      <c r="AON87" s="11">
        <v>0</v>
      </c>
      <c r="AOO87" s="11">
        <v>0</v>
      </c>
      <c r="AOP87" s="11">
        <v>0</v>
      </c>
      <c r="AOQ87" s="11">
        <v>0</v>
      </c>
      <c r="AOR87" s="11">
        <v>0</v>
      </c>
      <c r="AOS87" s="11">
        <v>0</v>
      </c>
      <c r="AOT87" s="11">
        <v>0</v>
      </c>
      <c r="AOU87" s="11">
        <v>0</v>
      </c>
      <c r="AOV87" s="11">
        <v>0</v>
      </c>
      <c r="AOW87" s="11">
        <v>0</v>
      </c>
      <c r="AOX87" s="11">
        <v>0</v>
      </c>
      <c r="AOY87" s="11">
        <v>0</v>
      </c>
      <c r="AOZ87" s="11">
        <v>0</v>
      </c>
      <c r="APA87" s="11">
        <v>0</v>
      </c>
      <c r="APB87" s="11">
        <v>0</v>
      </c>
      <c r="APC87" s="11">
        <v>0</v>
      </c>
      <c r="APD87" s="11">
        <v>0</v>
      </c>
      <c r="APE87" s="11">
        <v>0</v>
      </c>
      <c r="APF87" s="11">
        <v>0</v>
      </c>
      <c r="APG87" s="11">
        <v>0</v>
      </c>
      <c r="APH87" s="11">
        <v>0</v>
      </c>
      <c r="API87" s="11">
        <v>0</v>
      </c>
      <c r="APJ87" s="11">
        <v>0</v>
      </c>
      <c r="APK87" s="11">
        <v>0</v>
      </c>
      <c r="APL87" s="11">
        <v>2.6926123984947511E-7</v>
      </c>
      <c r="APM87" s="11">
        <v>-1.0963122556178082E-8</v>
      </c>
      <c r="APN87" s="11">
        <v>1.8327308017609271E-8</v>
      </c>
      <c r="APO87" s="11">
        <v>0</v>
      </c>
      <c r="APP87" s="11">
        <v>0</v>
      </c>
      <c r="APQ87" s="11">
        <v>0</v>
      </c>
      <c r="APR87" s="11">
        <v>0</v>
      </c>
      <c r="APS87" s="11">
        <v>0</v>
      </c>
      <c r="APT87" s="11">
        <v>0</v>
      </c>
      <c r="APU87" s="11">
        <v>0</v>
      </c>
      <c r="APV87" s="11">
        <v>0</v>
      </c>
      <c r="APW87" s="11">
        <v>0</v>
      </c>
      <c r="APX87" s="11">
        <v>0</v>
      </c>
      <c r="APY87" s="11">
        <v>0</v>
      </c>
      <c r="APZ87" s="11">
        <v>0</v>
      </c>
      <c r="AQA87" s="11">
        <v>0</v>
      </c>
      <c r="AQB87" s="11">
        <v>0</v>
      </c>
      <c r="AQC87" s="11">
        <v>0</v>
      </c>
      <c r="AQD87" s="11">
        <v>0</v>
      </c>
      <c r="AQE87" s="11">
        <v>0</v>
      </c>
      <c r="AQF87" s="11">
        <v>0</v>
      </c>
      <c r="AQG87" s="11">
        <v>0</v>
      </c>
      <c r="AQH87" s="11">
        <v>0</v>
      </c>
      <c r="AQI87" s="11">
        <v>0</v>
      </c>
      <c r="AQJ87" s="11">
        <v>0</v>
      </c>
      <c r="AQK87" s="11">
        <v>0</v>
      </c>
      <c r="AQL87" s="11">
        <v>0</v>
      </c>
      <c r="AQM87" s="11">
        <v>0</v>
      </c>
      <c r="AQN87" s="11">
        <v>0</v>
      </c>
      <c r="AQO87" s="11">
        <v>0</v>
      </c>
      <c r="AQP87" s="11">
        <v>0</v>
      </c>
      <c r="AQQ87" s="11">
        <v>0</v>
      </c>
      <c r="AQR87" s="11">
        <v>0</v>
      </c>
      <c r="AQS87" s="11">
        <v>0</v>
      </c>
      <c r="AQT87" s="11">
        <v>0</v>
      </c>
      <c r="AQU87" s="11">
        <v>0</v>
      </c>
      <c r="AQV87" s="11">
        <v>0</v>
      </c>
      <c r="AQW87" s="11">
        <v>0</v>
      </c>
      <c r="AQX87" s="11">
        <v>2.6963580802538703E-11</v>
      </c>
      <c r="AQY87" s="11">
        <v>-1.8329422003742404E-8</v>
      </c>
      <c r="AQZ87" s="11">
        <v>0</v>
      </c>
      <c r="ARA87" s="11">
        <v>0</v>
      </c>
      <c r="ARB87" s="11">
        <v>0</v>
      </c>
      <c r="ARC87" s="11">
        <v>0</v>
      </c>
      <c r="ARD87" s="11">
        <v>0</v>
      </c>
      <c r="ARE87" s="11">
        <v>0</v>
      </c>
      <c r="ARF87" s="11">
        <v>0</v>
      </c>
      <c r="ARG87" s="11">
        <v>0</v>
      </c>
      <c r="ARH87" s="11">
        <v>0</v>
      </c>
      <c r="ARI87" s="11">
        <v>0</v>
      </c>
      <c r="ARJ87" s="11">
        <v>0</v>
      </c>
      <c r="ARK87" s="11">
        <v>0</v>
      </c>
      <c r="ARL87" s="11">
        <v>0</v>
      </c>
      <c r="ARM87" s="11">
        <v>0</v>
      </c>
      <c r="ARN87" s="11">
        <v>0</v>
      </c>
      <c r="ARO87" s="11">
        <v>0</v>
      </c>
      <c r="ARP87" s="11">
        <v>0</v>
      </c>
      <c r="ARQ87" s="11">
        <v>0</v>
      </c>
      <c r="ARR87" s="11">
        <v>0</v>
      </c>
      <c r="ARS87" s="11">
        <v>0</v>
      </c>
      <c r="ART87" s="11">
        <v>0</v>
      </c>
      <c r="ARU87" s="11">
        <v>0</v>
      </c>
      <c r="ARV87" s="11">
        <v>0</v>
      </c>
      <c r="ARW87" s="11">
        <v>0</v>
      </c>
      <c r="ARX87" s="11">
        <v>0</v>
      </c>
      <c r="ARY87" s="11">
        <v>0</v>
      </c>
      <c r="ARZ87" s="11">
        <v>0</v>
      </c>
      <c r="ASA87" s="11">
        <v>0</v>
      </c>
      <c r="ASB87" s="11">
        <v>0</v>
      </c>
      <c r="ASC87" s="11">
        <v>0</v>
      </c>
      <c r="ASD87" s="11">
        <v>0</v>
      </c>
      <c r="ASE87" s="11">
        <v>0</v>
      </c>
      <c r="ASF87" s="11">
        <v>0</v>
      </c>
      <c r="ASG87" s="11">
        <v>3.223318237394161E-6</v>
      </c>
      <c r="ASH87" s="11">
        <v>0</v>
      </c>
      <c r="ASI87" s="11">
        <v>0</v>
      </c>
      <c r="ASJ87" s="11">
        <v>0</v>
      </c>
      <c r="ASK87" s="11">
        <v>-4.5334862652702749E-10</v>
      </c>
      <c r="ASL87" s="11">
        <v>0</v>
      </c>
      <c r="ASM87" s="11">
        <v>0</v>
      </c>
      <c r="ASN87" s="11">
        <v>0</v>
      </c>
      <c r="ASO87" s="11">
        <v>0</v>
      </c>
      <c r="ASP87" s="11">
        <v>0</v>
      </c>
      <c r="ASQ87" s="11">
        <v>0</v>
      </c>
      <c r="ASR87" s="11">
        <v>0</v>
      </c>
      <c r="ASS87" s="11">
        <v>0</v>
      </c>
      <c r="AST87" s="11">
        <v>0</v>
      </c>
      <c r="ASU87" s="11">
        <v>0</v>
      </c>
      <c r="ASV87" s="11">
        <v>0</v>
      </c>
      <c r="ASW87" s="11">
        <v>0</v>
      </c>
      <c r="ASX87" s="11">
        <v>0</v>
      </c>
      <c r="ASY87" s="11">
        <v>0</v>
      </c>
      <c r="ASZ87" s="11">
        <v>0</v>
      </c>
      <c r="ATA87" s="11">
        <v>0</v>
      </c>
      <c r="ATB87" s="11">
        <v>0</v>
      </c>
      <c r="ATC87" s="11">
        <v>0</v>
      </c>
      <c r="ATD87" s="11">
        <v>0</v>
      </c>
      <c r="ATE87" s="11">
        <v>0</v>
      </c>
      <c r="ATF87" s="11">
        <v>0</v>
      </c>
      <c r="ATG87" s="11">
        <v>0</v>
      </c>
      <c r="ATH87" s="11">
        <v>0</v>
      </c>
      <c r="ATI87" s="11">
        <v>0</v>
      </c>
      <c r="ATJ87" s="11">
        <v>0</v>
      </c>
      <c r="ATK87" s="11">
        <v>0</v>
      </c>
      <c r="ATL87" s="11">
        <v>0</v>
      </c>
      <c r="ATM87" s="11">
        <v>4.9275496452969838E-7</v>
      </c>
      <c r="ATN87" s="11">
        <v>0</v>
      </c>
      <c r="ATO87" s="11">
        <v>0</v>
      </c>
      <c r="ATP87" s="11">
        <v>0</v>
      </c>
      <c r="ATQ87" s="11">
        <v>0</v>
      </c>
      <c r="ATR87" s="11">
        <v>0</v>
      </c>
      <c r="ATS87" s="11">
        <v>0</v>
      </c>
      <c r="ATT87" s="11">
        <v>0</v>
      </c>
      <c r="ATU87" s="11">
        <v>0</v>
      </c>
      <c r="ATV87" s="11">
        <v>0</v>
      </c>
      <c r="ATW87" s="11">
        <v>-8.4122738681869906E-6</v>
      </c>
      <c r="ATX87" s="11">
        <v>3.9624614483119962E-25</v>
      </c>
      <c r="ATY87" s="11">
        <v>0</v>
      </c>
      <c r="ATZ87" s="11">
        <v>0</v>
      </c>
      <c r="AUA87" s="11">
        <v>2.2535316941227315E-24</v>
      </c>
      <c r="AUB87" s="11">
        <v>0</v>
      </c>
      <c r="AUC87" s="11">
        <v>0</v>
      </c>
      <c r="AUD87" s="11">
        <v>0</v>
      </c>
      <c r="AUE87" s="11">
        <v>0</v>
      </c>
      <c r="AUF87" s="11">
        <v>0</v>
      </c>
      <c r="AUG87" s="11">
        <v>0</v>
      </c>
      <c r="AUH87" s="11">
        <v>0</v>
      </c>
      <c r="AUI87" s="11">
        <v>0</v>
      </c>
      <c r="AUJ87" s="11">
        <v>0</v>
      </c>
      <c r="AUK87" s="11">
        <v>0</v>
      </c>
      <c r="AUL87" s="11">
        <v>0</v>
      </c>
      <c r="AUM87" s="11">
        <v>0</v>
      </c>
      <c r="AUN87" s="11">
        <v>0</v>
      </c>
      <c r="AUO87" s="11">
        <v>0</v>
      </c>
      <c r="AUP87" s="11">
        <v>0</v>
      </c>
      <c r="AUQ87" s="11">
        <v>0</v>
      </c>
      <c r="AUR87" s="11">
        <v>0</v>
      </c>
      <c r="AUS87" s="11">
        <v>0</v>
      </c>
      <c r="AUT87" s="11">
        <v>0</v>
      </c>
      <c r="AUU87" s="11">
        <v>0</v>
      </c>
      <c r="AUV87" s="11">
        <v>0</v>
      </c>
      <c r="AUW87" s="11">
        <v>0</v>
      </c>
      <c r="AUX87" s="11">
        <v>0</v>
      </c>
      <c r="AUY87" s="11">
        <v>0</v>
      </c>
      <c r="AUZ87" s="11">
        <v>0</v>
      </c>
      <c r="AVA87" s="11">
        <v>0</v>
      </c>
      <c r="AVB87" s="11">
        <v>0</v>
      </c>
      <c r="AVC87" s="11">
        <v>0</v>
      </c>
      <c r="AVD87" s="11">
        <v>0</v>
      </c>
      <c r="AVE87" s="11">
        <v>0</v>
      </c>
      <c r="AVF87" s="11">
        <v>0</v>
      </c>
      <c r="AVG87" s="11">
        <v>0</v>
      </c>
      <c r="AVH87" s="11">
        <v>5.6784803084988322E-6</v>
      </c>
      <c r="AVI87" s="11">
        <v>-2.4405115581587169E-7</v>
      </c>
      <c r="AVJ87" s="11">
        <v>7.5748144375595357E-9</v>
      </c>
      <c r="AVK87" s="11">
        <v>0</v>
      </c>
      <c r="AVL87" s="11">
        <v>2.2409327622592498E-9</v>
      </c>
      <c r="AVM87" s="11">
        <v>0</v>
      </c>
      <c r="AVN87" s="11">
        <v>0</v>
      </c>
      <c r="AVO87" s="11">
        <v>0</v>
      </c>
      <c r="AVP87" s="11">
        <v>0</v>
      </c>
      <c r="AVQ87" s="11">
        <v>0</v>
      </c>
      <c r="AVR87" s="11">
        <v>0</v>
      </c>
      <c r="AVS87" s="11">
        <v>0</v>
      </c>
      <c r="AVT87" s="11">
        <v>0</v>
      </c>
      <c r="AVU87" s="11">
        <v>0</v>
      </c>
      <c r="AVV87" s="11">
        <v>0</v>
      </c>
      <c r="AVW87" s="11">
        <v>0</v>
      </c>
      <c r="AVX87" s="11">
        <v>0</v>
      </c>
      <c r="AVY87" s="11">
        <v>0</v>
      </c>
      <c r="AVZ87" s="11">
        <v>0</v>
      </c>
      <c r="AWA87" s="11">
        <v>0</v>
      </c>
      <c r="AWB87" s="11">
        <v>0</v>
      </c>
      <c r="AWC87" s="11">
        <v>0</v>
      </c>
      <c r="AWD87" s="11">
        <v>0</v>
      </c>
      <c r="AWE87" s="11">
        <v>0</v>
      </c>
      <c r="AWF87" s="11">
        <v>0</v>
      </c>
      <c r="AWG87" s="11">
        <v>0</v>
      </c>
      <c r="AWH87" s="11">
        <v>0</v>
      </c>
      <c r="AWI87" s="11">
        <v>0</v>
      </c>
      <c r="AWJ87" s="11">
        <v>0</v>
      </c>
      <c r="AWK87" s="11">
        <v>1.2891385692469807E-9</v>
      </c>
      <c r="AWL87" s="11">
        <v>0</v>
      </c>
      <c r="AWM87" s="11">
        <v>0</v>
      </c>
      <c r="AWN87" s="11">
        <v>0</v>
      </c>
      <c r="AWO87" s="11">
        <v>0</v>
      </c>
      <c r="AWP87" s="11">
        <v>0</v>
      </c>
      <c r="AWQ87" s="11">
        <v>0</v>
      </c>
      <c r="AWR87" s="11">
        <v>0</v>
      </c>
      <c r="AWS87" s="11">
        <v>0</v>
      </c>
      <c r="AWT87" s="11">
        <v>2.2724443312678606E-7</v>
      </c>
      <c r="AWU87" s="11">
        <v>-7.6017780183720548E-9</v>
      </c>
      <c r="AWV87" s="11">
        <v>1.8327308017609271E-8</v>
      </c>
      <c r="AWW87" s="11">
        <v>0</v>
      </c>
      <c r="AWX87" s="11">
        <v>0</v>
      </c>
      <c r="AWY87" s="11">
        <v>0</v>
      </c>
      <c r="AWZ87" s="11">
        <v>0</v>
      </c>
      <c r="AXA87" s="11">
        <v>0</v>
      </c>
      <c r="AXB87" s="11">
        <v>0</v>
      </c>
      <c r="AXC87" s="11">
        <v>0</v>
      </c>
      <c r="AXD87" s="11">
        <v>0</v>
      </c>
      <c r="AXE87" s="11">
        <v>0</v>
      </c>
      <c r="AXF87" s="11">
        <v>0</v>
      </c>
      <c r="AXG87" s="11">
        <v>0</v>
      </c>
      <c r="AXH87" s="11">
        <v>0</v>
      </c>
      <c r="AXI87" s="11">
        <v>0</v>
      </c>
      <c r="AXJ87" s="11">
        <v>0</v>
      </c>
      <c r="AXK87" s="11">
        <v>0</v>
      </c>
      <c r="AXL87" s="11">
        <v>0</v>
      </c>
      <c r="AXM87" s="11">
        <v>0</v>
      </c>
      <c r="AXN87" s="11">
        <v>0</v>
      </c>
      <c r="AXO87" s="11">
        <v>0</v>
      </c>
      <c r="AXP87" s="11">
        <v>0</v>
      </c>
      <c r="AXQ87" s="11">
        <v>0</v>
      </c>
      <c r="AXR87" s="11">
        <v>0</v>
      </c>
      <c r="AXS87" s="11">
        <v>0</v>
      </c>
      <c r="AXT87" s="11">
        <v>0</v>
      </c>
      <c r="AXU87" s="11">
        <v>0</v>
      </c>
      <c r="AXV87" s="11">
        <v>0</v>
      </c>
      <c r="AXW87" s="11">
        <v>0</v>
      </c>
      <c r="AXX87" s="11">
        <v>0</v>
      </c>
      <c r="AXY87" s="11">
        <v>0</v>
      </c>
      <c r="AXZ87" s="11">
        <v>0</v>
      </c>
      <c r="AYA87" s="11">
        <v>0</v>
      </c>
      <c r="AYB87" s="11">
        <v>0</v>
      </c>
      <c r="AYC87" s="11">
        <v>0</v>
      </c>
      <c r="AYD87" s="11">
        <v>0</v>
      </c>
      <c r="AYE87" s="11">
        <v>0</v>
      </c>
      <c r="AYF87" s="11">
        <v>2.6963580802538703E-11</v>
      </c>
      <c r="AYG87" s="11">
        <v>-1.8329422003751523E-8</v>
      </c>
      <c r="AYH87" s="11">
        <v>0</v>
      </c>
      <c r="AYI87" s="11">
        <v>0</v>
      </c>
      <c r="AYJ87" s="11">
        <v>0</v>
      </c>
      <c r="AYK87" s="11">
        <v>0</v>
      </c>
      <c r="AYL87" s="11">
        <v>0</v>
      </c>
      <c r="AYM87" s="11">
        <v>0</v>
      </c>
      <c r="AYN87" s="11">
        <v>0</v>
      </c>
      <c r="AYO87" s="11">
        <v>0</v>
      </c>
      <c r="AYP87" s="11">
        <v>0</v>
      </c>
      <c r="AYQ87" s="11">
        <v>0</v>
      </c>
      <c r="AYR87" s="11">
        <v>0</v>
      </c>
      <c r="AYS87" s="11">
        <v>0</v>
      </c>
      <c r="AYT87" s="11">
        <v>0</v>
      </c>
      <c r="AYU87" s="11">
        <v>0</v>
      </c>
      <c r="AYV87" s="11">
        <v>0</v>
      </c>
      <c r="AYW87" s="11">
        <v>0</v>
      </c>
      <c r="AYX87" s="11">
        <v>0</v>
      </c>
      <c r="AYY87" s="11">
        <v>0</v>
      </c>
      <c r="AYZ87" s="11">
        <v>0</v>
      </c>
      <c r="AZA87" s="11">
        <v>0</v>
      </c>
      <c r="AZB87" s="11">
        <v>0</v>
      </c>
      <c r="AZC87" s="11">
        <v>0</v>
      </c>
      <c r="AZD87" s="11">
        <v>0</v>
      </c>
      <c r="AZE87" s="11">
        <v>0</v>
      </c>
      <c r="AZF87" s="11">
        <v>0</v>
      </c>
      <c r="AZG87" s="11">
        <v>0</v>
      </c>
      <c r="AZH87" s="11">
        <v>0</v>
      </c>
      <c r="AZI87" s="11">
        <v>0</v>
      </c>
      <c r="AZJ87" s="11">
        <v>0</v>
      </c>
      <c r="AZK87" s="11">
        <v>0</v>
      </c>
      <c r="AZL87" s="11">
        <v>0</v>
      </c>
      <c r="AZM87" s="11">
        <v>0</v>
      </c>
      <c r="AZN87" s="11">
        <v>0</v>
      </c>
      <c r="AZO87" s="11">
        <v>2.4336344177323935E-6</v>
      </c>
      <c r="AZP87" s="11">
        <v>0</v>
      </c>
      <c r="AZQ87" s="11">
        <v>0</v>
      </c>
      <c r="AZR87" s="11">
        <v>0</v>
      </c>
      <c r="AZS87" s="11">
        <v>-2.2558691446025838E-9</v>
      </c>
      <c r="AZT87" s="12">
        <v>11154317121.510847</v>
      </c>
      <c r="AZU87" s="12">
        <v>1874817.6104258869</v>
      </c>
      <c r="AZV87" s="12">
        <v>1472000</v>
      </c>
      <c r="AZW87" s="12">
        <v>55585.372819391523</v>
      </c>
      <c r="AZX87" s="12">
        <v>114218266526.10999</v>
      </c>
      <c r="AZY87" s="12">
        <v>2.1999999999999999E-10</v>
      </c>
      <c r="AZZ87" s="12">
        <v>190178680.6835545</v>
      </c>
      <c r="BAA87" s="12">
        <v>1E-13</v>
      </c>
      <c r="BAB87" s="12">
        <v>1849537.5959167706</v>
      </c>
      <c r="BAC87" s="12">
        <v>2.9999999999999999E-16</v>
      </c>
      <c r="BAD87" s="12">
        <v>1.1E-13</v>
      </c>
      <c r="BAE87" s="12">
        <v>7920000</v>
      </c>
      <c r="BAF87" s="12">
        <v>6380000</v>
      </c>
      <c r="BAG87" s="12">
        <v>4937842748954412</v>
      </c>
      <c r="BAH87" s="12">
        <v>928602500000</v>
      </c>
      <c r="BAI87" s="12">
        <v>318521673163.52771</v>
      </c>
      <c r="BAJ87" s="12">
        <v>742837999999999.88</v>
      </c>
      <c r="BAK87" s="12">
        <v>5284275041.6845341</v>
      </c>
      <c r="BAL87" s="12">
        <v>183941029367.60715</v>
      </c>
      <c r="BAM87" s="12">
        <v>50144535000</v>
      </c>
      <c r="BAN87" s="12">
        <v>445729200000</v>
      </c>
      <c r="BAO87" s="12">
        <v>18572050000</v>
      </c>
      <c r="BAP87" s="12">
        <v>7.757118E+16</v>
      </c>
      <c r="BAQ87" s="12">
        <v>3878559000000000</v>
      </c>
      <c r="BAR87" s="12">
        <v>1.1635677E+17</v>
      </c>
      <c r="BAS87" s="12">
        <v>1163567700000</v>
      </c>
      <c r="BAT87" s="12">
        <v>1939279500000</v>
      </c>
      <c r="BAU87" s="12">
        <v>4.25E+16</v>
      </c>
      <c r="BAV87" s="12">
        <v>2550000000000000</v>
      </c>
      <c r="BAW87" s="12">
        <v>7.65E+16</v>
      </c>
      <c r="BAX87" s="12">
        <v>765000000000</v>
      </c>
      <c r="BAY87" s="12">
        <v>850000000000</v>
      </c>
      <c r="BAZ87" s="12">
        <v>1.275E+17</v>
      </c>
      <c r="BBA87" s="12">
        <v>8924999999999999</v>
      </c>
      <c r="BBB87" s="12">
        <v>2.6774999999999997E+17</v>
      </c>
      <c r="BBC87" s="12">
        <v>2677500000000</v>
      </c>
      <c r="BBD87" s="12">
        <v>1912500000000.0005</v>
      </c>
      <c r="BBE87" s="13">
        <v>1.4647012581452241</v>
      </c>
      <c r="BBF87" s="13">
        <v>3.6018689523400473</v>
      </c>
      <c r="BBG87" s="13">
        <v>3.1182896602301722</v>
      </c>
      <c r="BBH87" s="13">
        <v>2656.3493621699972</v>
      </c>
      <c r="BBI87" s="12">
        <v>87.536343117439401</v>
      </c>
      <c r="BBJ87" s="12">
        <v>144.01546829673001</v>
      </c>
      <c r="BBK87" s="12">
        <v>461.81565310009398</v>
      </c>
      <c r="BBL87" s="12">
        <v>7742.9107180000001</v>
      </c>
      <c r="BBM87" s="12">
        <v>1846.891697</v>
      </c>
      <c r="BBN87" s="12">
        <v>3700.3757841618999</v>
      </c>
      <c r="BBO87" s="14">
        <v>697.14482009442793</v>
      </c>
      <c r="BBP87" s="14">
        <v>519.17393875504536</v>
      </c>
      <c r="BBQ87" s="14">
        <v>664.70704425523138</v>
      </c>
      <c r="BBR87" s="13">
        <v>5.7776439916805273</v>
      </c>
      <c r="BBS87" s="13">
        <v>8.3188681709636754</v>
      </c>
      <c r="BBT87" s="13">
        <v>8.0380822455742216</v>
      </c>
      <c r="BBU87" s="14">
        <v>12.346522680335802</v>
      </c>
      <c r="BBV87" s="14">
        <v>11.773966279778758</v>
      </c>
      <c r="BBW87" s="14">
        <v>10.554090510636406</v>
      </c>
      <c r="BBX87" s="14">
        <v>981.64421254819433</v>
      </c>
      <c r="BBY87" s="14">
        <v>899.10137585872951</v>
      </c>
      <c r="BBZ87" s="14">
        <v>967.45707898588614</v>
      </c>
      <c r="BCA87" s="13">
        <v>4.3426072515149627</v>
      </c>
      <c r="BCB87" s="13">
        <v>0.64287135682802199</v>
      </c>
      <c r="BCC87" s="13">
        <v>0.35741025169846513</v>
      </c>
      <c r="BCD87" s="13">
        <v>0.2234142320755402</v>
      </c>
      <c r="BCE87" s="13">
        <v>40.269081170932488</v>
      </c>
      <c r="BCF87" s="13">
        <v>4.7173126190320921E-2</v>
      </c>
      <c r="BCG87" s="13">
        <v>3.3392405486258561E-2</v>
      </c>
      <c r="BCH87" s="13">
        <v>3.3211274029788443E-4</v>
      </c>
      <c r="BCI87" s="13">
        <v>17848.405159554684</v>
      </c>
      <c r="BCJ87" s="13">
        <v>2.9094590856585409E-5</v>
      </c>
      <c r="BCK87" s="13">
        <v>9.7312527773727098</v>
      </c>
      <c r="BCL87" s="13">
        <v>1.9136650981455438E-6</v>
      </c>
      <c r="BCM87" s="13">
        <v>4.191710903481299E-8</v>
      </c>
      <c r="BCN87" s="13">
        <v>2.3148366530491928E-2</v>
      </c>
      <c r="BCO87" s="13">
        <v>0.19900113911758044</v>
      </c>
      <c r="BCP87" s="13">
        <v>0.2487233060128744</v>
      </c>
      <c r="BCQ87" s="13">
        <v>3.5029121134787324</v>
      </c>
      <c r="BCR87" s="13">
        <v>0.11749286031406272</v>
      </c>
      <c r="BCS87" s="13">
        <v>4.5456199626679669E-2</v>
      </c>
      <c r="BCT87" s="13">
        <v>0.52742191738174926</v>
      </c>
      <c r="BCU87" s="13">
        <v>0.82944242290340164</v>
      </c>
      <c r="BCV87" s="13">
        <v>8.6212501436171748E-2</v>
      </c>
      <c r="BCW87" s="13">
        <v>15.003854903967898</v>
      </c>
      <c r="BCX87" s="13">
        <v>7.9969282288898935E-2</v>
      </c>
      <c r="BCY87" s="13">
        <v>1.3783031780122006E-2</v>
      </c>
      <c r="BCZ87" s="13">
        <v>2.0751715680889241E-2</v>
      </c>
      <c r="BDA87" s="13">
        <v>2.3078560299907024E-2</v>
      </c>
      <c r="BDB87" s="13">
        <v>5.0872388409839613E-3</v>
      </c>
      <c r="BDC87" s="13">
        <v>20887.693429571358</v>
      </c>
      <c r="BDD87" s="13">
        <v>2.2060867915609521E-5</v>
      </c>
      <c r="BDE87" s="13">
        <v>14.082545919607556</v>
      </c>
      <c r="BDF87" s="13">
        <v>4.0660002644198834E-6</v>
      </c>
      <c r="BDG87" s="13">
        <v>3.9484898115535413E-8</v>
      </c>
      <c r="BDH87" s="13">
        <v>2.2850175462326702E-2</v>
      </c>
      <c r="BDI87" s="13">
        <v>2.8832883608769157E-2</v>
      </c>
      <c r="BDJ87" s="13">
        <v>4.1190879924133894E-2</v>
      </c>
      <c r="BDK87" s="13">
        <v>0.33213635730884827</v>
      </c>
      <c r="BDL87" s="13">
        <v>0.23518287202111443</v>
      </c>
      <c r="BDM87" s="13">
        <v>0.32137826231753464</v>
      </c>
      <c r="BDN87" s="13">
        <v>0.26117857752865026</v>
      </c>
      <c r="BDO87" s="13">
        <v>0.19609867459120567</v>
      </c>
      <c r="BDP87" s="13">
        <v>0.23698739428604737</v>
      </c>
      <c r="BDQ87" s="13">
        <v>5.173243020055831</v>
      </c>
      <c r="BDR87" s="13">
        <v>4.9523861021543638</v>
      </c>
      <c r="BDS87" s="13">
        <v>0.17829559136767609</v>
      </c>
      <c r="BDT87" s="13">
        <v>0.37528069284577847</v>
      </c>
      <c r="BDU87" s="13">
        <v>0.36021387173490765</v>
      </c>
      <c r="BDV87" s="13">
        <v>0.79965045897766085</v>
      </c>
      <c r="BDW87" s="13">
        <v>8.5531634364556061E-2</v>
      </c>
      <c r="BDX87" s="13">
        <v>48.182478284649136</v>
      </c>
      <c r="BDY87" s="13">
        <v>6.6066807157158916E-2</v>
      </c>
      <c r="BDZ87" s="13">
        <v>4.6971516962413755</v>
      </c>
      <c r="BEA87" s="13">
        <v>5.6218808753438029E-2</v>
      </c>
      <c r="BEB87" s="13">
        <v>4.2850073192613601E-2</v>
      </c>
      <c r="BEC87" s="13">
        <v>7.2737700026359195E-2</v>
      </c>
      <c r="BED87" s="13">
        <v>4.5723696637447131E-2</v>
      </c>
      <c r="BEE87" s="13">
        <v>3.6031213097053295E-2</v>
      </c>
      <c r="BEF87" s="13">
        <v>3.3080622729539415E-4</v>
      </c>
      <c r="BEG87" s="13">
        <v>10604.209994745464</v>
      </c>
      <c r="BEH87" s="13">
        <v>1.8279403648139943E-5</v>
      </c>
      <c r="BEI87" s="13">
        <v>8.5581057350440553</v>
      </c>
      <c r="BEJ87" s="13">
        <v>0.66355873763172879</v>
      </c>
      <c r="BEK87" s="13">
        <v>2.7877941654380987E-6</v>
      </c>
      <c r="BEL87" s="13">
        <v>4.1625351273447137E-8</v>
      </c>
      <c r="BEM87" s="13">
        <v>4.7343348403014324E-2</v>
      </c>
      <c r="BEN87" s="13">
        <v>2.2778848717766503E-2</v>
      </c>
      <c r="BEO87" s="13">
        <v>4.1936041943235761E-2</v>
      </c>
      <c r="BEP87" s="13">
        <v>0.19094263623321031</v>
      </c>
      <c r="BEQ87" s="13">
        <v>0.25752141562051156</v>
      </c>
      <c r="BER87" s="13">
        <v>0.25413144779919966</v>
      </c>
      <c r="BES87" s="13">
        <v>0.40387260451579332</v>
      </c>
      <c r="BET87" s="13">
        <v>0.33683810213828314</v>
      </c>
      <c r="BEU87" s="22">
        <v>0.34111948983745188</v>
      </c>
    </row>
    <row r="88" spans="2:1503" x14ac:dyDescent="0.25">
      <c r="B88" s="16">
        <v>83</v>
      </c>
      <c r="C88" s="10">
        <v>0</v>
      </c>
      <c r="D88" s="11">
        <v>0</v>
      </c>
      <c r="E88" s="11">
        <v>0</v>
      </c>
      <c r="F88" s="11">
        <v>0</v>
      </c>
      <c r="G88" s="11">
        <v>6.0907871758058129E-6</v>
      </c>
      <c r="H88" s="11">
        <v>0</v>
      </c>
      <c r="I88" s="11">
        <v>0</v>
      </c>
      <c r="J88" s="11">
        <v>0</v>
      </c>
      <c r="K88" s="11">
        <v>0</v>
      </c>
      <c r="L88" s="11">
        <v>0</v>
      </c>
      <c r="M88" s="11">
        <v>0</v>
      </c>
      <c r="N88" s="11">
        <v>0</v>
      </c>
      <c r="O88" s="11">
        <v>-7.0403750253894893E-9</v>
      </c>
      <c r="P88" s="11">
        <v>0</v>
      </c>
      <c r="Q88" s="11">
        <v>0</v>
      </c>
      <c r="R88" s="11">
        <v>0</v>
      </c>
      <c r="S88" s="11">
        <v>0</v>
      </c>
      <c r="T88" s="11">
        <v>0</v>
      </c>
      <c r="U88" s="11">
        <v>0</v>
      </c>
      <c r="V88" s="11">
        <v>0</v>
      </c>
      <c r="W88" s="11">
        <v>0</v>
      </c>
      <c r="X88" s="11">
        <v>0</v>
      </c>
      <c r="Y88" s="11">
        <v>0</v>
      </c>
      <c r="Z88" s="11">
        <v>0</v>
      </c>
      <c r="AA88" s="11">
        <v>0</v>
      </c>
      <c r="AB88" s="11">
        <v>0</v>
      </c>
      <c r="AC88" s="11">
        <v>0</v>
      </c>
      <c r="AD88" s="11">
        <v>0</v>
      </c>
      <c r="AE88" s="11">
        <v>0</v>
      </c>
      <c r="AF88" s="11">
        <v>0</v>
      </c>
      <c r="AG88" s="11">
        <v>0</v>
      </c>
      <c r="AH88" s="11">
        <v>0</v>
      </c>
      <c r="AI88" s="11">
        <v>0</v>
      </c>
      <c r="AJ88" s="11">
        <v>0</v>
      </c>
      <c r="AK88" s="11">
        <v>0</v>
      </c>
      <c r="AL88" s="11">
        <v>0</v>
      </c>
      <c r="AM88" s="11">
        <v>0</v>
      </c>
      <c r="AN88" s="11">
        <v>0</v>
      </c>
      <c r="AO88" s="11">
        <v>0</v>
      </c>
      <c r="AP88" s="11">
        <v>0</v>
      </c>
      <c r="AQ88" s="11">
        <v>0</v>
      </c>
      <c r="AR88" s="11">
        <v>8.1336855903506715E-5</v>
      </c>
      <c r="AS88" s="11">
        <v>0</v>
      </c>
      <c r="AT88" s="11">
        <v>0</v>
      </c>
      <c r="AU88" s="11">
        <v>0</v>
      </c>
      <c r="AV88" s="11">
        <v>0</v>
      </c>
      <c r="AW88" s="11">
        <v>0</v>
      </c>
      <c r="AX88" s="11">
        <v>0</v>
      </c>
      <c r="AY88" s="11">
        <v>0</v>
      </c>
      <c r="AZ88" s="11">
        <v>0</v>
      </c>
      <c r="BA88" s="11">
        <v>-1.1605660790708247E-5</v>
      </c>
      <c r="BB88" s="11">
        <v>8.567215200574706E-27</v>
      </c>
      <c r="BC88" s="11">
        <v>2.4576016996453691E-25</v>
      </c>
      <c r="BD88" s="11">
        <v>4.2829758223611639E-27</v>
      </c>
      <c r="BE88" s="11">
        <v>0</v>
      </c>
      <c r="BF88" s="11">
        <v>0</v>
      </c>
      <c r="BG88" s="11">
        <v>7.3904529866614106E-26</v>
      </c>
      <c r="BH88" s="11">
        <v>3.3630569221921949E-26</v>
      </c>
      <c r="BI88" s="11">
        <v>7.3904529866614106E-26</v>
      </c>
      <c r="BJ88" s="11">
        <v>1.5586790182983242E-8</v>
      </c>
      <c r="BK88" s="11">
        <v>0</v>
      </c>
      <c r="BL88" s="11">
        <v>0</v>
      </c>
      <c r="BM88" s="11">
        <v>0</v>
      </c>
      <c r="BN88" s="11">
        <v>0</v>
      </c>
      <c r="BO88" s="11">
        <v>0</v>
      </c>
      <c r="BP88" s="11">
        <v>0</v>
      </c>
      <c r="BQ88" s="11">
        <v>0</v>
      </c>
      <c r="BR88" s="11">
        <v>0</v>
      </c>
      <c r="BS88" s="11">
        <v>0</v>
      </c>
      <c r="BT88" s="11">
        <v>0</v>
      </c>
      <c r="BU88" s="11">
        <v>0</v>
      </c>
      <c r="BV88" s="11">
        <v>0</v>
      </c>
      <c r="BW88" s="11">
        <v>0</v>
      </c>
      <c r="BX88" s="11">
        <v>0</v>
      </c>
      <c r="BY88" s="11">
        <v>0</v>
      </c>
      <c r="BZ88" s="11">
        <v>0</v>
      </c>
      <c r="CA88" s="11">
        <v>0</v>
      </c>
      <c r="CB88" s="11">
        <v>0</v>
      </c>
      <c r="CC88" s="11">
        <v>0</v>
      </c>
      <c r="CD88" s="11">
        <v>0</v>
      </c>
      <c r="CE88" s="11">
        <v>0</v>
      </c>
      <c r="CF88" s="11">
        <v>0</v>
      </c>
      <c r="CG88" s="11">
        <v>0</v>
      </c>
      <c r="CH88" s="11">
        <v>0</v>
      </c>
      <c r="CI88" s="11">
        <v>0</v>
      </c>
      <c r="CJ88" s="11">
        <v>0</v>
      </c>
      <c r="CK88" s="11">
        <v>0</v>
      </c>
      <c r="CL88" s="11">
        <v>1.3591781475880719E-8</v>
      </c>
      <c r="CM88" s="11">
        <v>-4.5143225083282316E-9</v>
      </c>
      <c r="CN88" s="11">
        <v>0</v>
      </c>
      <c r="CO88" s="11">
        <v>0</v>
      </c>
      <c r="CP88" s="11">
        <v>0</v>
      </c>
      <c r="CQ88" s="11">
        <v>0</v>
      </c>
      <c r="CR88" s="11">
        <v>0</v>
      </c>
      <c r="CS88" s="11">
        <v>0</v>
      </c>
      <c r="CT88" s="11">
        <v>0</v>
      </c>
      <c r="CU88" s="11">
        <v>0</v>
      </c>
      <c r="CV88" s="11">
        <v>0</v>
      </c>
      <c r="CW88" s="11">
        <v>0</v>
      </c>
      <c r="CX88" s="11">
        <v>0</v>
      </c>
      <c r="CY88" s="11">
        <v>0</v>
      </c>
      <c r="CZ88" s="11">
        <v>0</v>
      </c>
      <c r="DA88" s="11">
        <v>0</v>
      </c>
      <c r="DB88" s="11">
        <v>0</v>
      </c>
      <c r="DC88" s="11">
        <v>0</v>
      </c>
      <c r="DD88" s="11">
        <v>0</v>
      </c>
      <c r="DE88" s="11">
        <v>0</v>
      </c>
      <c r="DF88" s="11">
        <v>0</v>
      </c>
      <c r="DG88" s="11">
        <v>0</v>
      </c>
      <c r="DH88" s="11">
        <v>0</v>
      </c>
      <c r="DI88" s="11">
        <v>0</v>
      </c>
      <c r="DJ88" s="11">
        <v>0</v>
      </c>
      <c r="DK88" s="11">
        <v>0</v>
      </c>
      <c r="DL88" s="11">
        <v>0</v>
      </c>
      <c r="DM88" s="11">
        <v>0</v>
      </c>
      <c r="DN88" s="11">
        <v>0</v>
      </c>
      <c r="DO88" s="11">
        <v>0</v>
      </c>
      <c r="DP88" s="11">
        <v>0</v>
      </c>
      <c r="DQ88" s="11">
        <v>0</v>
      </c>
      <c r="DR88" s="11">
        <v>0</v>
      </c>
      <c r="DS88" s="11">
        <v>0</v>
      </c>
      <c r="DT88" s="11">
        <v>0</v>
      </c>
      <c r="DU88" s="11">
        <v>0</v>
      </c>
      <c r="DV88" s="11">
        <v>0</v>
      </c>
      <c r="DW88" s="11">
        <v>1.4950959623468791E-7</v>
      </c>
      <c r="DX88" s="11">
        <v>4.5143225083232933E-9</v>
      </c>
      <c r="DY88" s="11">
        <v>-1.3465595009300871E-7</v>
      </c>
      <c r="DZ88" s="11">
        <v>0</v>
      </c>
      <c r="EA88" s="11">
        <v>1.3981589958696516E-7</v>
      </c>
      <c r="EB88" s="11">
        <v>0</v>
      </c>
      <c r="EC88" s="11">
        <v>2.5638709501992621E-9</v>
      </c>
      <c r="ED88" s="11">
        <v>1.0604131841189489E-8</v>
      </c>
      <c r="EE88" s="11">
        <v>9.5424130288493059E-8</v>
      </c>
      <c r="EF88" s="11">
        <v>0</v>
      </c>
      <c r="EG88" s="11">
        <v>0</v>
      </c>
      <c r="EH88" s="11">
        <v>0</v>
      </c>
      <c r="EI88" s="11">
        <v>0</v>
      </c>
      <c r="EJ88" s="11">
        <v>0</v>
      </c>
      <c r="EK88" s="11">
        <v>0</v>
      </c>
      <c r="EL88" s="11">
        <v>0</v>
      </c>
      <c r="EM88" s="11">
        <v>0</v>
      </c>
      <c r="EN88" s="11">
        <v>0</v>
      </c>
      <c r="EO88" s="11">
        <v>0</v>
      </c>
      <c r="EP88" s="11">
        <v>0</v>
      </c>
      <c r="EQ88" s="11">
        <v>0</v>
      </c>
      <c r="ER88" s="11">
        <v>0</v>
      </c>
      <c r="ES88" s="11">
        <v>0</v>
      </c>
      <c r="ET88" s="11">
        <v>0</v>
      </c>
      <c r="EU88" s="11">
        <v>0</v>
      </c>
      <c r="EV88" s="11">
        <v>0</v>
      </c>
      <c r="EW88" s="11">
        <v>0</v>
      </c>
      <c r="EX88" s="11">
        <v>0</v>
      </c>
      <c r="EY88" s="11">
        <v>0</v>
      </c>
      <c r="EZ88" s="11">
        <v>0</v>
      </c>
      <c r="FA88" s="11">
        <v>0</v>
      </c>
      <c r="FB88" s="11">
        <v>9.9999999999999995E-21</v>
      </c>
      <c r="FC88" s="11">
        <v>0</v>
      </c>
      <c r="FD88" s="11">
        <v>0</v>
      </c>
      <c r="FE88" s="11">
        <v>0</v>
      </c>
      <c r="FF88" s="11">
        <v>0</v>
      </c>
      <c r="FG88" s="11">
        <v>0</v>
      </c>
      <c r="FH88" s="11">
        <v>5.4363905804584196E-6</v>
      </c>
      <c r="FI88" s="11">
        <v>0</v>
      </c>
      <c r="FJ88" s="11">
        <v>1.1780171086876742E-7</v>
      </c>
      <c r="FK88" s="11">
        <v>-3.1942287495031874E-8</v>
      </c>
      <c r="FL88" s="11">
        <v>0</v>
      </c>
      <c r="FM88" s="11">
        <v>2.0937199279351944E-7</v>
      </c>
      <c r="FN88" s="11">
        <v>0</v>
      </c>
      <c r="FO88" s="11">
        <v>0</v>
      </c>
      <c r="FP88" s="11">
        <v>0</v>
      </c>
      <c r="FQ88" s="11">
        <v>0</v>
      </c>
      <c r="FR88" s="11">
        <v>6.073188114012459E-9</v>
      </c>
      <c r="FS88" s="11">
        <v>0</v>
      </c>
      <c r="FT88" s="11">
        <v>0</v>
      </c>
      <c r="FU88" s="11">
        <v>0</v>
      </c>
      <c r="FV88" s="11">
        <v>0</v>
      </c>
      <c r="FW88" s="11">
        <v>0</v>
      </c>
      <c r="FX88" s="11">
        <v>0</v>
      </c>
      <c r="FY88" s="11">
        <v>0</v>
      </c>
      <c r="FZ88" s="11">
        <v>0</v>
      </c>
      <c r="GA88" s="11">
        <v>0</v>
      </c>
      <c r="GB88" s="11">
        <v>0</v>
      </c>
      <c r="GC88" s="11">
        <v>0</v>
      </c>
      <c r="GD88" s="11">
        <v>0</v>
      </c>
      <c r="GE88" s="11">
        <v>0</v>
      </c>
      <c r="GF88" s="11">
        <v>0</v>
      </c>
      <c r="GG88" s="11">
        <v>0</v>
      </c>
      <c r="GH88" s="11">
        <v>0</v>
      </c>
      <c r="GI88" s="11">
        <v>0</v>
      </c>
      <c r="GJ88" s="11">
        <v>0</v>
      </c>
      <c r="GK88" s="11">
        <v>0</v>
      </c>
      <c r="GL88" s="11">
        <v>0</v>
      </c>
      <c r="GM88" s="11">
        <v>0</v>
      </c>
      <c r="GN88" s="11">
        <v>0</v>
      </c>
      <c r="GO88" s="11">
        <v>0</v>
      </c>
      <c r="GP88" s="11">
        <v>0</v>
      </c>
      <c r="GQ88" s="11">
        <v>0</v>
      </c>
      <c r="GR88" s="11">
        <v>0</v>
      </c>
      <c r="GS88" s="11">
        <v>0</v>
      </c>
      <c r="GT88" s="11">
        <v>0</v>
      </c>
      <c r="GU88" s="11">
        <v>1.6854239224236375E-8</v>
      </c>
      <c r="GV88" s="11">
        <v>0</v>
      </c>
      <c r="GW88" s="11">
        <v>-1.4119034407464979E-7</v>
      </c>
      <c r="GX88" s="11">
        <v>0</v>
      </c>
      <c r="GY88" s="11">
        <v>0</v>
      </c>
      <c r="GZ88" s="11">
        <v>0</v>
      </c>
      <c r="HA88" s="11">
        <v>0</v>
      </c>
      <c r="HB88" s="11">
        <v>0</v>
      </c>
      <c r="HC88" s="11">
        <v>0</v>
      </c>
      <c r="HD88" s="11">
        <v>0</v>
      </c>
      <c r="HE88" s="11">
        <v>0</v>
      </c>
      <c r="HF88" s="11">
        <v>0</v>
      </c>
      <c r="HG88" s="11">
        <v>0</v>
      </c>
      <c r="HH88" s="11">
        <v>0</v>
      </c>
      <c r="HI88" s="11">
        <v>0</v>
      </c>
      <c r="HJ88" s="11">
        <v>0</v>
      </c>
      <c r="HK88" s="11">
        <v>0</v>
      </c>
      <c r="HL88" s="11">
        <v>0</v>
      </c>
      <c r="HM88" s="11">
        <v>0</v>
      </c>
      <c r="HN88" s="11">
        <v>0</v>
      </c>
      <c r="HO88" s="11">
        <v>0</v>
      </c>
      <c r="HP88" s="11">
        <v>0</v>
      </c>
      <c r="HQ88" s="11">
        <v>0</v>
      </c>
      <c r="HR88" s="11">
        <v>0</v>
      </c>
      <c r="HS88" s="11">
        <v>0</v>
      </c>
      <c r="HT88" s="11">
        <v>0</v>
      </c>
      <c r="HU88" s="11">
        <v>0</v>
      </c>
      <c r="HV88" s="11">
        <v>0</v>
      </c>
      <c r="HW88" s="11">
        <v>0</v>
      </c>
      <c r="HX88" s="11">
        <v>0</v>
      </c>
      <c r="HY88" s="11">
        <v>0</v>
      </c>
      <c r="HZ88" s="11">
        <v>0</v>
      </c>
      <c r="IA88" s="11">
        <v>0</v>
      </c>
      <c r="IB88" s="11">
        <v>0</v>
      </c>
      <c r="IC88" s="11">
        <v>0</v>
      </c>
      <c r="ID88" s="11">
        <v>0</v>
      </c>
      <c r="IE88" s="11">
        <v>0</v>
      </c>
      <c r="IF88" s="11">
        <v>0</v>
      </c>
      <c r="IG88" s="11">
        <v>2.3249820893528249E-10</v>
      </c>
      <c r="IH88" s="11">
        <v>0</v>
      </c>
      <c r="II88" s="11">
        <v>-2.0937199279352439E-7</v>
      </c>
      <c r="IJ88" s="11">
        <v>0</v>
      </c>
      <c r="IK88" s="11">
        <v>0</v>
      </c>
      <c r="IL88" s="11">
        <v>0</v>
      </c>
      <c r="IM88" s="11">
        <v>0</v>
      </c>
      <c r="IN88" s="11">
        <v>0</v>
      </c>
      <c r="IO88" s="11">
        <v>0</v>
      </c>
      <c r="IP88" s="11">
        <v>0</v>
      </c>
      <c r="IQ88" s="11">
        <v>0</v>
      </c>
      <c r="IR88" s="11">
        <v>0</v>
      </c>
      <c r="IS88" s="11">
        <v>0</v>
      </c>
      <c r="IT88" s="11">
        <v>0</v>
      </c>
      <c r="IU88" s="11">
        <v>0</v>
      </c>
      <c r="IV88" s="11">
        <v>0</v>
      </c>
      <c r="IW88" s="11">
        <v>0</v>
      </c>
      <c r="IX88" s="11">
        <v>0</v>
      </c>
      <c r="IY88" s="11">
        <v>0</v>
      </c>
      <c r="IZ88" s="11">
        <v>0</v>
      </c>
      <c r="JA88" s="11">
        <v>0</v>
      </c>
      <c r="JB88" s="11">
        <v>0</v>
      </c>
      <c r="JC88" s="11">
        <v>0</v>
      </c>
      <c r="JD88" s="11">
        <v>0</v>
      </c>
      <c r="JE88" s="11">
        <v>0</v>
      </c>
      <c r="JF88" s="11">
        <v>0</v>
      </c>
      <c r="JG88" s="11">
        <v>0</v>
      </c>
      <c r="JH88" s="11">
        <v>0</v>
      </c>
      <c r="JI88" s="11">
        <v>0</v>
      </c>
      <c r="JJ88" s="11">
        <v>0</v>
      </c>
      <c r="JK88" s="11">
        <v>0</v>
      </c>
      <c r="JL88" s="11">
        <v>0</v>
      </c>
      <c r="JM88" s="11">
        <v>0</v>
      </c>
      <c r="JN88" s="11">
        <v>0</v>
      </c>
      <c r="JO88" s="11">
        <v>1.4679123993791941E-6</v>
      </c>
      <c r="JP88" s="11">
        <v>0</v>
      </c>
      <c r="JQ88" s="11">
        <v>0</v>
      </c>
      <c r="JR88" s="11">
        <v>0</v>
      </c>
      <c r="JS88" s="11">
        <v>0</v>
      </c>
      <c r="JT88" s="11">
        <v>0</v>
      </c>
      <c r="JU88" s="11">
        <v>-2.570363643265223E-9</v>
      </c>
      <c r="JV88" s="11">
        <v>0</v>
      </c>
      <c r="JW88" s="11">
        <v>0</v>
      </c>
      <c r="JX88" s="11">
        <v>0</v>
      </c>
      <c r="JY88" s="11">
        <v>0</v>
      </c>
      <c r="JZ88" s="11">
        <v>0</v>
      </c>
      <c r="KA88" s="11">
        <v>0</v>
      </c>
      <c r="KB88" s="11">
        <v>0</v>
      </c>
      <c r="KC88" s="11">
        <v>0</v>
      </c>
      <c r="KD88" s="11">
        <v>0</v>
      </c>
      <c r="KE88" s="11">
        <v>0</v>
      </c>
      <c r="KF88" s="11">
        <v>0</v>
      </c>
      <c r="KG88" s="11">
        <v>0</v>
      </c>
      <c r="KH88" s="11">
        <v>0</v>
      </c>
      <c r="KI88" s="11">
        <v>0</v>
      </c>
      <c r="KJ88" s="11">
        <v>0</v>
      </c>
      <c r="KK88" s="11">
        <v>0</v>
      </c>
      <c r="KL88" s="11">
        <v>0</v>
      </c>
      <c r="KM88" s="11">
        <v>0</v>
      </c>
      <c r="KN88" s="11">
        <v>0</v>
      </c>
      <c r="KO88" s="11">
        <v>0</v>
      </c>
      <c r="KP88" s="11">
        <v>0</v>
      </c>
      <c r="KQ88" s="11">
        <v>0</v>
      </c>
      <c r="KR88" s="11">
        <v>0</v>
      </c>
      <c r="KS88" s="11">
        <v>0</v>
      </c>
      <c r="KT88" s="11">
        <v>0</v>
      </c>
      <c r="KU88" s="11">
        <v>0</v>
      </c>
      <c r="KV88" s="11">
        <v>0</v>
      </c>
      <c r="KW88" s="11">
        <v>0</v>
      </c>
      <c r="KX88" s="11">
        <v>0</v>
      </c>
      <c r="KY88" s="11">
        <v>0</v>
      </c>
      <c r="KZ88" s="11">
        <v>3.2620275541759868E-6</v>
      </c>
      <c r="LA88" s="11">
        <v>0</v>
      </c>
      <c r="LB88" s="11">
        <v>0</v>
      </c>
      <c r="LC88" s="11">
        <v>0</v>
      </c>
      <c r="LD88" s="11">
        <v>0</v>
      </c>
      <c r="LE88" s="11">
        <v>0</v>
      </c>
      <c r="LF88" s="11">
        <v>0</v>
      </c>
      <c r="LG88" s="11">
        <v>-1.0655172783350622E-8</v>
      </c>
      <c r="LH88" s="11">
        <v>0</v>
      </c>
      <c r="LI88" s="11">
        <v>0</v>
      </c>
      <c r="LJ88" s="11">
        <v>0</v>
      </c>
      <c r="LK88" s="11">
        <v>0</v>
      </c>
      <c r="LL88" s="11">
        <v>0</v>
      </c>
      <c r="LM88" s="11">
        <v>0</v>
      </c>
      <c r="LN88" s="11">
        <v>0</v>
      </c>
      <c r="LO88" s="11">
        <v>0</v>
      </c>
      <c r="LP88" s="11">
        <v>0</v>
      </c>
      <c r="LQ88" s="11">
        <v>0</v>
      </c>
      <c r="LR88" s="11">
        <v>0</v>
      </c>
      <c r="LS88" s="11">
        <v>0</v>
      </c>
      <c r="LT88" s="11">
        <v>0</v>
      </c>
      <c r="LU88" s="11">
        <v>0</v>
      </c>
      <c r="LV88" s="11">
        <v>0</v>
      </c>
      <c r="LW88" s="11">
        <v>0</v>
      </c>
      <c r="LX88" s="11">
        <v>0</v>
      </c>
      <c r="LY88" s="11">
        <v>0</v>
      </c>
      <c r="LZ88" s="11">
        <v>0</v>
      </c>
      <c r="MA88" s="11">
        <v>0</v>
      </c>
      <c r="MB88" s="11">
        <v>0</v>
      </c>
      <c r="MC88" s="11">
        <v>0</v>
      </c>
      <c r="MD88" s="11">
        <v>0</v>
      </c>
      <c r="ME88" s="11">
        <v>0</v>
      </c>
      <c r="MF88" s="11">
        <v>0</v>
      </c>
      <c r="MG88" s="11">
        <v>0</v>
      </c>
      <c r="MH88" s="11">
        <v>0</v>
      </c>
      <c r="MI88" s="11">
        <v>0</v>
      </c>
      <c r="MJ88" s="11">
        <v>0</v>
      </c>
      <c r="MK88" s="11">
        <v>5.4367125902933117E-7</v>
      </c>
      <c r="ML88" s="11">
        <v>0</v>
      </c>
      <c r="MM88" s="11">
        <v>0</v>
      </c>
      <c r="MN88" s="11">
        <v>0</v>
      </c>
      <c r="MO88" s="11">
        <v>0</v>
      </c>
      <c r="MP88" s="11">
        <v>0</v>
      </c>
      <c r="MQ88" s="11">
        <v>0</v>
      </c>
      <c r="MR88" s="11">
        <v>0</v>
      </c>
      <c r="MS88" s="11">
        <v>-9.5740447169423705E-8</v>
      </c>
      <c r="MT88" s="11">
        <v>0</v>
      </c>
      <c r="MU88" s="11">
        <v>0</v>
      </c>
      <c r="MV88" s="11">
        <v>0</v>
      </c>
      <c r="MW88" s="11">
        <v>0</v>
      </c>
      <c r="MX88" s="11">
        <v>0</v>
      </c>
      <c r="MY88" s="11">
        <v>0</v>
      </c>
      <c r="MZ88" s="11">
        <v>0</v>
      </c>
      <c r="NA88" s="11">
        <v>0</v>
      </c>
      <c r="NB88" s="11">
        <v>0</v>
      </c>
      <c r="NC88" s="11">
        <v>0</v>
      </c>
      <c r="ND88" s="11">
        <v>0</v>
      </c>
      <c r="NE88" s="11">
        <v>0</v>
      </c>
      <c r="NF88" s="11">
        <v>0</v>
      </c>
      <c r="NG88" s="11">
        <v>0</v>
      </c>
      <c r="NH88" s="11">
        <v>0</v>
      </c>
      <c r="NI88" s="11">
        <v>0</v>
      </c>
      <c r="NJ88" s="11">
        <v>0</v>
      </c>
      <c r="NK88" s="11">
        <v>0</v>
      </c>
      <c r="NL88" s="11">
        <v>0</v>
      </c>
      <c r="NM88" s="11">
        <v>0</v>
      </c>
      <c r="NN88" s="11">
        <v>0</v>
      </c>
      <c r="NO88" s="11">
        <v>0</v>
      </c>
      <c r="NP88" s="11">
        <v>0</v>
      </c>
      <c r="NQ88" s="11">
        <v>0</v>
      </c>
      <c r="NR88" s="11">
        <v>0</v>
      </c>
      <c r="NS88" s="11">
        <v>0</v>
      </c>
      <c r="NT88" s="11">
        <v>0</v>
      </c>
      <c r="NU88" s="11">
        <v>0</v>
      </c>
      <c r="NV88" s="11">
        <v>7.2987319603792162E-7</v>
      </c>
      <c r="NW88" s="11">
        <v>0</v>
      </c>
      <c r="NX88" s="11">
        <v>0</v>
      </c>
      <c r="NY88" s="11">
        <v>0</v>
      </c>
      <c r="NZ88" s="11">
        <v>0</v>
      </c>
      <c r="OA88" s="11">
        <v>0</v>
      </c>
      <c r="OB88" s="11">
        <v>0</v>
      </c>
      <c r="OC88" s="11">
        <v>0</v>
      </c>
      <c r="OD88" s="11">
        <v>0</v>
      </c>
      <c r="OE88" s="11">
        <v>-8.7864521251532922E-6</v>
      </c>
      <c r="OF88" s="11">
        <v>4.255156180178966E-27</v>
      </c>
      <c r="OG88" s="11">
        <v>0</v>
      </c>
      <c r="OH88" s="11">
        <v>0</v>
      </c>
      <c r="OI88" s="11">
        <v>2.8804583607036377E-25</v>
      </c>
      <c r="OJ88" s="11">
        <v>5.1925638918420895E-7</v>
      </c>
      <c r="OK88" s="11">
        <v>0</v>
      </c>
      <c r="OL88" s="11">
        <v>0</v>
      </c>
      <c r="OM88" s="11">
        <v>0</v>
      </c>
      <c r="ON88" s="11">
        <v>0</v>
      </c>
      <c r="OO88" s="11">
        <v>2.9979281607393609E-7</v>
      </c>
      <c r="OP88" s="11">
        <v>0</v>
      </c>
      <c r="OQ88" s="11">
        <v>0</v>
      </c>
      <c r="OR88" s="11">
        <v>0</v>
      </c>
      <c r="OS88" s="11">
        <v>0</v>
      </c>
      <c r="OT88" s="11">
        <v>0</v>
      </c>
      <c r="OU88" s="11">
        <v>0</v>
      </c>
      <c r="OV88" s="11">
        <v>0</v>
      </c>
      <c r="OW88" s="11">
        <v>0</v>
      </c>
      <c r="OX88" s="11">
        <v>0</v>
      </c>
      <c r="OY88" s="11">
        <v>0</v>
      </c>
      <c r="OZ88" s="11">
        <v>0</v>
      </c>
      <c r="PA88" s="11">
        <v>0</v>
      </c>
      <c r="PB88" s="11">
        <v>0</v>
      </c>
      <c r="PC88" s="11">
        <v>0</v>
      </c>
      <c r="PD88" s="11">
        <v>0</v>
      </c>
      <c r="PE88" s="11">
        <v>0</v>
      </c>
      <c r="PF88" s="11">
        <v>0</v>
      </c>
      <c r="PG88" s="11">
        <v>0</v>
      </c>
      <c r="PH88" s="11">
        <v>0</v>
      </c>
      <c r="PI88" s="11">
        <v>0</v>
      </c>
      <c r="PJ88" s="11">
        <v>3.1709765007035256E-8</v>
      </c>
      <c r="PK88" s="11">
        <v>0</v>
      </c>
      <c r="PL88" s="11">
        <v>0</v>
      </c>
      <c r="PM88" s="11">
        <v>0</v>
      </c>
      <c r="PN88" s="11">
        <v>0</v>
      </c>
      <c r="PO88" s="11">
        <v>0</v>
      </c>
      <c r="PP88" s="11">
        <v>3.9966259165753823E-6</v>
      </c>
      <c r="PQ88" s="11">
        <v>-2.9385921270654582E-7</v>
      </c>
      <c r="PR88" s="11">
        <v>8.3037289171706622E-9</v>
      </c>
      <c r="PS88" s="11">
        <v>0</v>
      </c>
      <c r="PT88" s="11">
        <v>1.4255187607813529E-8</v>
      </c>
      <c r="PU88" s="11">
        <v>0</v>
      </c>
      <c r="PV88" s="11">
        <v>0</v>
      </c>
      <c r="PW88" s="11">
        <v>0</v>
      </c>
      <c r="PX88" s="11">
        <v>0</v>
      </c>
      <c r="PY88" s="11">
        <v>0</v>
      </c>
      <c r="PZ88" s="11">
        <v>0</v>
      </c>
      <c r="QA88" s="11">
        <v>1.6806722689075633E-8</v>
      </c>
      <c r="QB88" s="11">
        <v>0</v>
      </c>
      <c r="QC88" s="11">
        <v>0</v>
      </c>
      <c r="QD88" s="11">
        <v>0</v>
      </c>
      <c r="QE88" s="11">
        <v>-8.7758593729608769</v>
      </c>
      <c r="QF88" s="11">
        <v>1.8082264811570343E-26</v>
      </c>
      <c r="QG88" s="11">
        <v>1.3393817376827768E-23</v>
      </c>
      <c r="QH88" s="11">
        <v>0</v>
      </c>
      <c r="QI88" s="11">
        <v>5.0107826961368395E-5</v>
      </c>
      <c r="QJ88" s="11">
        <v>0</v>
      </c>
      <c r="QK88" s="11">
        <v>0</v>
      </c>
      <c r="QL88" s="11">
        <v>0</v>
      </c>
      <c r="QM88" s="11">
        <v>0</v>
      </c>
      <c r="QN88" s="11">
        <v>0</v>
      </c>
      <c r="QO88" s="11">
        <v>0</v>
      </c>
      <c r="QP88" s="11">
        <v>0</v>
      </c>
      <c r="QQ88" s="11">
        <v>0</v>
      </c>
      <c r="QR88" s="11">
        <v>0</v>
      </c>
      <c r="QS88" s="11">
        <v>0</v>
      </c>
      <c r="QT88" s="11">
        <v>0</v>
      </c>
      <c r="QU88" s="11">
        <v>0</v>
      </c>
      <c r="QV88" s="11">
        <v>0</v>
      </c>
      <c r="QW88" s="11">
        <v>0</v>
      </c>
      <c r="QX88" s="11">
        <v>0</v>
      </c>
      <c r="QY88" s="11">
        <v>0</v>
      </c>
      <c r="QZ88" s="11">
        <v>0</v>
      </c>
      <c r="RA88" s="11">
        <v>0</v>
      </c>
      <c r="RB88" s="11">
        <v>0</v>
      </c>
      <c r="RC88" s="11">
        <v>0</v>
      </c>
      <c r="RD88" s="11">
        <v>0</v>
      </c>
      <c r="RE88" s="11">
        <v>0</v>
      </c>
      <c r="RF88" s="11">
        <v>0</v>
      </c>
      <c r="RG88" s="11">
        <v>0</v>
      </c>
      <c r="RH88" s="11">
        <v>0</v>
      </c>
      <c r="RI88" s="11">
        <v>0</v>
      </c>
      <c r="RJ88" s="11">
        <v>0</v>
      </c>
      <c r="RK88" s="11">
        <v>0</v>
      </c>
      <c r="RL88" s="11">
        <v>0</v>
      </c>
      <c r="RM88" s="11">
        <v>0</v>
      </c>
      <c r="RN88" s="11">
        <v>0</v>
      </c>
      <c r="RO88" s="11">
        <v>0</v>
      </c>
      <c r="RP88" s="11">
        <v>0.7020272699456801</v>
      </c>
      <c r="RQ88" s="11">
        <v>-3.3091600364040951E-8</v>
      </c>
      <c r="RR88" s="11">
        <v>4.6676006384207123E-9</v>
      </c>
      <c r="RS88" s="11">
        <v>2.6330688886576127E-5</v>
      </c>
      <c r="RT88" s="11">
        <v>0</v>
      </c>
      <c r="RU88" s="11">
        <v>0</v>
      </c>
      <c r="RV88" s="11">
        <v>0</v>
      </c>
      <c r="RW88" s="11">
        <v>0</v>
      </c>
      <c r="RX88" s="11">
        <v>0</v>
      </c>
      <c r="RY88" s="11">
        <v>0</v>
      </c>
      <c r="RZ88" s="11">
        <v>0</v>
      </c>
      <c r="SA88" s="11">
        <v>0</v>
      </c>
      <c r="SB88" s="11">
        <v>0</v>
      </c>
      <c r="SC88" s="11">
        <v>0</v>
      </c>
      <c r="SD88" s="11">
        <v>0</v>
      </c>
      <c r="SE88" s="11">
        <v>0</v>
      </c>
      <c r="SF88" s="11">
        <v>0</v>
      </c>
      <c r="SG88" s="11">
        <v>0</v>
      </c>
      <c r="SH88" s="11">
        <v>0</v>
      </c>
      <c r="SI88" s="11">
        <v>0</v>
      </c>
      <c r="SJ88" s="11">
        <v>0</v>
      </c>
      <c r="SK88" s="11">
        <v>0</v>
      </c>
      <c r="SL88" s="11">
        <v>0</v>
      </c>
      <c r="SM88" s="11">
        <v>0</v>
      </c>
      <c r="SN88" s="11">
        <v>0</v>
      </c>
      <c r="SO88" s="11">
        <v>0</v>
      </c>
      <c r="SP88" s="11">
        <v>0</v>
      </c>
      <c r="SQ88" s="11">
        <v>0</v>
      </c>
      <c r="SR88" s="11">
        <v>0</v>
      </c>
      <c r="SS88" s="11">
        <v>0</v>
      </c>
      <c r="ST88" s="11">
        <v>0</v>
      </c>
      <c r="SU88" s="11">
        <v>0</v>
      </c>
      <c r="SV88" s="11">
        <v>0</v>
      </c>
      <c r="SW88" s="11">
        <v>0</v>
      </c>
      <c r="SX88" s="11">
        <v>0</v>
      </c>
      <c r="SY88" s="11">
        <v>0</v>
      </c>
      <c r="SZ88" s="11">
        <v>0</v>
      </c>
      <c r="TA88" s="11">
        <v>8.073313604375322</v>
      </c>
      <c r="TB88" s="11">
        <v>0</v>
      </c>
      <c r="TC88" s="11">
        <v>-4.6869581131906471E-9</v>
      </c>
      <c r="TD88" s="11">
        <v>0</v>
      </c>
      <c r="TE88" s="11">
        <v>0</v>
      </c>
      <c r="TF88" s="11">
        <v>0</v>
      </c>
      <c r="TG88" s="11">
        <v>0</v>
      </c>
      <c r="TH88" s="11">
        <v>0</v>
      </c>
      <c r="TI88" s="11">
        <v>0</v>
      </c>
      <c r="TJ88" s="11">
        <v>0</v>
      </c>
      <c r="TK88" s="11">
        <v>0</v>
      </c>
      <c r="TL88" s="11">
        <v>0</v>
      </c>
      <c r="TM88" s="11">
        <v>0</v>
      </c>
      <c r="TN88" s="11">
        <v>0</v>
      </c>
      <c r="TO88" s="11">
        <v>0</v>
      </c>
      <c r="TP88" s="11">
        <v>0</v>
      </c>
      <c r="TQ88" s="11">
        <v>0</v>
      </c>
      <c r="TR88" s="11">
        <v>0</v>
      </c>
      <c r="TS88" s="11">
        <v>0</v>
      </c>
      <c r="TT88" s="11">
        <v>0</v>
      </c>
      <c r="TU88" s="11">
        <v>0</v>
      </c>
      <c r="TV88" s="11">
        <v>0</v>
      </c>
      <c r="TW88" s="11">
        <v>0</v>
      </c>
      <c r="TX88" s="11">
        <v>0</v>
      </c>
      <c r="TY88" s="11">
        <v>0</v>
      </c>
      <c r="TZ88" s="11">
        <v>0</v>
      </c>
      <c r="UA88" s="11">
        <v>0</v>
      </c>
      <c r="UB88" s="11">
        <v>0</v>
      </c>
      <c r="UC88" s="11">
        <v>0</v>
      </c>
      <c r="UD88" s="11">
        <v>0</v>
      </c>
      <c r="UE88" s="11">
        <v>0</v>
      </c>
      <c r="UF88" s="11">
        <v>0</v>
      </c>
      <c r="UG88" s="11">
        <v>0</v>
      </c>
      <c r="UH88" s="11">
        <v>0</v>
      </c>
      <c r="UI88" s="11">
        <v>0</v>
      </c>
      <c r="UJ88" s="11">
        <v>0</v>
      </c>
      <c r="UK88" s="11">
        <v>0</v>
      </c>
      <c r="UL88" s="11">
        <v>0</v>
      </c>
      <c r="UM88" s="11">
        <v>9.2878017953865836E-9</v>
      </c>
      <c r="UN88" s="11">
        <v>0</v>
      </c>
      <c r="UO88" s="11">
        <v>-2.6332750188395333E-5</v>
      </c>
      <c r="UP88" s="11">
        <v>0</v>
      </c>
      <c r="UQ88" s="11">
        <v>0</v>
      </c>
      <c r="UR88" s="11">
        <v>0</v>
      </c>
      <c r="US88" s="11">
        <v>0</v>
      </c>
      <c r="UT88" s="11">
        <v>0</v>
      </c>
      <c r="UU88" s="11">
        <v>0</v>
      </c>
      <c r="UV88" s="11">
        <v>0</v>
      </c>
      <c r="UW88" s="11">
        <v>0</v>
      </c>
      <c r="UX88" s="11">
        <v>0</v>
      </c>
      <c r="UY88" s="11">
        <v>0</v>
      </c>
      <c r="UZ88" s="11">
        <v>0</v>
      </c>
      <c r="VA88" s="11">
        <v>0</v>
      </c>
      <c r="VB88" s="11">
        <v>0</v>
      </c>
      <c r="VC88" s="11">
        <v>0</v>
      </c>
      <c r="VD88" s="11">
        <v>0</v>
      </c>
      <c r="VE88" s="11">
        <v>0</v>
      </c>
      <c r="VF88" s="11">
        <v>0</v>
      </c>
      <c r="VG88" s="11">
        <v>0</v>
      </c>
      <c r="VH88" s="11">
        <v>0</v>
      </c>
      <c r="VI88" s="11">
        <v>0</v>
      </c>
      <c r="VJ88" s="11">
        <v>0</v>
      </c>
      <c r="VK88" s="11">
        <v>0</v>
      </c>
      <c r="VL88" s="11">
        <v>0</v>
      </c>
      <c r="VM88" s="11">
        <v>0</v>
      </c>
      <c r="VN88" s="11">
        <v>0</v>
      </c>
      <c r="VO88" s="11">
        <v>0</v>
      </c>
      <c r="VP88" s="11">
        <v>0</v>
      </c>
      <c r="VQ88" s="11">
        <v>0</v>
      </c>
      <c r="VR88" s="11">
        <v>0</v>
      </c>
      <c r="VS88" s="11">
        <v>0</v>
      </c>
      <c r="VT88" s="11">
        <v>0</v>
      </c>
      <c r="VU88" s="11">
        <v>0</v>
      </c>
      <c r="VV88" s="11">
        <v>0</v>
      </c>
      <c r="VW88" s="11">
        <v>5.1849827355056669E-4</v>
      </c>
      <c r="VX88" s="11">
        <v>0</v>
      </c>
      <c r="VY88" s="11">
        <v>0</v>
      </c>
      <c r="VZ88" s="11">
        <v>0</v>
      </c>
      <c r="WA88" s="11">
        <v>-1.419464063904263E-4</v>
      </c>
      <c r="WB88" s="11">
        <v>1.4000503237431396E-27</v>
      </c>
      <c r="WC88" s="11">
        <v>8.2431705737824883E-26</v>
      </c>
      <c r="WD88" s="11">
        <v>1.3998743746176505E-26</v>
      </c>
      <c r="WE88" s="11">
        <v>0</v>
      </c>
      <c r="WF88" s="11">
        <v>0</v>
      </c>
      <c r="WG88" s="11">
        <v>7.3127154851716795E-26</v>
      </c>
      <c r="WH88" s="11">
        <v>1.0935624611538581E-25</v>
      </c>
      <c r="WI88" s="11">
        <v>7.9697451375425177E-26</v>
      </c>
      <c r="WJ88" s="11">
        <v>2.3180980349972506E-9</v>
      </c>
      <c r="WK88" s="11">
        <v>0</v>
      </c>
      <c r="WL88" s="11">
        <v>0</v>
      </c>
      <c r="WM88" s="11">
        <v>0</v>
      </c>
      <c r="WN88" s="11">
        <v>0</v>
      </c>
      <c r="WO88" s="11">
        <v>0</v>
      </c>
      <c r="WP88" s="11">
        <v>0</v>
      </c>
      <c r="WQ88" s="11">
        <v>0</v>
      </c>
      <c r="WR88" s="11">
        <v>0</v>
      </c>
      <c r="WS88" s="11">
        <v>0</v>
      </c>
      <c r="WT88" s="11">
        <v>0</v>
      </c>
      <c r="WU88" s="11">
        <v>0</v>
      </c>
      <c r="WV88" s="11">
        <v>0</v>
      </c>
      <c r="WW88" s="11">
        <v>0</v>
      </c>
      <c r="WX88" s="11">
        <v>0</v>
      </c>
      <c r="WY88" s="11">
        <v>0</v>
      </c>
      <c r="WZ88" s="11">
        <v>0</v>
      </c>
      <c r="XA88" s="11">
        <v>0</v>
      </c>
      <c r="XB88" s="11">
        <v>0</v>
      </c>
      <c r="XC88" s="11">
        <v>0</v>
      </c>
      <c r="XD88" s="11">
        <v>0</v>
      </c>
      <c r="XE88" s="11">
        <v>0</v>
      </c>
      <c r="XF88" s="11">
        <v>0</v>
      </c>
      <c r="XG88" s="11">
        <v>0</v>
      </c>
      <c r="XH88" s="11">
        <v>0</v>
      </c>
      <c r="XI88" s="11">
        <v>0</v>
      </c>
      <c r="XJ88" s="11">
        <v>0</v>
      </c>
      <c r="XK88" s="11">
        <v>0</v>
      </c>
      <c r="XL88" s="11">
        <v>1.0501357199682603E-25</v>
      </c>
      <c r="XM88" s="11">
        <v>-1.3659465188233256E-20</v>
      </c>
      <c r="XN88" s="11">
        <v>0</v>
      </c>
      <c r="XO88" s="11">
        <v>0</v>
      </c>
      <c r="XP88" s="11">
        <v>0</v>
      </c>
      <c r="XQ88" s="11">
        <v>0</v>
      </c>
      <c r="XR88" s="11">
        <v>0</v>
      </c>
      <c r="XS88" s="11">
        <v>0</v>
      </c>
      <c r="XT88" s="11">
        <v>0</v>
      </c>
      <c r="XU88" s="11">
        <v>0</v>
      </c>
      <c r="XV88" s="11">
        <v>0</v>
      </c>
      <c r="XW88" s="11">
        <v>0</v>
      </c>
      <c r="XX88" s="11">
        <v>0</v>
      </c>
      <c r="XY88" s="11">
        <v>0</v>
      </c>
      <c r="XZ88" s="11">
        <v>0</v>
      </c>
      <c r="YA88" s="11">
        <v>0</v>
      </c>
      <c r="YB88" s="11">
        <v>0</v>
      </c>
      <c r="YC88" s="11">
        <v>0</v>
      </c>
      <c r="YD88" s="11">
        <v>0</v>
      </c>
      <c r="YE88" s="11">
        <v>0</v>
      </c>
      <c r="YF88" s="11">
        <v>0</v>
      </c>
      <c r="YG88" s="11">
        <v>0</v>
      </c>
      <c r="YH88" s="11">
        <v>0</v>
      </c>
      <c r="YI88" s="11">
        <v>0</v>
      </c>
      <c r="YJ88" s="11">
        <v>0</v>
      </c>
      <c r="YK88" s="11">
        <v>0</v>
      </c>
      <c r="YL88" s="11">
        <v>0</v>
      </c>
      <c r="YM88" s="11">
        <v>0</v>
      </c>
      <c r="YN88" s="11">
        <v>0</v>
      </c>
      <c r="YO88" s="11">
        <v>0</v>
      </c>
      <c r="YP88" s="11">
        <v>0</v>
      </c>
      <c r="YQ88" s="11">
        <v>0</v>
      </c>
      <c r="YR88" s="11">
        <v>0</v>
      </c>
      <c r="YS88" s="11">
        <v>0</v>
      </c>
      <c r="YT88" s="11">
        <v>2.3803798568651242E-8</v>
      </c>
      <c r="YU88" s="11">
        <v>0</v>
      </c>
      <c r="YV88" s="11">
        <v>0</v>
      </c>
      <c r="YW88" s="11">
        <v>2.5203257279238246E-6</v>
      </c>
      <c r="YX88" s="11">
        <v>9.9999999999999995E-21</v>
      </c>
      <c r="YY88" s="11">
        <v>-5.2889685913206868E-8</v>
      </c>
      <c r="YZ88" s="11">
        <v>0</v>
      </c>
      <c r="ZA88" s="11">
        <v>5.5117628469083827E-8</v>
      </c>
      <c r="ZB88" s="11">
        <v>0</v>
      </c>
      <c r="ZC88" s="11">
        <v>9.8883267760004023E-9</v>
      </c>
      <c r="ZD88" s="11">
        <v>1.4778973006717634E-8</v>
      </c>
      <c r="ZE88" s="11">
        <v>7.0052633351027478E-9</v>
      </c>
      <c r="ZF88" s="11">
        <v>0</v>
      </c>
      <c r="ZG88" s="11">
        <v>0</v>
      </c>
      <c r="ZH88" s="11">
        <v>0</v>
      </c>
      <c r="ZI88" s="11">
        <v>0</v>
      </c>
      <c r="ZJ88" s="11">
        <v>0</v>
      </c>
      <c r="ZK88" s="11">
        <v>0</v>
      </c>
      <c r="ZL88" s="11">
        <v>0</v>
      </c>
      <c r="ZM88" s="11">
        <v>0</v>
      </c>
      <c r="ZN88" s="11">
        <v>0</v>
      </c>
      <c r="ZO88" s="11">
        <v>0</v>
      </c>
      <c r="ZP88" s="11">
        <v>0</v>
      </c>
      <c r="ZQ88" s="11">
        <v>0</v>
      </c>
      <c r="ZR88" s="11">
        <v>0</v>
      </c>
      <c r="ZS88" s="11">
        <v>0</v>
      </c>
      <c r="ZT88" s="11">
        <v>0</v>
      </c>
      <c r="ZU88" s="11">
        <v>0</v>
      </c>
      <c r="ZV88" s="11">
        <v>0</v>
      </c>
      <c r="ZW88" s="11">
        <v>0</v>
      </c>
      <c r="ZX88" s="11">
        <v>0</v>
      </c>
      <c r="ZY88" s="11">
        <v>0</v>
      </c>
      <c r="ZZ88" s="11">
        <v>0</v>
      </c>
      <c r="AAA88" s="11">
        <v>0</v>
      </c>
      <c r="AAB88" s="11">
        <v>0</v>
      </c>
      <c r="AAC88" s="11">
        <v>0</v>
      </c>
      <c r="AAD88" s="11">
        <v>0</v>
      </c>
      <c r="AAE88" s="11">
        <v>0</v>
      </c>
      <c r="AAF88" s="11">
        <v>0</v>
      </c>
      <c r="AAG88" s="11">
        <v>0</v>
      </c>
      <c r="AAH88" s="11">
        <v>4.7733441816739102E-28</v>
      </c>
      <c r="AAI88" s="11">
        <v>0</v>
      </c>
      <c r="AAJ88" s="11">
        <v>2.2358584672764715E-8</v>
      </c>
      <c r="AAK88" s="11">
        <v>-3.9667584194916756E-9</v>
      </c>
      <c r="AAL88" s="11">
        <v>0</v>
      </c>
      <c r="AAM88" s="11">
        <v>1.1480133230250181E-7</v>
      </c>
      <c r="AAN88" s="11">
        <v>0</v>
      </c>
      <c r="AAO88" s="11">
        <v>0</v>
      </c>
      <c r="AAP88" s="11">
        <v>0</v>
      </c>
      <c r="AAQ88" s="11">
        <v>0</v>
      </c>
      <c r="AAR88" s="11">
        <v>0</v>
      </c>
      <c r="AAS88" s="11">
        <v>0</v>
      </c>
      <c r="AAT88" s="11">
        <v>2.4279056400182925E-14</v>
      </c>
      <c r="AAU88" s="11">
        <v>0</v>
      </c>
      <c r="AAV88" s="11">
        <v>0</v>
      </c>
      <c r="AAW88" s="11">
        <v>0</v>
      </c>
      <c r="AAX88" s="11">
        <v>0</v>
      </c>
      <c r="AAY88" s="11">
        <v>0</v>
      </c>
      <c r="AAZ88" s="11">
        <v>0</v>
      </c>
      <c r="ABA88" s="11">
        <v>0</v>
      </c>
      <c r="ABB88" s="11">
        <v>0</v>
      </c>
      <c r="ABC88" s="11">
        <v>0</v>
      </c>
      <c r="ABD88" s="11">
        <v>0</v>
      </c>
      <c r="ABE88" s="11">
        <v>0</v>
      </c>
      <c r="ABF88" s="11">
        <v>0</v>
      </c>
      <c r="ABG88" s="11">
        <v>0</v>
      </c>
      <c r="ABH88" s="11">
        <v>0</v>
      </c>
      <c r="ABI88" s="11">
        <v>0</v>
      </c>
      <c r="ABJ88" s="11">
        <v>0</v>
      </c>
      <c r="ABK88" s="11">
        <v>0</v>
      </c>
      <c r="ABL88" s="11">
        <v>0</v>
      </c>
      <c r="ABM88" s="11">
        <v>0</v>
      </c>
      <c r="ABN88" s="11">
        <v>0</v>
      </c>
      <c r="ABO88" s="11">
        <v>0</v>
      </c>
      <c r="ABP88" s="11">
        <v>0</v>
      </c>
      <c r="ABQ88" s="11">
        <v>0</v>
      </c>
      <c r="ABR88" s="11">
        <v>0</v>
      </c>
      <c r="ABS88" s="11">
        <v>0</v>
      </c>
      <c r="ABT88" s="11">
        <v>0</v>
      </c>
      <c r="ABU88" s="11">
        <v>3.0531101240438494E-8</v>
      </c>
      <c r="ABV88" s="11">
        <v>0</v>
      </c>
      <c r="ABW88" s="11">
        <v>-5.6413623483136489E-8</v>
      </c>
      <c r="ABX88" s="11">
        <v>0</v>
      </c>
      <c r="ABY88" s="11">
        <v>0</v>
      </c>
      <c r="ABZ88" s="11">
        <v>0</v>
      </c>
      <c r="ACA88" s="11">
        <v>0</v>
      </c>
      <c r="ACB88" s="11">
        <v>0</v>
      </c>
      <c r="ACC88" s="11">
        <v>0</v>
      </c>
      <c r="ACD88" s="11">
        <v>0</v>
      </c>
      <c r="ACE88" s="11">
        <v>0</v>
      </c>
      <c r="ACF88" s="11">
        <v>0</v>
      </c>
      <c r="ACG88" s="11">
        <v>0</v>
      </c>
      <c r="ACH88" s="11">
        <v>0</v>
      </c>
      <c r="ACI88" s="11">
        <v>0</v>
      </c>
      <c r="ACJ88" s="11">
        <v>0</v>
      </c>
      <c r="ACK88" s="11">
        <v>0</v>
      </c>
      <c r="ACL88" s="11">
        <v>0</v>
      </c>
      <c r="ACM88" s="11">
        <v>0</v>
      </c>
      <c r="ACN88" s="11">
        <v>0</v>
      </c>
      <c r="ACO88" s="11">
        <v>0</v>
      </c>
      <c r="ACP88" s="11">
        <v>0</v>
      </c>
      <c r="ACQ88" s="11">
        <v>0</v>
      </c>
      <c r="ACR88" s="11">
        <v>0</v>
      </c>
      <c r="ACS88" s="11">
        <v>0</v>
      </c>
      <c r="ACT88" s="11">
        <v>0</v>
      </c>
      <c r="ACU88" s="11">
        <v>0</v>
      </c>
      <c r="ACV88" s="11">
        <v>0</v>
      </c>
      <c r="ACW88" s="11">
        <v>0</v>
      </c>
      <c r="ACX88" s="11">
        <v>0</v>
      </c>
      <c r="ACY88" s="11">
        <v>0</v>
      </c>
      <c r="ACZ88" s="11">
        <v>0</v>
      </c>
      <c r="ADA88" s="11">
        <v>0</v>
      </c>
      <c r="ADB88" s="11">
        <v>0</v>
      </c>
      <c r="ADC88" s="11">
        <v>0</v>
      </c>
      <c r="ADD88" s="11">
        <v>0</v>
      </c>
      <c r="ADE88" s="11">
        <v>0</v>
      </c>
      <c r="ADF88" s="11">
        <v>0</v>
      </c>
      <c r="ADG88" s="11">
        <v>3.9667584194780172E-9</v>
      </c>
      <c r="ADH88" s="11">
        <v>0</v>
      </c>
      <c r="ADI88" s="11">
        <v>-1.1571562554409198E-7</v>
      </c>
      <c r="ADJ88" s="11">
        <v>0</v>
      </c>
      <c r="ADK88" s="11">
        <v>0</v>
      </c>
      <c r="ADL88" s="11">
        <v>0</v>
      </c>
      <c r="ADM88" s="11">
        <v>0</v>
      </c>
      <c r="ADN88" s="11">
        <v>0</v>
      </c>
      <c r="ADO88" s="11">
        <v>0</v>
      </c>
      <c r="ADP88" s="11">
        <v>0</v>
      </c>
      <c r="ADQ88" s="11">
        <v>0</v>
      </c>
      <c r="ADR88" s="11">
        <v>0</v>
      </c>
      <c r="ADS88" s="11">
        <v>0</v>
      </c>
      <c r="ADT88" s="11">
        <v>0</v>
      </c>
      <c r="ADU88" s="11">
        <v>0</v>
      </c>
      <c r="ADV88" s="11">
        <v>0</v>
      </c>
      <c r="ADW88" s="11">
        <v>0</v>
      </c>
      <c r="ADX88" s="11">
        <v>0</v>
      </c>
      <c r="ADY88" s="11">
        <v>0</v>
      </c>
      <c r="ADZ88" s="11">
        <v>0</v>
      </c>
      <c r="AEA88" s="11">
        <v>0</v>
      </c>
      <c r="AEB88" s="11">
        <v>0</v>
      </c>
      <c r="AEC88" s="11">
        <v>0</v>
      </c>
      <c r="AED88" s="11">
        <v>0</v>
      </c>
      <c r="AEE88" s="11">
        <v>0</v>
      </c>
      <c r="AEF88" s="11">
        <v>0</v>
      </c>
      <c r="AEG88" s="11">
        <v>0</v>
      </c>
      <c r="AEH88" s="11">
        <v>0</v>
      </c>
      <c r="AEI88" s="11">
        <v>0</v>
      </c>
      <c r="AEJ88" s="11">
        <v>0</v>
      </c>
      <c r="AEK88" s="11">
        <v>0</v>
      </c>
      <c r="AEL88" s="11">
        <v>0</v>
      </c>
      <c r="AEM88" s="11">
        <v>0</v>
      </c>
      <c r="AEN88" s="11">
        <v>0</v>
      </c>
      <c r="AEO88" s="11">
        <v>1.0501357199665193E-25</v>
      </c>
      <c r="AEP88" s="11">
        <v>0</v>
      </c>
      <c r="AEQ88" s="11">
        <v>0</v>
      </c>
      <c r="AER88" s="11">
        <v>0</v>
      </c>
      <c r="AES88" s="11">
        <v>0</v>
      </c>
      <c r="AET88" s="11">
        <v>0</v>
      </c>
      <c r="AEU88" s="11">
        <v>-9.9089953003792505E-9</v>
      </c>
      <c r="AEV88" s="11">
        <v>0</v>
      </c>
      <c r="AEW88" s="11">
        <v>0</v>
      </c>
      <c r="AEX88" s="11">
        <v>0</v>
      </c>
      <c r="AEY88" s="11">
        <v>0</v>
      </c>
      <c r="AEZ88" s="11">
        <v>0</v>
      </c>
      <c r="AFA88" s="11">
        <v>0</v>
      </c>
      <c r="AFB88" s="11">
        <v>0</v>
      </c>
      <c r="AFC88" s="11">
        <v>0</v>
      </c>
      <c r="AFD88" s="11">
        <v>0</v>
      </c>
      <c r="AFE88" s="11">
        <v>0</v>
      </c>
      <c r="AFF88" s="11">
        <v>0</v>
      </c>
      <c r="AFG88" s="11">
        <v>0</v>
      </c>
      <c r="AFH88" s="11">
        <v>0</v>
      </c>
      <c r="AFI88" s="11">
        <v>0</v>
      </c>
      <c r="AFJ88" s="11">
        <v>0</v>
      </c>
      <c r="AFK88" s="11">
        <v>0</v>
      </c>
      <c r="AFL88" s="11">
        <v>0</v>
      </c>
      <c r="AFM88" s="11">
        <v>0</v>
      </c>
      <c r="AFN88" s="11">
        <v>0</v>
      </c>
      <c r="AFO88" s="11">
        <v>0</v>
      </c>
      <c r="AFP88" s="11">
        <v>0</v>
      </c>
      <c r="AFQ88" s="11">
        <v>0</v>
      </c>
      <c r="AFR88" s="11">
        <v>0</v>
      </c>
      <c r="AFS88" s="11">
        <v>0</v>
      </c>
      <c r="AFT88" s="11">
        <v>0</v>
      </c>
      <c r="AFU88" s="11">
        <v>0</v>
      </c>
      <c r="AFV88" s="11">
        <v>0</v>
      </c>
      <c r="AFW88" s="11">
        <v>0</v>
      </c>
      <c r="AFX88" s="11">
        <v>0</v>
      </c>
      <c r="AFY88" s="11">
        <v>0</v>
      </c>
      <c r="AFZ88" s="11">
        <v>1.890244295939735E-6</v>
      </c>
      <c r="AGA88" s="11">
        <v>0</v>
      </c>
      <c r="AGB88" s="11">
        <v>0</v>
      </c>
      <c r="AGC88" s="11">
        <v>0</v>
      </c>
      <c r="AGD88" s="11">
        <v>0</v>
      </c>
      <c r="AGE88" s="11">
        <v>0</v>
      </c>
      <c r="AGF88" s="11">
        <v>0</v>
      </c>
      <c r="AGG88" s="11">
        <v>-1.4897935361035708E-8</v>
      </c>
      <c r="AGH88" s="11">
        <v>0</v>
      </c>
      <c r="AGI88" s="11">
        <v>0</v>
      </c>
      <c r="AGJ88" s="11">
        <v>0</v>
      </c>
      <c r="AGK88" s="11">
        <v>0</v>
      </c>
      <c r="AGL88" s="11">
        <v>0</v>
      </c>
      <c r="AGM88" s="11">
        <v>0</v>
      </c>
      <c r="AGN88" s="11">
        <v>0</v>
      </c>
      <c r="AGO88" s="11">
        <v>0</v>
      </c>
      <c r="AGP88" s="11">
        <v>0</v>
      </c>
      <c r="AGQ88" s="11">
        <v>0</v>
      </c>
      <c r="AGR88" s="11">
        <v>0</v>
      </c>
      <c r="AGS88" s="11">
        <v>0</v>
      </c>
      <c r="AGT88" s="11">
        <v>0</v>
      </c>
      <c r="AGU88" s="11">
        <v>0</v>
      </c>
      <c r="AGV88" s="11">
        <v>0</v>
      </c>
      <c r="AGW88" s="11">
        <v>0</v>
      </c>
      <c r="AGX88" s="11">
        <v>0</v>
      </c>
      <c r="AGY88" s="11">
        <v>0</v>
      </c>
      <c r="AGZ88" s="11">
        <v>0</v>
      </c>
      <c r="AHA88" s="11">
        <v>0</v>
      </c>
      <c r="AHB88" s="11">
        <v>0</v>
      </c>
      <c r="AHC88" s="11">
        <v>0</v>
      </c>
      <c r="AHD88" s="11">
        <v>0</v>
      </c>
      <c r="AHE88" s="11">
        <v>0</v>
      </c>
      <c r="AHF88" s="11">
        <v>0</v>
      </c>
      <c r="AHG88" s="11">
        <v>0</v>
      </c>
      <c r="AHH88" s="11">
        <v>0</v>
      </c>
      <c r="AHI88" s="11">
        <v>0</v>
      </c>
      <c r="AHJ88" s="11">
        <v>0</v>
      </c>
      <c r="AHK88" s="11">
        <v>0</v>
      </c>
      <c r="AHL88" s="11">
        <v>0</v>
      </c>
      <c r="AHM88" s="11">
        <v>0</v>
      </c>
      <c r="AHN88" s="11">
        <v>0</v>
      </c>
      <c r="AHO88" s="11">
        <v>0</v>
      </c>
      <c r="AHP88" s="11">
        <v>0</v>
      </c>
      <c r="AHQ88" s="11">
        <v>0</v>
      </c>
      <c r="AHR88" s="11">
        <v>0</v>
      </c>
      <c r="AHS88" s="11">
        <v>0</v>
      </c>
      <c r="AHT88" s="11">
        <v>0</v>
      </c>
      <c r="AHU88" s="11">
        <v>0</v>
      </c>
      <c r="AHV88" s="11">
        <v>0</v>
      </c>
      <c r="AHW88" s="11">
        <v>0</v>
      </c>
      <c r="AHX88" s="11">
        <v>0</v>
      </c>
      <c r="AHY88" s="11">
        <v>0</v>
      </c>
      <c r="AHZ88" s="11">
        <v>0</v>
      </c>
      <c r="AIA88" s="11">
        <v>0</v>
      </c>
      <c r="AIB88" s="11">
        <v>0</v>
      </c>
      <c r="AIC88" s="11">
        <v>0</v>
      </c>
      <c r="AID88" s="11">
        <v>2.4911186751511984E-7</v>
      </c>
      <c r="AIE88" s="11">
        <v>-9.6033813234667823E-9</v>
      </c>
      <c r="AIF88" s="11">
        <v>1.1142904818770896E-7</v>
      </c>
      <c r="AIG88" s="11">
        <v>0</v>
      </c>
      <c r="AIH88" s="11">
        <v>0</v>
      </c>
      <c r="AII88" s="11">
        <v>0</v>
      </c>
      <c r="AIJ88" s="11">
        <v>1.9607843137254903E-9</v>
      </c>
      <c r="AIK88" s="11">
        <v>0</v>
      </c>
      <c r="AIL88" s="11">
        <v>0</v>
      </c>
      <c r="AIM88" s="11">
        <v>0</v>
      </c>
      <c r="AIN88" s="11">
        <v>0</v>
      </c>
      <c r="AIO88" s="11">
        <v>0</v>
      </c>
      <c r="AIP88" s="11">
        <v>0</v>
      </c>
      <c r="AIQ88" s="11">
        <v>0</v>
      </c>
      <c r="AIR88" s="11">
        <v>0</v>
      </c>
      <c r="AIS88" s="11">
        <v>0</v>
      </c>
      <c r="AIT88" s="11">
        <v>0</v>
      </c>
      <c r="AIU88" s="11">
        <v>0</v>
      </c>
      <c r="AIV88" s="11">
        <v>0</v>
      </c>
      <c r="AIW88" s="11">
        <v>0</v>
      </c>
      <c r="AIX88" s="11">
        <v>0</v>
      </c>
      <c r="AIY88" s="11">
        <v>0</v>
      </c>
      <c r="AIZ88" s="11">
        <v>0</v>
      </c>
      <c r="AJA88" s="11">
        <v>0</v>
      </c>
      <c r="AJB88" s="11">
        <v>0</v>
      </c>
      <c r="AJC88" s="11">
        <v>0</v>
      </c>
      <c r="AJD88" s="11">
        <v>0</v>
      </c>
      <c r="AJE88" s="11">
        <v>0</v>
      </c>
      <c r="AJF88" s="11">
        <v>0</v>
      </c>
      <c r="AJG88" s="11">
        <v>0</v>
      </c>
      <c r="AJH88" s="11">
        <v>0</v>
      </c>
      <c r="AJI88" s="11">
        <v>0</v>
      </c>
      <c r="AJJ88" s="11">
        <v>0</v>
      </c>
      <c r="AJK88" s="11">
        <v>0</v>
      </c>
      <c r="AJL88" s="11">
        <v>0</v>
      </c>
      <c r="AJM88" s="11">
        <v>0</v>
      </c>
      <c r="AJN88" s="11">
        <v>0</v>
      </c>
      <c r="AJO88" s="11">
        <v>0</v>
      </c>
      <c r="AJP88" s="11">
        <v>1.0513837045077978E-11</v>
      </c>
      <c r="AJQ88" s="11">
        <v>-1.1143203212202768E-7</v>
      </c>
      <c r="AJR88" s="11">
        <v>0</v>
      </c>
      <c r="AJS88" s="11">
        <v>0</v>
      </c>
      <c r="AJT88" s="11">
        <v>0</v>
      </c>
      <c r="AJU88" s="11">
        <v>0</v>
      </c>
      <c r="AJV88" s="11">
        <v>0</v>
      </c>
      <c r="AJW88" s="11">
        <v>0</v>
      </c>
      <c r="AJX88" s="11">
        <v>0</v>
      </c>
      <c r="AJY88" s="11">
        <v>0</v>
      </c>
      <c r="AJZ88" s="11">
        <v>0</v>
      </c>
      <c r="AKA88" s="11">
        <v>0</v>
      </c>
      <c r="AKB88" s="11">
        <v>0</v>
      </c>
      <c r="AKC88" s="11">
        <v>0</v>
      </c>
      <c r="AKD88" s="11">
        <v>0</v>
      </c>
      <c r="AKE88" s="11">
        <v>0</v>
      </c>
      <c r="AKF88" s="11">
        <v>0</v>
      </c>
      <c r="AKG88" s="11">
        <v>0</v>
      </c>
      <c r="AKH88" s="11">
        <v>0</v>
      </c>
      <c r="AKI88" s="11">
        <v>0</v>
      </c>
      <c r="AKJ88" s="11">
        <v>0</v>
      </c>
      <c r="AKK88" s="11">
        <v>0</v>
      </c>
      <c r="AKL88" s="11">
        <v>0</v>
      </c>
      <c r="AKM88" s="11">
        <v>0</v>
      </c>
      <c r="AKN88" s="11">
        <v>0</v>
      </c>
      <c r="AKO88" s="11">
        <v>0</v>
      </c>
      <c r="AKP88" s="11">
        <v>0</v>
      </c>
      <c r="AKQ88" s="11">
        <v>0</v>
      </c>
      <c r="AKR88" s="11">
        <v>0</v>
      </c>
      <c r="AKS88" s="11">
        <v>0</v>
      </c>
      <c r="AKT88" s="11">
        <v>0</v>
      </c>
      <c r="AKU88" s="11">
        <v>0</v>
      </c>
      <c r="AKV88" s="11">
        <v>0</v>
      </c>
      <c r="AKW88" s="11">
        <v>0</v>
      </c>
      <c r="AKX88" s="11">
        <v>0</v>
      </c>
      <c r="AKY88" s="11">
        <v>3.9966259165676539E-6</v>
      </c>
      <c r="AKZ88" s="11">
        <v>0</v>
      </c>
      <c r="ALA88" s="11">
        <v>0</v>
      </c>
      <c r="ALB88" s="11">
        <v>0</v>
      </c>
      <c r="ALC88" s="11">
        <v>-1.4351075402533773E-8</v>
      </c>
      <c r="ALD88" s="11">
        <v>0</v>
      </c>
      <c r="ALE88" s="11">
        <v>0</v>
      </c>
      <c r="ALF88" s="11">
        <v>0</v>
      </c>
      <c r="ALG88" s="11">
        <v>0</v>
      </c>
      <c r="ALH88" s="11">
        <v>0</v>
      </c>
      <c r="ALI88" s="11">
        <v>0</v>
      </c>
      <c r="ALJ88" s="11">
        <v>0</v>
      </c>
      <c r="ALK88" s="11">
        <v>0</v>
      </c>
      <c r="ALL88" s="11">
        <v>0</v>
      </c>
      <c r="ALM88" s="11">
        <v>0</v>
      </c>
      <c r="ALN88" s="11">
        <v>0</v>
      </c>
      <c r="ALO88" s="11">
        <v>0</v>
      </c>
      <c r="ALP88" s="11">
        <v>0</v>
      </c>
      <c r="ALQ88" s="11">
        <v>0</v>
      </c>
      <c r="ALR88" s="11">
        <v>0</v>
      </c>
      <c r="ALS88" s="11">
        <v>0</v>
      </c>
      <c r="ALT88" s="11">
        <v>0</v>
      </c>
      <c r="ALU88" s="11">
        <v>0</v>
      </c>
      <c r="ALV88" s="11">
        <v>0</v>
      </c>
      <c r="ALW88" s="11">
        <v>0</v>
      </c>
      <c r="ALX88" s="11">
        <v>0</v>
      </c>
      <c r="ALY88" s="11">
        <v>0</v>
      </c>
      <c r="ALZ88" s="11">
        <v>0</v>
      </c>
      <c r="AMA88" s="11">
        <v>0</v>
      </c>
      <c r="AMB88" s="11">
        <v>0</v>
      </c>
      <c r="AMC88" s="11">
        <v>0</v>
      </c>
      <c r="AMD88" s="11">
        <v>0</v>
      </c>
      <c r="AME88" s="11">
        <v>0</v>
      </c>
      <c r="AMF88" s="11">
        <v>0</v>
      </c>
      <c r="AMG88" s="11">
        <v>0</v>
      </c>
      <c r="AMH88" s="11">
        <v>0</v>
      </c>
      <c r="AMI88" s="11">
        <v>0</v>
      </c>
      <c r="AMJ88" s="11">
        <v>2.844922114157459E-7</v>
      </c>
      <c r="AMK88" s="11">
        <v>0</v>
      </c>
      <c r="AML88" s="11">
        <v>0</v>
      </c>
      <c r="AMM88" s="11">
        <v>0</v>
      </c>
      <c r="AMN88" s="11">
        <v>0</v>
      </c>
      <c r="AMO88" s="11">
        <v>-8.5779183085607117E-6</v>
      </c>
      <c r="AMP88" s="11">
        <v>7.0720468797229704E-31</v>
      </c>
      <c r="AMQ88" s="11">
        <v>0</v>
      </c>
      <c r="AMR88" s="11">
        <v>0</v>
      </c>
      <c r="AMS88" s="11">
        <v>4.787439935240945E-29</v>
      </c>
      <c r="AMT88" s="11">
        <v>0</v>
      </c>
      <c r="AMU88" s="11">
        <v>0</v>
      </c>
      <c r="AMV88" s="11">
        <v>0</v>
      </c>
      <c r="AMW88" s="11">
        <v>0</v>
      </c>
      <c r="AMX88" s="11">
        <v>0</v>
      </c>
      <c r="AMY88" s="11">
        <v>0</v>
      </c>
      <c r="AMZ88" s="11">
        <v>0</v>
      </c>
      <c r="ANA88" s="11">
        <v>0</v>
      </c>
      <c r="ANB88" s="11">
        <v>0</v>
      </c>
      <c r="ANC88" s="11">
        <v>0</v>
      </c>
      <c r="AND88" s="11">
        <v>0</v>
      </c>
      <c r="ANE88" s="11">
        <v>0</v>
      </c>
      <c r="ANF88" s="11">
        <v>0</v>
      </c>
      <c r="ANG88" s="11">
        <v>0</v>
      </c>
      <c r="ANH88" s="11">
        <v>0</v>
      </c>
      <c r="ANI88" s="11">
        <v>0</v>
      </c>
      <c r="ANJ88" s="11">
        <v>0</v>
      </c>
      <c r="ANK88" s="11">
        <v>0</v>
      </c>
      <c r="ANL88" s="11">
        <v>0</v>
      </c>
      <c r="ANM88" s="11">
        <v>0</v>
      </c>
      <c r="ANN88" s="11">
        <v>0</v>
      </c>
      <c r="ANO88" s="11">
        <v>0</v>
      </c>
      <c r="ANP88" s="11">
        <v>0</v>
      </c>
      <c r="ANQ88" s="11">
        <v>0</v>
      </c>
      <c r="ANR88" s="11">
        <v>0</v>
      </c>
      <c r="ANS88" s="11">
        <v>0</v>
      </c>
      <c r="ANT88" s="11">
        <v>0</v>
      </c>
      <c r="ANU88" s="11">
        <v>0</v>
      </c>
      <c r="ANV88" s="11">
        <v>3.8674157077409421E-8</v>
      </c>
      <c r="ANW88" s="11">
        <v>0</v>
      </c>
      <c r="ANX88" s="11">
        <v>0</v>
      </c>
      <c r="ANY88" s="11">
        <v>0</v>
      </c>
      <c r="ANZ88" s="11">
        <v>4.8349773561005148E-6</v>
      </c>
      <c r="AOA88" s="11">
        <v>-2.6926123984947601E-7</v>
      </c>
      <c r="AOB88" s="11">
        <v>8.9753746616491718E-9</v>
      </c>
      <c r="AOC88" s="11">
        <v>0</v>
      </c>
      <c r="AOD88" s="11">
        <v>5.1066808364655515E-9</v>
      </c>
      <c r="AOE88" s="11">
        <v>0</v>
      </c>
      <c r="AOF88" s="11">
        <v>0</v>
      </c>
      <c r="AOG88" s="11">
        <v>0</v>
      </c>
      <c r="AOH88" s="11">
        <v>0</v>
      </c>
      <c r="AOI88" s="11">
        <v>0</v>
      </c>
      <c r="AOJ88" s="11">
        <v>0</v>
      </c>
      <c r="AOK88" s="11">
        <v>0</v>
      </c>
      <c r="AOL88" s="11">
        <v>0</v>
      </c>
      <c r="AOM88" s="11">
        <v>0</v>
      </c>
      <c r="AON88" s="11">
        <v>0</v>
      </c>
      <c r="AOO88" s="11">
        <v>0</v>
      </c>
      <c r="AOP88" s="11">
        <v>0</v>
      </c>
      <c r="AOQ88" s="11">
        <v>0</v>
      </c>
      <c r="AOR88" s="11">
        <v>0</v>
      </c>
      <c r="AOS88" s="11">
        <v>0</v>
      </c>
      <c r="AOT88" s="11">
        <v>0</v>
      </c>
      <c r="AOU88" s="11">
        <v>0</v>
      </c>
      <c r="AOV88" s="11">
        <v>0</v>
      </c>
      <c r="AOW88" s="11">
        <v>0</v>
      </c>
      <c r="AOX88" s="11">
        <v>0</v>
      </c>
      <c r="AOY88" s="11">
        <v>0</v>
      </c>
      <c r="AOZ88" s="11">
        <v>0</v>
      </c>
      <c r="APA88" s="11">
        <v>0</v>
      </c>
      <c r="APB88" s="11">
        <v>0</v>
      </c>
      <c r="APC88" s="11">
        <v>0</v>
      </c>
      <c r="APD88" s="11">
        <v>0</v>
      </c>
      <c r="APE88" s="11">
        <v>0</v>
      </c>
      <c r="APF88" s="11">
        <v>0</v>
      </c>
      <c r="APG88" s="11">
        <v>0</v>
      </c>
      <c r="APH88" s="11">
        <v>0</v>
      </c>
      <c r="API88" s="11">
        <v>0</v>
      </c>
      <c r="APJ88" s="11">
        <v>0</v>
      </c>
      <c r="APK88" s="11">
        <v>0</v>
      </c>
      <c r="APL88" s="11">
        <v>2.6926123984947511E-7</v>
      </c>
      <c r="APM88" s="11">
        <v>-1.0946672812420623E-8</v>
      </c>
      <c r="APN88" s="11">
        <v>1.1142991813589137E-7</v>
      </c>
      <c r="APO88" s="11">
        <v>0</v>
      </c>
      <c r="APP88" s="11">
        <v>0</v>
      </c>
      <c r="APQ88" s="11">
        <v>0</v>
      </c>
      <c r="APR88" s="11">
        <v>0</v>
      </c>
      <c r="APS88" s="11">
        <v>0</v>
      </c>
      <c r="APT88" s="11">
        <v>0</v>
      </c>
      <c r="APU88" s="11">
        <v>0</v>
      </c>
      <c r="APV88" s="11">
        <v>0</v>
      </c>
      <c r="APW88" s="11">
        <v>0</v>
      </c>
      <c r="APX88" s="11">
        <v>0</v>
      </c>
      <c r="APY88" s="11">
        <v>0</v>
      </c>
      <c r="APZ88" s="11">
        <v>0</v>
      </c>
      <c r="AQA88" s="11">
        <v>0</v>
      </c>
      <c r="AQB88" s="11">
        <v>0</v>
      </c>
      <c r="AQC88" s="11">
        <v>0</v>
      </c>
      <c r="AQD88" s="11">
        <v>0</v>
      </c>
      <c r="AQE88" s="11">
        <v>0</v>
      </c>
      <c r="AQF88" s="11">
        <v>0</v>
      </c>
      <c r="AQG88" s="11">
        <v>0</v>
      </c>
      <c r="AQH88" s="11">
        <v>0</v>
      </c>
      <c r="AQI88" s="11">
        <v>0</v>
      </c>
      <c r="AQJ88" s="11">
        <v>0</v>
      </c>
      <c r="AQK88" s="11">
        <v>0</v>
      </c>
      <c r="AQL88" s="11">
        <v>0</v>
      </c>
      <c r="AQM88" s="11">
        <v>0</v>
      </c>
      <c r="AQN88" s="11">
        <v>0</v>
      </c>
      <c r="AQO88" s="11">
        <v>0</v>
      </c>
      <c r="AQP88" s="11">
        <v>0</v>
      </c>
      <c r="AQQ88" s="11">
        <v>0</v>
      </c>
      <c r="AQR88" s="11">
        <v>0</v>
      </c>
      <c r="AQS88" s="11">
        <v>0</v>
      </c>
      <c r="AQT88" s="11">
        <v>0</v>
      </c>
      <c r="AQU88" s="11">
        <v>0</v>
      </c>
      <c r="AQV88" s="11">
        <v>0</v>
      </c>
      <c r="AQW88" s="11">
        <v>0</v>
      </c>
      <c r="AQX88" s="11">
        <v>1.0513837045077978E-11</v>
      </c>
      <c r="AQY88" s="11">
        <v>-1.114320321220245E-7</v>
      </c>
      <c r="AQZ88" s="11">
        <v>0</v>
      </c>
      <c r="ARA88" s="11">
        <v>0</v>
      </c>
      <c r="ARB88" s="11">
        <v>0</v>
      </c>
      <c r="ARC88" s="11">
        <v>0</v>
      </c>
      <c r="ARD88" s="11">
        <v>0</v>
      </c>
      <c r="ARE88" s="11">
        <v>0</v>
      </c>
      <c r="ARF88" s="11">
        <v>0</v>
      </c>
      <c r="ARG88" s="11">
        <v>0</v>
      </c>
      <c r="ARH88" s="11">
        <v>0</v>
      </c>
      <c r="ARI88" s="11">
        <v>0</v>
      </c>
      <c r="ARJ88" s="11">
        <v>0</v>
      </c>
      <c r="ARK88" s="11">
        <v>0</v>
      </c>
      <c r="ARL88" s="11">
        <v>0</v>
      </c>
      <c r="ARM88" s="11">
        <v>0</v>
      </c>
      <c r="ARN88" s="11">
        <v>0</v>
      </c>
      <c r="ARO88" s="11">
        <v>0</v>
      </c>
      <c r="ARP88" s="11">
        <v>0</v>
      </c>
      <c r="ARQ88" s="11">
        <v>0</v>
      </c>
      <c r="ARR88" s="11">
        <v>0</v>
      </c>
      <c r="ARS88" s="11">
        <v>0</v>
      </c>
      <c r="ART88" s="11">
        <v>0</v>
      </c>
      <c r="ARU88" s="11">
        <v>0</v>
      </c>
      <c r="ARV88" s="11">
        <v>0</v>
      </c>
      <c r="ARW88" s="11">
        <v>0</v>
      </c>
      <c r="ARX88" s="11">
        <v>0</v>
      </c>
      <c r="ARY88" s="11">
        <v>0</v>
      </c>
      <c r="ARZ88" s="11">
        <v>0</v>
      </c>
      <c r="ASA88" s="11">
        <v>0</v>
      </c>
      <c r="ASB88" s="11">
        <v>0</v>
      </c>
      <c r="ASC88" s="11">
        <v>0</v>
      </c>
      <c r="ASD88" s="11">
        <v>0</v>
      </c>
      <c r="ASE88" s="11">
        <v>0</v>
      </c>
      <c r="ASF88" s="11">
        <v>0</v>
      </c>
      <c r="ASG88" s="11">
        <v>3.223318237394161E-6</v>
      </c>
      <c r="ASH88" s="11">
        <v>0</v>
      </c>
      <c r="ASI88" s="11">
        <v>0</v>
      </c>
      <c r="ASJ88" s="11">
        <v>0</v>
      </c>
      <c r="ASK88" s="11">
        <v>-5.1409264774365007E-9</v>
      </c>
      <c r="ASL88" s="11">
        <v>0</v>
      </c>
      <c r="ASM88" s="11">
        <v>0</v>
      </c>
      <c r="ASN88" s="11">
        <v>0</v>
      </c>
      <c r="ASO88" s="11">
        <v>0</v>
      </c>
      <c r="ASP88" s="11">
        <v>0</v>
      </c>
      <c r="ASQ88" s="11">
        <v>0</v>
      </c>
      <c r="ASR88" s="11">
        <v>0</v>
      </c>
      <c r="ASS88" s="11">
        <v>0</v>
      </c>
      <c r="AST88" s="11">
        <v>0</v>
      </c>
      <c r="ASU88" s="11">
        <v>0</v>
      </c>
      <c r="ASV88" s="11">
        <v>0</v>
      </c>
      <c r="ASW88" s="11">
        <v>0</v>
      </c>
      <c r="ASX88" s="11">
        <v>0</v>
      </c>
      <c r="ASY88" s="11">
        <v>0</v>
      </c>
      <c r="ASZ88" s="11">
        <v>0</v>
      </c>
      <c r="ATA88" s="11">
        <v>0</v>
      </c>
      <c r="ATB88" s="11">
        <v>0</v>
      </c>
      <c r="ATC88" s="11">
        <v>0</v>
      </c>
      <c r="ATD88" s="11">
        <v>0</v>
      </c>
      <c r="ATE88" s="11">
        <v>0</v>
      </c>
      <c r="ATF88" s="11">
        <v>0</v>
      </c>
      <c r="ATG88" s="11">
        <v>0</v>
      </c>
      <c r="ATH88" s="11">
        <v>0</v>
      </c>
      <c r="ATI88" s="11">
        <v>0</v>
      </c>
      <c r="ATJ88" s="11">
        <v>0</v>
      </c>
      <c r="ATK88" s="11">
        <v>0</v>
      </c>
      <c r="ATL88" s="11">
        <v>0</v>
      </c>
      <c r="ATM88" s="11">
        <v>4.9275496452969838E-7</v>
      </c>
      <c r="ATN88" s="11">
        <v>0</v>
      </c>
      <c r="ATO88" s="11">
        <v>0</v>
      </c>
      <c r="ATP88" s="11">
        <v>0</v>
      </c>
      <c r="ATQ88" s="11">
        <v>0</v>
      </c>
      <c r="ATR88" s="11">
        <v>0</v>
      </c>
      <c r="ATS88" s="11">
        <v>0</v>
      </c>
      <c r="ATT88" s="11">
        <v>0</v>
      </c>
      <c r="ATU88" s="11">
        <v>0</v>
      </c>
      <c r="ATV88" s="11">
        <v>0</v>
      </c>
      <c r="ATW88" s="11">
        <v>-8.4122738681869499E-6</v>
      </c>
      <c r="ATX88" s="11">
        <v>3.9692384092530591E-25</v>
      </c>
      <c r="ATY88" s="11">
        <v>0</v>
      </c>
      <c r="ATZ88" s="11">
        <v>0</v>
      </c>
      <c r="AUA88" s="11">
        <v>2.6841481822450667E-23</v>
      </c>
      <c r="AUB88" s="11">
        <v>0</v>
      </c>
      <c r="AUC88" s="11">
        <v>0</v>
      </c>
      <c r="AUD88" s="11">
        <v>0</v>
      </c>
      <c r="AUE88" s="11">
        <v>0</v>
      </c>
      <c r="AUF88" s="11">
        <v>0</v>
      </c>
      <c r="AUG88" s="11">
        <v>0</v>
      </c>
      <c r="AUH88" s="11">
        <v>0</v>
      </c>
      <c r="AUI88" s="11">
        <v>0</v>
      </c>
      <c r="AUJ88" s="11">
        <v>0</v>
      </c>
      <c r="AUK88" s="11">
        <v>0</v>
      </c>
      <c r="AUL88" s="11">
        <v>0</v>
      </c>
      <c r="AUM88" s="11">
        <v>0</v>
      </c>
      <c r="AUN88" s="11">
        <v>0</v>
      </c>
      <c r="AUO88" s="11">
        <v>0</v>
      </c>
      <c r="AUP88" s="11">
        <v>0</v>
      </c>
      <c r="AUQ88" s="11">
        <v>0</v>
      </c>
      <c r="AUR88" s="11">
        <v>0</v>
      </c>
      <c r="AUS88" s="11">
        <v>0</v>
      </c>
      <c r="AUT88" s="11">
        <v>0</v>
      </c>
      <c r="AUU88" s="11">
        <v>0</v>
      </c>
      <c r="AUV88" s="11">
        <v>0</v>
      </c>
      <c r="AUW88" s="11">
        <v>0</v>
      </c>
      <c r="AUX88" s="11">
        <v>0</v>
      </c>
      <c r="AUY88" s="11">
        <v>0</v>
      </c>
      <c r="AUZ88" s="11">
        <v>0</v>
      </c>
      <c r="AVA88" s="11">
        <v>0</v>
      </c>
      <c r="AVB88" s="11">
        <v>0</v>
      </c>
      <c r="AVC88" s="11">
        <v>0</v>
      </c>
      <c r="AVD88" s="11">
        <v>0</v>
      </c>
      <c r="AVE88" s="11">
        <v>0</v>
      </c>
      <c r="AVF88" s="11">
        <v>0</v>
      </c>
      <c r="AVG88" s="11">
        <v>0</v>
      </c>
      <c r="AVH88" s="11">
        <v>5.6784803084988517E-6</v>
      </c>
      <c r="AVI88" s="11">
        <v>-2.4405115581587169E-7</v>
      </c>
      <c r="AVJ88" s="11">
        <v>7.5748144375595357E-9</v>
      </c>
      <c r="AVK88" s="11">
        <v>0</v>
      </c>
      <c r="AVL88" s="11">
        <v>2.6453196636277503E-8</v>
      </c>
      <c r="AVM88" s="11">
        <v>0</v>
      </c>
      <c r="AVN88" s="11">
        <v>0</v>
      </c>
      <c r="AVO88" s="11">
        <v>0</v>
      </c>
      <c r="AVP88" s="11">
        <v>0</v>
      </c>
      <c r="AVQ88" s="11">
        <v>0</v>
      </c>
      <c r="AVR88" s="11">
        <v>0</v>
      </c>
      <c r="AVS88" s="11">
        <v>0</v>
      </c>
      <c r="AVT88" s="11">
        <v>0</v>
      </c>
      <c r="AVU88" s="11">
        <v>0</v>
      </c>
      <c r="AVV88" s="11">
        <v>0</v>
      </c>
      <c r="AVW88" s="11">
        <v>0</v>
      </c>
      <c r="AVX88" s="11">
        <v>0</v>
      </c>
      <c r="AVY88" s="11">
        <v>0</v>
      </c>
      <c r="AVZ88" s="11">
        <v>0</v>
      </c>
      <c r="AWA88" s="11">
        <v>0</v>
      </c>
      <c r="AWB88" s="11">
        <v>0</v>
      </c>
      <c r="AWC88" s="11">
        <v>0</v>
      </c>
      <c r="AWD88" s="11">
        <v>0</v>
      </c>
      <c r="AWE88" s="11">
        <v>0</v>
      </c>
      <c r="AWF88" s="11">
        <v>0</v>
      </c>
      <c r="AWG88" s="11">
        <v>0</v>
      </c>
      <c r="AWH88" s="11">
        <v>0</v>
      </c>
      <c r="AWI88" s="11">
        <v>0</v>
      </c>
      <c r="AWJ88" s="11">
        <v>0</v>
      </c>
      <c r="AWK88" s="11">
        <v>1.2891385692469807E-9</v>
      </c>
      <c r="AWL88" s="11">
        <v>0</v>
      </c>
      <c r="AWM88" s="11">
        <v>0</v>
      </c>
      <c r="AWN88" s="11">
        <v>0</v>
      </c>
      <c r="AWO88" s="11">
        <v>0</v>
      </c>
      <c r="AWP88" s="11">
        <v>0</v>
      </c>
      <c r="AWQ88" s="11">
        <v>0</v>
      </c>
      <c r="AWR88" s="11">
        <v>0</v>
      </c>
      <c r="AWS88" s="11">
        <v>0</v>
      </c>
      <c r="AWT88" s="11">
        <v>2.2724443312678606E-7</v>
      </c>
      <c r="AWU88" s="11">
        <v>-7.585328274614613E-9</v>
      </c>
      <c r="AWV88" s="11">
        <v>1.1142991813589137E-7</v>
      </c>
      <c r="AWW88" s="11">
        <v>0</v>
      </c>
      <c r="AWX88" s="11">
        <v>0</v>
      </c>
      <c r="AWY88" s="11">
        <v>0</v>
      </c>
      <c r="AWZ88" s="11">
        <v>0</v>
      </c>
      <c r="AXA88" s="11">
        <v>0</v>
      </c>
      <c r="AXB88" s="11">
        <v>0</v>
      </c>
      <c r="AXC88" s="11">
        <v>0</v>
      </c>
      <c r="AXD88" s="11">
        <v>0</v>
      </c>
      <c r="AXE88" s="11">
        <v>0</v>
      </c>
      <c r="AXF88" s="11">
        <v>0</v>
      </c>
      <c r="AXG88" s="11">
        <v>0</v>
      </c>
      <c r="AXH88" s="11">
        <v>0</v>
      </c>
      <c r="AXI88" s="11">
        <v>0</v>
      </c>
      <c r="AXJ88" s="11">
        <v>0</v>
      </c>
      <c r="AXK88" s="11">
        <v>0</v>
      </c>
      <c r="AXL88" s="11">
        <v>0</v>
      </c>
      <c r="AXM88" s="11">
        <v>0</v>
      </c>
      <c r="AXN88" s="11">
        <v>0</v>
      </c>
      <c r="AXO88" s="11">
        <v>0</v>
      </c>
      <c r="AXP88" s="11">
        <v>0</v>
      </c>
      <c r="AXQ88" s="11">
        <v>0</v>
      </c>
      <c r="AXR88" s="11">
        <v>0</v>
      </c>
      <c r="AXS88" s="11">
        <v>0</v>
      </c>
      <c r="AXT88" s="11">
        <v>0</v>
      </c>
      <c r="AXU88" s="11">
        <v>0</v>
      </c>
      <c r="AXV88" s="11">
        <v>0</v>
      </c>
      <c r="AXW88" s="11">
        <v>0</v>
      </c>
      <c r="AXX88" s="11">
        <v>0</v>
      </c>
      <c r="AXY88" s="11">
        <v>0</v>
      </c>
      <c r="AXZ88" s="11">
        <v>0</v>
      </c>
      <c r="AYA88" s="11">
        <v>0</v>
      </c>
      <c r="AYB88" s="11">
        <v>0</v>
      </c>
      <c r="AYC88" s="11">
        <v>0</v>
      </c>
      <c r="AYD88" s="11">
        <v>0</v>
      </c>
      <c r="AYE88" s="11">
        <v>0</v>
      </c>
      <c r="AYF88" s="11">
        <v>1.0513837045077978E-11</v>
      </c>
      <c r="AYG88" s="11">
        <v>-1.1143203212203362E-7</v>
      </c>
      <c r="AYH88" s="11">
        <v>0</v>
      </c>
      <c r="AYI88" s="11">
        <v>0</v>
      </c>
      <c r="AYJ88" s="11">
        <v>0</v>
      </c>
      <c r="AYK88" s="11">
        <v>0</v>
      </c>
      <c r="AYL88" s="11">
        <v>0</v>
      </c>
      <c r="AYM88" s="11">
        <v>0</v>
      </c>
      <c r="AYN88" s="11">
        <v>0</v>
      </c>
      <c r="AYO88" s="11">
        <v>0</v>
      </c>
      <c r="AYP88" s="11">
        <v>0</v>
      </c>
      <c r="AYQ88" s="11">
        <v>0</v>
      </c>
      <c r="AYR88" s="11">
        <v>0</v>
      </c>
      <c r="AYS88" s="11">
        <v>0</v>
      </c>
      <c r="AYT88" s="11">
        <v>0</v>
      </c>
      <c r="AYU88" s="11">
        <v>0</v>
      </c>
      <c r="AYV88" s="11">
        <v>0</v>
      </c>
      <c r="AYW88" s="11">
        <v>0</v>
      </c>
      <c r="AYX88" s="11">
        <v>0</v>
      </c>
      <c r="AYY88" s="11">
        <v>0</v>
      </c>
      <c r="AYZ88" s="11">
        <v>0</v>
      </c>
      <c r="AZA88" s="11">
        <v>0</v>
      </c>
      <c r="AZB88" s="11">
        <v>0</v>
      </c>
      <c r="AZC88" s="11">
        <v>0</v>
      </c>
      <c r="AZD88" s="11">
        <v>0</v>
      </c>
      <c r="AZE88" s="11">
        <v>0</v>
      </c>
      <c r="AZF88" s="11">
        <v>0</v>
      </c>
      <c r="AZG88" s="11">
        <v>0</v>
      </c>
      <c r="AZH88" s="11">
        <v>0</v>
      </c>
      <c r="AZI88" s="11">
        <v>0</v>
      </c>
      <c r="AZJ88" s="11">
        <v>0</v>
      </c>
      <c r="AZK88" s="11">
        <v>0</v>
      </c>
      <c r="AZL88" s="11">
        <v>0</v>
      </c>
      <c r="AZM88" s="11">
        <v>0</v>
      </c>
      <c r="AZN88" s="11">
        <v>0</v>
      </c>
      <c r="AZO88" s="11">
        <v>2.4336344177323338E-6</v>
      </c>
      <c r="AZP88" s="11">
        <v>0</v>
      </c>
      <c r="AZQ88" s="11">
        <v>0</v>
      </c>
      <c r="AZR88" s="11">
        <v>0</v>
      </c>
      <c r="AZS88" s="11">
        <v>-2.6631273969331869E-8</v>
      </c>
      <c r="AZT88" s="12">
        <v>4562599461.7127199</v>
      </c>
      <c r="AZU88" s="12">
        <v>5486949.332480588</v>
      </c>
      <c r="AZV88" s="12">
        <v>1472000</v>
      </c>
      <c r="AZW88" s="12">
        <v>53937.82706124166</v>
      </c>
      <c r="AZX88" s="12">
        <v>47212183949.319389</v>
      </c>
      <c r="AZY88" s="12">
        <v>2.1999999999999999E-10</v>
      </c>
      <c r="AZZ88" s="12">
        <v>89627049.10868454</v>
      </c>
      <c r="BAA88" s="12">
        <v>1E-13</v>
      </c>
      <c r="BAB88" s="12">
        <v>3538797.0388744236</v>
      </c>
      <c r="BAC88" s="12">
        <v>2.9999999999999999E-16</v>
      </c>
      <c r="BAD88" s="12">
        <v>1.1E-13</v>
      </c>
      <c r="BAE88" s="12">
        <v>7920000</v>
      </c>
      <c r="BAF88" s="12">
        <v>6380000</v>
      </c>
      <c r="BAG88" s="12">
        <v>1656569543134183.3</v>
      </c>
      <c r="BAH88" s="12">
        <v>928602500000</v>
      </c>
      <c r="BAI88" s="12">
        <v>355853165129.76904</v>
      </c>
      <c r="BAJ88" s="12">
        <v>742837999999999.88</v>
      </c>
      <c r="BAK88" s="12">
        <v>6408226596.9096575</v>
      </c>
      <c r="BAL88" s="12">
        <v>133379494880.0309</v>
      </c>
      <c r="BAM88" s="12">
        <v>50144535000</v>
      </c>
      <c r="BAN88" s="12">
        <v>445729200000</v>
      </c>
      <c r="BAO88" s="12">
        <v>18572050000</v>
      </c>
      <c r="BAP88" s="12">
        <v>7.757118E+16</v>
      </c>
      <c r="BAQ88" s="12">
        <v>3878559000000000</v>
      </c>
      <c r="BAR88" s="12">
        <v>1.1635677E+17</v>
      </c>
      <c r="BAS88" s="12">
        <v>1163567700000</v>
      </c>
      <c r="BAT88" s="12">
        <v>1939279500000</v>
      </c>
      <c r="BAU88" s="12">
        <v>4.25E+16</v>
      </c>
      <c r="BAV88" s="12">
        <v>2550000000000000</v>
      </c>
      <c r="BAW88" s="12">
        <v>7.65E+16</v>
      </c>
      <c r="BAX88" s="12">
        <v>765000000000</v>
      </c>
      <c r="BAY88" s="12">
        <v>850000000000</v>
      </c>
      <c r="BAZ88" s="12">
        <v>1.275E+17</v>
      </c>
      <c r="BBA88" s="12">
        <v>8924999999999999</v>
      </c>
      <c r="BBB88" s="12">
        <v>2.6774999999999997E+17</v>
      </c>
      <c r="BBC88" s="12">
        <v>2677500000000</v>
      </c>
      <c r="BBD88" s="12">
        <v>1912500000000.0005</v>
      </c>
      <c r="BBE88" s="13">
        <v>4.2866791660004591</v>
      </c>
      <c r="BBF88" s="13">
        <v>1.6974819906947829</v>
      </c>
      <c r="BBG88" s="13">
        <v>3.4837605691423308</v>
      </c>
      <c r="BBH88" s="13">
        <v>2897.0591623550663</v>
      </c>
      <c r="BBI88" s="12">
        <v>674.20155310534801</v>
      </c>
      <c r="BBJ88" s="12">
        <v>547.02449818883997</v>
      </c>
      <c r="BBK88" s="12">
        <v>810.00459466181599</v>
      </c>
      <c r="BBL88" s="12">
        <v>628.77705619999995</v>
      </c>
      <c r="BBM88" s="12">
        <v>958.24991869999997</v>
      </c>
      <c r="BBN88" s="12">
        <v>279.313546576048</v>
      </c>
      <c r="BBO88" s="14">
        <v>285.16246635704499</v>
      </c>
      <c r="BBP88" s="14">
        <v>214.60083613326995</v>
      </c>
      <c r="BBQ88" s="14">
        <v>222.99888850310734</v>
      </c>
      <c r="BBR88" s="13">
        <v>1.8380285232851272</v>
      </c>
      <c r="BBS88" s="13">
        <v>1.069162361884771</v>
      </c>
      <c r="BBT88" s="13">
        <v>1.7685729911737089</v>
      </c>
      <c r="BBU88" s="14">
        <v>8.2034722179610569</v>
      </c>
      <c r="BBV88" s="14">
        <v>10.497256479161685</v>
      </c>
      <c r="BBW88" s="14">
        <v>14.821563730030924</v>
      </c>
      <c r="BBX88" s="14">
        <v>677.82083316181593</v>
      </c>
      <c r="BBY88" s="14">
        <v>674.11837644424133</v>
      </c>
      <c r="BBZ88" s="14">
        <v>956.11199888596991</v>
      </c>
      <c r="BCA88" s="13">
        <v>4.2138927391595047</v>
      </c>
      <c r="BCB88" s="13">
        <v>0.76619700669127444</v>
      </c>
      <c r="BCC88" s="13">
        <v>0.49071874503669022</v>
      </c>
      <c r="BCD88" s="13">
        <v>5.7981305448664248E-2</v>
      </c>
      <c r="BCE88" s="13">
        <v>12.660958517050608</v>
      </c>
      <c r="BCF88" s="13">
        <v>0.15462900380527936</v>
      </c>
      <c r="BCG88" s="13">
        <v>9.3243276968903652E-2</v>
      </c>
      <c r="BCH88" s="13">
        <v>2.4682305809366661E-4</v>
      </c>
      <c r="BCI88" s="13">
        <v>10201.552704878704</v>
      </c>
      <c r="BCJ88" s="13">
        <v>1.3988485533666082E-5</v>
      </c>
      <c r="BCK88" s="13">
        <v>10.134687882851566</v>
      </c>
      <c r="BCL88" s="13">
        <v>5.1752712274424182E-6</v>
      </c>
      <c r="BCM88" s="13">
        <v>3.721953914235652E-8</v>
      </c>
      <c r="BCN88" s="13">
        <v>3.437826005353322E-2</v>
      </c>
      <c r="BCO88" s="13">
        <v>0.3258638307844462</v>
      </c>
      <c r="BCP88" s="13">
        <v>0.20131269159878781</v>
      </c>
      <c r="BCQ88" s="13">
        <v>6.7022671190803482</v>
      </c>
      <c r="BCR88" s="13">
        <v>0.3941286235774602</v>
      </c>
      <c r="BCS88" s="13">
        <v>0.43520352335840501</v>
      </c>
      <c r="BCT88" s="13">
        <v>0.14547787211376084</v>
      </c>
      <c r="BCU88" s="13">
        <v>0.74889128953102491</v>
      </c>
      <c r="BCV88" s="13">
        <v>9.8002214743835178E-2</v>
      </c>
      <c r="BCW88" s="13">
        <v>21.056515030284622</v>
      </c>
      <c r="BCX88" s="13">
        <v>5.5527664736896354E-2</v>
      </c>
      <c r="BCY88" s="13">
        <v>6.7290894207612556E-2</v>
      </c>
      <c r="BCZ88" s="13">
        <v>2.1713576425841943E-2</v>
      </c>
      <c r="BDA88" s="13">
        <v>3.8695393253853155E-2</v>
      </c>
      <c r="BDB88" s="13">
        <v>2.8507210400042723E-4</v>
      </c>
      <c r="BDC88" s="13">
        <v>13524.131871134889</v>
      </c>
      <c r="BDD88" s="13">
        <v>2.7895357505103358E-5</v>
      </c>
      <c r="BDE88" s="13">
        <v>13.375281982142335</v>
      </c>
      <c r="BDF88" s="13">
        <v>5.2865190206142218E-6</v>
      </c>
      <c r="BDG88" s="13">
        <v>3.6021163995817545E-8</v>
      </c>
      <c r="BDH88" s="13">
        <v>1.7561874962964078E-2</v>
      </c>
      <c r="BDI88" s="13">
        <v>3.4390362936674281E-2</v>
      </c>
      <c r="BDJ88" s="13">
        <v>3.6040556624413987E-2</v>
      </c>
      <c r="BDK88" s="13">
        <v>0.40883969266847792</v>
      </c>
      <c r="BDL88" s="13">
        <v>0.17998822953396701</v>
      </c>
      <c r="BDM88" s="13">
        <v>0.26503686383931652</v>
      </c>
      <c r="BDN88" s="13">
        <v>0.12700890590815206</v>
      </c>
      <c r="BDO88" s="13">
        <v>0.48883414082973825</v>
      </c>
      <c r="BDP88" s="13">
        <v>0.19797501156136368</v>
      </c>
      <c r="BDQ88" s="13">
        <v>6.2735783531114162</v>
      </c>
      <c r="BDR88" s="13">
        <v>3.5910789399581309</v>
      </c>
      <c r="BDS88" s="13">
        <v>0.14103587857884758</v>
      </c>
      <c r="BDT88" s="13">
        <v>0.24913896774389305</v>
      </c>
      <c r="BDU88" s="13">
        <v>0.18137392981773232</v>
      </c>
      <c r="BDV88" s="13">
        <v>0.89142356847526383</v>
      </c>
      <c r="BDW88" s="13">
        <v>8.4831750233127154E-2</v>
      </c>
      <c r="BDX88" s="13">
        <v>27.796399000077169</v>
      </c>
      <c r="BDY88" s="13">
        <v>0.13209216680032193</v>
      </c>
      <c r="BDZ88" s="13">
        <v>4.3766472700736232</v>
      </c>
      <c r="BEA88" s="13">
        <v>6.2311037675698129E-2</v>
      </c>
      <c r="BEB88" s="13">
        <v>5.7310216652973846E-2</v>
      </c>
      <c r="BEC88" s="13">
        <v>0.20050498334225819</v>
      </c>
      <c r="BED88" s="13">
        <v>2.679919611929971E-2</v>
      </c>
      <c r="BEE88" s="13">
        <v>4.1998290610129182E-3</v>
      </c>
      <c r="BEF88" s="13">
        <v>1.0088338837959017E-3</v>
      </c>
      <c r="BEG88" s="13">
        <v>19774.539913755187</v>
      </c>
      <c r="BEH88" s="13">
        <v>2.4635798907290478E-5</v>
      </c>
      <c r="BEI88" s="13">
        <v>13.56461567791137</v>
      </c>
      <c r="BEJ88" s="13">
        <v>1.3252959228545196</v>
      </c>
      <c r="BEK88" s="13">
        <v>2.8239100974995358E-6</v>
      </c>
      <c r="BEL88" s="13">
        <v>4.3179375360162118E-8</v>
      </c>
      <c r="BEM88" s="13">
        <v>2.5768983419430656E-2</v>
      </c>
      <c r="BEN88" s="13">
        <v>2.7280180568045927E-2</v>
      </c>
      <c r="BEO88" s="13">
        <v>4.307237922969518E-2</v>
      </c>
      <c r="BEP88" s="13">
        <v>0.35333090321220134</v>
      </c>
      <c r="BEQ88" s="13">
        <v>0.36845833320252258</v>
      </c>
      <c r="BER88" s="13">
        <v>0.2827199029224326</v>
      </c>
      <c r="BES88" s="13">
        <v>0.13387973439362427</v>
      </c>
      <c r="BET88" s="13">
        <v>0.26345975512317032</v>
      </c>
      <c r="BEU88" s="22">
        <v>0.13913966789295532</v>
      </c>
    </row>
    <row r="89" spans="2:1503" x14ac:dyDescent="0.25">
      <c r="B89" s="16">
        <v>84</v>
      </c>
      <c r="C89" s="10">
        <v>0</v>
      </c>
      <c r="D89" s="11">
        <v>0</v>
      </c>
      <c r="E89" s="11">
        <v>0</v>
      </c>
      <c r="F89" s="11">
        <v>0</v>
      </c>
      <c r="G89" s="11">
        <v>1.0114126859646465E-5</v>
      </c>
      <c r="H89" s="11">
        <v>0</v>
      </c>
      <c r="I89" s="11">
        <v>0</v>
      </c>
      <c r="J89" s="11">
        <v>0</v>
      </c>
      <c r="K89" s="11">
        <v>0</v>
      </c>
      <c r="L89" s="11">
        <v>0</v>
      </c>
      <c r="M89" s="11">
        <v>0</v>
      </c>
      <c r="N89" s="11">
        <v>0</v>
      </c>
      <c r="O89" s="11">
        <v>-2.4791263838962943E-7</v>
      </c>
      <c r="P89" s="11">
        <v>0</v>
      </c>
      <c r="Q89" s="11">
        <v>0</v>
      </c>
      <c r="R89" s="11">
        <v>0</v>
      </c>
      <c r="S89" s="11">
        <v>0</v>
      </c>
      <c r="T89" s="11">
        <v>0</v>
      </c>
      <c r="U89" s="11">
        <v>0</v>
      </c>
      <c r="V89" s="11">
        <v>0</v>
      </c>
      <c r="W89" s="11">
        <v>0</v>
      </c>
      <c r="X89" s="11">
        <v>0</v>
      </c>
      <c r="Y89" s="11">
        <v>0</v>
      </c>
      <c r="Z89" s="11">
        <v>0</v>
      </c>
      <c r="AA89" s="11">
        <v>0</v>
      </c>
      <c r="AB89" s="11">
        <v>0</v>
      </c>
      <c r="AC89" s="11">
        <v>0</v>
      </c>
      <c r="AD89" s="11">
        <v>0</v>
      </c>
      <c r="AE89" s="11">
        <v>0</v>
      </c>
      <c r="AF89" s="11">
        <v>0</v>
      </c>
      <c r="AG89" s="11">
        <v>0</v>
      </c>
      <c r="AH89" s="11">
        <v>0</v>
      </c>
      <c r="AI89" s="11">
        <v>0</v>
      </c>
      <c r="AJ89" s="11">
        <v>0</v>
      </c>
      <c r="AK89" s="11">
        <v>0</v>
      </c>
      <c r="AL89" s="11">
        <v>0</v>
      </c>
      <c r="AM89" s="11">
        <v>0</v>
      </c>
      <c r="AN89" s="11">
        <v>0</v>
      </c>
      <c r="AO89" s="11">
        <v>0</v>
      </c>
      <c r="AP89" s="11">
        <v>0</v>
      </c>
      <c r="AQ89" s="11">
        <v>0</v>
      </c>
      <c r="AR89" s="11">
        <v>1.4391011604213629E-4</v>
      </c>
      <c r="AS89" s="11">
        <v>0</v>
      </c>
      <c r="AT89" s="11">
        <v>0</v>
      </c>
      <c r="AU89" s="11">
        <v>0</v>
      </c>
      <c r="AV89" s="11">
        <v>0</v>
      </c>
      <c r="AW89" s="11">
        <v>0</v>
      </c>
      <c r="AX89" s="11">
        <v>0</v>
      </c>
      <c r="AY89" s="11">
        <v>0</v>
      </c>
      <c r="AZ89" s="11">
        <v>0</v>
      </c>
      <c r="BA89" s="11">
        <v>-8.7694144124458134E-6</v>
      </c>
      <c r="BB89" s="11">
        <v>1.6119805315003739E-30</v>
      </c>
      <c r="BC89" s="11">
        <v>5.5453705675743243E-29</v>
      </c>
      <c r="BD89" s="11">
        <v>8.0597969232106257E-31</v>
      </c>
      <c r="BE89" s="11">
        <v>0</v>
      </c>
      <c r="BF89" s="11">
        <v>0</v>
      </c>
      <c r="BG89" s="11">
        <v>1.1522399010281656E-27</v>
      </c>
      <c r="BH89" s="11">
        <v>5.2433164545835907E-28</v>
      </c>
      <c r="BI89" s="11">
        <v>1.1522399010281656E-27</v>
      </c>
      <c r="BJ89" s="11">
        <v>1.2904774963771511E-8</v>
      </c>
      <c r="BK89" s="11">
        <v>0</v>
      </c>
      <c r="BL89" s="11">
        <v>0</v>
      </c>
      <c r="BM89" s="11">
        <v>0</v>
      </c>
      <c r="BN89" s="11">
        <v>0</v>
      </c>
      <c r="BO89" s="11">
        <v>0</v>
      </c>
      <c r="BP89" s="11">
        <v>0</v>
      </c>
      <c r="BQ89" s="11">
        <v>0</v>
      </c>
      <c r="BR89" s="11">
        <v>0</v>
      </c>
      <c r="BS89" s="11">
        <v>0</v>
      </c>
      <c r="BT89" s="11">
        <v>0</v>
      </c>
      <c r="BU89" s="11">
        <v>0</v>
      </c>
      <c r="BV89" s="11">
        <v>0</v>
      </c>
      <c r="BW89" s="11">
        <v>0</v>
      </c>
      <c r="BX89" s="11">
        <v>0</v>
      </c>
      <c r="BY89" s="11">
        <v>0</v>
      </c>
      <c r="BZ89" s="11">
        <v>0</v>
      </c>
      <c r="CA89" s="11">
        <v>0</v>
      </c>
      <c r="CB89" s="11">
        <v>0</v>
      </c>
      <c r="CC89" s="11">
        <v>0</v>
      </c>
      <c r="CD89" s="11">
        <v>0</v>
      </c>
      <c r="CE89" s="11">
        <v>0</v>
      </c>
      <c r="CF89" s="11">
        <v>0</v>
      </c>
      <c r="CG89" s="11">
        <v>0</v>
      </c>
      <c r="CH89" s="11">
        <v>0</v>
      </c>
      <c r="CI89" s="11">
        <v>0</v>
      </c>
      <c r="CJ89" s="11">
        <v>0</v>
      </c>
      <c r="CK89" s="11">
        <v>0</v>
      </c>
      <c r="CL89" s="11">
        <v>1.0290744122686516E-8</v>
      </c>
      <c r="CM89" s="11">
        <v>-2.4025287400170082E-9</v>
      </c>
      <c r="CN89" s="11">
        <v>0</v>
      </c>
      <c r="CO89" s="11">
        <v>0</v>
      </c>
      <c r="CP89" s="11">
        <v>0</v>
      </c>
      <c r="CQ89" s="11">
        <v>0</v>
      </c>
      <c r="CR89" s="11">
        <v>0</v>
      </c>
      <c r="CS89" s="11">
        <v>0</v>
      </c>
      <c r="CT89" s="11">
        <v>0</v>
      </c>
      <c r="CU89" s="11">
        <v>0</v>
      </c>
      <c r="CV89" s="11">
        <v>0</v>
      </c>
      <c r="CW89" s="11">
        <v>0</v>
      </c>
      <c r="CX89" s="11">
        <v>0</v>
      </c>
      <c r="CY89" s="11">
        <v>0</v>
      </c>
      <c r="CZ89" s="11">
        <v>0</v>
      </c>
      <c r="DA89" s="11">
        <v>0</v>
      </c>
      <c r="DB89" s="11">
        <v>0</v>
      </c>
      <c r="DC89" s="11">
        <v>0</v>
      </c>
      <c r="DD89" s="11">
        <v>0</v>
      </c>
      <c r="DE89" s="11">
        <v>0</v>
      </c>
      <c r="DF89" s="11">
        <v>0</v>
      </c>
      <c r="DG89" s="11">
        <v>0</v>
      </c>
      <c r="DH89" s="11">
        <v>0</v>
      </c>
      <c r="DI89" s="11">
        <v>0</v>
      </c>
      <c r="DJ89" s="11">
        <v>0</v>
      </c>
      <c r="DK89" s="11">
        <v>0</v>
      </c>
      <c r="DL89" s="11">
        <v>0</v>
      </c>
      <c r="DM89" s="11">
        <v>0</v>
      </c>
      <c r="DN89" s="11">
        <v>0</v>
      </c>
      <c r="DO89" s="11">
        <v>0</v>
      </c>
      <c r="DP89" s="11">
        <v>0</v>
      </c>
      <c r="DQ89" s="11">
        <v>0</v>
      </c>
      <c r="DR89" s="11">
        <v>0</v>
      </c>
      <c r="DS89" s="11">
        <v>0</v>
      </c>
      <c r="DT89" s="11">
        <v>0</v>
      </c>
      <c r="DU89" s="11">
        <v>0</v>
      </c>
      <c r="DV89" s="11">
        <v>0</v>
      </c>
      <c r="DW89" s="11">
        <v>1.1319818534955169E-7</v>
      </c>
      <c r="DX89" s="11">
        <v>2.4025287400159151E-9</v>
      </c>
      <c r="DY89" s="11">
        <v>-9.5319342904168818E-8</v>
      </c>
      <c r="DZ89" s="11">
        <v>0</v>
      </c>
      <c r="EA89" s="11">
        <v>8.0523956763402491E-7</v>
      </c>
      <c r="EB89" s="11">
        <v>0</v>
      </c>
      <c r="EC89" s="11">
        <v>1.2124150483306397E-7</v>
      </c>
      <c r="ED89" s="11">
        <v>2.9234412496873806E-8</v>
      </c>
      <c r="EE89" s="11">
        <v>1.350403671307276E-7</v>
      </c>
      <c r="EF89" s="11">
        <v>0</v>
      </c>
      <c r="EG89" s="11">
        <v>0</v>
      </c>
      <c r="EH89" s="11">
        <v>0</v>
      </c>
      <c r="EI89" s="11">
        <v>0</v>
      </c>
      <c r="EJ89" s="11">
        <v>0</v>
      </c>
      <c r="EK89" s="11">
        <v>0</v>
      </c>
      <c r="EL89" s="11">
        <v>0</v>
      </c>
      <c r="EM89" s="11">
        <v>0</v>
      </c>
      <c r="EN89" s="11">
        <v>0</v>
      </c>
      <c r="EO89" s="11">
        <v>0</v>
      </c>
      <c r="EP89" s="11">
        <v>0</v>
      </c>
      <c r="EQ89" s="11">
        <v>0</v>
      </c>
      <c r="ER89" s="11">
        <v>0</v>
      </c>
      <c r="ES89" s="11">
        <v>0</v>
      </c>
      <c r="ET89" s="11">
        <v>0</v>
      </c>
      <c r="EU89" s="11">
        <v>0</v>
      </c>
      <c r="EV89" s="11">
        <v>0</v>
      </c>
      <c r="EW89" s="11">
        <v>0</v>
      </c>
      <c r="EX89" s="11">
        <v>0</v>
      </c>
      <c r="EY89" s="11">
        <v>0</v>
      </c>
      <c r="EZ89" s="11">
        <v>0</v>
      </c>
      <c r="FA89" s="11">
        <v>0</v>
      </c>
      <c r="FB89" s="11">
        <v>9.9999999999999995E-21</v>
      </c>
      <c r="FC89" s="11">
        <v>0</v>
      </c>
      <c r="FD89" s="11">
        <v>0</v>
      </c>
      <c r="FE89" s="11">
        <v>0</v>
      </c>
      <c r="FF89" s="11">
        <v>0</v>
      </c>
      <c r="FG89" s="11">
        <v>0</v>
      </c>
      <c r="FH89" s="11">
        <v>4.1160538457565025E-6</v>
      </c>
      <c r="FI89" s="11">
        <v>0</v>
      </c>
      <c r="FJ89" s="11">
        <v>7.5137060917994389E-8</v>
      </c>
      <c r="FK89" s="11">
        <v>-3.2002683371846756E-8</v>
      </c>
      <c r="FL89" s="11">
        <v>0</v>
      </c>
      <c r="FM89" s="11">
        <v>1.2653320005648901E-6</v>
      </c>
      <c r="FN89" s="11">
        <v>0</v>
      </c>
      <c r="FO89" s="11">
        <v>0</v>
      </c>
      <c r="FP89" s="11">
        <v>0</v>
      </c>
      <c r="FQ89" s="11">
        <v>0</v>
      </c>
      <c r="FR89" s="11">
        <v>6.0731820645766075E-9</v>
      </c>
      <c r="FS89" s="11">
        <v>0</v>
      </c>
      <c r="FT89" s="11">
        <v>0</v>
      </c>
      <c r="FU89" s="11">
        <v>0</v>
      </c>
      <c r="FV89" s="11">
        <v>0</v>
      </c>
      <c r="FW89" s="11">
        <v>0</v>
      </c>
      <c r="FX89" s="11">
        <v>0</v>
      </c>
      <c r="FY89" s="11">
        <v>0</v>
      </c>
      <c r="FZ89" s="11">
        <v>0</v>
      </c>
      <c r="GA89" s="11">
        <v>0</v>
      </c>
      <c r="GB89" s="11">
        <v>0</v>
      </c>
      <c r="GC89" s="11">
        <v>0</v>
      </c>
      <c r="GD89" s="11">
        <v>0</v>
      </c>
      <c r="GE89" s="11">
        <v>0</v>
      </c>
      <c r="GF89" s="11">
        <v>0</v>
      </c>
      <c r="GG89" s="11">
        <v>0</v>
      </c>
      <c r="GH89" s="11">
        <v>0</v>
      </c>
      <c r="GI89" s="11">
        <v>0</v>
      </c>
      <c r="GJ89" s="11">
        <v>0</v>
      </c>
      <c r="GK89" s="11">
        <v>0</v>
      </c>
      <c r="GL89" s="11">
        <v>0</v>
      </c>
      <c r="GM89" s="11">
        <v>0</v>
      </c>
      <c r="GN89" s="11">
        <v>0</v>
      </c>
      <c r="GO89" s="11">
        <v>0</v>
      </c>
      <c r="GP89" s="11">
        <v>0</v>
      </c>
      <c r="GQ89" s="11">
        <v>0</v>
      </c>
      <c r="GR89" s="11">
        <v>0</v>
      </c>
      <c r="GS89" s="11">
        <v>0</v>
      </c>
      <c r="GT89" s="11">
        <v>0</v>
      </c>
      <c r="GU89" s="11">
        <v>2.0182281986173331E-8</v>
      </c>
      <c r="GV89" s="11">
        <v>0</v>
      </c>
      <c r="GW89" s="11">
        <v>-8.0652679179690397E-7</v>
      </c>
      <c r="GX89" s="11">
        <v>0</v>
      </c>
      <c r="GY89" s="11">
        <v>0</v>
      </c>
      <c r="GZ89" s="11">
        <v>0</v>
      </c>
      <c r="HA89" s="11">
        <v>0</v>
      </c>
      <c r="HB89" s="11">
        <v>0</v>
      </c>
      <c r="HC89" s="11">
        <v>0</v>
      </c>
      <c r="HD89" s="11">
        <v>0</v>
      </c>
      <c r="HE89" s="11">
        <v>0</v>
      </c>
      <c r="HF89" s="11">
        <v>0</v>
      </c>
      <c r="HG89" s="11">
        <v>0</v>
      </c>
      <c r="HH89" s="11">
        <v>0</v>
      </c>
      <c r="HI89" s="11">
        <v>0</v>
      </c>
      <c r="HJ89" s="11">
        <v>0</v>
      </c>
      <c r="HK89" s="11">
        <v>0</v>
      </c>
      <c r="HL89" s="11">
        <v>0</v>
      </c>
      <c r="HM89" s="11">
        <v>0</v>
      </c>
      <c r="HN89" s="11">
        <v>0</v>
      </c>
      <c r="HO89" s="11">
        <v>0</v>
      </c>
      <c r="HP89" s="11">
        <v>0</v>
      </c>
      <c r="HQ89" s="11">
        <v>0</v>
      </c>
      <c r="HR89" s="11">
        <v>0</v>
      </c>
      <c r="HS89" s="11">
        <v>0</v>
      </c>
      <c r="HT89" s="11">
        <v>0</v>
      </c>
      <c r="HU89" s="11">
        <v>0</v>
      </c>
      <c r="HV89" s="11">
        <v>0</v>
      </c>
      <c r="HW89" s="11">
        <v>0</v>
      </c>
      <c r="HX89" s="11">
        <v>0</v>
      </c>
      <c r="HY89" s="11">
        <v>0</v>
      </c>
      <c r="HZ89" s="11">
        <v>0</v>
      </c>
      <c r="IA89" s="11">
        <v>0</v>
      </c>
      <c r="IB89" s="11">
        <v>0</v>
      </c>
      <c r="IC89" s="11">
        <v>0</v>
      </c>
      <c r="ID89" s="11">
        <v>0</v>
      </c>
      <c r="IE89" s="11">
        <v>0</v>
      </c>
      <c r="IF89" s="11">
        <v>0</v>
      </c>
      <c r="IG89" s="11">
        <v>2.9289724432880892E-10</v>
      </c>
      <c r="IH89" s="11">
        <v>0</v>
      </c>
      <c r="II89" s="11">
        <v>-1.2653320005648912E-6</v>
      </c>
      <c r="IJ89" s="11">
        <v>0</v>
      </c>
      <c r="IK89" s="11">
        <v>0</v>
      </c>
      <c r="IL89" s="11">
        <v>0</v>
      </c>
      <c r="IM89" s="11">
        <v>0</v>
      </c>
      <c r="IN89" s="11">
        <v>0</v>
      </c>
      <c r="IO89" s="11">
        <v>0</v>
      </c>
      <c r="IP89" s="11">
        <v>0</v>
      </c>
      <c r="IQ89" s="11">
        <v>0</v>
      </c>
      <c r="IR89" s="11">
        <v>0</v>
      </c>
      <c r="IS89" s="11">
        <v>0</v>
      </c>
      <c r="IT89" s="11">
        <v>0</v>
      </c>
      <c r="IU89" s="11">
        <v>0</v>
      </c>
      <c r="IV89" s="11">
        <v>0</v>
      </c>
      <c r="IW89" s="11">
        <v>0</v>
      </c>
      <c r="IX89" s="11">
        <v>0</v>
      </c>
      <c r="IY89" s="11">
        <v>0</v>
      </c>
      <c r="IZ89" s="11">
        <v>0</v>
      </c>
      <c r="JA89" s="11">
        <v>0</v>
      </c>
      <c r="JB89" s="11">
        <v>0</v>
      </c>
      <c r="JC89" s="11">
        <v>0</v>
      </c>
      <c r="JD89" s="11">
        <v>0</v>
      </c>
      <c r="JE89" s="11">
        <v>0</v>
      </c>
      <c r="JF89" s="11">
        <v>0</v>
      </c>
      <c r="JG89" s="11">
        <v>0</v>
      </c>
      <c r="JH89" s="11">
        <v>0</v>
      </c>
      <c r="JI89" s="11">
        <v>0</v>
      </c>
      <c r="JJ89" s="11">
        <v>0</v>
      </c>
      <c r="JK89" s="11">
        <v>0</v>
      </c>
      <c r="JL89" s="11">
        <v>0</v>
      </c>
      <c r="JM89" s="11">
        <v>0</v>
      </c>
      <c r="JN89" s="11">
        <v>0</v>
      </c>
      <c r="JO89" s="11">
        <v>1.1114003652501413E-6</v>
      </c>
      <c r="JP89" s="11">
        <v>0</v>
      </c>
      <c r="JQ89" s="11">
        <v>0</v>
      </c>
      <c r="JR89" s="11">
        <v>0</v>
      </c>
      <c r="JS89" s="11">
        <v>0</v>
      </c>
      <c r="JT89" s="11">
        <v>0</v>
      </c>
      <c r="JU89" s="11">
        <v>-1.2215055093822936E-7</v>
      </c>
      <c r="JV89" s="11">
        <v>0</v>
      </c>
      <c r="JW89" s="11">
        <v>0</v>
      </c>
      <c r="JX89" s="11">
        <v>0</v>
      </c>
      <c r="JY89" s="11">
        <v>0</v>
      </c>
      <c r="JZ89" s="11">
        <v>0</v>
      </c>
      <c r="KA89" s="11">
        <v>0</v>
      </c>
      <c r="KB89" s="11">
        <v>0</v>
      </c>
      <c r="KC89" s="11">
        <v>0</v>
      </c>
      <c r="KD89" s="11">
        <v>0</v>
      </c>
      <c r="KE89" s="11">
        <v>0</v>
      </c>
      <c r="KF89" s="11">
        <v>0</v>
      </c>
      <c r="KG89" s="11">
        <v>0</v>
      </c>
      <c r="KH89" s="11">
        <v>0</v>
      </c>
      <c r="KI89" s="11">
        <v>0</v>
      </c>
      <c r="KJ89" s="11">
        <v>0</v>
      </c>
      <c r="KK89" s="11">
        <v>0</v>
      </c>
      <c r="KL89" s="11">
        <v>0</v>
      </c>
      <c r="KM89" s="11">
        <v>0</v>
      </c>
      <c r="KN89" s="11">
        <v>0</v>
      </c>
      <c r="KO89" s="11">
        <v>0</v>
      </c>
      <c r="KP89" s="11">
        <v>0</v>
      </c>
      <c r="KQ89" s="11">
        <v>0</v>
      </c>
      <c r="KR89" s="11">
        <v>0</v>
      </c>
      <c r="KS89" s="11">
        <v>0</v>
      </c>
      <c r="KT89" s="11">
        <v>0</v>
      </c>
      <c r="KU89" s="11">
        <v>0</v>
      </c>
      <c r="KV89" s="11">
        <v>0</v>
      </c>
      <c r="KW89" s="11">
        <v>0</v>
      </c>
      <c r="KX89" s="11">
        <v>0</v>
      </c>
      <c r="KY89" s="11">
        <v>0</v>
      </c>
      <c r="KZ89" s="11">
        <v>2.4697785894447586E-6</v>
      </c>
      <c r="LA89" s="11">
        <v>0</v>
      </c>
      <c r="LB89" s="11">
        <v>0</v>
      </c>
      <c r="LC89" s="11">
        <v>0</v>
      </c>
      <c r="LD89" s="11">
        <v>0</v>
      </c>
      <c r="LE89" s="11">
        <v>0</v>
      </c>
      <c r="LF89" s="11">
        <v>0</v>
      </c>
      <c r="LG89" s="11">
        <v>-2.9806689052646665E-8</v>
      </c>
      <c r="LH89" s="11">
        <v>0</v>
      </c>
      <c r="LI89" s="11">
        <v>0</v>
      </c>
      <c r="LJ89" s="11">
        <v>0</v>
      </c>
      <c r="LK89" s="11">
        <v>0</v>
      </c>
      <c r="LL89" s="11">
        <v>0</v>
      </c>
      <c r="LM89" s="11">
        <v>0</v>
      </c>
      <c r="LN89" s="11">
        <v>0</v>
      </c>
      <c r="LO89" s="11">
        <v>0</v>
      </c>
      <c r="LP89" s="11">
        <v>0</v>
      </c>
      <c r="LQ89" s="11">
        <v>0</v>
      </c>
      <c r="LR89" s="11">
        <v>0</v>
      </c>
      <c r="LS89" s="11">
        <v>0</v>
      </c>
      <c r="LT89" s="11">
        <v>0</v>
      </c>
      <c r="LU89" s="11">
        <v>0</v>
      </c>
      <c r="LV89" s="11">
        <v>0</v>
      </c>
      <c r="LW89" s="11">
        <v>0</v>
      </c>
      <c r="LX89" s="11">
        <v>0</v>
      </c>
      <c r="LY89" s="11">
        <v>0</v>
      </c>
      <c r="LZ89" s="11">
        <v>0</v>
      </c>
      <c r="MA89" s="11">
        <v>0</v>
      </c>
      <c r="MB89" s="11">
        <v>0</v>
      </c>
      <c r="MC89" s="11">
        <v>0</v>
      </c>
      <c r="MD89" s="11">
        <v>0</v>
      </c>
      <c r="ME89" s="11">
        <v>0</v>
      </c>
      <c r="MF89" s="11">
        <v>0</v>
      </c>
      <c r="MG89" s="11">
        <v>0</v>
      </c>
      <c r="MH89" s="11">
        <v>0</v>
      </c>
      <c r="MI89" s="11">
        <v>0</v>
      </c>
      <c r="MJ89" s="11">
        <v>0</v>
      </c>
      <c r="MK89" s="11">
        <v>4.1162976490745978E-7</v>
      </c>
      <c r="ML89" s="11">
        <v>0</v>
      </c>
      <c r="MM89" s="11">
        <v>0</v>
      </c>
      <c r="MN89" s="11">
        <v>0</v>
      </c>
      <c r="MO89" s="11">
        <v>0</v>
      </c>
      <c r="MP89" s="11">
        <v>0</v>
      </c>
      <c r="MQ89" s="11">
        <v>0</v>
      </c>
      <c r="MR89" s="11">
        <v>0</v>
      </c>
      <c r="MS89" s="11">
        <v>-1.3556636292125882E-7</v>
      </c>
      <c r="MT89" s="11">
        <v>0</v>
      </c>
      <c r="MU89" s="11">
        <v>0</v>
      </c>
      <c r="MV89" s="11">
        <v>0</v>
      </c>
      <c r="MW89" s="11">
        <v>0</v>
      </c>
      <c r="MX89" s="11">
        <v>0</v>
      </c>
      <c r="MY89" s="11">
        <v>0</v>
      </c>
      <c r="MZ89" s="11">
        <v>0</v>
      </c>
      <c r="NA89" s="11">
        <v>0</v>
      </c>
      <c r="NB89" s="11">
        <v>0</v>
      </c>
      <c r="NC89" s="11">
        <v>0</v>
      </c>
      <c r="ND89" s="11">
        <v>0</v>
      </c>
      <c r="NE89" s="11">
        <v>0</v>
      </c>
      <c r="NF89" s="11">
        <v>0</v>
      </c>
      <c r="NG89" s="11">
        <v>0</v>
      </c>
      <c r="NH89" s="11">
        <v>0</v>
      </c>
      <c r="NI89" s="11">
        <v>0</v>
      </c>
      <c r="NJ89" s="11">
        <v>0</v>
      </c>
      <c r="NK89" s="11">
        <v>0</v>
      </c>
      <c r="NL89" s="11">
        <v>0</v>
      </c>
      <c r="NM89" s="11">
        <v>0</v>
      </c>
      <c r="NN89" s="11">
        <v>0</v>
      </c>
      <c r="NO89" s="11">
        <v>0</v>
      </c>
      <c r="NP89" s="11">
        <v>0</v>
      </c>
      <c r="NQ89" s="11">
        <v>0</v>
      </c>
      <c r="NR89" s="11">
        <v>0</v>
      </c>
      <c r="NS89" s="11">
        <v>0</v>
      </c>
      <c r="NT89" s="11">
        <v>0</v>
      </c>
      <c r="NU89" s="11">
        <v>0</v>
      </c>
      <c r="NV89" s="11">
        <v>5.3381702012253061E-7</v>
      </c>
      <c r="NW89" s="11">
        <v>0</v>
      </c>
      <c r="NX89" s="11">
        <v>0</v>
      </c>
      <c r="NY89" s="11">
        <v>0</v>
      </c>
      <c r="NZ89" s="11">
        <v>0</v>
      </c>
      <c r="OA89" s="11">
        <v>0</v>
      </c>
      <c r="OB89" s="11">
        <v>0</v>
      </c>
      <c r="OC89" s="11">
        <v>0</v>
      </c>
      <c r="OD89" s="11">
        <v>0</v>
      </c>
      <c r="OE89" s="11">
        <v>-8.7843967252888857E-6</v>
      </c>
      <c r="OF89" s="11">
        <v>4.2556658711953712E-27</v>
      </c>
      <c r="OG89" s="11">
        <v>0</v>
      </c>
      <c r="OH89" s="11">
        <v>0</v>
      </c>
      <c r="OI89" s="11">
        <v>2.1173215013419456E-24</v>
      </c>
      <c r="OJ89" s="11">
        <v>5.1925638918420895E-7</v>
      </c>
      <c r="OK89" s="11">
        <v>0</v>
      </c>
      <c r="OL89" s="11">
        <v>0</v>
      </c>
      <c r="OM89" s="11">
        <v>0</v>
      </c>
      <c r="ON89" s="11">
        <v>0</v>
      </c>
      <c r="OO89" s="11">
        <v>2.9979281607393609E-7</v>
      </c>
      <c r="OP89" s="11">
        <v>0</v>
      </c>
      <c r="OQ89" s="11">
        <v>0</v>
      </c>
      <c r="OR89" s="11">
        <v>0</v>
      </c>
      <c r="OS89" s="11">
        <v>0</v>
      </c>
      <c r="OT89" s="11">
        <v>0</v>
      </c>
      <c r="OU89" s="11">
        <v>0</v>
      </c>
      <c r="OV89" s="11">
        <v>0</v>
      </c>
      <c r="OW89" s="11">
        <v>0</v>
      </c>
      <c r="OX89" s="11">
        <v>0</v>
      </c>
      <c r="OY89" s="11">
        <v>0</v>
      </c>
      <c r="OZ89" s="11">
        <v>0</v>
      </c>
      <c r="PA89" s="11">
        <v>0</v>
      </c>
      <c r="PB89" s="11">
        <v>0</v>
      </c>
      <c r="PC89" s="11">
        <v>0</v>
      </c>
      <c r="PD89" s="11">
        <v>0</v>
      </c>
      <c r="PE89" s="11">
        <v>0</v>
      </c>
      <c r="PF89" s="11">
        <v>0</v>
      </c>
      <c r="PG89" s="11">
        <v>0</v>
      </c>
      <c r="PH89" s="11">
        <v>0</v>
      </c>
      <c r="PI89" s="11">
        <v>0</v>
      </c>
      <c r="PJ89" s="11">
        <v>3.1709733421287257E-8</v>
      </c>
      <c r="PK89" s="11">
        <v>0</v>
      </c>
      <c r="PL89" s="11">
        <v>0</v>
      </c>
      <c r="PM89" s="11">
        <v>0</v>
      </c>
      <c r="PN89" s="11">
        <v>0</v>
      </c>
      <c r="PO89" s="11">
        <v>0</v>
      </c>
      <c r="PP89" s="11">
        <v>3.9969392242527858E-6</v>
      </c>
      <c r="PQ89" s="11">
        <v>-2.9385920665710999E-7</v>
      </c>
      <c r="PR89" s="11">
        <v>8.3037289171706622E-9</v>
      </c>
      <c r="PS89" s="11">
        <v>0</v>
      </c>
      <c r="PT89" s="11">
        <v>1.0464976799347498E-7</v>
      </c>
      <c r="PU89" s="11">
        <v>0</v>
      </c>
      <c r="PV89" s="11">
        <v>0</v>
      </c>
      <c r="PW89" s="11">
        <v>0</v>
      </c>
      <c r="PX89" s="11">
        <v>0</v>
      </c>
      <c r="PY89" s="11">
        <v>0</v>
      </c>
      <c r="PZ89" s="11">
        <v>0</v>
      </c>
      <c r="QA89" s="11">
        <v>1.6806722689075633E-8</v>
      </c>
      <c r="QB89" s="11">
        <v>0</v>
      </c>
      <c r="QC89" s="11">
        <v>0</v>
      </c>
      <c r="QD89" s="11">
        <v>0</v>
      </c>
      <c r="QE89" s="11">
        <v>-11.113648917161374</v>
      </c>
      <c r="QF89" s="11">
        <v>3.521079546217073E-29</v>
      </c>
      <c r="QG89" s="11">
        <v>7.3067729931687235E-27</v>
      </c>
      <c r="QH89" s="11">
        <v>0</v>
      </c>
      <c r="QI89" s="11">
        <v>7.2944403132068592E-5</v>
      </c>
      <c r="QJ89" s="11">
        <v>0</v>
      </c>
      <c r="QK89" s="11">
        <v>0</v>
      </c>
      <c r="QL89" s="11">
        <v>0</v>
      </c>
      <c r="QM89" s="11">
        <v>0</v>
      </c>
      <c r="QN89" s="11">
        <v>0</v>
      </c>
      <c r="QO89" s="11">
        <v>0</v>
      </c>
      <c r="QP89" s="11">
        <v>0</v>
      </c>
      <c r="QQ89" s="11">
        <v>0</v>
      </c>
      <c r="QR89" s="11">
        <v>0</v>
      </c>
      <c r="QS89" s="11">
        <v>0</v>
      </c>
      <c r="QT89" s="11">
        <v>0</v>
      </c>
      <c r="QU89" s="11">
        <v>0</v>
      </c>
      <c r="QV89" s="11">
        <v>0</v>
      </c>
      <c r="QW89" s="11">
        <v>0</v>
      </c>
      <c r="QX89" s="11">
        <v>0</v>
      </c>
      <c r="QY89" s="11">
        <v>0</v>
      </c>
      <c r="QZ89" s="11">
        <v>0</v>
      </c>
      <c r="RA89" s="11">
        <v>0</v>
      </c>
      <c r="RB89" s="11">
        <v>0</v>
      </c>
      <c r="RC89" s="11">
        <v>0</v>
      </c>
      <c r="RD89" s="11">
        <v>0</v>
      </c>
      <c r="RE89" s="11">
        <v>0</v>
      </c>
      <c r="RF89" s="11">
        <v>0</v>
      </c>
      <c r="RG89" s="11">
        <v>0</v>
      </c>
      <c r="RH89" s="11">
        <v>0</v>
      </c>
      <c r="RI89" s="11">
        <v>0</v>
      </c>
      <c r="RJ89" s="11">
        <v>0</v>
      </c>
      <c r="RK89" s="11">
        <v>0</v>
      </c>
      <c r="RL89" s="11">
        <v>0</v>
      </c>
      <c r="RM89" s="11">
        <v>0</v>
      </c>
      <c r="RN89" s="11">
        <v>0</v>
      </c>
      <c r="RO89" s="11">
        <v>0</v>
      </c>
      <c r="RP89" s="11">
        <v>0.8890231073556446</v>
      </c>
      <c r="RQ89" s="11">
        <v>-3.7970956630707729E-8</v>
      </c>
      <c r="RR89" s="11">
        <v>7.6323221423070003E-8</v>
      </c>
      <c r="RS89" s="11">
        <v>5.9500719181230519E-7</v>
      </c>
      <c r="RT89" s="11">
        <v>0</v>
      </c>
      <c r="RU89" s="11">
        <v>0</v>
      </c>
      <c r="RV89" s="11">
        <v>0</v>
      </c>
      <c r="RW89" s="11">
        <v>0</v>
      </c>
      <c r="RX89" s="11">
        <v>0</v>
      </c>
      <c r="RY89" s="11">
        <v>0</v>
      </c>
      <c r="RZ89" s="11">
        <v>0</v>
      </c>
      <c r="SA89" s="11">
        <v>0</v>
      </c>
      <c r="SB89" s="11">
        <v>0</v>
      </c>
      <c r="SC89" s="11">
        <v>0</v>
      </c>
      <c r="SD89" s="11">
        <v>0</v>
      </c>
      <c r="SE89" s="11">
        <v>0</v>
      </c>
      <c r="SF89" s="11">
        <v>0</v>
      </c>
      <c r="SG89" s="11">
        <v>0</v>
      </c>
      <c r="SH89" s="11">
        <v>0</v>
      </c>
      <c r="SI89" s="11">
        <v>0</v>
      </c>
      <c r="SJ89" s="11">
        <v>0</v>
      </c>
      <c r="SK89" s="11">
        <v>0</v>
      </c>
      <c r="SL89" s="11">
        <v>0</v>
      </c>
      <c r="SM89" s="11">
        <v>0</v>
      </c>
      <c r="SN89" s="11">
        <v>0</v>
      </c>
      <c r="SO89" s="11">
        <v>0</v>
      </c>
      <c r="SP89" s="11">
        <v>0</v>
      </c>
      <c r="SQ89" s="11">
        <v>0</v>
      </c>
      <c r="SR89" s="11">
        <v>0</v>
      </c>
      <c r="SS89" s="11">
        <v>0</v>
      </c>
      <c r="ST89" s="11">
        <v>0</v>
      </c>
      <c r="SU89" s="11">
        <v>0</v>
      </c>
      <c r="SV89" s="11">
        <v>0</v>
      </c>
      <c r="SW89" s="11">
        <v>0</v>
      </c>
      <c r="SX89" s="11">
        <v>0</v>
      </c>
      <c r="SY89" s="11">
        <v>0</v>
      </c>
      <c r="SZ89" s="11">
        <v>0</v>
      </c>
      <c r="TA89" s="11">
        <v>10.223765734589913</v>
      </c>
      <c r="TB89" s="11">
        <v>0</v>
      </c>
      <c r="TC89" s="11">
        <v>-7.6478089062033103E-8</v>
      </c>
      <c r="TD89" s="11">
        <v>0</v>
      </c>
      <c r="TE89" s="11">
        <v>0</v>
      </c>
      <c r="TF89" s="11">
        <v>0</v>
      </c>
      <c r="TG89" s="11">
        <v>0</v>
      </c>
      <c r="TH89" s="11">
        <v>0</v>
      </c>
      <c r="TI89" s="11">
        <v>0</v>
      </c>
      <c r="TJ89" s="11">
        <v>0</v>
      </c>
      <c r="TK89" s="11">
        <v>0</v>
      </c>
      <c r="TL89" s="11">
        <v>0</v>
      </c>
      <c r="TM89" s="11">
        <v>0</v>
      </c>
      <c r="TN89" s="11">
        <v>0</v>
      </c>
      <c r="TO89" s="11">
        <v>0</v>
      </c>
      <c r="TP89" s="11">
        <v>0</v>
      </c>
      <c r="TQ89" s="11">
        <v>0</v>
      </c>
      <c r="TR89" s="11">
        <v>0</v>
      </c>
      <c r="TS89" s="11">
        <v>0</v>
      </c>
      <c r="TT89" s="11">
        <v>0</v>
      </c>
      <c r="TU89" s="11">
        <v>0</v>
      </c>
      <c r="TV89" s="11">
        <v>0</v>
      </c>
      <c r="TW89" s="11">
        <v>0</v>
      </c>
      <c r="TX89" s="11">
        <v>0</v>
      </c>
      <c r="TY89" s="11">
        <v>0</v>
      </c>
      <c r="TZ89" s="11">
        <v>0</v>
      </c>
      <c r="UA89" s="11">
        <v>0</v>
      </c>
      <c r="UB89" s="11">
        <v>0</v>
      </c>
      <c r="UC89" s="11">
        <v>0</v>
      </c>
      <c r="UD89" s="11">
        <v>0</v>
      </c>
      <c r="UE89" s="11">
        <v>0</v>
      </c>
      <c r="UF89" s="11">
        <v>0</v>
      </c>
      <c r="UG89" s="11">
        <v>0</v>
      </c>
      <c r="UH89" s="11">
        <v>0</v>
      </c>
      <c r="UI89" s="11">
        <v>0</v>
      </c>
      <c r="UJ89" s="11">
        <v>0</v>
      </c>
      <c r="UK89" s="11">
        <v>0</v>
      </c>
      <c r="UL89" s="11">
        <v>0</v>
      </c>
      <c r="UM89" s="11">
        <v>4.4962501330115678E-9</v>
      </c>
      <c r="UN89" s="11">
        <v>0</v>
      </c>
      <c r="UO89" s="11">
        <v>-5.9633881477896526E-7</v>
      </c>
      <c r="UP89" s="11">
        <v>0</v>
      </c>
      <c r="UQ89" s="11">
        <v>0</v>
      </c>
      <c r="UR89" s="11">
        <v>0</v>
      </c>
      <c r="US89" s="11">
        <v>0</v>
      </c>
      <c r="UT89" s="11">
        <v>0</v>
      </c>
      <c r="UU89" s="11">
        <v>0</v>
      </c>
      <c r="UV89" s="11">
        <v>0</v>
      </c>
      <c r="UW89" s="11">
        <v>0</v>
      </c>
      <c r="UX89" s="11">
        <v>0</v>
      </c>
      <c r="UY89" s="11">
        <v>0</v>
      </c>
      <c r="UZ89" s="11">
        <v>0</v>
      </c>
      <c r="VA89" s="11">
        <v>0</v>
      </c>
      <c r="VB89" s="11">
        <v>0</v>
      </c>
      <c r="VC89" s="11">
        <v>0</v>
      </c>
      <c r="VD89" s="11">
        <v>0</v>
      </c>
      <c r="VE89" s="11">
        <v>0</v>
      </c>
      <c r="VF89" s="11">
        <v>0</v>
      </c>
      <c r="VG89" s="11">
        <v>0</v>
      </c>
      <c r="VH89" s="11">
        <v>0</v>
      </c>
      <c r="VI89" s="11">
        <v>0</v>
      </c>
      <c r="VJ89" s="11">
        <v>0</v>
      </c>
      <c r="VK89" s="11">
        <v>0</v>
      </c>
      <c r="VL89" s="11">
        <v>0</v>
      </c>
      <c r="VM89" s="11">
        <v>0</v>
      </c>
      <c r="VN89" s="11">
        <v>0</v>
      </c>
      <c r="VO89" s="11">
        <v>0</v>
      </c>
      <c r="VP89" s="11">
        <v>0</v>
      </c>
      <c r="VQ89" s="11">
        <v>0</v>
      </c>
      <c r="VR89" s="11">
        <v>0</v>
      </c>
      <c r="VS89" s="11">
        <v>0</v>
      </c>
      <c r="VT89" s="11">
        <v>0</v>
      </c>
      <c r="VU89" s="11">
        <v>0</v>
      </c>
      <c r="VV89" s="11">
        <v>0</v>
      </c>
      <c r="VW89" s="11">
        <v>8.6007484949201683E-4</v>
      </c>
      <c r="VX89" s="11">
        <v>0</v>
      </c>
      <c r="VY89" s="11">
        <v>0</v>
      </c>
      <c r="VZ89" s="11">
        <v>0</v>
      </c>
      <c r="WA89" s="11">
        <v>-2.3429303525809785E-4</v>
      </c>
      <c r="WB89" s="11">
        <v>1.4744860680424875E-30</v>
      </c>
      <c r="WC89" s="11">
        <v>4.272141416221183E-29</v>
      </c>
      <c r="WD89" s="11">
        <v>1.474459697295329E-29</v>
      </c>
      <c r="WE89" s="11">
        <v>0</v>
      </c>
      <c r="WF89" s="11">
        <v>0</v>
      </c>
      <c r="WG89" s="11">
        <v>4.1130047674999154E-28</v>
      </c>
      <c r="WH89" s="11">
        <v>1.0892409179228823E-28</v>
      </c>
      <c r="WI89" s="11">
        <v>9.1971035406434082E-28</v>
      </c>
      <c r="WJ89" s="11">
        <v>2.8795716103543743E-9</v>
      </c>
      <c r="WK89" s="11">
        <v>0</v>
      </c>
      <c r="WL89" s="11">
        <v>0</v>
      </c>
      <c r="WM89" s="11">
        <v>0</v>
      </c>
      <c r="WN89" s="11">
        <v>0</v>
      </c>
      <c r="WO89" s="11">
        <v>0</v>
      </c>
      <c r="WP89" s="11">
        <v>0</v>
      </c>
      <c r="WQ89" s="11">
        <v>0</v>
      </c>
      <c r="WR89" s="11">
        <v>0</v>
      </c>
      <c r="WS89" s="11">
        <v>0</v>
      </c>
      <c r="WT89" s="11">
        <v>0</v>
      </c>
      <c r="WU89" s="11">
        <v>0</v>
      </c>
      <c r="WV89" s="11">
        <v>0</v>
      </c>
      <c r="WW89" s="11">
        <v>0</v>
      </c>
      <c r="WX89" s="11">
        <v>0</v>
      </c>
      <c r="WY89" s="11">
        <v>0</v>
      </c>
      <c r="WZ89" s="11">
        <v>0</v>
      </c>
      <c r="XA89" s="11">
        <v>0</v>
      </c>
      <c r="XB89" s="11">
        <v>0</v>
      </c>
      <c r="XC89" s="11">
        <v>0</v>
      </c>
      <c r="XD89" s="11">
        <v>0</v>
      </c>
      <c r="XE89" s="11">
        <v>0</v>
      </c>
      <c r="XF89" s="11">
        <v>0</v>
      </c>
      <c r="XG89" s="11">
        <v>0</v>
      </c>
      <c r="XH89" s="11">
        <v>0</v>
      </c>
      <c r="XI89" s="11">
        <v>0</v>
      </c>
      <c r="XJ89" s="11">
        <v>0</v>
      </c>
      <c r="XK89" s="11">
        <v>0</v>
      </c>
      <c r="XL89" s="11">
        <v>1.7438149758011175E-25</v>
      </c>
      <c r="XM89" s="11">
        <v>-1.1043440771853202E-20</v>
      </c>
      <c r="XN89" s="11">
        <v>0</v>
      </c>
      <c r="XO89" s="11">
        <v>0</v>
      </c>
      <c r="XP89" s="11">
        <v>0</v>
      </c>
      <c r="XQ89" s="11">
        <v>0</v>
      </c>
      <c r="XR89" s="11">
        <v>0</v>
      </c>
      <c r="XS89" s="11">
        <v>0</v>
      </c>
      <c r="XT89" s="11">
        <v>0</v>
      </c>
      <c r="XU89" s="11">
        <v>0</v>
      </c>
      <c r="XV89" s="11">
        <v>0</v>
      </c>
      <c r="XW89" s="11">
        <v>0</v>
      </c>
      <c r="XX89" s="11">
        <v>0</v>
      </c>
      <c r="XY89" s="11">
        <v>0</v>
      </c>
      <c r="XZ89" s="11">
        <v>0</v>
      </c>
      <c r="YA89" s="11">
        <v>0</v>
      </c>
      <c r="YB89" s="11">
        <v>0</v>
      </c>
      <c r="YC89" s="11">
        <v>0</v>
      </c>
      <c r="YD89" s="11">
        <v>0</v>
      </c>
      <c r="YE89" s="11">
        <v>0</v>
      </c>
      <c r="YF89" s="11">
        <v>0</v>
      </c>
      <c r="YG89" s="11">
        <v>0</v>
      </c>
      <c r="YH89" s="11">
        <v>0</v>
      </c>
      <c r="YI89" s="11">
        <v>0</v>
      </c>
      <c r="YJ89" s="11">
        <v>0</v>
      </c>
      <c r="YK89" s="11">
        <v>0</v>
      </c>
      <c r="YL89" s="11">
        <v>0</v>
      </c>
      <c r="YM89" s="11">
        <v>0</v>
      </c>
      <c r="YN89" s="11">
        <v>0</v>
      </c>
      <c r="YO89" s="11">
        <v>0</v>
      </c>
      <c r="YP89" s="11">
        <v>0</v>
      </c>
      <c r="YQ89" s="11">
        <v>0</v>
      </c>
      <c r="YR89" s="11">
        <v>0</v>
      </c>
      <c r="YS89" s="11">
        <v>0</v>
      </c>
      <c r="YT89" s="11">
        <v>3.3474706497695105E-8</v>
      </c>
      <c r="YU89" s="11">
        <v>0</v>
      </c>
      <c r="YV89" s="11">
        <v>0</v>
      </c>
      <c r="YW89" s="11">
        <v>4.1851559419226818E-6</v>
      </c>
      <c r="YX89" s="11">
        <v>9.9999999999999995E-21</v>
      </c>
      <c r="YY89" s="11">
        <v>-3.8388915587871289E-8</v>
      </c>
      <c r="YZ89" s="11">
        <v>0</v>
      </c>
      <c r="ZA89" s="11">
        <v>8.7246898259298166E-7</v>
      </c>
      <c r="ZB89" s="11">
        <v>0</v>
      </c>
      <c r="ZC89" s="11">
        <v>5.6179809902056604E-8</v>
      </c>
      <c r="ZD89" s="11">
        <v>1.4879596031768628E-8</v>
      </c>
      <c r="ZE89" s="11">
        <v>2.4682380839163916E-7</v>
      </c>
      <c r="ZF89" s="11">
        <v>0</v>
      </c>
      <c r="ZG89" s="11">
        <v>0</v>
      </c>
      <c r="ZH89" s="11">
        <v>0</v>
      </c>
      <c r="ZI89" s="11">
        <v>0</v>
      </c>
      <c r="ZJ89" s="11">
        <v>0</v>
      </c>
      <c r="ZK89" s="11">
        <v>0</v>
      </c>
      <c r="ZL89" s="11">
        <v>0</v>
      </c>
      <c r="ZM89" s="11">
        <v>0</v>
      </c>
      <c r="ZN89" s="11">
        <v>0</v>
      </c>
      <c r="ZO89" s="11">
        <v>0</v>
      </c>
      <c r="ZP89" s="11">
        <v>0</v>
      </c>
      <c r="ZQ89" s="11">
        <v>0</v>
      </c>
      <c r="ZR89" s="11">
        <v>0</v>
      </c>
      <c r="ZS89" s="11">
        <v>0</v>
      </c>
      <c r="ZT89" s="11">
        <v>0</v>
      </c>
      <c r="ZU89" s="11">
        <v>0</v>
      </c>
      <c r="ZV89" s="11">
        <v>0</v>
      </c>
      <c r="ZW89" s="11">
        <v>0</v>
      </c>
      <c r="ZX89" s="11">
        <v>0</v>
      </c>
      <c r="ZY89" s="11">
        <v>0</v>
      </c>
      <c r="ZZ89" s="11">
        <v>0</v>
      </c>
      <c r="AAA89" s="11">
        <v>0</v>
      </c>
      <c r="AAB89" s="11">
        <v>0</v>
      </c>
      <c r="AAC89" s="11">
        <v>0</v>
      </c>
      <c r="AAD89" s="11">
        <v>0</v>
      </c>
      <c r="AAE89" s="11">
        <v>0</v>
      </c>
      <c r="AAF89" s="11">
        <v>0</v>
      </c>
      <c r="AAG89" s="11">
        <v>0</v>
      </c>
      <c r="AAH89" s="11">
        <v>7.9264317081868984E-28</v>
      </c>
      <c r="AAI89" s="11">
        <v>0</v>
      </c>
      <c r="AAJ89" s="11">
        <v>2.3875144758612703E-8</v>
      </c>
      <c r="AAK89" s="11">
        <v>-4.7973818472552956E-9</v>
      </c>
      <c r="AAL89" s="11">
        <v>0</v>
      </c>
      <c r="AAM89" s="11">
        <v>9.2718737677788821E-7</v>
      </c>
      <c r="AAN89" s="11">
        <v>0</v>
      </c>
      <c r="AAO89" s="11">
        <v>0</v>
      </c>
      <c r="AAP89" s="11">
        <v>0</v>
      </c>
      <c r="AAQ89" s="11">
        <v>0</v>
      </c>
      <c r="AAR89" s="11">
        <v>0</v>
      </c>
      <c r="AAS89" s="11">
        <v>0</v>
      </c>
      <c r="AAT89" s="11">
        <v>5.2706229598589126E-14</v>
      </c>
      <c r="AAU89" s="11">
        <v>0</v>
      </c>
      <c r="AAV89" s="11">
        <v>0</v>
      </c>
      <c r="AAW89" s="11">
        <v>0</v>
      </c>
      <c r="AAX89" s="11">
        <v>0</v>
      </c>
      <c r="AAY89" s="11">
        <v>0</v>
      </c>
      <c r="AAZ89" s="11">
        <v>0</v>
      </c>
      <c r="ABA89" s="11">
        <v>0</v>
      </c>
      <c r="ABB89" s="11">
        <v>0</v>
      </c>
      <c r="ABC89" s="11">
        <v>0</v>
      </c>
      <c r="ABD89" s="11">
        <v>0</v>
      </c>
      <c r="ABE89" s="11">
        <v>0</v>
      </c>
      <c r="ABF89" s="11">
        <v>0</v>
      </c>
      <c r="ABG89" s="11">
        <v>0</v>
      </c>
      <c r="ABH89" s="11">
        <v>0</v>
      </c>
      <c r="ABI89" s="11">
        <v>0</v>
      </c>
      <c r="ABJ89" s="11">
        <v>0</v>
      </c>
      <c r="ABK89" s="11">
        <v>0</v>
      </c>
      <c r="ABL89" s="11">
        <v>0</v>
      </c>
      <c r="ABM89" s="11">
        <v>0</v>
      </c>
      <c r="ABN89" s="11">
        <v>0</v>
      </c>
      <c r="ABO89" s="11">
        <v>0</v>
      </c>
      <c r="ABP89" s="11">
        <v>0</v>
      </c>
      <c r="ABQ89" s="11">
        <v>0</v>
      </c>
      <c r="ABR89" s="11">
        <v>0</v>
      </c>
      <c r="ABS89" s="11">
        <v>0</v>
      </c>
      <c r="ABT89" s="11">
        <v>0</v>
      </c>
      <c r="ABU89" s="11">
        <v>1.4513770829257542E-8</v>
      </c>
      <c r="ABV89" s="11">
        <v>0</v>
      </c>
      <c r="ABW89" s="11">
        <v>-8.7467688511005676E-7</v>
      </c>
      <c r="ABX89" s="11">
        <v>0</v>
      </c>
      <c r="ABY89" s="11">
        <v>0</v>
      </c>
      <c r="ABZ89" s="11">
        <v>0</v>
      </c>
      <c r="ACA89" s="11">
        <v>0</v>
      </c>
      <c r="ACB89" s="11">
        <v>0</v>
      </c>
      <c r="ACC89" s="11">
        <v>0</v>
      </c>
      <c r="ACD89" s="11">
        <v>0</v>
      </c>
      <c r="ACE89" s="11">
        <v>0</v>
      </c>
      <c r="ACF89" s="11">
        <v>0</v>
      </c>
      <c r="ACG89" s="11">
        <v>0</v>
      </c>
      <c r="ACH89" s="11">
        <v>0</v>
      </c>
      <c r="ACI89" s="11">
        <v>0</v>
      </c>
      <c r="ACJ89" s="11">
        <v>0</v>
      </c>
      <c r="ACK89" s="11">
        <v>0</v>
      </c>
      <c r="ACL89" s="11">
        <v>0</v>
      </c>
      <c r="ACM89" s="11">
        <v>0</v>
      </c>
      <c r="ACN89" s="11">
        <v>0</v>
      </c>
      <c r="ACO89" s="11">
        <v>0</v>
      </c>
      <c r="ACP89" s="11">
        <v>0</v>
      </c>
      <c r="ACQ89" s="11">
        <v>0</v>
      </c>
      <c r="ACR89" s="11">
        <v>0</v>
      </c>
      <c r="ACS89" s="11">
        <v>0</v>
      </c>
      <c r="ACT89" s="11">
        <v>0</v>
      </c>
      <c r="ACU89" s="11">
        <v>0</v>
      </c>
      <c r="ACV89" s="11">
        <v>0</v>
      </c>
      <c r="ACW89" s="11">
        <v>0</v>
      </c>
      <c r="ACX89" s="11">
        <v>0</v>
      </c>
      <c r="ACY89" s="11">
        <v>0</v>
      </c>
      <c r="ACZ89" s="11">
        <v>0</v>
      </c>
      <c r="ADA89" s="11">
        <v>0</v>
      </c>
      <c r="ADB89" s="11">
        <v>0</v>
      </c>
      <c r="ADC89" s="11">
        <v>0</v>
      </c>
      <c r="ADD89" s="11">
        <v>0</v>
      </c>
      <c r="ADE89" s="11">
        <v>0</v>
      </c>
      <c r="ADF89" s="11">
        <v>0</v>
      </c>
      <c r="ADG89" s="11">
        <v>4.7973818472442528E-9</v>
      </c>
      <c r="ADH89" s="11">
        <v>0</v>
      </c>
      <c r="ADI89" s="11">
        <v>-9.281016700194758E-7</v>
      </c>
      <c r="ADJ89" s="11">
        <v>0</v>
      </c>
      <c r="ADK89" s="11">
        <v>0</v>
      </c>
      <c r="ADL89" s="11">
        <v>0</v>
      </c>
      <c r="ADM89" s="11">
        <v>0</v>
      </c>
      <c r="ADN89" s="11">
        <v>0</v>
      </c>
      <c r="ADO89" s="11">
        <v>0</v>
      </c>
      <c r="ADP89" s="11">
        <v>0</v>
      </c>
      <c r="ADQ89" s="11">
        <v>0</v>
      </c>
      <c r="ADR89" s="11">
        <v>0</v>
      </c>
      <c r="ADS89" s="11">
        <v>0</v>
      </c>
      <c r="ADT89" s="11">
        <v>0</v>
      </c>
      <c r="ADU89" s="11">
        <v>0</v>
      </c>
      <c r="ADV89" s="11">
        <v>0</v>
      </c>
      <c r="ADW89" s="11">
        <v>0</v>
      </c>
      <c r="ADX89" s="11">
        <v>0</v>
      </c>
      <c r="ADY89" s="11">
        <v>0</v>
      </c>
      <c r="ADZ89" s="11">
        <v>0</v>
      </c>
      <c r="AEA89" s="11">
        <v>0</v>
      </c>
      <c r="AEB89" s="11">
        <v>0</v>
      </c>
      <c r="AEC89" s="11">
        <v>0</v>
      </c>
      <c r="AED89" s="11">
        <v>0</v>
      </c>
      <c r="AEE89" s="11">
        <v>0</v>
      </c>
      <c r="AEF89" s="11">
        <v>0</v>
      </c>
      <c r="AEG89" s="11">
        <v>0</v>
      </c>
      <c r="AEH89" s="11">
        <v>0</v>
      </c>
      <c r="AEI89" s="11">
        <v>0</v>
      </c>
      <c r="AEJ89" s="11">
        <v>0</v>
      </c>
      <c r="AEK89" s="11">
        <v>0</v>
      </c>
      <c r="AEL89" s="11">
        <v>0</v>
      </c>
      <c r="AEM89" s="11">
        <v>0</v>
      </c>
      <c r="AEN89" s="11">
        <v>0</v>
      </c>
      <c r="AEO89" s="11">
        <v>1.7438149758011147E-25</v>
      </c>
      <c r="AEP89" s="11">
        <v>0</v>
      </c>
      <c r="AEQ89" s="11">
        <v>0</v>
      </c>
      <c r="AER89" s="11">
        <v>0</v>
      </c>
      <c r="AES89" s="11">
        <v>0</v>
      </c>
      <c r="AET89" s="11">
        <v>0</v>
      </c>
      <c r="AEU89" s="11">
        <v>-5.6766506710766445E-8</v>
      </c>
      <c r="AEV89" s="11">
        <v>0</v>
      </c>
      <c r="AEW89" s="11">
        <v>0</v>
      </c>
      <c r="AEX89" s="11">
        <v>0</v>
      </c>
      <c r="AEY89" s="11">
        <v>0</v>
      </c>
      <c r="AEZ89" s="11">
        <v>0</v>
      </c>
      <c r="AFA89" s="11">
        <v>0</v>
      </c>
      <c r="AFB89" s="11">
        <v>0</v>
      </c>
      <c r="AFC89" s="11">
        <v>0</v>
      </c>
      <c r="AFD89" s="11">
        <v>0</v>
      </c>
      <c r="AFE89" s="11">
        <v>0</v>
      </c>
      <c r="AFF89" s="11">
        <v>0</v>
      </c>
      <c r="AFG89" s="11">
        <v>0</v>
      </c>
      <c r="AFH89" s="11">
        <v>0</v>
      </c>
      <c r="AFI89" s="11">
        <v>0</v>
      </c>
      <c r="AFJ89" s="11">
        <v>0</v>
      </c>
      <c r="AFK89" s="11">
        <v>0</v>
      </c>
      <c r="AFL89" s="11">
        <v>0</v>
      </c>
      <c r="AFM89" s="11">
        <v>0</v>
      </c>
      <c r="AFN89" s="11">
        <v>0</v>
      </c>
      <c r="AFO89" s="11">
        <v>0</v>
      </c>
      <c r="AFP89" s="11">
        <v>0</v>
      </c>
      <c r="AFQ89" s="11">
        <v>0</v>
      </c>
      <c r="AFR89" s="11">
        <v>0</v>
      </c>
      <c r="AFS89" s="11">
        <v>0</v>
      </c>
      <c r="AFT89" s="11">
        <v>0</v>
      </c>
      <c r="AFU89" s="11">
        <v>0</v>
      </c>
      <c r="AFV89" s="11">
        <v>0</v>
      </c>
      <c r="AFW89" s="11">
        <v>0</v>
      </c>
      <c r="AFX89" s="11">
        <v>0</v>
      </c>
      <c r="AFY89" s="11">
        <v>0</v>
      </c>
      <c r="AFZ89" s="11">
        <v>3.1388669564420065E-6</v>
      </c>
      <c r="AGA89" s="11">
        <v>0</v>
      </c>
      <c r="AGB89" s="11">
        <v>0</v>
      </c>
      <c r="AGC89" s="11">
        <v>0</v>
      </c>
      <c r="AGD89" s="11">
        <v>0</v>
      </c>
      <c r="AGE89" s="11">
        <v>0</v>
      </c>
      <c r="AGF89" s="11">
        <v>0</v>
      </c>
      <c r="AGG89" s="11">
        <v>-1.4904357811772716E-8</v>
      </c>
      <c r="AGH89" s="11">
        <v>0</v>
      </c>
      <c r="AGI89" s="11">
        <v>0</v>
      </c>
      <c r="AGJ89" s="11">
        <v>0</v>
      </c>
      <c r="AGK89" s="11">
        <v>0</v>
      </c>
      <c r="AGL89" s="11">
        <v>0</v>
      </c>
      <c r="AGM89" s="11">
        <v>0</v>
      </c>
      <c r="AGN89" s="11">
        <v>0</v>
      </c>
      <c r="AGO89" s="11">
        <v>0</v>
      </c>
      <c r="AGP89" s="11">
        <v>0</v>
      </c>
      <c r="AGQ89" s="11">
        <v>0</v>
      </c>
      <c r="AGR89" s="11">
        <v>0</v>
      </c>
      <c r="AGS89" s="11">
        <v>0</v>
      </c>
      <c r="AGT89" s="11">
        <v>0</v>
      </c>
      <c r="AGU89" s="11">
        <v>0</v>
      </c>
      <c r="AGV89" s="11">
        <v>0</v>
      </c>
      <c r="AGW89" s="11">
        <v>0</v>
      </c>
      <c r="AGX89" s="11">
        <v>0</v>
      </c>
      <c r="AGY89" s="11">
        <v>0</v>
      </c>
      <c r="AGZ89" s="11">
        <v>0</v>
      </c>
      <c r="AHA89" s="11">
        <v>0</v>
      </c>
      <c r="AHB89" s="11">
        <v>0</v>
      </c>
      <c r="AHC89" s="11">
        <v>0</v>
      </c>
      <c r="AHD89" s="11">
        <v>0</v>
      </c>
      <c r="AHE89" s="11">
        <v>0</v>
      </c>
      <c r="AHF89" s="11">
        <v>0</v>
      </c>
      <c r="AHG89" s="11">
        <v>0</v>
      </c>
      <c r="AHH89" s="11">
        <v>0</v>
      </c>
      <c r="AHI89" s="11">
        <v>0</v>
      </c>
      <c r="AHJ89" s="11">
        <v>0</v>
      </c>
      <c r="AHK89" s="11">
        <v>0</v>
      </c>
      <c r="AHL89" s="11">
        <v>0</v>
      </c>
      <c r="AHM89" s="11">
        <v>0</v>
      </c>
      <c r="AHN89" s="11">
        <v>0</v>
      </c>
      <c r="AHO89" s="11">
        <v>0</v>
      </c>
      <c r="AHP89" s="11">
        <v>0</v>
      </c>
      <c r="AHQ89" s="11">
        <v>0</v>
      </c>
      <c r="AHR89" s="11">
        <v>0</v>
      </c>
      <c r="AHS89" s="11">
        <v>0</v>
      </c>
      <c r="AHT89" s="11">
        <v>0</v>
      </c>
      <c r="AHU89" s="11">
        <v>0</v>
      </c>
      <c r="AHV89" s="11">
        <v>0</v>
      </c>
      <c r="AHW89" s="11">
        <v>0</v>
      </c>
      <c r="AHX89" s="11">
        <v>0</v>
      </c>
      <c r="AHY89" s="11">
        <v>0</v>
      </c>
      <c r="AHZ89" s="11">
        <v>0</v>
      </c>
      <c r="AIA89" s="11">
        <v>0</v>
      </c>
      <c r="AIB89" s="11">
        <v>0</v>
      </c>
      <c r="AIC89" s="11">
        <v>0</v>
      </c>
      <c r="AID89" s="11">
        <v>2.4911186751511984E-7</v>
      </c>
      <c r="AIE89" s="11">
        <v>-9.6022272782803284E-9</v>
      </c>
      <c r="AIF89" s="11">
        <v>5.3193594641540909E-7</v>
      </c>
      <c r="AIG89" s="11">
        <v>0</v>
      </c>
      <c r="AIH89" s="11">
        <v>0</v>
      </c>
      <c r="AII89" s="11">
        <v>0</v>
      </c>
      <c r="AIJ89" s="11">
        <v>1.9607843137254903E-9</v>
      </c>
      <c r="AIK89" s="11">
        <v>0</v>
      </c>
      <c r="AIL89" s="11">
        <v>0</v>
      </c>
      <c r="AIM89" s="11">
        <v>0</v>
      </c>
      <c r="AIN89" s="11">
        <v>0</v>
      </c>
      <c r="AIO89" s="11">
        <v>0</v>
      </c>
      <c r="AIP89" s="11">
        <v>0</v>
      </c>
      <c r="AIQ89" s="11">
        <v>0</v>
      </c>
      <c r="AIR89" s="11">
        <v>0</v>
      </c>
      <c r="AIS89" s="11">
        <v>0</v>
      </c>
      <c r="AIT89" s="11">
        <v>0</v>
      </c>
      <c r="AIU89" s="11">
        <v>0</v>
      </c>
      <c r="AIV89" s="11">
        <v>0</v>
      </c>
      <c r="AIW89" s="11">
        <v>0</v>
      </c>
      <c r="AIX89" s="11">
        <v>0</v>
      </c>
      <c r="AIY89" s="11">
        <v>0</v>
      </c>
      <c r="AIZ89" s="11">
        <v>0</v>
      </c>
      <c r="AJA89" s="11">
        <v>0</v>
      </c>
      <c r="AJB89" s="11">
        <v>0</v>
      </c>
      <c r="AJC89" s="11">
        <v>0</v>
      </c>
      <c r="AJD89" s="11">
        <v>0</v>
      </c>
      <c r="AJE89" s="11">
        <v>0</v>
      </c>
      <c r="AJF89" s="11">
        <v>0</v>
      </c>
      <c r="AJG89" s="11">
        <v>0</v>
      </c>
      <c r="AJH89" s="11">
        <v>0</v>
      </c>
      <c r="AJI89" s="11">
        <v>0</v>
      </c>
      <c r="AJJ89" s="11">
        <v>0</v>
      </c>
      <c r="AJK89" s="11">
        <v>0</v>
      </c>
      <c r="AJL89" s="11">
        <v>0</v>
      </c>
      <c r="AJM89" s="11">
        <v>0</v>
      </c>
      <c r="AJN89" s="11">
        <v>0</v>
      </c>
      <c r="AJO89" s="11">
        <v>0</v>
      </c>
      <c r="AJP89" s="11">
        <v>9.3597918586246115E-12</v>
      </c>
      <c r="AJQ89" s="11">
        <v>-5.3193893034972785E-7</v>
      </c>
      <c r="AJR89" s="11">
        <v>0</v>
      </c>
      <c r="AJS89" s="11">
        <v>0</v>
      </c>
      <c r="AJT89" s="11">
        <v>0</v>
      </c>
      <c r="AJU89" s="11">
        <v>0</v>
      </c>
      <c r="AJV89" s="11">
        <v>0</v>
      </c>
      <c r="AJW89" s="11">
        <v>0</v>
      </c>
      <c r="AJX89" s="11">
        <v>0</v>
      </c>
      <c r="AJY89" s="11">
        <v>0</v>
      </c>
      <c r="AJZ89" s="11">
        <v>0</v>
      </c>
      <c r="AKA89" s="11">
        <v>0</v>
      </c>
      <c r="AKB89" s="11">
        <v>0</v>
      </c>
      <c r="AKC89" s="11">
        <v>0</v>
      </c>
      <c r="AKD89" s="11">
        <v>0</v>
      </c>
      <c r="AKE89" s="11">
        <v>0</v>
      </c>
      <c r="AKF89" s="11">
        <v>0</v>
      </c>
      <c r="AKG89" s="11">
        <v>0</v>
      </c>
      <c r="AKH89" s="11">
        <v>0</v>
      </c>
      <c r="AKI89" s="11">
        <v>0</v>
      </c>
      <c r="AKJ89" s="11">
        <v>0</v>
      </c>
      <c r="AKK89" s="11">
        <v>0</v>
      </c>
      <c r="AKL89" s="11">
        <v>0</v>
      </c>
      <c r="AKM89" s="11">
        <v>0</v>
      </c>
      <c r="AKN89" s="11">
        <v>0</v>
      </c>
      <c r="AKO89" s="11">
        <v>0</v>
      </c>
      <c r="AKP89" s="11">
        <v>0</v>
      </c>
      <c r="AKQ89" s="11">
        <v>0</v>
      </c>
      <c r="AKR89" s="11">
        <v>0</v>
      </c>
      <c r="AKS89" s="11">
        <v>0</v>
      </c>
      <c r="AKT89" s="11">
        <v>0</v>
      </c>
      <c r="AKU89" s="11">
        <v>0</v>
      </c>
      <c r="AKV89" s="11">
        <v>0</v>
      </c>
      <c r="AKW89" s="11">
        <v>0</v>
      </c>
      <c r="AKX89" s="11">
        <v>0</v>
      </c>
      <c r="AKY89" s="11">
        <v>3.9969392242450566E-6</v>
      </c>
      <c r="AKZ89" s="11">
        <v>0</v>
      </c>
      <c r="ALA89" s="11">
        <v>0</v>
      </c>
      <c r="ALB89" s="11">
        <v>0</v>
      </c>
      <c r="ALC89" s="11">
        <v>-1.0535472967983839E-7</v>
      </c>
      <c r="ALD89" s="11">
        <v>0</v>
      </c>
      <c r="ALE89" s="11">
        <v>0</v>
      </c>
      <c r="ALF89" s="11">
        <v>0</v>
      </c>
      <c r="ALG89" s="11">
        <v>0</v>
      </c>
      <c r="ALH89" s="11">
        <v>0</v>
      </c>
      <c r="ALI89" s="11">
        <v>0</v>
      </c>
      <c r="ALJ89" s="11">
        <v>0</v>
      </c>
      <c r="ALK89" s="11">
        <v>0</v>
      </c>
      <c r="ALL89" s="11">
        <v>0</v>
      </c>
      <c r="ALM89" s="11">
        <v>0</v>
      </c>
      <c r="ALN89" s="11">
        <v>0</v>
      </c>
      <c r="ALO89" s="11">
        <v>0</v>
      </c>
      <c r="ALP89" s="11">
        <v>0</v>
      </c>
      <c r="ALQ89" s="11">
        <v>0</v>
      </c>
      <c r="ALR89" s="11">
        <v>0</v>
      </c>
      <c r="ALS89" s="11">
        <v>0</v>
      </c>
      <c r="ALT89" s="11">
        <v>0</v>
      </c>
      <c r="ALU89" s="11">
        <v>0</v>
      </c>
      <c r="ALV89" s="11">
        <v>0</v>
      </c>
      <c r="ALW89" s="11">
        <v>0</v>
      </c>
      <c r="ALX89" s="11">
        <v>0</v>
      </c>
      <c r="ALY89" s="11">
        <v>0</v>
      </c>
      <c r="ALZ89" s="11">
        <v>0</v>
      </c>
      <c r="AMA89" s="11">
        <v>0</v>
      </c>
      <c r="AMB89" s="11">
        <v>0</v>
      </c>
      <c r="AMC89" s="11">
        <v>0</v>
      </c>
      <c r="AMD89" s="11">
        <v>0</v>
      </c>
      <c r="AME89" s="11">
        <v>0</v>
      </c>
      <c r="AMF89" s="11">
        <v>0</v>
      </c>
      <c r="AMG89" s="11">
        <v>0</v>
      </c>
      <c r="AMH89" s="11">
        <v>0</v>
      </c>
      <c r="AMI89" s="11">
        <v>0</v>
      </c>
      <c r="AMJ89" s="11">
        <v>2.844922114157459E-7</v>
      </c>
      <c r="AMK89" s="11">
        <v>0</v>
      </c>
      <c r="AML89" s="11">
        <v>0</v>
      </c>
      <c r="AMM89" s="11">
        <v>0</v>
      </c>
      <c r="AMN89" s="11">
        <v>0</v>
      </c>
      <c r="AMO89" s="11">
        <v>-8.5779183085607117E-6</v>
      </c>
      <c r="AMP89" s="11">
        <v>7.0728939834741746E-31</v>
      </c>
      <c r="AMQ89" s="11">
        <v>0</v>
      </c>
      <c r="AMR89" s="11">
        <v>0</v>
      </c>
      <c r="AMS89" s="11">
        <v>3.519698500949889E-28</v>
      </c>
      <c r="AMT89" s="11">
        <v>0</v>
      </c>
      <c r="AMU89" s="11">
        <v>0</v>
      </c>
      <c r="AMV89" s="11">
        <v>0</v>
      </c>
      <c r="AMW89" s="11">
        <v>0</v>
      </c>
      <c r="AMX89" s="11">
        <v>0</v>
      </c>
      <c r="AMY89" s="11">
        <v>0</v>
      </c>
      <c r="AMZ89" s="11">
        <v>0</v>
      </c>
      <c r="ANA89" s="11">
        <v>0</v>
      </c>
      <c r="ANB89" s="11">
        <v>0</v>
      </c>
      <c r="ANC89" s="11">
        <v>0</v>
      </c>
      <c r="AND89" s="11">
        <v>0</v>
      </c>
      <c r="ANE89" s="11">
        <v>0</v>
      </c>
      <c r="ANF89" s="11">
        <v>0</v>
      </c>
      <c r="ANG89" s="11">
        <v>0</v>
      </c>
      <c r="ANH89" s="11">
        <v>0</v>
      </c>
      <c r="ANI89" s="11">
        <v>0</v>
      </c>
      <c r="ANJ89" s="11">
        <v>0</v>
      </c>
      <c r="ANK89" s="11">
        <v>0</v>
      </c>
      <c r="ANL89" s="11">
        <v>0</v>
      </c>
      <c r="ANM89" s="11">
        <v>0</v>
      </c>
      <c r="ANN89" s="11">
        <v>0</v>
      </c>
      <c r="ANO89" s="11">
        <v>0</v>
      </c>
      <c r="ANP89" s="11">
        <v>0</v>
      </c>
      <c r="ANQ89" s="11">
        <v>0</v>
      </c>
      <c r="ANR89" s="11">
        <v>0</v>
      </c>
      <c r="ANS89" s="11">
        <v>0</v>
      </c>
      <c r="ANT89" s="11">
        <v>0</v>
      </c>
      <c r="ANU89" s="11">
        <v>0</v>
      </c>
      <c r="ANV89" s="11">
        <v>3.8674157077409421E-8</v>
      </c>
      <c r="ANW89" s="11">
        <v>0</v>
      </c>
      <c r="ANX89" s="11">
        <v>0</v>
      </c>
      <c r="ANY89" s="11">
        <v>0</v>
      </c>
      <c r="ANZ89" s="11">
        <v>4.8349773561005148E-6</v>
      </c>
      <c r="AOA89" s="11">
        <v>-2.6926123984947601E-7</v>
      </c>
      <c r="AOB89" s="11">
        <v>8.9753746616491718E-9</v>
      </c>
      <c r="AOC89" s="11">
        <v>0</v>
      </c>
      <c r="AOD89" s="11">
        <v>3.7390459545630358E-8</v>
      </c>
      <c r="AOE89" s="11">
        <v>0</v>
      </c>
      <c r="AOF89" s="11">
        <v>0</v>
      </c>
      <c r="AOG89" s="11">
        <v>0</v>
      </c>
      <c r="AOH89" s="11">
        <v>0</v>
      </c>
      <c r="AOI89" s="11">
        <v>0</v>
      </c>
      <c r="AOJ89" s="11">
        <v>0</v>
      </c>
      <c r="AOK89" s="11">
        <v>0</v>
      </c>
      <c r="AOL89" s="11">
        <v>0</v>
      </c>
      <c r="AOM89" s="11">
        <v>0</v>
      </c>
      <c r="AON89" s="11">
        <v>0</v>
      </c>
      <c r="AOO89" s="11">
        <v>0</v>
      </c>
      <c r="AOP89" s="11">
        <v>0</v>
      </c>
      <c r="AOQ89" s="11">
        <v>0</v>
      </c>
      <c r="AOR89" s="11">
        <v>0</v>
      </c>
      <c r="AOS89" s="11">
        <v>0</v>
      </c>
      <c r="AOT89" s="11">
        <v>0</v>
      </c>
      <c r="AOU89" s="11">
        <v>0</v>
      </c>
      <c r="AOV89" s="11">
        <v>0</v>
      </c>
      <c r="AOW89" s="11">
        <v>0</v>
      </c>
      <c r="AOX89" s="11">
        <v>0</v>
      </c>
      <c r="AOY89" s="11">
        <v>0</v>
      </c>
      <c r="AOZ89" s="11">
        <v>0</v>
      </c>
      <c r="APA89" s="11">
        <v>0</v>
      </c>
      <c r="APB89" s="11">
        <v>0</v>
      </c>
      <c r="APC89" s="11">
        <v>0</v>
      </c>
      <c r="APD89" s="11">
        <v>0</v>
      </c>
      <c r="APE89" s="11">
        <v>0</v>
      </c>
      <c r="APF89" s="11">
        <v>0</v>
      </c>
      <c r="APG89" s="11">
        <v>0</v>
      </c>
      <c r="APH89" s="11">
        <v>0</v>
      </c>
      <c r="API89" s="11">
        <v>0</v>
      </c>
      <c r="APJ89" s="11">
        <v>0</v>
      </c>
      <c r="APK89" s="11">
        <v>0</v>
      </c>
      <c r="APL89" s="11">
        <v>2.6926123984947511E-7</v>
      </c>
      <c r="APM89" s="11">
        <v>-1.094551876723417E-8</v>
      </c>
      <c r="APN89" s="11">
        <v>5.3193681636359151E-7</v>
      </c>
      <c r="APO89" s="11">
        <v>0</v>
      </c>
      <c r="APP89" s="11">
        <v>0</v>
      </c>
      <c r="APQ89" s="11">
        <v>0</v>
      </c>
      <c r="APR89" s="11">
        <v>0</v>
      </c>
      <c r="APS89" s="11">
        <v>0</v>
      </c>
      <c r="APT89" s="11">
        <v>0</v>
      </c>
      <c r="APU89" s="11">
        <v>0</v>
      </c>
      <c r="APV89" s="11">
        <v>0</v>
      </c>
      <c r="APW89" s="11">
        <v>0</v>
      </c>
      <c r="APX89" s="11">
        <v>0</v>
      </c>
      <c r="APY89" s="11">
        <v>0</v>
      </c>
      <c r="APZ89" s="11">
        <v>0</v>
      </c>
      <c r="AQA89" s="11">
        <v>0</v>
      </c>
      <c r="AQB89" s="11">
        <v>0</v>
      </c>
      <c r="AQC89" s="11">
        <v>0</v>
      </c>
      <c r="AQD89" s="11">
        <v>0</v>
      </c>
      <c r="AQE89" s="11">
        <v>0</v>
      </c>
      <c r="AQF89" s="11">
        <v>0</v>
      </c>
      <c r="AQG89" s="11">
        <v>0</v>
      </c>
      <c r="AQH89" s="11">
        <v>0</v>
      </c>
      <c r="AQI89" s="11">
        <v>0</v>
      </c>
      <c r="AQJ89" s="11">
        <v>0</v>
      </c>
      <c r="AQK89" s="11">
        <v>0</v>
      </c>
      <c r="AQL89" s="11">
        <v>0</v>
      </c>
      <c r="AQM89" s="11">
        <v>0</v>
      </c>
      <c r="AQN89" s="11">
        <v>0</v>
      </c>
      <c r="AQO89" s="11">
        <v>0</v>
      </c>
      <c r="AQP89" s="11">
        <v>0</v>
      </c>
      <c r="AQQ89" s="11">
        <v>0</v>
      </c>
      <c r="AQR89" s="11">
        <v>0</v>
      </c>
      <c r="AQS89" s="11">
        <v>0</v>
      </c>
      <c r="AQT89" s="11">
        <v>0</v>
      </c>
      <c r="AQU89" s="11">
        <v>0</v>
      </c>
      <c r="AQV89" s="11">
        <v>0</v>
      </c>
      <c r="AQW89" s="11">
        <v>0</v>
      </c>
      <c r="AQX89" s="11">
        <v>9.3597918586246115E-12</v>
      </c>
      <c r="AQY89" s="11">
        <v>-5.3193893034972468E-7</v>
      </c>
      <c r="AQZ89" s="11">
        <v>0</v>
      </c>
      <c r="ARA89" s="11">
        <v>0</v>
      </c>
      <c r="ARB89" s="11">
        <v>0</v>
      </c>
      <c r="ARC89" s="11">
        <v>0</v>
      </c>
      <c r="ARD89" s="11">
        <v>0</v>
      </c>
      <c r="ARE89" s="11">
        <v>0</v>
      </c>
      <c r="ARF89" s="11">
        <v>0</v>
      </c>
      <c r="ARG89" s="11">
        <v>0</v>
      </c>
      <c r="ARH89" s="11">
        <v>0</v>
      </c>
      <c r="ARI89" s="11">
        <v>0</v>
      </c>
      <c r="ARJ89" s="11">
        <v>0</v>
      </c>
      <c r="ARK89" s="11">
        <v>0</v>
      </c>
      <c r="ARL89" s="11">
        <v>0</v>
      </c>
      <c r="ARM89" s="11">
        <v>0</v>
      </c>
      <c r="ARN89" s="11">
        <v>0</v>
      </c>
      <c r="ARO89" s="11">
        <v>0</v>
      </c>
      <c r="ARP89" s="11">
        <v>0</v>
      </c>
      <c r="ARQ89" s="11">
        <v>0</v>
      </c>
      <c r="ARR89" s="11">
        <v>0</v>
      </c>
      <c r="ARS89" s="11">
        <v>0</v>
      </c>
      <c r="ART89" s="11">
        <v>0</v>
      </c>
      <c r="ARU89" s="11">
        <v>0</v>
      </c>
      <c r="ARV89" s="11">
        <v>0</v>
      </c>
      <c r="ARW89" s="11">
        <v>0</v>
      </c>
      <c r="ARX89" s="11">
        <v>0</v>
      </c>
      <c r="ARY89" s="11">
        <v>0</v>
      </c>
      <c r="ARZ89" s="11">
        <v>0</v>
      </c>
      <c r="ASA89" s="11">
        <v>0</v>
      </c>
      <c r="ASB89" s="11">
        <v>0</v>
      </c>
      <c r="ASC89" s="11">
        <v>0</v>
      </c>
      <c r="ASD89" s="11">
        <v>0</v>
      </c>
      <c r="ASE89" s="11">
        <v>0</v>
      </c>
      <c r="ASF89" s="11">
        <v>0</v>
      </c>
      <c r="ASG89" s="11">
        <v>3.223318237394161E-6</v>
      </c>
      <c r="ASH89" s="11">
        <v>0</v>
      </c>
      <c r="ASI89" s="11">
        <v>0</v>
      </c>
      <c r="ASJ89" s="11">
        <v>0</v>
      </c>
      <c r="ASK89" s="11">
        <v>-3.7642231576473867E-8</v>
      </c>
      <c r="ASL89" s="11">
        <v>0</v>
      </c>
      <c r="ASM89" s="11">
        <v>0</v>
      </c>
      <c r="ASN89" s="11">
        <v>0</v>
      </c>
      <c r="ASO89" s="11">
        <v>0</v>
      </c>
      <c r="ASP89" s="11">
        <v>0</v>
      </c>
      <c r="ASQ89" s="11">
        <v>0</v>
      </c>
      <c r="ASR89" s="11">
        <v>0</v>
      </c>
      <c r="ASS89" s="11">
        <v>0</v>
      </c>
      <c r="AST89" s="11">
        <v>0</v>
      </c>
      <c r="ASU89" s="11">
        <v>0</v>
      </c>
      <c r="ASV89" s="11">
        <v>0</v>
      </c>
      <c r="ASW89" s="11">
        <v>0</v>
      </c>
      <c r="ASX89" s="11">
        <v>0</v>
      </c>
      <c r="ASY89" s="11">
        <v>0</v>
      </c>
      <c r="ASZ89" s="11">
        <v>0</v>
      </c>
      <c r="ATA89" s="11">
        <v>0</v>
      </c>
      <c r="ATB89" s="11">
        <v>0</v>
      </c>
      <c r="ATC89" s="11">
        <v>0</v>
      </c>
      <c r="ATD89" s="11">
        <v>0</v>
      </c>
      <c r="ATE89" s="11">
        <v>0</v>
      </c>
      <c r="ATF89" s="11">
        <v>0</v>
      </c>
      <c r="ATG89" s="11">
        <v>0</v>
      </c>
      <c r="ATH89" s="11">
        <v>0</v>
      </c>
      <c r="ATI89" s="11">
        <v>0</v>
      </c>
      <c r="ATJ89" s="11">
        <v>0</v>
      </c>
      <c r="ATK89" s="11">
        <v>0</v>
      </c>
      <c r="ATL89" s="11">
        <v>0</v>
      </c>
      <c r="ATM89" s="11">
        <v>4.9275496452969838E-7</v>
      </c>
      <c r="ATN89" s="11">
        <v>0</v>
      </c>
      <c r="ATO89" s="11">
        <v>0</v>
      </c>
      <c r="ATP89" s="11">
        <v>0</v>
      </c>
      <c r="ATQ89" s="11">
        <v>0</v>
      </c>
      <c r="ATR89" s="11">
        <v>0</v>
      </c>
      <c r="ATS89" s="11">
        <v>0</v>
      </c>
      <c r="ATT89" s="11">
        <v>0</v>
      </c>
      <c r="ATU89" s="11">
        <v>0</v>
      </c>
      <c r="ATV89" s="11">
        <v>0</v>
      </c>
      <c r="ATW89" s="11">
        <v>-8.4122738681865941E-6</v>
      </c>
      <c r="ATX89" s="11">
        <v>3.9697138524738255E-25</v>
      </c>
      <c r="ATY89" s="11">
        <v>0</v>
      </c>
      <c r="ATZ89" s="11">
        <v>0</v>
      </c>
      <c r="AUA89" s="11">
        <v>1.9602205846414293E-22</v>
      </c>
      <c r="AUB89" s="11">
        <v>0</v>
      </c>
      <c r="AUC89" s="11">
        <v>0</v>
      </c>
      <c r="AUD89" s="11">
        <v>0</v>
      </c>
      <c r="AUE89" s="11">
        <v>0</v>
      </c>
      <c r="AUF89" s="11">
        <v>0</v>
      </c>
      <c r="AUG89" s="11">
        <v>0</v>
      </c>
      <c r="AUH89" s="11">
        <v>0</v>
      </c>
      <c r="AUI89" s="11">
        <v>0</v>
      </c>
      <c r="AUJ89" s="11">
        <v>0</v>
      </c>
      <c r="AUK89" s="11">
        <v>0</v>
      </c>
      <c r="AUL89" s="11">
        <v>0</v>
      </c>
      <c r="AUM89" s="11">
        <v>0</v>
      </c>
      <c r="AUN89" s="11">
        <v>0</v>
      </c>
      <c r="AUO89" s="11">
        <v>0</v>
      </c>
      <c r="AUP89" s="11">
        <v>0</v>
      </c>
      <c r="AUQ89" s="11">
        <v>0</v>
      </c>
      <c r="AUR89" s="11">
        <v>0</v>
      </c>
      <c r="AUS89" s="11">
        <v>0</v>
      </c>
      <c r="AUT89" s="11">
        <v>0</v>
      </c>
      <c r="AUU89" s="11">
        <v>0</v>
      </c>
      <c r="AUV89" s="11">
        <v>0</v>
      </c>
      <c r="AUW89" s="11">
        <v>0</v>
      </c>
      <c r="AUX89" s="11">
        <v>0</v>
      </c>
      <c r="AUY89" s="11">
        <v>0</v>
      </c>
      <c r="AUZ89" s="11">
        <v>0</v>
      </c>
      <c r="AVA89" s="11">
        <v>0</v>
      </c>
      <c r="AVB89" s="11">
        <v>0</v>
      </c>
      <c r="AVC89" s="11">
        <v>0</v>
      </c>
      <c r="AVD89" s="11">
        <v>0</v>
      </c>
      <c r="AVE89" s="11">
        <v>0</v>
      </c>
      <c r="AVF89" s="11">
        <v>0</v>
      </c>
      <c r="AVG89" s="11">
        <v>0</v>
      </c>
      <c r="AVH89" s="11">
        <v>5.6784803084989296E-6</v>
      </c>
      <c r="AVI89" s="11">
        <v>-2.4405115581587169E-7</v>
      </c>
      <c r="AVJ89" s="11">
        <v>7.5748144375595357E-9</v>
      </c>
      <c r="AVK89" s="11">
        <v>0</v>
      </c>
      <c r="AVL89" s="11">
        <v>1.943288459239345E-7</v>
      </c>
      <c r="AVM89" s="11">
        <v>0</v>
      </c>
      <c r="AVN89" s="11">
        <v>0</v>
      </c>
      <c r="AVO89" s="11">
        <v>0</v>
      </c>
      <c r="AVP89" s="11">
        <v>0</v>
      </c>
      <c r="AVQ89" s="11">
        <v>0</v>
      </c>
      <c r="AVR89" s="11">
        <v>0</v>
      </c>
      <c r="AVS89" s="11">
        <v>0</v>
      </c>
      <c r="AVT89" s="11">
        <v>0</v>
      </c>
      <c r="AVU89" s="11">
        <v>0</v>
      </c>
      <c r="AVV89" s="11">
        <v>0</v>
      </c>
      <c r="AVW89" s="11">
        <v>0</v>
      </c>
      <c r="AVX89" s="11">
        <v>0</v>
      </c>
      <c r="AVY89" s="11">
        <v>0</v>
      </c>
      <c r="AVZ89" s="11">
        <v>0</v>
      </c>
      <c r="AWA89" s="11">
        <v>0</v>
      </c>
      <c r="AWB89" s="11">
        <v>0</v>
      </c>
      <c r="AWC89" s="11">
        <v>0</v>
      </c>
      <c r="AWD89" s="11">
        <v>0</v>
      </c>
      <c r="AWE89" s="11">
        <v>0</v>
      </c>
      <c r="AWF89" s="11">
        <v>0</v>
      </c>
      <c r="AWG89" s="11">
        <v>0</v>
      </c>
      <c r="AWH89" s="11">
        <v>0</v>
      </c>
      <c r="AWI89" s="11">
        <v>0</v>
      </c>
      <c r="AWJ89" s="11">
        <v>0</v>
      </c>
      <c r="AWK89" s="11">
        <v>1.2891385692469807E-9</v>
      </c>
      <c r="AWL89" s="11">
        <v>0</v>
      </c>
      <c r="AWM89" s="11">
        <v>0</v>
      </c>
      <c r="AWN89" s="11">
        <v>0</v>
      </c>
      <c r="AWO89" s="11">
        <v>0</v>
      </c>
      <c r="AWP89" s="11">
        <v>0</v>
      </c>
      <c r="AWQ89" s="11">
        <v>0</v>
      </c>
      <c r="AWR89" s="11">
        <v>0</v>
      </c>
      <c r="AWS89" s="11">
        <v>0</v>
      </c>
      <c r="AWT89" s="11">
        <v>2.2724443312678606E-7</v>
      </c>
      <c r="AWU89" s="11">
        <v>-7.5841742294281608E-9</v>
      </c>
      <c r="AWV89" s="11">
        <v>5.3193681636359151E-7</v>
      </c>
      <c r="AWW89" s="11">
        <v>0</v>
      </c>
      <c r="AWX89" s="11">
        <v>0</v>
      </c>
      <c r="AWY89" s="11">
        <v>0</v>
      </c>
      <c r="AWZ89" s="11">
        <v>0</v>
      </c>
      <c r="AXA89" s="11">
        <v>0</v>
      </c>
      <c r="AXB89" s="11">
        <v>0</v>
      </c>
      <c r="AXC89" s="11">
        <v>0</v>
      </c>
      <c r="AXD89" s="11">
        <v>0</v>
      </c>
      <c r="AXE89" s="11">
        <v>0</v>
      </c>
      <c r="AXF89" s="11">
        <v>0</v>
      </c>
      <c r="AXG89" s="11">
        <v>0</v>
      </c>
      <c r="AXH89" s="11">
        <v>0</v>
      </c>
      <c r="AXI89" s="11">
        <v>0</v>
      </c>
      <c r="AXJ89" s="11">
        <v>0</v>
      </c>
      <c r="AXK89" s="11">
        <v>0</v>
      </c>
      <c r="AXL89" s="11">
        <v>0</v>
      </c>
      <c r="AXM89" s="11">
        <v>0</v>
      </c>
      <c r="AXN89" s="11">
        <v>0</v>
      </c>
      <c r="AXO89" s="11">
        <v>0</v>
      </c>
      <c r="AXP89" s="11">
        <v>0</v>
      </c>
      <c r="AXQ89" s="11">
        <v>0</v>
      </c>
      <c r="AXR89" s="11">
        <v>0</v>
      </c>
      <c r="AXS89" s="11">
        <v>0</v>
      </c>
      <c r="AXT89" s="11">
        <v>0</v>
      </c>
      <c r="AXU89" s="11">
        <v>0</v>
      </c>
      <c r="AXV89" s="11">
        <v>0</v>
      </c>
      <c r="AXW89" s="11">
        <v>0</v>
      </c>
      <c r="AXX89" s="11">
        <v>0</v>
      </c>
      <c r="AXY89" s="11">
        <v>0</v>
      </c>
      <c r="AXZ89" s="11">
        <v>0</v>
      </c>
      <c r="AYA89" s="11">
        <v>0</v>
      </c>
      <c r="AYB89" s="11">
        <v>0</v>
      </c>
      <c r="AYC89" s="11">
        <v>0</v>
      </c>
      <c r="AYD89" s="11">
        <v>0</v>
      </c>
      <c r="AYE89" s="11">
        <v>0</v>
      </c>
      <c r="AYF89" s="11">
        <v>9.3597918586246115E-12</v>
      </c>
      <c r="AYG89" s="11">
        <v>-5.3193893034973378E-7</v>
      </c>
      <c r="AYH89" s="11">
        <v>0</v>
      </c>
      <c r="AYI89" s="11">
        <v>0</v>
      </c>
      <c r="AYJ89" s="11">
        <v>0</v>
      </c>
      <c r="AYK89" s="11">
        <v>0</v>
      </c>
      <c r="AYL89" s="11">
        <v>0</v>
      </c>
      <c r="AYM89" s="11">
        <v>0</v>
      </c>
      <c r="AYN89" s="11">
        <v>0</v>
      </c>
      <c r="AYO89" s="11">
        <v>0</v>
      </c>
      <c r="AYP89" s="11">
        <v>0</v>
      </c>
      <c r="AYQ89" s="11">
        <v>0</v>
      </c>
      <c r="AYR89" s="11">
        <v>0</v>
      </c>
      <c r="AYS89" s="11">
        <v>0</v>
      </c>
      <c r="AYT89" s="11">
        <v>0</v>
      </c>
      <c r="AYU89" s="11">
        <v>0</v>
      </c>
      <c r="AYV89" s="11">
        <v>0</v>
      </c>
      <c r="AYW89" s="11">
        <v>0</v>
      </c>
      <c r="AYX89" s="11">
        <v>0</v>
      </c>
      <c r="AYY89" s="11">
        <v>0</v>
      </c>
      <c r="AYZ89" s="11">
        <v>0</v>
      </c>
      <c r="AZA89" s="11">
        <v>0</v>
      </c>
      <c r="AZB89" s="11">
        <v>0</v>
      </c>
      <c r="AZC89" s="11">
        <v>0</v>
      </c>
      <c r="AZD89" s="11">
        <v>0</v>
      </c>
      <c r="AZE89" s="11">
        <v>0</v>
      </c>
      <c r="AZF89" s="11">
        <v>0</v>
      </c>
      <c r="AZG89" s="11">
        <v>0</v>
      </c>
      <c r="AZH89" s="11">
        <v>0</v>
      </c>
      <c r="AZI89" s="11">
        <v>0</v>
      </c>
      <c r="AZJ89" s="11">
        <v>0</v>
      </c>
      <c r="AZK89" s="11">
        <v>0</v>
      </c>
      <c r="AZL89" s="11">
        <v>0</v>
      </c>
      <c r="AZM89" s="11">
        <v>0</v>
      </c>
      <c r="AZN89" s="11">
        <v>0</v>
      </c>
      <c r="AZO89" s="11">
        <v>2.4336344177319001E-6</v>
      </c>
      <c r="AZP89" s="11">
        <v>0</v>
      </c>
      <c r="AZQ89" s="11">
        <v>0</v>
      </c>
      <c r="AZR89" s="11">
        <v>0</v>
      </c>
      <c r="AZS89" s="11">
        <v>-1.9563806048432632E-7</v>
      </c>
      <c r="AZT89" s="12">
        <v>3182370233.8110213</v>
      </c>
      <c r="AZU89" s="12">
        <v>7755353.5712095825</v>
      </c>
      <c r="AZV89" s="12">
        <v>1472000</v>
      </c>
      <c r="AZW89" s="12">
        <v>83493.709427453883</v>
      </c>
      <c r="AZX89" s="12">
        <v>37522777380.429146</v>
      </c>
      <c r="AZY89" s="12">
        <v>2.1999999999999999E-10</v>
      </c>
      <c r="AZZ89" s="12">
        <v>182208040.93965179</v>
      </c>
      <c r="BAA89" s="12">
        <v>1E-13</v>
      </c>
      <c r="BAB89" s="12">
        <v>2077203.7183011286</v>
      </c>
      <c r="BAC89" s="12">
        <v>2.9999999999999999E-16</v>
      </c>
      <c r="BAD89" s="12">
        <v>1.1E-13</v>
      </c>
      <c r="BAE89" s="12">
        <v>7920000</v>
      </c>
      <c r="BAF89" s="12">
        <v>6380000</v>
      </c>
      <c r="BAG89" s="12">
        <v>1875246730320509.8</v>
      </c>
      <c r="BAH89" s="12">
        <v>928602500000</v>
      </c>
      <c r="BAI89" s="12">
        <v>296923271557.7691</v>
      </c>
      <c r="BAJ89" s="12">
        <v>742837999999999.88</v>
      </c>
      <c r="BAK89" s="12">
        <v>6842438151.7453041</v>
      </c>
      <c r="BAL89" s="12">
        <v>123648613640.79688</v>
      </c>
      <c r="BAM89" s="12">
        <v>50144535000</v>
      </c>
      <c r="BAN89" s="12">
        <v>445729200000</v>
      </c>
      <c r="BAO89" s="12">
        <v>18572050000</v>
      </c>
      <c r="BAP89" s="12">
        <v>7.757118E+16</v>
      </c>
      <c r="BAQ89" s="12">
        <v>3878559000000000</v>
      </c>
      <c r="BAR89" s="12">
        <v>1.1635677E+17</v>
      </c>
      <c r="BAS89" s="12">
        <v>1163567700000</v>
      </c>
      <c r="BAT89" s="12">
        <v>1939279500000</v>
      </c>
      <c r="BAU89" s="12">
        <v>4.25E+16</v>
      </c>
      <c r="BAV89" s="12">
        <v>2550000000000000</v>
      </c>
      <c r="BAW89" s="12">
        <v>7.65E+16</v>
      </c>
      <c r="BAX89" s="12">
        <v>765000000000</v>
      </c>
      <c r="BAY89" s="12">
        <v>850000000000</v>
      </c>
      <c r="BAZ89" s="12">
        <v>1.275E+17</v>
      </c>
      <c r="BBA89" s="12">
        <v>8924999999999999</v>
      </c>
      <c r="BBB89" s="12">
        <v>2.6774999999999997E+17</v>
      </c>
      <c r="BBC89" s="12">
        <v>2677500000000</v>
      </c>
      <c r="BBD89" s="12">
        <v>1912500000000.0005</v>
      </c>
      <c r="BBE89" s="13">
        <v>6.0588699775074861</v>
      </c>
      <c r="BBF89" s="13">
        <v>3.4509098662812838</v>
      </c>
      <c r="BBG89" s="13">
        <v>2.9068438526786133</v>
      </c>
      <c r="BBH89" s="13">
        <v>2406.9874555444812</v>
      </c>
      <c r="BBI89" s="12">
        <v>422.45706196929098</v>
      </c>
      <c r="BBJ89" s="12">
        <v>1710.82293955718</v>
      </c>
      <c r="BBK89" s="12">
        <v>101.38182437018</v>
      </c>
      <c r="BBL89" s="12">
        <v>31622.849770000001</v>
      </c>
      <c r="BBM89" s="12">
        <v>2588.5932240000002</v>
      </c>
      <c r="BBN89" s="12">
        <v>39.744613394176604</v>
      </c>
      <c r="BBO89" s="14">
        <v>198.89813961318885</v>
      </c>
      <c r="BBP89" s="14">
        <v>170.55807900195066</v>
      </c>
      <c r="BBQ89" s="14">
        <v>252.43608894280345</v>
      </c>
      <c r="BBR89" s="13">
        <v>3.0488859580982144</v>
      </c>
      <c r="BBS89" s="13">
        <v>1.8916797048223291</v>
      </c>
      <c r="BBT89" s="13">
        <v>1.2963649039225449</v>
      </c>
      <c r="BBU89" s="14">
        <v>-7.425072740845005</v>
      </c>
      <c r="BBV89" s="14">
        <v>-7.6057519275006333</v>
      </c>
      <c r="BBW89" s="14">
        <v>-6.9339441180425094</v>
      </c>
      <c r="BBX89" s="14">
        <v>1473.2871013139597</v>
      </c>
      <c r="BBY89" s="14">
        <v>1386.1354669227942</v>
      </c>
      <c r="BBZ89" s="14">
        <v>931.44294623227211</v>
      </c>
      <c r="BCA89" s="13">
        <v>6.5229460490198345</v>
      </c>
      <c r="BCB89" s="13">
        <v>0.91402374065273539</v>
      </c>
      <c r="BCC89" s="13">
        <v>0.21457833210928212</v>
      </c>
      <c r="BCD89" s="13">
        <v>5.6518979027524834E-2</v>
      </c>
      <c r="BCE89" s="13">
        <v>84.085166305371843</v>
      </c>
      <c r="BCF89" s="13">
        <v>4.0368672906958399E-2</v>
      </c>
      <c r="BCG89" s="13">
        <v>4.6419030500080345E-2</v>
      </c>
      <c r="BCH89" s="13">
        <v>1.0458456187800249E-4</v>
      </c>
      <c r="BCI89" s="13">
        <v>25697.671527491017</v>
      </c>
      <c r="BCJ89" s="13">
        <v>2.8937674681043907E-5</v>
      </c>
      <c r="BCK89" s="13">
        <v>6.8750169179024896</v>
      </c>
      <c r="BCL89" s="13">
        <v>5.6135477100577721E-6</v>
      </c>
      <c r="BCM89" s="13">
        <v>2.186638744546581E-8</v>
      </c>
      <c r="BCN89" s="13">
        <v>3.827735802724181E-2</v>
      </c>
      <c r="BCO89" s="13">
        <v>0.29055463456581893</v>
      </c>
      <c r="BCP89" s="13">
        <v>8.7521242720412978E-2</v>
      </c>
      <c r="BCQ89" s="13">
        <v>3.9340979513278951</v>
      </c>
      <c r="BCR89" s="13">
        <v>0.48869156848488249</v>
      </c>
      <c r="BCS89" s="13">
        <v>0.24841212208113994</v>
      </c>
      <c r="BCT89" s="13">
        <v>0.35016991924442692</v>
      </c>
      <c r="BCU89" s="13">
        <v>0.80906662271405816</v>
      </c>
      <c r="BCV89" s="13">
        <v>9.8205066540062558E-2</v>
      </c>
      <c r="BCW89" s="13">
        <v>36.755569124224174</v>
      </c>
      <c r="BCX89" s="13">
        <v>3.4636118962128433E-2</v>
      </c>
      <c r="BCY89" s="13">
        <v>9.0722659161285968E-2</v>
      </c>
      <c r="BCZ89" s="13">
        <v>9.9187162816434568E-2</v>
      </c>
      <c r="BDA89" s="13">
        <v>2.5019322093919879E-2</v>
      </c>
      <c r="BDB89" s="13">
        <v>7.1035415627320484E-4</v>
      </c>
      <c r="BDC89" s="13">
        <v>19255.14397714052</v>
      </c>
      <c r="BDD89" s="13">
        <v>1.7138478173165388E-5</v>
      </c>
      <c r="BDE89" s="13">
        <v>15.855330483827851</v>
      </c>
      <c r="BDF89" s="13">
        <v>5.8281375618475737E-6</v>
      </c>
      <c r="BDG89" s="13">
        <v>4.802676468148654E-8</v>
      </c>
      <c r="BDH89" s="13">
        <v>4.326601770179641E-2</v>
      </c>
      <c r="BDI89" s="13">
        <v>2.9492661251226279E-2</v>
      </c>
      <c r="BDJ89" s="13">
        <v>2.338564998063284E-2</v>
      </c>
      <c r="BDK89" s="13">
        <v>0.16035583733779613</v>
      </c>
      <c r="BDL89" s="13">
        <v>0.15021081424374361</v>
      </c>
      <c r="BDM89" s="13">
        <v>0.31523619669136016</v>
      </c>
      <c r="BDN89" s="13">
        <v>0.24869111761549503</v>
      </c>
      <c r="BDO89" s="13">
        <v>3.9633616475286869E-2</v>
      </c>
      <c r="BDP89" s="13">
        <v>0.20640236987330812</v>
      </c>
      <c r="BDQ89" s="13">
        <v>6.6986663505304564</v>
      </c>
      <c r="BDR89" s="13">
        <v>3.3290869244922012</v>
      </c>
      <c r="BDS89" s="13">
        <v>0.30803762363525916</v>
      </c>
      <c r="BDT89" s="13">
        <v>0.43915523600218831</v>
      </c>
      <c r="BDU89" s="13">
        <v>0.33238677413733164</v>
      </c>
      <c r="BDV89" s="13">
        <v>0.85064003654166598</v>
      </c>
      <c r="BDW89" s="13">
        <v>7.185773813750046E-2</v>
      </c>
      <c r="BDX89" s="13">
        <v>6.7555649482602877</v>
      </c>
      <c r="BDY89" s="13">
        <v>0.10145249855840714</v>
      </c>
      <c r="BDZ89" s="13">
        <v>3.746350368863637</v>
      </c>
      <c r="BEA89" s="13">
        <v>1.6495990263810194E-2</v>
      </c>
      <c r="BEB89" s="13">
        <v>3.7772984605346484E-2</v>
      </c>
      <c r="BEC89" s="13">
        <v>2.5542253888323419E-2</v>
      </c>
      <c r="BED89" s="13">
        <v>2.7988933604763275E-2</v>
      </c>
      <c r="BEE89" s="13">
        <v>3.963453031518159E-2</v>
      </c>
      <c r="BEF89" s="13">
        <v>3.1147838709953116E-4</v>
      </c>
      <c r="BEG89" s="13">
        <v>16575.068441219133</v>
      </c>
      <c r="BEH89" s="13">
        <v>2.0904641538329264E-5</v>
      </c>
      <c r="BEI89" s="13">
        <v>14.621345556580211</v>
      </c>
      <c r="BEJ89" s="13">
        <v>1.1656237621605281</v>
      </c>
      <c r="BEK89" s="13">
        <v>3.8791640491460746E-6</v>
      </c>
      <c r="BEL89" s="13">
        <v>5.9153074546476479E-8</v>
      </c>
      <c r="BEM89" s="13">
        <v>1.5700137794649516E-2</v>
      </c>
      <c r="BEN89" s="13">
        <v>3.2273321984103834E-2</v>
      </c>
      <c r="BEO89" s="13">
        <v>1.4041619784042664E-2</v>
      </c>
      <c r="BEP89" s="13">
        <v>0.24388542544028058</v>
      </c>
      <c r="BEQ89" s="13">
        <v>0.12022563962769434</v>
      </c>
      <c r="BER89" s="13">
        <v>0.37872468306907459</v>
      </c>
      <c r="BES89" s="13">
        <v>0.27141770558929923</v>
      </c>
      <c r="BET89" s="13">
        <v>0.34942739457856814</v>
      </c>
      <c r="BEU89" s="22">
        <v>0.21895308751153719</v>
      </c>
    </row>
    <row r="90" spans="2:1503" x14ac:dyDescent="0.25">
      <c r="B90" s="16">
        <v>85</v>
      </c>
      <c r="C90" s="10">
        <v>0</v>
      </c>
      <c r="D90" s="11">
        <v>0</v>
      </c>
      <c r="E90" s="11">
        <v>0</v>
      </c>
      <c r="F90" s="11">
        <v>0</v>
      </c>
      <c r="G90" s="11">
        <v>2.2399717590716591E-5</v>
      </c>
      <c r="H90" s="11">
        <v>0</v>
      </c>
      <c r="I90" s="11">
        <v>0</v>
      </c>
      <c r="J90" s="11">
        <v>0</v>
      </c>
      <c r="K90" s="11">
        <v>0</v>
      </c>
      <c r="L90" s="11">
        <v>0</v>
      </c>
      <c r="M90" s="11">
        <v>0</v>
      </c>
      <c r="N90" s="11">
        <v>0</v>
      </c>
      <c r="O90" s="11">
        <v>-3.6895252339401382E-9</v>
      </c>
      <c r="P90" s="11">
        <v>0</v>
      </c>
      <c r="Q90" s="11">
        <v>0</v>
      </c>
      <c r="R90" s="11">
        <v>0</v>
      </c>
      <c r="S90" s="11">
        <v>0</v>
      </c>
      <c r="T90" s="11">
        <v>0</v>
      </c>
      <c r="U90" s="11">
        <v>0</v>
      </c>
      <c r="V90" s="11">
        <v>0</v>
      </c>
      <c r="W90" s="11">
        <v>0</v>
      </c>
      <c r="X90" s="11">
        <v>0</v>
      </c>
      <c r="Y90" s="11">
        <v>0</v>
      </c>
      <c r="Z90" s="11">
        <v>0</v>
      </c>
      <c r="AA90" s="11">
        <v>0</v>
      </c>
      <c r="AB90" s="11">
        <v>0</v>
      </c>
      <c r="AC90" s="11">
        <v>0</v>
      </c>
      <c r="AD90" s="11">
        <v>0</v>
      </c>
      <c r="AE90" s="11">
        <v>0</v>
      </c>
      <c r="AF90" s="11">
        <v>0</v>
      </c>
      <c r="AG90" s="11">
        <v>0</v>
      </c>
      <c r="AH90" s="11">
        <v>0</v>
      </c>
      <c r="AI90" s="11">
        <v>0</v>
      </c>
      <c r="AJ90" s="11">
        <v>0</v>
      </c>
      <c r="AK90" s="11">
        <v>0</v>
      </c>
      <c r="AL90" s="11">
        <v>0</v>
      </c>
      <c r="AM90" s="11">
        <v>0</v>
      </c>
      <c r="AN90" s="11">
        <v>0</v>
      </c>
      <c r="AO90" s="11">
        <v>0</v>
      </c>
      <c r="AP90" s="11">
        <v>0</v>
      </c>
      <c r="AQ90" s="11">
        <v>0</v>
      </c>
      <c r="AR90" s="11">
        <v>5.2689038899967277E-4</v>
      </c>
      <c r="AS90" s="11">
        <v>0</v>
      </c>
      <c r="AT90" s="11">
        <v>0</v>
      </c>
      <c r="AU90" s="11">
        <v>0</v>
      </c>
      <c r="AV90" s="11">
        <v>0</v>
      </c>
      <c r="AW90" s="11">
        <v>0</v>
      </c>
      <c r="AX90" s="11">
        <v>0</v>
      </c>
      <c r="AY90" s="11">
        <v>0</v>
      </c>
      <c r="AZ90" s="11">
        <v>0</v>
      </c>
      <c r="BA90" s="11">
        <v>-1.1239997205489347E-5</v>
      </c>
      <c r="BB90" s="11">
        <v>2.5040614811416073E-28</v>
      </c>
      <c r="BC90" s="11">
        <v>7.6546899422688541E-27</v>
      </c>
      <c r="BD90" s="11">
        <v>1.2497624267983835E-28</v>
      </c>
      <c r="BE90" s="11">
        <v>0</v>
      </c>
      <c r="BF90" s="11">
        <v>0</v>
      </c>
      <c r="BG90" s="11">
        <v>3.4227237237251866E-28</v>
      </c>
      <c r="BH90" s="11">
        <v>1.5575249220312504E-28</v>
      </c>
      <c r="BI90" s="11">
        <v>3.4227237237251866E-28</v>
      </c>
      <c r="BJ90" s="11">
        <v>2.7142466220175568E-7</v>
      </c>
      <c r="BK90" s="11">
        <v>0</v>
      </c>
      <c r="BL90" s="11">
        <v>0</v>
      </c>
      <c r="BM90" s="11">
        <v>0</v>
      </c>
      <c r="BN90" s="11">
        <v>0</v>
      </c>
      <c r="BO90" s="11">
        <v>0</v>
      </c>
      <c r="BP90" s="11">
        <v>0</v>
      </c>
      <c r="BQ90" s="11">
        <v>0</v>
      </c>
      <c r="BR90" s="11">
        <v>0</v>
      </c>
      <c r="BS90" s="11">
        <v>0</v>
      </c>
      <c r="BT90" s="11">
        <v>0</v>
      </c>
      <c r="BU90" s="11">
        <v>0</v>
      </c>
      <c r="BV90" s="11">
        <v>0</v>
      </c>
      <c r="BW90" s="11">
        <v>0</v>
      </c>
      <c r="BX90" s="11">
        <v>0</v>
      </c>
      <c r="BY90" s="11">
        <v>0</v>
      </c>
      <c r="BZ90" s="11">
        <v>0</v>
      </c>
      <c r="CA90" s="11">
        <v>0</v>
      </c>
      <c r="CB90" s="11">
        <v>0</v>
      </c>
      <c r="CC90" s="11">
        <v>0</v>
      </c>
      <c r="CD90" s="11">
        <v>0</v>
      </c>
      <c r="CE90" s="11">
        <v>0</v>
      </c>
      <c r="CF90" s="11">
        <v>0</v>
      </c>
      <c r="CG90" s="11">
        <v>0</v>
      </c>
      <c r="CH90" s="11">
        <v>0</v>
      </c>
      <c r="CI90" s="11">
        <v>0</v>
      </c>
      <c r="CJ90" s="11">
        <v>0</v>
      </c>
      <c r="CK90" s="11">
        <v>0</v>
      </c>
      <c r="CL90" s="11">
        <v>8.4433296903944188E-9</v>
      </c>
      <c r="CM90" s="11">
        <v>-1.5091372737920005E-9</v>
      </c>
      <c r="CN90" s="11">
        <v>0</v>
      </c>
      <c r="CO90" s="11">
        <v>0</v>
      </c>
      <c r="CP90" s="11">
        <v>0</v>
      </c>
      <c r="CQ90" s="11">
        <v>0</v>
      </c>
      <c r="CR90" s="11">
        <v>0</v>
      </c>
      <c r="CS90" s="11">
        <v>0</v>
      </c>
      <c r="CT90" s="11">
        <v>0</v>
      </c>
      <c r="CU90" s="11">
        <v>0</v>
      </c>
      <c r="CV90" s="11">
        <v>0</v>
      </c>
      <c r="CW90" s="11">
        <v>0</v>
      </c>
      <c r="CX90" s="11">
        <v>0</v>
      </c>
      <c r="CY90" s="11">
        <v>0</v>
      </c>
      <c r="CZ90" s="11">
        <v>0</v>
      </c>
      <c r="DA90" s="11">
        <v>0</v>
      </c>
      <c r="DB90" s="11">
        <v>0</v>
      </c>
      <c r="DC90" s="11">
        <v>0</v>
      </c>
      <c r="DD90" s="11">
        <v>0</v>
      </c>
      <c r="DE90" s="11">
        <v>0</v>
      </c>
      <c r="DF90" s="11">
        <v>0</v>
      </c>
      <c r="DG90" s="11">
        <v>0</v>
      </c>
      <c r="DH90" s="11">
        <v>0</v>
      </c>
      <c r="DI90" s="11">
        <v>0</v>
      </c>
      <c r="DJ90" s="11">
        <v>0</v>
      </c>
      <c r="DK90" s="11">
        <v>0</v>
      </c>
      <c r="DL90" s="11">
        <v>0</v>
      </c>
      <c r="DM90" s="11">
        <v>0</v>
      </c>
      <c r="DN90" s="11">
        <v>0</v>
      </c>
      <c r="DO90" s="11">
        <v>0</v>
      </c>
      <c r="DP90" s="11">
        <v>0</v>
      </c>
      <c r="DQ90" s="11">
        <v>0</v>
      </c>
      <c r="DR90" s="11">
        <v>0</v>
      </c>
      <c r="DS90" s="11">
        <v>0</v>
      </c>
      <c r="DT90" s="11">
        <v>0</v>
      </c>
      <c r="DU90" s="11">
        <v>0</v>
      </c>
      <c r="DV90" s="11">
        <v>0</v>
      </c>
      <c r="DW90" s="11">
        <v>9.2876626594338612E-8</v>
      </c>
      <c r="DX90" s="11">
        <v>1.5091372737899913E-9</v>
      </c>
      <c r="DY90" s="11">
        <v>-6.6399213561320161E-8</v>
      </c>
      <c r="DZ90" s="11">
        <v>0</v>
      </c>
      <c r="EA90" s="11">
        <v>1.2095847215567887E-7</v>
      </c>
      <c r="EB90" s="11">
        <v>0</v>
      </c>
      <c r="EC90" s="11">
        <v>3.9207306005385799E-10</v>
      </c>
      <c r="ED90" s="11">
        <v>1.3960728533423921E-10</v>
      </c>
      <c r="EE90" s="11">
        <v>8.0061171772273142E-11</v>
      </c>
      <c r="EF90" s="11">
        <v>0</v>
      </c>
      <c r="EG90" s="11">
        <v>0</v>
      </c>
      <c r="EH90" s="11">
        <v>0</v>
      </c>
      <c r="EI90" s="11">
        <v>0</v>
      </c>
      <c r="EJ90" s="11">
        <v>0</v>
      </c>
      <c r="EK90" s="11">
        <v>0</v>
      </c>
      <c r="EL90" s="11">
        <v>0</v>
      </c>
      <c r="EM90" s="11">
        <v>0</v>
      </c>
      <c r="EN90" s="11">
        <v>0</v>
      </c>
      <c r="EO90" s="11">
        <v>0</v>
      </c>
      <c r="EP90" s="11">
        <v>0</v>
      </c>
      <c r="EQ90" s="11">
        <v>0</v>
      </c>
      <c r="ER90" s="11">
        <v>0</v>
      </c>
      <c r="ES90" s="11">
        <v>0</v>
      </c>
      <c r="ET90" s="11">
        <v>0</v>
      </c>
      <c r="EU90" s="11">
        <v>0</v>
      </c>
      <c r="EV90" s="11">
        <v>0</v>
      </c>
      <c r="EW90" s="11">
        <v>0</v>
      </c>
      <c r="EX90" s="11">
        <v>0</v>
      </c>
      <c r="EY90" s="11">
        <v>0</v>
      </c>
      <c r="EZ90" s="11">
        <v>0</v>
      </c>
      <c r="FA90" s="11">
        <v>0</v>
      </c>
      <c r="FB90" s="11">
        <v>9.9999999999999995E-21</v>
      </c>
      <c r="FC90" s="11">
        <v>0</v>
      </c>
      <c r="FD90" s="11">
        <v>0</v>
      </c>
      <c r="FE90" s="11">
        <v>0</v>
      </c>
      <c r="FF90" s="11">
        <v>0</v>
      </c>
      <c r="FG90" s="11">
        <v>0</v>
      </c>
      <c r="FH90" s="11">
        <v>3.3771318408862825E-6</v>
      </c>
      <c r="FI90" s="11">
        <v>0</v>
      </c>
      <c r="FJ90" s="11">
        <v>4.2045006155089535E-8</v>
      </c>
      <c r="FK90" s="11">
        <v>-3.2040820519071482E-8</v>
      </c>
      <c r="FL90" s="11">
        <v>0</v>
      </c>
      <c r="FM90" s="11">
        <v>4.6604516631717633E-8</v>
      </c>
      <c r="FN90" s="11">
        <v>0</v>
      </c>
      <c r="FO90" s="11">
        <v>0</v>
      </c>
      <c r="FP90" s="11">
        <v>0</v>
      </c>
      <c r="FQ90" s="11">
        <v>0</v>
      </c>
      <c r="FR90" s="11">
        <v>6.0731860544651976E-9</v>
      </c>
      <c r="FS90" s="11">
        <v>0</v>
      </c>
      <c r="FT90" s="11">
        <v>0</v>
      </c>
      <c r="FU90" s="11">
        <v>0</v>
      </c>
      <c r="FV90" s="11">
        <v>0</v>
      </c>
      <c r="FW90" s="11">
        <v>0</v>
      </c>
      <c r="FX90" s="11">
        <v>0</v>
      </c>
      <c r="FY90" s="11">
        <v>0</v>
      </c>
      <c r="FZ90" s="11">
        <v>0</v>
      </c>
      <c r="GA90" s="11">
        <v>0</v>
      </c>
      <c r="GB90" s="11">
        <v>0</v>
      </c>
      <c r="GC90" s="11">
        <v>0</v>
      </c>
      <c r="GD90" s="11">
        <v>0</v>
      </c>
      <c r="GE90" s="11">
        <v>0</v>
      </c>
      <c r="GF90" s="11">
        <v>0</v>
      </c>
      <c r="GG90" s="11">
        <v>0</v>
      </c>
      <c r="GH90" s="11">
        <v>0</v>
      </c>
      <c r="GI90" s="11">
        <v>0</v>
      </c>
      <c r="GJ90" s="11">
        <v>0</v>
      </c>
      <c r="GK90" s="11">
        <v>0</v>
      </c>
      <c r="GL90" s="11">
        <v>0</v>
      </c>
      <c r="GM90" s="11">
        <v>0</v>
      </c>
      <c r="GN90" s="11">
        <v>0</v>
      </c>
      <c r="GO90" s="11">
        <v>0</v>
      </c>
      <c r="GP90" s="11">
        <v>0</v>
      </c>
      <c r="GQ90" s="11">
        <v>0</v>
      </c>
      <c r="GR90" s="11">
        <v>0</v>
      </c>
      <c r="GS90" s="11">
        <v>0</v>
      </c>
      <c r="GT90" s="11">
        <v>0</v>
      </c>
      <c r="GU90" s="11">
        <v>2.4354207406228631E-8</v>
      </c>
      <c r="GV90" s="11">
        <v>0</v>
      </c>
      <c r="GW90" s="11">
        <v>-1.2215892702286862E-7</v>
      </c>
      <c r="GX90" s="11">
        <v>0</v>
      </c>
      <c r="GY90" s="11">
        <v>0</v>
      </c>
      <c r="GZ90" s="11">
        <v>0</v>
      </c>
      <c r="HA90" s="11">
        <v>0</v>
      </c>
      <c r="HB90" s="11">
        <v>0</v>
      </c>
      <c r="HC90" s="11">
        <v>0</v>
      </c>
      <c r="HD90" s="11">
        <v>0</v>
      </c>
      <c r="HE90" s="11">
        <v>0</v>
      </c>
      <c r="HF90" s="11">
        <v>0</v>
      </c>
      <c r="HG90" s="11">
        <v>0</v>
      </c>
      <c r="HH90" s="11">
        <v>0</v>
      </c>
      <c r="HI90" s="11">
        <v>0</v>
      </c>
      <c r="HJ90" s="11">
        <v>0</v>
      </c>
      <c r="HK90" s="11">
        <v>0</v>
      </c>
      <c r="HL90" s="11">
        <v>0</v>
      </c>
      <c r="HM90" s="11">
        <v>0</v>
      </c>
      <c r="HN90" s="11">
        <v>0</v>
      </c>
      <c r="HO90" s="11">
        <v>0</v>
      </c>
      <c r="HP90" s="11">
        <v>0</v>
      </c>
      <c r="HQ90" s="11">
        <v>0</v>
      </c>
      <c r="HR90" s="11">
        <v>0</v>
      </c>
      <c r="HS90" s="11">
        <v>0</v>
      </c>
      <c r="HT90" s="11">
        <v>0</v>
      </c>
      <c r="HU90" s="11">
        <v>0</v>
      </c>
      <c r="HV90" s="11">
        <v>0</v>
      </c>
      <c r="HW90" s="11">
        <v>0</v>
      </c>
      <c r="HX90" s="11">
        <v>0</v>
      </c>
      <c r="HY90" s="11">
        <v>0</v>
      </c>
      <c r="HZ90" s="11">
        <v>0</v>
      </c>
      <c r="IA90" s="11">
        <v>0</v>
      </c>
      <c r="IB90" s="11">
        <v>0</v>
      </c>
      <c r="IC90" s="11">
        <v>0</v>
      </c>
      <c r="ID90" s="11">
        <v>0</v>
      </c>
      <c r="IE90" s="11">
        <v>0</v>
      </c>
      <c r="IF90" s="11">
        <v>0</v>
      </c>
      <c r="IG90" s="11">
        <v>3.3103230832339635E-10</v>
      </c>
      <c r="IH90" s="11">
        <v>0</v>
      </c>
      <c r="II90" s="11">
        <v>-4.6604516631719644E-8</v>
      </c>
      <c r="IJ90" s="11">
        <v>0</v>
      </c>
      <c r="IK90" s="11">
        <v>0</v>
      </c>
      <c r="IL90" s="11">
        <v>0</v>
      </c>
      <c r="IM90" s="11">
        <v>0</v>
      </c>
      <c r="IN90" s="11">
        <v>0</v>
      </c>
      <c r="IO90" s="11">
        <v>0</v>
      </c>
      <c r="IP90" s="11">
        <v>0</v>
      </c>
      <c r="IQ90" s="11">
        <v>0</v>
      </c>
      <c r="IR90" s="11">
        <v>0</v>
      </c>
      <c r="IS90" s="11">
        <v>0</v>
      </c>
      <c r="IT90" s="11">
        <v>0</v>
      </c>
      <c r="IU90" s="11">
        <v>0</v>
      </c>
      <c r="IV90" s="11">
        <v>0</v>
      </c>
      <c r="IW90" s="11">
        <v>0</v>
      </c>
      <c r="IX90" s="11">
        <v>0</v>
      </c>
      <c r="IY90" s="11">
        <v>0</v>
      </c>
      <c r="IZ90" s="11">
        <v>0</v>
      </c>
      <c r="JA90" s="11">
        <v>0</v>
      </c>
      <c r="JB90" s="11">
        <v>0</v>
      </c>
      <c r="JC90" s="11">
        <v>0</v>
      </c>
      <c r="JD90" s="11">
        <v>0</v>
      </c>
      <c r="JE90" s="11">
        <v>0</v>
      </c>
      <c r="JF90" s="11">
        <v>0</v>
      </c>
      <c r="JG90" s="11">
        <v>0</v>
      </c>
      <c r="JH90" s="11">
        <v>0</v>
      </c>
      <c r="JI90" s="11">
        <v>0</v>
      </c>
      <c r="JJ90" s="11">
        <v>0</v>
      </c>
      <c r="JK90" s="11">
        <v>0</v>
      </c>
      <c r="JL90" s="11">
        <v>0</v>
      </c>
      <c r="JM90" s="11">
        <v>0</v>
      </c>
      <c r="JN90" s="11">
        <v>0</v>
      </c>
      <c r="JO90" s="11">
        <v>9.1187960656235633E-7</v>
      </c>
      <c r="JP90" s="11">
        <v>0</v>
      </c>
      <c r="JQ90" s="11">
        <v>0</v>
      </c>
      <c r="JR90" s="11">
        <v>0</v>
      </c>
      <c r="JS90" s="11">
        <v>0</v>
      </c>
      <c r="JT90" s="11">
        <v>0</v>
      </c>
      <c r="JU90" s="11">
        <v>-3.9647106737855368E-10</v>
      </c>
      <c r="JV90" s="11">
        <v>0</v>
      </c>
      <c r="JW90" s="11">
        <v>0</v>
      </c>
      <c r="JX90" s="11">
        <v>0</v>
      </c>
      <c r="JY90" s="11">
        <v>0</v>
      </c>
      <c r="JZ90" s="11">
        <v>0</v>
      </c>
      <c r="KA90" s="11">
        <v>0</v>
      </c>
      <c r="KB90" s="11">
        <v>0</v>
      </c>
      <c r="KC90" s="11">
        <v>0</v>
      </c>
      <c r="KD90" s="11">
        <v>0</v>
      </c>
      <c r="KE90" s="11">
        <v>0</v>
      </c>
      <c r="KF90" s="11">
        <v>0</v>
      </c>
      <c r="KG90" s="11">
        <v>0</v>
      </c>
      <c r="KH90" s="11">
        <v>0</v>
      </c>
      <c r="KI90" s="11">
        <v>0</v>
      </c>
      <c r="KJ90" s="11">
        <v>0</v>
      </c>
      <c r="KK90" s="11">
        <v>0</v>
      </c>
      <c r="KL90" s="11">
        <v>0</v>
      </c>
      <c r="KM90" s="11">
        <v>0</v>
      </c>
      <c r="KN90" s="11">
        <v>0</v>
      </c>
      <c r="KO90" s="11">
        <v>0</v>
      </c>
      <c r="KP90" s="11">
        <v>0</v>
      </c>
      <c r="KQ90" s="11">
        <v>0</v>
      </c>
      <c r="KR90" s="11">
        <v>0</v>
      </c>
      <c r="KS90" s="11">
        <v>0</v>
      </c>
      <c r="KT90" s="11">
        <v>0</v>
      </c>
      <c r="KU90" s="11">
        <v>0</v>
      </c>
      <c r="KV90" s="11">
        <v>0</v>
      </c>
      <c r="KW90" s="11">
        <v>0</v>
      </c>
      <c r="KX90" s="11">
        <v>0</v>
      </c>
      <c r="KY90" s="11">
        <v>0</v>
      </c>
      <c r="KZ90" s="11">
        <v>2.0263991256941252E-6</v>
      </c>
      <c r="LA90" s="11">
        <v>0</v>
      </c>
      <c r="LB90" s="11">
        <v>0</v>
      </c>
      <c r="LC90" s="11">
        <v>0</v>
      </c>
      <c r="LD90" s="11">
        <v>0</v>
      </c>
      <c r="LE90" s="11">
        <v>0</v>
      </c>
      <c r="LF90" s="11">
        <v>0</v>
      </c>
      <c r="LG90" s="11">
        <v>-1.4079935076597834E-10</v>
      </c>
      <c r="LH90" s="11">
        <v>0</v>
      </c>
      <c r="LI90" s="11">
        <v>0</v>
      </c>
      <c r="LJ90" s="11">
        <v>0</v>
      </c>
      <c r="LK90" s="11">
        <v>0</v>
      </c>
      <c r="LL90" s="11">
        <v>0</v>
      </c>
      <c r="LM90" s="11">
        <v>0</v>
      </c>
      <c r="LN90" s="11">
        <v>0</v>
      </c>
      <c r="LO90" s="11">
        <v>0</v>
      </c>
      <c r="LP90" s="11">
        <v>0</v>
      </c>
      <c r="LQ90" s="11">
        <v>0</v>
      </c>
      <c r="LR90" s="11">
        <v>0</v>
      </c>
      <c r="LS90" s="11">
        <v>0</v>
      </c>
      <c r="LT90" s="11">
        <v>0</v>
      </c>
      <c r="LU90" s="11">
        <v>0</v>
      </c>
      <c r="LV90" s="11">
        <v>0</v>
      </c>
      <c r="LW90" s="11">
        <v>0</v>
      </c>
      <c r="LX90" s="11">
        <v>0</v>
      </c>
      <c r="LY90" s="11">
        <v>0</v>
      </c>
      <c r="LZ90" s="11">
        <v>0</v>
      </c>
      <c r="MA90" s="11">
        <v>0</v>
      </c>
      <c r="MB90" s="11">
        <v>0</v>
      </c>
      <c r="MC90" s="11">
        <v>0</v>
      </c>
      <c r="MD90" s="11">
        <v>0</v>
      </c>
      <c r="ME90" s="11">
        <v>0</v>
      </c>
      <c r="MF90" s="11">
        <v>0</v>
      </c>
      <c r="MG90" s="11">
        <v>0</v>
      </c>
      <c r="MH90" s="11">
        <v>0</v>
      </c>
      <c r="MI90" s="11">
        <v>0</v>
      </c>
      <c r="MJ90" s="11">
        <v>0</v>
      </c>
      <c r="MK90" s="11">
        <v>3.3773318761568751E-7</v>
      </c>
      <c r="ML90" s="11">
        <v>0</v>
      </c>
      <c r="MM90" s="11">
        <v>0</v>
      </c>
      <c r="MN90" s="11">
        <v>0</v>
      </c>
      <c r="MO90" s="11">
        <v>0</v>
      </c>
      <c r="MP90" s="11">
        <v>0</v>
      </c>
      <c r="MQ90" s="11">
        <v>0</v>
      </c>
      <c r="MR90" s="11">
        <v>0</v>
      </c>
      <c r="MS90" s="11">
        <v>-8.3503030400886997E-11</v>
      </c>
      <c r="MT90" s="11">
        <v>0</v>
      </c>
      <c r="MU90" s="11">
        <v>0</v>
      </c>
      <c r="MV90" s="11">
        <v>0</v>
      </c>
      <c r="MW90" s="11">
        <v>0</v>
      </c>
      <c r="MX90" s="11">
        <v>0</v>
      </c>
      <c r="MY90" s="11">
        <v>0</v>
      </c>
      <c r="MZ90" s="11">
        <v>0</v>
      </c>
      <c r="NA90" s="11">
        <v>0</v>
      </c>
      <c r="NB90" s="11">
        <v>0</v>
      </c>
      <c r="NC90" s="11">
        <v>0</v>
      </c>
      <c r="ND90" s="11">
        <v>0</v>
      </c>
      <c r="NE90" s="11">
        <v>0</v>
      </c>
      <c r="NF90" s="11">
        <v>0</v>
      </c>
      <c r="NG90" s="11">
        <v>0</v>
      </c>
      <c r="NH90" s="11">
        <v>0</v>
      </c>
      <c r="NI90" s="11">
        <v>0</v>
      </c>
      <c r="NJ90" s="11">
        <v>0</v>
      </c>
      <c r="NK90" s="11">
        <v>0</v>
      </c>
      <c r="NL90" s="11">
        <v>0</v>
      </c>
      <c r="NM90" s="11">
        <v>0</v>
      </c>
      <c r="NN90" s="11">
        <v>0</v>
      </c>
      <c r="NO90" s="11">
        <v>0</v>
      </c>
      <c r="NP90" s="11">
        <v>0</v>
      </c>
      <c r="NQ90" s="11">
        <v>0</v>
      </c>
      <c r="NR90" s="11">
        <v>0</v>
      </c>
      <c r="NS90" s="11">
        <v>0</v>
      </c>
      <c r="NT90" s="11">
        <v>0</v>
      </c>
      <c r="NU90" s="11">
        <v>0</v>
      </c>
      <c r="NV90" s="11">
        <v>4.4712794211260297E-6</v>
      </c>
      <c r="NW90" s="11">
        <v>0</v>
      </c>
      <c r="NX90" s="11">
        <v>0</v>
      </c>
      <c r="NY90" s="11">
        <v>0</v>
      </c>
      <c r="NZ90" s="11">
        <v>0</v>
      </c>
      <c r="OA90" s="11">
        <v>0</v>
      </c>
      <c r="OB90" s="11">
        <v>0</v>
      </c>
      <c r="OC90" s="11">
        <v>0</v>
      </c>
      <c r="OD90" s="11">
        <v>0</v>
      </c>
      <c r="OE90" s="11">
        <v>-8.9835038473745619E-6</v>
      </c>
      <c r="OF90" s="11">
        <v>4.2475817076088081E-27</v>
      </c>
      <c r="OG90" s="11">
        <v>0</v>
      </c>
      <c r="OH90" s="11">
        <v>0</v>
      </c>
      <c r="OI90" s="11">
        <v>2.3616262861252607E-26</v>
      </c>
      <c r="OJ90" s="11">
        <v>5.1925638918420895E-7</v>
      </c>
      <c r="OK90" s="11">
        <v>0</v>
      </c>
      <c r="OL90" s="11">
        <v>0</v>
      </c>
      <c r="OM90" s="11">
        <v>0</v>
      </c>
      <c r="ON90" s="11">
        <v>0</v>
      </c>
      <c r="OO90" s="11">
        <v>2.9979281607393609E-7</v>
      </c>
      <c r="OP90" s="11">
        <v>0</v>
      </c>
      <c r="OQ90" s="11">
        <v>0</v>
      </c>
      <c r="OR90" s="11">
        <v>0</v>
      </c>
      <c r="OS90" s="11">
        <v>0</v>
      </c>
      <c r="OT90" s="11">
        <v>0</v>
      </c>
      <c r="OU90" s="11">
        <v>0</v>
      </c>
      <c r="OV90" s="11">
        <v>0</v>
      </c>
      <c r="OW90" s="11">
        <v>0</v>
      </c>
      <c r="OX90" s="11">
        <v>0</v>
      </c>
      <c r="OY90" s="11">
        <v>0</v>
      </c>
      <c r="OZ90" s="11">
        <v>0</v>
      </c>
      <c r="PA90" s="11">
        <v>0</v>
      </c>
      <c r="PB90" s="11">
        <v>0</v>
      </c>
      <c r="PC90" s="11">
        <v>0</v>
      </c>
      <c r="PD90" s="11">
        <v>0</v>
      </c>
      <c r="PE90" s="11">
        <v>0</v>
      </c>
      <c r="PF90" s="11">
        <v>0</v>
      </c>
      <c r="PG90" s="11">
        <v>0</v>
      </c>
      <c r="PH90" s="11">
        <v>0</v>
      </c>
      <c r="PI90" s="11">
        <v>0</v>
      </c>
      <c r="PJ90" s="11">
        <v>3.1709754253579494E-8</v>
      </c>
      <c r="PK90" s="11">
        <v>0</v>
      </c>
      <c r="PL90" s="11">
        <v>0</v>
      </c>
      <c r="PM90" s="11">
        <v>0</v>
      </c>
      <c r="PN90" s="11">
        <v>0</v>
      </c>
      <c r="PO90" s="11">
        <v>0</v>
      </c>
      <c r="PP90" s="11">
        <v>3.9672328416766302E-6</v>
      </c>
      <c r="PQ90" s="11">
        <v>-2.9385921064699855E-7</v>
      </c>
      <c r="PR90" s="11">
        <v>8.3037289171706622E-9</v>
      </c>
      <c r="PS90" s="11">
        <v>0</v>
      </c>
      <c r="PT90" s="11">
        <v>1.1909173407581143E-9</v>
      </c>
      <c r="PU90" s="11">
        <v>0</v>
      </c>
      <c r="PV90" s="11">
        <v>0</v>
      </c>
      <c r="PW90" s="11">
        <v>0</v>
      </c>
      <c r="PX90" s="11">
        <v>0</v>
      </c>
      <c r="PY90" s="11">
        <v>0</v>
      </c>
      <c r="PZ90" s="11">
        <v>0</v>
      </c>
      <c r="QA90" s="11">
        <v>1.6806722689075633E-8</v>
      </c>
      <c r="QB90" s="11">
        <v>0</v>
      </c>
      <c r="QC90" s="11">
        <v>0</v>
      </c>
      <c r="QD90" s="11">
        <v>0</v>
      </c>
      <c r="QE90" s="11">
        <v>-1.0486433529804862</v>
      </c>
      <c r="QF90" s="11">
        <v>2.7319800083693062E-26</v>
      </c>
      <c r="QG90" s="11">
        <v>7.6664839021154311E-23</v>
      </c>
      <c r="QH90" s="11">
        <v>0</v>
      </c>
      <c r="QI90" s="11">
        <v>8.9372109180684754E-5</v>
      </c>
      <c r="QJ90" s="11">
        <v>0</v>
      </c>
      <c r="QK90" s="11">
        <v>0</v>
      </c>
      <c r="QL90" s="11">
        <v>0</v>
      </c>
      <c r="QM90" s="11">
        <v>0</v>
      </c>
      <c r="QN90" s="11">
        <v>0</v>
      </c>
      <c r="QO90" s="11">
        <v>0</v>
      </c>
      <c r="QP90" s="11">
        <v>0</v>
      </c>
      <c r="QQ90" s="11">
        <v>0</v>
      </c>
      <c r="QR90" s="11">
        <v>0</v>
      </c>
      <c r="QS90" s="11">
        <v>0</v>
      </c>
      <c r="QT90" s="11">
        <v>0</v>
      </c>
      <c r="QU90" s="11">
        <v>0</v>
      </c>
      <c r="QV90" s="11">
        <v>0</v>
      </c>
      <c r="QW90" s="11">
        <v>0</v>
      </c>
      <c r="QX90" s="11">
        <v>0</v>
      </c>
      <c r="QY90" s="11">
        <v>0</v>
      </c>
      <c r="QZ90" s="11">
        <v>0</v>
      </c>
      <c r="RA90" s="11">
        <v>0</v>
      </c>
      <c r="RB90" s="11">
        <v>0</v>
      </c>
      <c r="RC90" s="11">
        <v>0</v>
      </c>
      <c r="RD90" s="11">
        <v>0</v>
      </c>
      <c r="RE90" s="11">
        <v>0</v>
      </c>
      <c r="RF90" s="11">
        <v>0</v>
      </c>
      <c r="RG90" s="11">
        <v>0</v>
      </c>
      <c r="RH90" s="11">
        <v>0</v>
      </c>
      <c r="RI90" s="11">
        <v>0</v>
      </c>
      <c r="RJ90" s="11">
        <v>0</v>
      </c>
      <c r="RK90" s="11">
        <v>0</v>
      </c>
      <c r="RL90" s="11">
        <v>0</v>
      </c>
      <c r="RM90" s="11">
        <v>0</v>
      </c>
      <c r="RN90" s="11">
        <v>0</v>
      </c>
      <c r="RO90" s="11">
        <v>0</v>
      </c>
      <c r="RP90" s="11">
        <v>8.3787292536875876E-2</v>
      </c>
      <c r="RQ90" s="11">
        <v>-9.1593809893911365E-8</v>
      </c>
      <c r="RR90" s="11">
        <v>1.6188686178881707E-9</v>
      </c>
      <c r="RS90" s="11">
        <v>1.348078671276029E-4</v>
      </c>
      <c r="RT90" s="11">
        <v>0</v>
      </c>
      <c r="RU90" s="11">
        <v>0</v>
      </c>
      <c r="RV90" s="11">
        <v>0</v>
      </c>
      <c r="RW90" s="11">
        <v>0</v>
      </c>
      <c r="RX90" s="11">
        <v>0</v>
      </c>
      <c r="RY90" s="11">
        <v>0</v>
      </c>
      <c r="RZ90" s="11">
        <v>0</v>
      </c>
      <c r="SA90" s="11">
        <v>0</v>
      </c>
      <c r="SB90" s="11">
        <v>0</v>
      </c>
      <c r="SC90" s="11">
        <v>0</v>
      </c>
      <c r="SD90" s="11">
        <v>0</v>
      </c>
      <c r="SE90" s="11">
        <v>0</v>
      </c>
      <c r="SF90" s="11">
        <v>0</v>
      </c>
      <c r="SG90" s="11">
        <v>0</v>
      </c>
      <c r="SH90" s="11">
        <v>0</v>
      </c>
      <c r="SI90" s="11">
        <v>0</v>
      </c>
      <c r="SJ90" s="11">
        <v>0</v>
      </c>
      <c r="SK90" s="11">
        <v>0</v>
      </c>
      <c r="SL90" s="11">
        <v>0</v>
      </c>
      <c r="SM90" s="11">
        <v>0</v>
      </c>
      <c r="SN90" s="11">
        <v>0</v>
      </c>
      <c r="SO90" s="11">
        <v>0</v>
      </c>
      <c r="SP90" s="11">
        <v>0</v>
      </c>
      <c r="SQ90" s="11">
        <v>0</v>
      </c>
      <c r="SR90" s="11">
        <v>0</v>
      </c>
      <c r="SS90" s="11">
        <v>0</v>
      </c>
      <c r="ST90" s="11">
        <v>0</v>
      </c>
      <c r="SU90" s="11">
        <v>0</v>
      </c>
      <c r="SV90" s="11">
        <v>0</v>
      </c>
      <c r="SW90" s="11">
        <v>0</v>
      </c>
      <c r="SX90" s="11">
        <v>0</v>
      </c>
      <c r="SY90" s="11">
        <v>0</v>
      </c>
      <c r="SZ90" s="11">
        <v>0</v>
      </c>
      <c r="TA90" s="11">
        <v>0.96355386417407252</v>
      </c>
      <c r="TB90" s="11">
        <v>0</v>
      </c>
      <c r="TC90" s="11">
        <v>-1.6242093376617642E-9</v>
      </c>
      <c r="TD90" s="11">
        <v>0</v>
      </c>
      <c r="TE90" s="11">
        <v>0</v>
      </c>
      <c r="TF90" s="11">
        <v>0</v>
      </c>
      <c r="TG90" s="11">
        <v>0</v>
      </c>
      <c r="TH90" s="11">
        <v>0</v>
      </c>
      <c r="TI90" s="11">
        <v>0</v>
      </c>
      <c r="TJ90" s="11">
        <v>0</v>
      </c>
      <c r="TK90" s="11">
        <v>0</v>
      </c>
      <c r="TL90" s="11">
        <v>0</v>
      </c>
      <c r="TM90" s="11">
        <v>0</v>
      </c>
      <c r="TN90" s="11">
        <v>0</v>
      </c>
      <c r="TO90" s="11">
        <v>0</v>
      </c>
      <c r="TP90" s="11">
        <v>0</v>
      </c>
      <c r="TQ90" s="11">
        <v>0</v>
      </c>
      <c r="TR90" s="11">
        <v>0</v>
      </c>
      <c r="TS90" s="11">
        <v>0</v>
      </c>
      <c r="TT90" s="11">
        <v>0</v>
      </c>
      <c r="TU90" s="11">
        <v>0</v>
      </c>
      <c r="TV90" s="11">
        <v>0</v>
      </c>
      <c r="TW90" s="11">
        <v>0</v>
      </c>
      <c r="TX90" s="11">
        <v>0</v>
      </c>
      <c r="TY90" s="11">
        <v>0</v>
      </c>
      <c r="TZ90" s="11">
        <v>0</v>
      </c>
      <c r="UA90" s="11">
        <v>0</v>
      </c>
      <c r="UB90" s="11">
        <v>0</v>
      </c>
      <c r="UC90" s="11">
        <v>0</v>
      </c>
      <c r="UD90" s="11">
        <v>0</v>
      </c>
      <c r="UE90" s="11">
        <v>0</v>
      </c>
      <c r="UF90" s="11">
        <v>0</v>
      </c>
      <c r="UG90" s="11">
        <v>0</v>
      </c>
      <c r="UH90" s="11">
        <v>0</v>
      </c>
      <c r="UI90" s="11">
        <v>0</v>
      </c>
      <c r="UJ90" s="11">
        <v>0</v>
      </c>
      <c r="UK90" s="11">
        <v>0</v>
      </c>
      <c r="UL90" s="11">
        <v>0</v>
      </c>
      <c r="UM90" s="11">
        <v>6.1379086258809505E-8</v>
      </c>
      <c r="UN90" s="11">
        <v>0</v>
      </c>
      <c r="UO90" s="11">
        <v>-1.3481081590971695E-4</v>
      </c>
      <c r="UP90" s="11">
        <v>0</v>
      </c>
      <c r="UQ90" s="11">
        <v>0</v>
      </c>
      <c r="UR90" s="11">
        <v>0</v>
      </c>
      <c r="US90" s="11">
        <v>0</v>
      </c>
      <c r="UT90" s="11">
        <v>0</v>
      </c>
      <c r="UU90" s="11">
        <v>0</v>
      </c>
      <c r="UV90" s="11">
        <v>0</v>
      </c>
      <c r="UW90" s="11">
        <v>0</v>
      </c>
      <c r="UX90" s="11">
        <v>0</v>
      </c>
      <c r="UY90" s="11">
        <v>0</v>
      </c>
      <c r="UZ90" s="11">
        <v>0</v>
      </c>
      <c r="VA90" s="11">
        <v>0</v>
      </c>
      <c r="VB90" s="11">
        <v>0</v>
      </c>
      <c r="VC90" s="11">
        <v>0</v>
      </c>
      <c r="VD90" s="11">
        <v>0</v>
      </c>
      <c r="VE90" s="11">
        <v>0</v>
      </c>
      <c r="VF90" s="11">
        <v>0</v>
      </c>
      <c r="VG90" s="11">
        <v>0</v>
      </c>
      <c r="VH90" s="11">
        <v>0</v>
      </c>
      <c r="VI90" s="11">
        <v>0</v>
      </c>
      <c r="VJ90" s="11">
        <v>0</v>
      </c>
      <c r="VK90" s="11">
        <v>0</v>
      </c>
      <c r="VL90" s="11">
        <v>0</v>
      </c>
      <c r="VM90" s="11">
        <v>0</v>
      </c>
      <c r="VN90" s="11">
        <v>0</v>
      </c>
      <c r="VO90" s="11">
        <v>0</v>
      </c>
      <c r="VP90" s="11">
        <v>0</v>
      </c>
      <c r="VQ90" s="11">
        <v>0</v>
      </c>
      <c r="VR90" s="11">
        <v>0</v>
      </c>
      <c r="VS90" s="11">
        <v>0</v>
      </c>
      <c r="VT90" s="11">
        <v>0</v>
      </c>
      <c r="VU90" s="11">
        <v>0</v>
      </c>
      <c r="VV90" s="11">
        <v>0</v>
      </c>
      <c r="VW90" s="11">
        <v>1.3021959032121135E-3</v>
      </c>
      <c r="VX90" s="11">
        <v>0</v>
      </c>
      <c r="VY90" s="11">
        <v>0</v>
      </c>
      <c r="VZ90" s="11">
        <v>0</v>
      </c>
      <c r="WA90" s="11">
        <v>-6.5488306724885545E-4</v>
      </c>
      <c r="WB90" s="11">
        <v>6.6515830484175561E-28</v>
      </c>
      <c r="WC90" s="11">
        <v>1.8078450516300428E-26</v>
      </c>
      <c r="WD90" s="11">
        <v>6.6400923587108197E-27</v>
      </c>
      <c r="WE90" s="11">
        <v>0</v>
      </c>
      <c r="WF90" s="11">
        <v>0</v>
      </c>
      <c r="WG90" s="11">
        <v>2.3090537186334163E-27</v>
      </c>
      <c r="WH90" s="11">
        <v>3.4749052135003923E-27</v>
      </c>
      <c r="WI90" s="11">
        <v>3.2940011558346268E-27</v>
      </c>
      <c r="WJ90" s="11">
        <v>1.3887741438304407E-8</v>
      </c>
      <c r="WK90" s="11">
        <v>0</v>
      </c>
      <c r="WL90" s="11">
        <v>0</v>
      </c>
      <c r="WM90" s="11">
        <v>0</v>
      </c>
      <c r="WN90" s="11">
        <v>0</v>
      </c>
      <c r="WO90" s="11">
        <v>0</v>
      </c>
      <c r="WP90" s="11">
        <v>0</v>
      </c>
      <c r="WQ90" s="11">
        <v>0</v>
      </c>
      <c r="WR90" s="11">
        <v>0</v>
      </c>
      <c r="WS90" s="11">
        <v>0</v>
      </c>
      <c r="WT90" s="11">
        <v>0</v>
      </c>
      <c r="WU90" s="11">
        <v>0</v>
      </c>
      <c r="WV90" s="11">
        <v>0</v>
      </c>
      <c r="WW90" s="11">
        <v>0</v>
      </c>
      <c r="WX90" s="11">
        <v>0</v>
      </c>
      <c r="WY90" s="11">
        <v>0</v>
      </c>
      <c r="WZ90" s="11">
        <v>0</v>
      </c>
      <c r="XA90" s="11">
        <v>0</v>
      </c>
      <c r="XB90" s="11">
        <v>0</v>
      </c>
      <c r="XC90" s="11">
        <v>0</v>
      </c>
      <c r="XD90" s="11">
        <v>0</v>
      </c>
      <c r="XE90" s="11">
        <v>0</v>
      </c>
      <c r="XF90" s="11">
        <v>0</v>
      </c>
      <c r="XG90" s="11">
        <v>0</v>
      </c>
      <c r="XH90" s="11">
        <v>0</v>
      </c>
      <c r="XI90" s="11">
        <v>0</v>
      </c>
      <c r="XJ90" s="11">
        <v>0</v>
      </c>
      <c r="XK90" s="11">
        <v>0</v>
      </c>
      <c r="XL90" s="11">
        <v>3.8620202742619877E-25</v>
      </c>
      <c r="XM90" s="11">
        <v>-1.2561688977771619E-20</v>
      </c>
      <c r="XN90" s="11">
        <v>0</v>
      </c>
      <c r="XO90" s="11">
        <v>0</v>
      </c>
      <c r="XP90" s="11">
        <v>0</v>
      </c>
      <c r="XQ90" s="11">
        <v>0</v>
      </c>
      <c r="XR90" s="11">
        <v>0</v>
      </c>
      <c r="XS90" s="11">
        <v>0</v>
      </c>
      <c r="XT90" s="11">
        <v>0</v>
      </c>
      <c r="XU90" s="11">
        <v>0</v>
      </c>
      <c r="XV90" s="11">
        <v>0</v>
      </c>
      <c r="XW90" s="11">
        <v>0</v>
      </c>
      <c r="XX90" s="11">
        <v>0</v>
      </c>
      <c r="XY90" s="11">
        <v>0</v>
      </c>
      <c r="XZ90" s="11">
        <v>0</v>
      </c>
      <c r="YA90" s="11">
        <v>0</v>
      </c>
      <c r="YB90" s="11">
        <v>0</v>
      </c>
      <c r="YC90" s="11">
        <v>0</v>
      </c>
      <c r="YD90" s="11">
        <v>0</v>
      </c>
      <c r="YE90" s="11">
        <v>0</v>
      </c>
      <c r="YF90" s="11">
        <v>0</v>
      </c>
      <c r="YG90" s="11">
        <v>0</v>
      </c>
      <c r="YH90" s="11">
        <v>0</v>
      </c>
      <c r="YI90" s="11">
        <v>0</v>
      </c>
      <c r="YJ90" s="11">
        <v>0</v>
      </c>
      <c r="YK90" s="11">
        <v>0</v>
      </c>
      <c r="YL90" s="11">
        <v>0</v>
      </c>
      <c r="YM90" s="11">
        <v>0</v>
      </c>
      <c r="YN90" s="11">
        <v>0</v>
      </c>
      <c r="YO90" s="11">
        <v>0</v>
      </c>
      <c r="YP90" s="11">
        <v>0</v>
      </c>
      <c r="YQ90" s="11">
        <v>0</v>
      </c>
      <c r="YR90" s="11">
        <v>0</v>
      </c>
      <c r="YS90" s="11">
        <v>0</v>
      </c>
      <c r="YT90" s="11">
        <v>3.0214723635099054E-8</v>
      </c>
      <c r="YU90" s="11">
        <v>0</v>
      </c>
      <c r="YV90" s="11">
        <v>0</v>
      </c>
      <c r="YW90" s="11">
        <v>9.2688486582287711E-6</v>
      </c>
      <c r="YX90" s="11">
        <v>9.9999999999999995E-21</v>
      </c>
      <c r="YY90" s="11">
        <v>-6.1251969018622818E-8</v>
      </c>
      <c r="YZ90" s="11">
        <v>0</v>
      </c>
      <c r="ZA90" s="11">
        <v>2.5651825699032162E-8</v>
      </c>
      <c r="ZB90" s="11">
        <v>0</v>
      </c>
      <c r="ZC90" s="11">
        <v>1.7920200075774721E-9</v>
      </c>
      <c r="ZD90" s="11">
        <v>2.6673169355462849E-9</v>
      </c>
      <c r="ZE90" s="11">
        <v>3.6714651779189223E-9</v>
      </c>
      <c r="ZF90" s="11">
        <v>0</v>
      </c>
      <c r="ZG90" s="11">
        <v>0</v>
      </c>
      <c r="ZH90" s="11">
        <v>0</v>
      </c>
      <c r="ZI90" s="11">
        <v>0</v>
      </c>
      <c r="ZJ90" s="11">
        <v>0</v>
      </c>
      <c r="ZK90" s="11">
        <v>0</v>
      </c>
      <c r="ZL90" s="11">
        <v>0</v>
      </c>
      <c r="ZM90" s="11">
        <v>0</v>
      </c>
      <c r="ZN90" s="11">
        <v>0</v>
      </c>
      <c r="ZO90" s="11">
        <v>0</v>
      </c>
      <c r="ZP90" s="11">
        <v>0</v>
      </c>
      <c r="ZQ90" s="11">
        <v>0</v>
      </c>
      <c r="ZR90" s="11">
        <v>0</v>
      </c>
      <c r="ZS90" s="11">
        <v>0</v>
      </c>
      <c r="ZT90" s="11">
        <v>0</v>
      </c>
      <c r="ZU90" s="11">
        <v>0</v>
      </c>
      <c r="ZV90" s="11">
        <v>0</v>
      </c>
      <c r="ZW90" s="11">
        <v>0</v>
      </c>
      <c r="ZX90" s="11">
        <v>0</v>
      </c>
      <c r="ZY90" s="11">
        <v>0</v>
      </c>
      <c r="ZZ90" s="11">
        <v>0</v>
      </c>
      <c r="AAA90" s="11">
        <v>0</v>
      </c>
      <c r="AAB90" s="11">
        <v>0</v>
      </c>
      <c r="AAC90" s="11">
        <v>0</v>
      </c>
      <c r="AAD90" s="11">
        <v>0</v>
      </c>
      <c r="AAE90" s="11">
        <v>0</v>
      </c>
      <c r="AAF90" s="11">
        <v>0</v>
      </c>
      <c r="AAG90" s="11">
        <v>0</v>
      </c>
      <c r="AAH90" s="11">
        <v>1.7554637610281765E-27</v>
      </c>
      <c r="AAI90" s="11">
        <v>0</v>
      </c>
      <c r="AAJ90" s="11">
        <v>1.4548101898289592E-8</v>
      </c>
      <c r="AAK90" s="11">
        <v>-9.3944285072249765E-9</v>
      </c>
      <c r="AAL90" s="11">
        <v>0</v>
      </c>
      <c r="AAM90" s="11">
        <v>3.1405020608495356E-8</v>
      </c>
      <c r="AAN90" s="11">
        <v>0</v>
      </c>
      <c r="AAO90" s="11">
        <v>0</v>
      </c>
      <c r="AAP90" s="11">
        <v>0</v>
      </c>
      <c r="AAQ90" s="11">
        <v>0</v>
      </c>
      <c r="AAR90" s="11">
        <v>0</v>
      </c>
      <c r="AAS90" s="11">
        <v>0</v>
      </c>
      <c r="AAT90" s="11">
        <v>3.3957166584632434E-14</v>
      </c>
      <c r="AAU90" s="11">
        <v>0</v>
      </c>
      <c r="AAV90" s="11">
        <v>0</v>
      </c>
      <c r="AAW90" s="11">
        <v>0</v>
      </c>
      <c r="AAX90" s="11">
        <v>0</v>
      </c>
      <c r="AAY90" s="11">
        <v>0</v>
      </c>
      <c r="AAZ90" s="11">
        <v>0</v>
      </c>
      <c r="ABA90" s="11">
        <v>0</v>
      </c>
      <c r="ABB90" s="11">
        <v>0</v>
      </c>
      <c r="ABC90" s="11">
        <v>0</v>
      </c>
      <c r="ABD90" s="11">
        <v>0</v>
      </c>
      <c r="ABE90" s="11">
        <v>0</v>
      </c>
      <c r="ABF90" s="11">
        <v>0</v>
      </c>
      <c r="ABG90" s="11">
        <v>0</v>
      </c>
      <c r="ABH90" s="11">
        <v>0</v>
      </c>
      <c r="ABI90" s="11">
        <v>0</v>
      </c>
      <c r="ABJ90" s="11">
        <v>0</v>
      </c>
      <c r="ABK90" s="11">
        <v>0</v>
      </c>
      <c r="ABL90" s="11">
        <v>0</v>
      </c>
      <c r="ABM90" s="11">
        <v>0</v>
      </c>
      <c r="ABN90" s="11">
        <v>0</v>
      </c>
      <c r="ABO90" s="11">
        <v>0</v>
      </c>
      <c r="ABP90" s="11">
        <v>0</v>
      </c>
      <c r="ABQ90" s="11">
        <v>0</v>
      </c>
      <c r="ABR90" s="11">
        <v>0</v>
      </c>
      <c r="ABS90" s="11">
        <v>0</v>
      </c>
      <c r="ABT90" s="11">
        <v>0</v>
      </c>
      <c r="ABU90" s="11">
        <v>4.6703867120330685E-8</v>
      </c>
      <c r="ABV90" s="11">
        <v>0</v>
      </c>
      <c r="ABW90" s="11">
        <v>-2.7609668194755656E-8</v>
      </c>
      <c r="ABX90" s="11">
        <v>0</v>
      </c>
      <c r="ABY90" s="11">
        <v>0</v>
      </c>
      <c r="ABZ90" s="11">
        <v>0</v>
      </c>
      <c r="ACA90" s="11">
        <v>0</v>
      </c>
      <c r="ACB90" s="11">
        <v>0</v>
      </c>
      <c r="ACC90" s="11">
        <v>0</v>
      </c>
      <c r="ACD90" s="11">
        <v>0</v>
      </c>
      <c r="ACE90" s="11">
        <v>0</v>
      </c>
      <c r="ACF90" s="11">
        <v>0</v>
      </c>
      <c r="ACG90" s="11">
        <v>0</v>
      </c>
      <c r="ACH90" s="11">
        <v>0</v>
      </c>
      <c r="ACI90" s="11">
        <v>0</v>
      </c>
      <c r="ACJ90" s="11">
        <v>0</v>
      </c>
      <c r="ACK90" s="11">
        <v>0</v>
      </c>
      <c r="ACL90" s="11">
        <v>0</v>
      </c>
      <c r="ACM90" s="11">
        <v>0</v>
      </c>
      <c r="ACN90" s="11">
        <v>0</v>
      </c>
      <c r="ACO90" s="11">
        <v>0</v>
      </c>
      <c r="ACP90" s="11">
        <v>0</v>
      </c>
      <c r="ACQ90" s="11">
        <v>0</v>
      </c>
      <c r="ACR90" s="11">
        <v>0</v>
      </c>
      <c r="ACS90" s="11">
        <v>0</v>
      </c>
      <c r="ACT90" s="11">
        <v>0</v>
      </c>
      <c r="ACU90" s="11">
        <v>0</v>
      </c>
      <c r="ACV90" s="11">
        <v>0</v>
      </c>
      <c r="ACW90" s="11">
        <v>0</v>
      </c>
      <c r="ACX90" s="11">
        <v>0</v>
      </c>
      <c r="ACY90" s="11">
        <v>0</v>
      </c>
      <c r="ACZ90" s="11">
        <v>0</v>
      </c>
      <c r="ADA90" s="11">
        <v>0</v>
      </c>
      <c r="ADB90" s="11">
        <v>0</v>
      </c>
      <c r="ADC90" s="11">
        <v>0</v>
      </c>
      <c r="ADD90" s="11">
        <v>0</v>
      </c>
      <c r="ADE90" s="11">
        <v>0</v>
      </c>
      <c r="ADF90" s="11">
        <v>0</v>
      </c>
      <c r="ADG90" s="11">
        <v>9.3944285072124183E-9</v>
      </c>
      <c r="ADH90" s="11">
        <v>0</v>
      </c>
      <c r="ADI90" s="11">
        <v>-3.231931385008442E-8</v>
      </c>
      <c r="ADJ90" s="11">
        <v>0</v>
      </c>
      <c r="ADK90" s="11">
        <v>0</v>
      </c>
      <c r="ADL90" s="11">
        <v>0</v>
      </c>
      <c r="ADM90" s="11">
        <v>0</v>
      </c>
      <c r="ADN90" s="11">
        <v>0</v>
      </c>
      <c r="ADO90" s="11">
        <v>0</v>
      </c>
      <c r="ADP90" s="11">
        <v>0</v>
      </c>
      <c r="ADQ90" s="11">
        <v>0</v>
      </c>
      <c r="ADR90" s="11">
        <v>0</v>
      </c>
      <c r="ADS90" s="11">
        <v>0</v>
      </c>
      <c r="ADT90" s="11">
        <v>0</v>
      </c>
      <c r="ADU90" s="11">
        <v>0</v>
      </c>
      <c r="ADV90" s="11">
        <v>0</v>
      </c>
      <c r="ADW90" s="11">
        <v>0</v>
      </c>
      <c r="ADX90" s="11">
        <v>0</v>
      </c>
      <c r="ADY90" s="11">
        <v>0</v>
      </c>
      <c r="ADZ90" s="11">
        <v>0</v>
      </c>
      <c r="AEA90" s="11">
        <v>0</v>
      </c>
      <c r="AEB90" s="11">
        <v>0</v>
      </c>
      <c r="AEC90" s="11">
        <v>0</v>
      </c>
      <c r="AED90" s="11">
        <v>0</v>
      </c>
      <c r="AEE90" s="11">
        <v>0</v>
      </c>
      <c r="AEF90" s="11">
        <v>0</v>
      </c>
      <c r="AEG90" s="11">
        <v>0</v>
      </c>
      <c r="AEH90" s="11">
        <v>0</v>
      </c>
      <c r="AEI90" s="11">
        <v>0</v>
      </c>
      <c r="AEJ90" s="11">
        <v>0</v>
      </c>
      <c r="AEK90" s="11">
        <v>0</v>
      </c>
      <c r="AEL90" s="11">
        <v>0</v>
      </c>
      <c r="AEM90" s="11">
        <v>0</v>
      </c>
      <c r="AEN90" s="11">
        <v>0</v>
      </c>
      <c r="AEO90" s="11">
        <v>3.8620202742614817E-25</v>
      </c>
      <c r="AEP90" s="11">
        <v>0</v>
      </c>
      <c r="AEQ90" s="11">
        <v>0</v>
      </c>
      <c r="AER90" s="11">
        <v>0</v>
      </c>
      <c r="AES90" s="11">
        <v>0</v>
      </c>
      <c r="AET90" s="11">
        <v>0</v>
      </c>
      <c r="AEU90" s="11">
        <v>-1.7976925542591646E-9</v>
      </c>
      <c r="AEV90" s="11">
        <v>0</v>
      </c>
      <c r="AEW90" s="11">
        <v>0</v>
      </c>
      <c r="AEX90" s="11">
        <v>0</v>
      </c>
      <c r="AEY90" s="11">
        <v>0</v>
      </c>
      <c r="AEZ90" s="11">
        <v>0</v>
      </c>
      <c r="AFA90" s="11">
        <v>0</v>
      </c>
      <c r="AFB90" s="11">
        <v>0</v>
      </c>
      <c r="AFC90" s="11">
        <v>0</v>
      </c>
      <c r="AFD90" s="11">
        <v>0</v>
      </c>
      <c r="AFE90" s="11">
        <v>0</v>
      </c>
      <c r="AFF90" s="11">
        <v>0</v>
      </c>
      <c r="AFG90" s="11">
        <v>0</v>
      </c>
      <c r="AFH90" s="11">
        <v>0</v>
      </c>
      <c r="AFI90" s="11">
        <v>0</v>
      </c>
      <c r="AFJ90" s="11">
        <v>0</v>
      </c>
      <c r="AFK90" s="11">
        <v>0</v>
      </c>
      <c r="AFL90" s="11">
        <v>0</v>
      </c>
      <c r="AFM90" s="11">
        <v>0</v>
      </c>
      <c r="AFN90" s="11">
        <v>0</v>
      </c>
      <c r="AFO90" s="11">
        <v>0</v>
      </c>
      <c r="AFP90" s="11">
        <v>0</v>
      </c>
      <c r="AFQ90" s="11">
        <v>0</v>
      </c>
      <c r="AFR90" s="11">
        <v>0</v>
      </c>
      <c r="AFS90" s="11">
        <v>0</v>
      </c>
      <c r="AFT90" s="11">
        <v>0</v>
      </c>
      <c r="AFU90" s="11">
        <v>0</v>
      </c>
      <c r="AFV90" s="11">
        <v>0</v>
      </c>
      <c r="AFW90" s="11">
        <v>0</v>
      </c>
      <c r="AFX90" s="11">
        <v>0</v>
      </c>
      <c r="AFY90" s="11">
        <v>0</v>
      </c>
      <c r="AFZ90" s="11">
        <v>6.9516364936706669E-6</v>
      </c>
      <c r="AGA90" s="11">
        <v>0</v>
      </c>
      <c r="AGB90" s="11">
        <v>0</v>
      </c>
      <c r="AGC90" s="11">
        <v>0</v>
      </c>
      <c r="AGD90" s="11">
        <v>0</v>
      </c>
      <c r="AGE90" s="11">
        <v>0</v>
      </c>
      <c r="AGF90" s="11">
        <v>0</v>
      </c>
      <c r="AGG90" s="11">
        <v>-2.6882636386858648E-9</v>
      </c>
      <c r="AGH90" s="11">
        <v>0</v>
      </c>
      <c r="AGI90" s="11">
        <v>0</v>
      </c>
      <c r="AGJ90" s="11">
        <v>0</v>
      </c>
      <c r="AGK90" s="11">
        <v>0</v>
      </c>
      <c r="AGL90" s="11">
        <v>0</v>
      </c>
      <c r="AGM90" s="11">
        <v>0</v>
      </c>
      <c r="AGN90" s="11">
        <v>0</v>
      </c>
      <c r="AGO90" s="11">
        <v>0</v>
      </c>
      <c r="AGP90" s="11">
        <v>0</v>
      </c>
      <c r="AGQ90" s="11">
        <v>0</v>
      </c>
      <c r="AGR90" s="11">
        <v>0</v>
      </c>
      <c r="AGS90" s="11">
        <v>0</v>
      </c>
      <c r="AGT90" s="11">
        <v>0</v>
      </c>
      <c r="AGU90" s="11">
        <v>0</v>
      </c>
      <c r="AGV90" s="11">
        <v>0</v>
      </c>
      <c r="AGW90" s="11">
        <v>0</v>
      </c>
      <c r="AGX90" s="11">
        <v>0</v>
      </c>
      <c r="AGY90" s="11">
        <v>0</v>
      </c>
      <c r="AGZ90" s="11">
        <v>0</v>
      </c>
      <c r="AHA90" s="11">
        <v>0</v>
      </c>
      <c r="AHB90" s="11">
        <v>0</v>
      </c>
      <c r="AHC90" s="11">
        <v>0</v>
      </c>
      <c r="AHD90" s="11">
        <v>0</v>
      </c>
      <c r="AHE90" s="11">
        <v>0</v>
      </c>
      <c r="AHF90" s="11">
        <v>0</v>
      </c>
      <c r="AHG90" s="11">
        <v>0</v>
      </c>
      <c r="AHH90" s="11">
        <v>0</v>
      </c>
      <c r="AHI90" s="11">
        <v>0</v>
      </c>
      <c r="AHJ90" s="11">
        <v>0</v>
      </c>
      <c r="AHK90" s="11">
        <v>0</v>
      </c>
      <c r="AHL90" s="11">
        <v>0</v>
      </c>
      <c r="AHM90" s="11">
        <v>0</v>
      </c>
      <c r="AHN90" s="11">
        <v>0</v>
      </c>
      <c r="AHO90" s="11">
        <v>0</v>
      </c>
      <c r="AHP90" s="11">
        <v>0</v>
      </c>
      <c r="AHQ90" s="11">
        <v>0</v>
      </c>
      <c r="AHR90" s="11">
        <v>0</v>
      </c>
      <c r="AHS90" s="11">
        <v>0</v>
      </c>
      <c r="AHT90" s="11">
        <v>0</v>
      </c>
      <c r="AHU90" s="11">
        <v>0</v>
      </c>
      <c r="AHV90" s="11">
        <v>0</v>
      </c>
      <c r="AHW90" s="11">
        <v>0</v>
      </c>
      <c r="AHX90" s="11">
        <v>0</v>
      </c>
      <c r="AHY90" s="11">
        <v>0</v>
      </c>
      <c r="AHZ90" s="11">
        <v>0</v>
      </c>
      <c r="AIA90" s="11">
        <v>0</v>
      </c>
      <c r="AIB90" s="11">
        <v>0</v>
      </c>
      <c r="AIC90" s="11">
        <v>0</v>
      </c>
      <c r="AID90" s="11">
        <v>2.4911186751511984E-7</v>
      </c>
      <c r="AIE90" s="11">
        <v>-9.6205314856791115E-9</v>
      </c>
      <c r="AIF90" s="11">
        <v>1.8264257387769847E-8</v>
      </c>
      <c r="AIG90" s="11">
        <v>0</v>
      </c>
      <c r="AIH90" s="11">
        <v>0</v>
      </c>
      <c r="AII90" s="11">
        <v>0</v>
      </c>
      <c r="AIJ90" s="11">
        <v>1.9607843137254903E-9</v>
      </c>
      <c r="AIK90" s="11">
        <v>0</v>
      </c>
      <c r="AIL90" s="11">
        <v>0</v>
      </c>
      <c r="AIM90" s="11">
        <v>0</v>
      </c>
      <c r="AIN90" s="11">
        <v>0</v>
      </c>
      <c r="AIO90" s="11">
        <v>0</v>
      </c>
      <c r="AIP90" s="11">
        <v>0</v>
      </c>
      <c r="AIQ90" s="11">
        <v>0</v>
      </c>
      <c r="AIR90" s="11">
        <v>0</v>
      </c>
      <c r="AIS90" s="11">
        <v>0</v>
      </c>
      <c r="AIT90" s="11">
        <v>0</v>
      </c>
      <c r="AIU90" s="11">
        <v>0</v>
      </c>
      <c r="AIV90" s="11">
        <v>0</v>
      </c>
      <c r="AIW90" s="11">
        <v>0</v>
      </c>
      <c r="AIX90" s="11">
        <v>0</v>
      </c>
      <c r="AIY90" s="11">
        <v>0</v>
      </c>
      <c r="AIZ90" s="11">
        <v>0</v>
      </c>
      <c r="AJA90" s="11">
        <v>0</v>
      </c>
      <c r="AJB90" s="11">
        <v>0</v>
      </c>
      <c r="AJC90" s="11">
        <v>0</v>
      </c>
      <c r="AJD90" s="11">
        <v>0</v>
      </c>
      <c r="AJE90" s="11">
        <v>0</v>
      </c>
      <c r="AJF90" s="11">
        <v>0</v>
      </c>
      <c r="AJG90" s="11">
        <v>0</v>
      </c>
      <c r="AJH90" s="11">
        <v>0</v>
      </c>
      <c r="AJI90" s="11">
        <v>0</v>
      </c>
      <c r="AJJ90" s="11">
        <v>0</v>
      </c>
      <c r="AJK90" s="11">
        <v>0</v>
      </c>
      <c r="AJL90" s="11">
        <v>0</v>
      </c>
      <c r="AJM90" s="11">
        <v>0</v>
      </c>
      <c r="AJN90" s="11">
        <v>0</v>
      </c>
      <c r="AJO90" s="11">
        <v>0</v>
      </c>
      <c r="AJP90" s="11">
        <v>2.7663999257416642E-11</v>
      </c>
      <c r="AJQ90" s="11">
        <v>-1.8267241322088564E-8</v>
      </c>
      <c r="AJR90" s="11">
        <v>0</v>
      </c>
      <c r="AJS90" s="11">
        <v>0</v>
      </c>
      <c r="AJT90" s="11">
        <v>0</v>
      </c>
      <c r="AJU90" s="11">
        <v>0</v>
      </c>
      <c r="AJV90" s="11">
        <v>0</v>
      </c>
      <c r="AJW90" s="11">
        <v>0</v>
      </c>
      <c r="AJX90" s="11">
        <v>0</v>
      </c>
      <c r="AJY90" s="11">
        <v>0</v>
      </c>
      <c r="AJZ90" s="11">
        <v>0</v>
      </c>
      <c r="AKA90" s="11">
        <v>0</v>
      </c>
      <c r="AKB90" s="11">
        <v>0</v>
      </c>
      <c r="AKC90" s="11">
        <v>0</v>
      </c>
      <c r="AKD90" s="11">
        <v>0</v>
      </c>
      <c r="AKE90" s="11">
        <v>0</v>
      </c>
      <c r="AKF90" s="11">
        <v>0</v>
      </c>
      <c r="AKG90" s="11">
        <v>0</v>
      </c>
      <c r="AKH90" s="11">
        <v>0</v>
      </c>
      <c r="AKI90" s="11">
        <v>0</v>
      </c>
      <c r="AKJ90" s="11">
        <v>0</v>
      </c>
      <c r="AKK90" s="11">
        <v>0</v>
      </c>
      <c r="AKL90" s="11">
        <v>0</v>
      </c>
      <c r="AKM90" s="11">
        <v>0</v>
      </c>
      <c r="AKN90" s="11">
        <v>0</v>
      </c>
      <c r="AKO90" s="11">
        <v>0</v>
      </c>
      <c r="AKP90" s="11">
        <v>0</v>
      </c>
      <c r="AKQ90" s="11">
        <v>0</v>
      </c>
      <c r="AKR90" s="11">
        <v>0</v>
      </c>
      <c r="AKS90" s="11">
        <v>0</v>
      </c>
      <c r="AKT90" s="11">
        <v>0</v>
      </c>
      <c r="AKU90" s="11">
        <v>0</v>
      </c>
      <c r="AKV90" s="11">
        <v>0</v>
      </c>
      <c r="AKW90" s="11">
        <v>0</v>
      </c>
      <c r="AKX90" s="11">
        <v>0</v>
      </c>
      <c r="AKY90" s="11">
        <v>3.9672328416689018E-6</v>
      </c>
      <c r="AKZ90" s="11">
        <v>0</v>
      </c>
      <c r="ALA90" s="11">
        <v>0</v>
      </c>
      <c r="ALB90" s="11">
        <v>0</v>
      </c>
      <c r="ALC90" s="11">
        <v>-1.1987787748372103E-9</v>
      </c>
      <c r="ALD90" s="11">
        <v>0</v>
      </c>
      <c r="ALE90" s="11">
        <v>0</v>
      </c>
      <c r="ALF90" s="11">
        <v>0</v>
      </c>
      <c r="ALG90" s="11">
        <v>0</v>
      </c>
      <c r="ALH90" s="11">
        <v>0</v>
      </c>
      <c r="ALI90" s="11">
        <v>0</v>
      </c>
      <c r="ALJ90" s="11">
        <v>0</v>
      </c>
      <c r="ALK90" s="11">
        <v>0</v>
      </c>
      <c r="ALL90" s="11">
        <v>0</v>
      </c>
      <c r="ALM90" s="11">
        <v>0</v>
      </c>
      <c r="ALN90" s="11">
        <v>0</v>
      </c>
      <c r="ALO90" s="11">
        <v>0</v>
      </c>
      <c r="ALP90" s="11">
        <v>0</v>
      </c>
      <c r="ALQ90" s="11">
        <v>0</v>
      </c>
      <c r="ALR90" s="11">
        <v>0</v>
      </c>
      <c r="ALS90" s="11">
        <v>0</v>
      </c>
      <c r="ALT90" s="11">
        <v>0</v>
      </c>
      <c r="ALU90" s="11">
        <v>0</v>
      </c>
      <c r="ALV90" s="11">
        <v>0</v>
      </c>
      <c r="ALW90" s="11">
        <v>0</v>
      </c>
      <c r="ALX90" s="11">
        <v>0</v>
      </c>
      <c r="ALY90" s="11">
        <v>0</v>
      </c>
      <c r="ALZ90" s="11">
        <v>0</v>
      </c>
      <c r="AMA90" s="11">
        <v>0</v>
      </c>
      <c r="AMB90" s="11">
        <v>0</v>
      </c>
      <c r="AMC90" s="11">
        <v>0</v>
      </c>
      <c r="AMD90" s="11">
        <v>0</v>
      </c>
      <c r="AME90" s="11">
        <v>0</v>
      </c>
      <c r="AMF90" s="11">
        <v>0</v>
      </c>
      <c r="AMG90" s="11">
        <v>0</v>
      </c>
      <c r="AMH90" s="11">
        <v>0</v>
      </c>
      <c r="AMI90" s="11">
        <v>0</v>
      </c>
      <c r="AMJ90" s="11">
        <v>2.844922114157459E-7</v>
      </c>
      <c r="AMK90" s="11">
        <v>0</v>
      </c>
      <c r="AML90" s="11">
        <v>0</v>
      </c>
      <c r="AMM90" s="11">
        <v>0</v>
      </c>
      <c r="AMN90" s="11">
        <v>0</v>
      </c>
      <c r="AMO90" s="11">
        <v>-8.5779183085607117E-6</v>
      </c>
      <c r="AMP90" s="11">
        <v>7.0594581467042264E-31</v>
      </c>
      <c r="AMQ90" s="11">
        <v>0</v>
      </c>
      <c r="AMR90" s="11">
        <v>0</v>
      </c>
      <c r="AMS90" s="11">
        <v>3.9250192672400607E-30</v>
      </c>
      <c r="AMT90" s="11">
        <v>0</v>
      </c>
      <c r="AMU90" s="11">
        <v>0</v>
      </c>
      <c r="AMV90" s="11">
        <v>0</v>
      </c>
      <c r="AMW90" s="11">
        <v>0</v>
      </c>
      <c r="AMX90" s="11">
        <v>0</v>
      </c>
      <c r="AMY90" s="11">
        <v>0</v>
      </c>
      <c r="AMZ90" s="11">
        <v>0</v>
      </c>
      <c r="ANA90" s="11">
        <v>0</v>
      </c>
      <c r="ANB90" s="11">
        <v>0</v>
      </c>
      <c r="ANC90" s="11">
        <v>0</v>
      </c>
      <c r="AND90" s="11">
        <v>0</v>
      </c>
      <c r="ANE90" s="11">
        <v>0</v>
      </c>
      <c r="ANF90" s="11">
        <v>0</v>
      </c>
      <c r="ANG90" s="11">
        <v>0</v>
      </c>
      <c r="ANH90" s="11">
        <v>0</v>
      </c>
      <c r="ANI90" s="11">
        <v>0</v>
      </c>
      <c r="ANJ90" s="11">
        <v>0</v>
      </c>
      <c r="ANK90" s="11">
        <v>0</v>
      </c>
      <c r="ANL90" s="11">
        <v>0</v>
      </c>
      <c r="ANM90" s="11">
        <v>0</v>
      </c>
      <c r="ANN90" s="11">
        <v>0</v>
      </c>
      <c r="ANO90" s="11">
        <v>0</v>
      </c>
      <c r="ANP90" s="11">
        <v>0</v>
      </c>
      <c r="ANQ90" s="11">
        <v>0</v>
      </c>
      <c r="ANR90" s="11">
        <v>0</v>
      </c>
      <c r="ANS90" s="11">
        <v>0</v>
      </c>
      <c r="ANT90" s="11">
        <v>0</v>
      </c>
      <c r="ANU90" s="11">
        <v>0</v>
      </c>
      <c r="ANV90" s="11">
        <v>3.8674157077409421E-8</v>
      </c>
      <c r="ANW90" s="11">
        <v>0</v>
      </c>
      <c r="ANX90" s="11">
        <v>0</v>
      </c>
      <c r="ANY90" s="11">
        <v>0</v>
      </c>
      <c r="ANZ90" s="11">
        <v>4.8349773561005148E-6</v>
      </c>
      <c r="AOA90" s="11">
        <v>-2.6926123984947601E-7</v>
      </c>
      <c r="AOB90" s="11">
        <v>8.9753746616491718E-9</v>
      </c>
      <c r="AOC90" s="11">
        <v>0</v>
      </c>
      <c r="AOD90" s="11">
        <v>4.4087002680290286E-10</v>
      </c>
      <c r="AOE90" s="11">
        <v>0</v>
      </c>
      <c r="AOF90" s="11">
        <v>0</v>
      </c>
      <c r="AOG90" s="11">
        <v>0</v>
      </c>
      <c r="AOH90" s="11">
        <v>0</v>
      </c>
      <c r="AOI90" s="11">
        <v>0</v>
      </c>
      <c r="AOJ90" s="11">
        <v>0</v>
      </c>
      <c r="AOK90" s="11">
        <v>0</v>
      </c>
      <c r="AOL90" s="11">
        <v>0</v>
      </c>
      <c r="AOM90" s="11">
        <v>0</v>
      </c>
      <c r="AON90" s="11">
        <v>0</v>
      </c>
      <c r="AOO90" s="11">
        <v>0</v>
      </c>
      <c r="AOP90" s="11">
        <v>0</v>
      </c>
      <c r="AOQ90" s="11">
        <v>0</v>
      </c>
      <c r="AOR90" s="11">
        <v>0</v>
      </c>
      <c r="AOS90" s="11">
        <v>0</v>
      </c>
      <c r="AOT90" s="11">
        <v>0</v>
      </c>
      <c r="AOU90" s="11">
        <v>0</v>
      </c>
      <c r="AOV90" s="11">
        <v>0</v>
      </c>
      <c r="AOW90" s="11">
        <v>0</v>
      </c>
      <c r="AOX90" s="11">
        <v>0</v>
      </c>
      <c r="AOY90" s="11">
        <v>0</v>
      </c>
      <c r="AOZ90" s="11">
        <v>0</v>
      </c>
      <c r="APA90" s="11">
        <v>0</v>
      </c>
      <c r="APB90" s="11">
        <v>0</v>
      </c>
      <c r="APC90" s="11">
        <v>0</v>
      </c>
      <c r="APD90" s="11">
        <v>0</v>
      </c>
      <c r="APE90" s="11">
        <v>0</v>
      </c>
      <c r="APF90" s="11">
        <v>0</v>
      </c>
      <c r="APG90" s="11">
        <v>0</v>
      </c>
      <c r="APH90" s="11">
        <v>0</v>
      </c>
      <c r="API90" s="11">
        <v>0</v>
      </c>
      <c r="APJ90" s="11">
        <v>0</v>
      </c>
      <c r="APK90" s="11">
        <v>0</v>
      </c>
      <c r="APL90" s="11">
        <v>2.6926123984947511E-7</v>
      </c>
      <c r="APM90" s="11">
        <v>-1.0963822974632959E-8</v>
      </c>
      <c r="APN90" s="11">
        <v>1.8265127335952252E-8</v>
      </c>
      <c r="APO90" s="11">
        <v>0</v>
      </c>
      <c r="APP90" s="11">
        <v>0</v>
      </c>
      <c r="APQ90" s="11">
        <v>0</v>
      </c>
      <c r="APR90" s="11">
        <v>0</v>
      </c>
      <c r="APS90" s="11">
        <v>0</v>
      </c>
      <c r="APT90" s="11">
        <v>0</v>
      </c>
      <c r="APU90" s="11">
        <v>0</v>
      </c>
      <c r="APV90" s="11">
        <v>0</v>
      </c>
      <c r="APW90" s="11">
        <v>0</v>
      </c>
      <c r="APX90" s="11">
        <v>0</v>
      </c>
      <c r="APY90" s="11">
        <v>0</v>
      </c>
      <c r="APZ90" s="11">
        <v>0</v>
      </c>
      <c r="AQA90" s="11">
        <v>0</v>
      </c>
      <c r="AQB90" s="11">
        <v>0</v>
      </c>
      <c r="AQC90" s="11">
        <v>0</v>
      </c>
      <c r="AQD90" s="11">
        <v>0</v>
      </c>
      <c r="AQE90" s="11">
        <v>0</v>
      </c>
      <c r="AQF90" s="11">
        <v>0</v>
      </c>
      <c r="AQG90" s="11">
        <v>0</v>
      </c>
      <c r="AQH90" s="11">
        <v>0</v>
      </c>
      <c r="AQI90" s="11">
        <v>0</v>
      </c>
      <c r="AQJ90" s="11">
        <v>0</v>
      </c>
      <c r="AQK90" s="11">
        <v>0</v>
      </c>
      <c r="AQL90" s="11">
        <v>0</v>
      </c>
      <c r="AQM90" s="11">
        <v>0</v>
      </c>
      <c r="AQN90" s="11">
        <v>0</v>
      </c>
      <c r="AQO90" s="11">
        <v>0</v>
      </c>
      <c r="AQP90" s="11">
        <v>0</v>
      </c>
      <c r="AQQ90" s="11">
        <v>0</v>
      </c>
      <c r="AQR90" s="11">
        <v>0</v>
      </c>
      <c r="AQS90" s="11">
        <v>0</v>
      </c>
      <c r="AQT90" s="11">
        <v>0</v>
      </c>
      <c r="AQU90" s="11">
        <v>0</v>
      </c>
      <c r="AQV90" s="11">
        <v>0</v>
      </c>
      <c r="AQW90" s="11">
        <v>0</v>
      </c>
      <c r="AQX90" s="11">
        <v>2.7663999257416642E-11</v>
      </c>
      <c r="AQY90" s="11">
        <v>-1.8267241322085385E-8</v>
      </c>
      <c r="AQZ90" s="11">
        <v>0</v>
      </c>
      <c r="ARA90" s="11">
        <v>0</v>
      </c>
      <c r="ARB90" s="11">
        <v>0</v>
      </c>
      <c r="ARC90" s="11">
        <v>0</v>
      </c>
      <c r="ARD90" s="11">
        <v>0</v>
      </c>
      <c r="ARE90" s="11">
        <v>0</v>
      </c>
      <c r="ARF90" s="11">
        <v>0</v>
      </c>
      <c r="ARG90" s="11">
        <v>0</v>
      </c>
      <c r="ARH90" s="11">
        <v>0</v>
      </c>
      <c r="ARI90" s="11">
        <v>0</v>
      </c>
      <c r="ARJ90" s="11">
        <v>0</v>
      </c>
      <c r="ARK90" s="11">
        <v>0</v>
      </c>
      <c r="ARL90" s="11">
        <v>0</v>
      </c>
      <c r="ARM90" s="11">
        <v>0</v>
      </c>
      <c r="ARN90" s="11">
        <v>0</v>
      </c>
      <c r="ARO90" s="11">
        <v>0</v>
      </c>
      <c r="ARP90" s="11">
        <v>0</v>
      </c>
      <c r="ARQ90" s="11">
        <v>0</v>
      </c>
      <c r="ARR90" s="11">
        <v>0</v>
      </c>
      <c r="ARS90" s="11">
        <v>0</v>
      </c>
      <c r="ART90" s="11">
        <v>0</v>
      </c>
      <c r="ARU90" s="11">
        <v>0</v>
      </c>
      <c r="ARV90" s="11">
        <v>0</v>
      </c>
      <c r="ARW90" s="11">
        <v>0</v>
      </c>
      <c r="ARX90" s="11">
        <v>0</v>
      </c>
      <c r="ARY90" s="11">
        <v>0</v>
      </c>
      <c r="ARZ90" s="11">
        <v>0</v>
      </c>
      <c r="ASA90" s="11">
        <v>0</v>
      </c>
      <c r="ASB90" s="11">
        <v>0</v>
      </c>
      <c r="ASC90" s="11">
        <v>0</v>
      </c>
      <c r="ASD90" s="11">
        <v>0</v>
      </c>
      <c r="ASE90" s="11">
        <v>0</v>
      </c>
      <c r="ASF90" s="11">
        <v>0</v>
      </c>
      <c r="ASG90" s="11">
        <v>3.223318237394161E-6</v>
      </c>
      <c r="ASH90" s="11">
        <v>0</v>
      </c>
      <c r="ASI90" s="11">
        <v>0</v>
      </c>
      <c r="ASJ90" s="11">
        <v>0</v>
      </c>
      <c r="ASK90" s="11">
        <v>-4.4367768183058489E-10</v>
      </c>
      <c r="ASL90" s="11">
        <v>0</v>
      </c>
      <c r="ASM90" s="11">
        <v>0</v>
      </c>
      <c r="ASN90" s="11">
        <v>0</v>
      </c>
      <c r="ASO90" s="11">
        <v>0</v>
      </c>
      <c r="ASP90" s="11">
        <v>0</v>
      </c>
      <c r="ASQ90" s="11">
        <v>0</v>
      </c>
      <c r="ASR90" s="11">
        <v>0</v>
      </c>
      <c r="ASS90" s="11">
        <v>0</v>
      </c>
      <c r="AST90" s="11">
        <v>0</v>
      </c>
      <c r="ASU90" s="11">
        <v>0</v>
      </c>
      <c r="ASV90" s="11">
        <v>0</v>
      </c>
      <c r="ASW90" s="11">
        <v>0</v>
      </c>
      <c r="ASX90" s="11">
        <v>0</v>
      </c>
      <c r="ASY90" s="11">
        <v>0</v>
      </c>
      <c r="ASZ90" s="11">
        <v>0</v>
      </c>
      <c r="ATA90" s="11">
        <v>0</v>
      </c>
      <c r="ATB90" s="11">
        <v>0</v>
      </c>
      <c r="ATC90" s="11">
        <v>0</v>
      </c>
      <c r="ATD90" s="11">
        <v>0</v>
      </c>
      <c r="ATE90" s="11">
        <v>0</v>
      </c>
      <c r="ATF90" s="11">
        <v>0</v>
      </c>
      <c r="ATG90" s="11">
        <v>0</v>
      </c>
      <c r="ATH90" s="11">
        <v>0</v>
      </c>
      <c r="ATI90" s="11">
        <v>0</v>
      </c>
      <c r="ATJ90" s="11">
        <v>0</v>
      </c>
      <c r="ATK90" s="11">
        <v>0</v>
      </c>
      <c r="ATL90" s="11">
        <v>0</v>
      </c>
      <c r="ATM90" s="11">
        <v>4.9275496452969838E-7</v>
      </c>
      <c r="ATN90" s="11">
        <v>0</v>
      </c>
      <c r="ATO90" s="11">
        <v>0</v>
      </c>
      <c r="ATP90" s="11">
        <v>0</v>
      </c>
      <c r="ATQ90" s="11">
        <v>0</v>
      </c>
      <c r="ATR90" s="11">
        <v>0</v>
      </c>
      <c r="ATS90" s="11">
        <v>0</v>
      </c>
      <c r="ATT90" s="11">
        <v>0</v>
      </c>
      <c r="ATU90" s="11">
        <v>0</v>
      </c>
      <c r="ATV90" s="11">
        <v>0</v>
      </c>
      <c r="ATW90" s="11">
        <v>-8.4122738681869906E-6</v>
      </c>
      <c r="ATX90" s="11">
        <v>3.9621728901082277E-25</v>
      </c>
      <c r="ATY90" s="11">
        <v>0</v>
      </c>
      <c r="ATZ90" s="11">
        <v>0</v>
      </c>
      <c r="AUA90" s="11">
        <v>2.2027550492473911E-24</v>
      </c>
      <c r="AUB90" s="11">
        <v>0</v>
      </c>
      <c r="AUC90" s="11">
        <v>0</v>
      </c>
      <c r="AUD90" s="11">
        <v>0</v>
      </c>
      <c r="AUE90" s="11">
        <v>0</v>
      </c>
      <c r="AUF90" s="11">
        <v>0</v>
      </c>
      <c r="AUG90" s="11">
        <v>0</v>
      </c>
      <c r="AUH90" s="11">
        <v>0</v>
      </c>
      <c r="AUI90" s="11">
        <v>0</v>
      </c>
      <c r="AUJ90" s="11">
        <v>0</v>
      </c>
      <c r="AUK90" s="11">
        <v>0</v>
      </c>
      <c r="AUL90" s="11">
        <v>0</v>
      </c>
      <c r="AUM90" s="11">
        <v>0</v>
      </c>
      <c r="AUN90" s="11">
        <v>0</v>
      </c>
      <c r="AUO90" s="11">
        <v>0</v>
      </c>
      <c r="AUP90" s="11">
        <v>0</v>
      </c>
      <c r="AUQ90" s="11">
        <v>0</v>
      </c>
      <c r="AUR90" s="11">
        <v>0</v>
      </c>
      <c r="AUS90" s="11">
        <v>0</v>
      </c>
      <c r="AUT90" s="11">
        <v>0</v>
      </c>
      <c r="AUU90" s="11">
        <v>0</v>
      </c>
      <c r="AUV90" s="11">
        <v>0</v>
      </c>
      <c r="AUW90" s="11">
        <v>0</v>
      </c>
      <c r="AUX90" s="11">
        <v>0</v>
      </c>
      <c r="AUY90" s="11">
        <v>0</v>
      </c>
      <c r="AUZ90" s="11">
        <v>0</v>
      </c>
      <c r="AVA90" s="11">
        <v>0</v>
      </c>
      <c r="AVB90" s="11">
        <v>0</v>
      </c>
      <c r="AVC90" s="11">
        <v>0</v>
      </c>
      <c r="AVD90" s="11">
        <v>0</v>
      </c>
      <c r="AVE90" s="11">
        <v>0</v>
      </c>
      <c r="AVF90" s="11">
        <v>0</v>
      </c>
      <c r="AVG90" s="11">
        <v>0</v>
      </c>
      <c r="AVH90" s="11">
        <v>5.6784803084988322E-6</v>
      </c>
      <c r="AVI90" s="11">
        <v>-2.4405115581587169E-7</v>
      </c>
      <c r="AVJ90" s="11">
        <v>7.5748144375595357E-9</v>
      </c>
      <c r="AVK90" s="11">
        <v>0</v>
      </c>
      <c r="AVL90" s="11">
        <v>2.1909804260317295E-9</v>
      </c>
      <c r="AVM90" s="11">
        <v>0</v>
      </c>
      <c r="AVN90" s="11">
        <v>0</v>
      </c>
      <c r="AVO90" s="11">
        <v>0</v>
      </c>
      <c r="AVP90" s="11">
        <v>0</v>
      </c>
      <c r="AVQ90" s="11">
        <v>0</v>
      </c>
      <c r="AVR90" s="11">
        <v>0</v>
      </c>
      <c r="AVS90" s="11">
        <v>0</v>
      </c>
      <c r="AVT90" s="11">
        <v>0</v>
      </c>
      <c r="AVU90" s="11">
        <v>0</v>
      </c>
      <c r="AVV90" s="11">
        <v>0</v>
      </c>
      <c r="AVW90" s="11">
        <v>0</v>
      </c>
      <c r="AVX90" s="11">
        <v>0</v>
      </c>
      <c r="AVY90" s="11">
        <v>0</v>
      </c>
      <c r="AVZ90" s="11">
        <v>0</v>
      </c>
      <c r="AWA90" s="11">
        <v>0</v>
      </c>
      <c r="AWB90" s="11">
        <v>0</v>
      </c>
      <c r="AWC90" s="11">
        <v>0</v>
      </c>
      <c r="AWD90" s="11">
        <v>0</v>
      </c>
      <c r="AWE90" s="11">
        <v>0</v>
      </c>
      <c r="AWF90" s="11">
        <v>0</v>
      </c>
      <c r="AWG90" s="11">
        <v>0</v>
      </c>
      <c r="AWH90" s="11">
        <v>0</v>
      </c>
      <c r="AWI90" s="11">
        <v>0</v>
      </c>
      <c r="AWJ90" s="11">
        <v>0</v>
      </c>
      <c r="AWK90" s="11">
        <v>1.2891385692469807E-9</v>
      </c>
      <c r="AWL90" s="11">
        <v>0</v>
      </c>
      <c r="AWM90" s="11">
        <v>0</v>
      </c>
      <c r="AWN90" s="11">
        <v>0</v>
      </c>
      <c r="AWO90" s="11">
        <v>0</v>
      </c>
      <c r="AWP90" s="11">
        <v>0</v>
      </c>
      <c r="AWQ90" s="11">
        <v>0</v>
      </c>
      <c r="AWR90" s="11">
        <v>0</v>
      </c>
      <c r="AWS90" s="11">
        <v>0</v>
      </c>
      <c r="AWT90" s="11">
        <v>2.2724443312678606E-7</v>
      </c>
      <c r="AWU90" s="11">
        <v>-7.6024784368269324E-9</v>
      </c>
      <c r="AWV90" s="11">
        <v>1.8265127335952252E-8</v>
      </c>
      <c r="AWW90" s="11">
        <v>0</v>
      </c>
      <c r="AWX90" s="11">
        <v>0</v>
      </c>
      <c r="AWY90" s="11">
        <v>0</v>
      </c>
      <c r="AWZ90" s="11">
        <v>0</v>
      </c>
      <c r="AXA90" s="11">
        <v>0</v>
      </c>
      <c r="AXB90" s="11">
        <v>0</v>
      </c>
      <c r="AXC90" s="11">
        <v>0</v>
      </c>
      <c r="AXD90" s="11">
        <v>0</v>
      </c>
      <c r="AXE90" s="11">
        <v>0</v>
      </c>
      <c r="AXF90" s="11">
        <v>0</v>
      </c>
      <c r="AXG90" s="11">
        <v>0</v>
      </c>
      <c r="AXH90" s="11">
        <v>0</v>
      </c>
      <c r="AXI90" s="11">
        <v>0</v>
      </c>
      <c r="AXJ90" s="11">
        <v>0</v>
      </c>
      <c r="AXK90" s="11">
        <v>0</v>
      </c>
      <c r="AXL90" s="11">
        <v>0</v>
      </c>
      <c r="AXM90" s="11">
        <v>0</v>
      </c>
      <c r="AXN90" s="11">
        <v>0</v>
      </c>
      <c r="AXO90" s="11">
        <v>0</v>
      </c>
      <c r="AXP90" s="11">
        <v>0</v>
      </c>
      <c r="AXQ90" s="11">
        <v>0</v>
      </c>
      <c r="AXR90" s="11">
        <v>0</v>
      </c>
      <c r="AXS90" s="11">
        <v>0</v>
      </c>
      <c r="AXT90" s="11">
        <v>0</v>
      </c>
      <c r="AXU90" s="11">
        <v>0</v>
      </c>
      <c r="AXV90" s="11">
        <v>0</v>
      </c>
      <c r="AXW90" s="11">
        <v>0</v>
      </c>
      <c r="AXX90" s="11">
        <v>0</v>
      </c>
      <c r="AXY90" s="11">
        <v>0</v>
      </c>
      <c r="AXZ90" s="11">
        <v>0</v>
      </c>
      <c r="AYA90" s="11">
        <v>0</v>
      </c>
      <c r="AYB90" s="11">
        <v>0</v>
      </c>
      <c r="AYC90" s="11">
        <v>0</v>
      </c>
      <c r="AYD90" s="11">
        <v>0</v>
      </c>
      <c r="AYE90" s="11">
        <v>0</v>
      </c>
      <c r="AYF90" s="11">
        <v>2.7663999257416642E-11</v>
      </c>
      <c r="AYG90" s="11">
        <v>-1.8267241322094504E-8</v>
      </c>
      <c r="AYH90" s="11">
        <v>0</v>
      </c>
      <c r="AYI90" s="11">
        <v>0</v>
      </c>
      <c r="AYJ90" s="11">
        <v>0</v>
      </c>
      <c r="AYK90" s="11">
        <v>0</v>
      </c>
      <c r="AYL90" s="11">
        <v>0</v>
      </c>
      <c r="AYM90" s="11">
        <v>0</v>
      </c>
      <c r="AYN90" s="11">
        <v>0</v>
      </c>
      <c r="AYO90" s="11">
        <v>0</v>
      </c>
      <c r="AYP90" s="11">
        <v>0</v>
      </c>
      <c r="AYQ90" s="11">
        <v>0</v>
      </c>
      <c r="AYR90" s="11">
        <v>0</v>
      </c>
      <c r="AYS90" s="11">
        <v>0</v>
      </c>
      <c r="AYT90" s="11">
        <v>0</v>
      </c>
      <c r="AYU90" s="11">
        <v>0</v>
      </c>
      <c r="AYV90" s="11">
        <v>0</v>
      </c>
      <c r="AYW90" s="11">
        <v>0</v>
      </c>
      <c r="AYX90" s="11">
        <v>0</v>
      </c>
      <c r="AYY90" s="11">
        <v>0</v>
      </c>
      <c r="AYZ90" s="11">
        <v>0</v>
      </c>
      <c r="AZA90" s="11">
        <v>0</v>
      </c>
      <c r="AZB90" s="11">
        <v>0</v>
      </c>
      <c r="AZC90" s="11">
        <v>0</v>
      </c>
      <c r="AZD90" s="11">
        <v>0</v>
      </c>
      <c r="AZE90" s="11">
        <v>0</v>
      </c>
      <c r="AZF90" s="11">
        <v>0</v>
      </c>
      <c r="AZG90" s="11">
        <v>0</v>
      </c>
      <c r="AZH90" s="11">
        <v>0</v>
      </c>
      <c r="AZI90" s="11">
        <v>0</v>
      </c>
      <c r="AZJ90" s="11">
        <v>0</v>
      </c>
      <c r="AZK90" s="11">
        <v>0</v>
      </c>
      <c r="AZL90" s="11">
        <v>0</v>
      </c>
      <c r="AZM90" s="11">
        <v>0</v>
      </c>
      <c r="AZN90" s="11">
        <v>0</v>
      </c>
      <c r="AZO90" s="11">
        <v>2.4336344177323935E-6</v>
      </c>
      <c r="AZP90" s="11">
        <v>0</v>
      </c>
      <c r="AZQ90" s="11">
        <v>0</v>
      </c>
      <c r="AZR90" s="11">
        <v>0</v>
      </c>
      <c r="AZS90" s="11">
        <v>-2.2055802321810819E-9</v>
      </c>
      <c r="AZT90" s="12">
        <v>8518339036.1402578</v>
      </c>
      <c r="AZU90" s="12">
        <v>3874700.8973480626</v>
      </c>
      <c r="AZV90" s="12">
        <v>1472000</v>
      </c>
      <c r="AZW90" s="12">
        <v>37704.427368553785</v>
      </c>
      <c r="AZX90" s="12">
        <v>124116419504.07283</v>
      </c>
      <c r="AZY90" s="12">
        <v>2.1999999999999999E-10</v>
      </c>
      <c r="AZZ90" s="12">
        <v>192653415.75713527</v>
      </c>
      <c r="BAA90" s="12">
        <v>1E-13</v>
      </c>
      <c r="BAB90" s="12">
        <v>2342508.8218977717</v>
      </c>
      <c r="BAC90" s="12">
        <v>2.9999999999999999E-16</v>
      </c>
      <c r="BAD90" s="12">
        <v>1.1E-13</v>
      </c>
      <c r="BAE90" s="12">
        <v>7920000</v>
      </c>
      <c r="BAF90" s="12">
        <v>6380000</v>
      </c>
      <c r="BAG90" s="12">
        <v>4708882927023435</v>
      </c>
      <c r="BAH90" s="12">
        <v>928602500000</v>
      </c>
      <c r="BAI90" s="12">
        <v>333306799888.51251</v>
      </c>
      <c r="BAJ90" s="12">
        <v>742837999999999.88</v>
      </c>
      <c r="BAK90" s="12">
        <v>7337011963.2722902</v>
      </c>
      <c r="BAL90" s="12">
        <v>256116375974.0527</v>
      </c>
      <c r="BAM90" s="12">
        <v>50144535000</v>
      </c>
      <c r="BAN90" s="12">
        <v>445729200000</v>
      </c>
      <c r="BAO90" s="12">
        <v>18572050000</v>
      </c>
      <c r="BAP90" s="12">
        <v>7.757118E+16</v>
      </c>
      <c r="BAQ90" s="12">
        <v>3878559000000000</v>
      </c>
      <c r="BAR90" s="12">
        <v>1.1635677E+17</v>
      </c>
      <c r="BAS90" s="12">
        <v>1163567700000</v>
      </c>
      <c r="BAT90" s="12">
        <v>1939279500000</v>
      </c>
      <c r="BAU90" s="12">
        <v>4.25E+16</v>
      </c>
      <c r="BAV90" s="12">
        <v>2550000000000000</v>
      </c>
      <c r="BAW90" s="12">
        <v>7.65E+16</v>
      </c>
      <c r="BAX90" s="12">
        <v>765000000000</v>
      </c>
      <c r="BAY90" s="12">
        <v>850000000000</v>
      </c>
      <c r="BAZ90" s="12">
        <v>1.275E+17</v>
      </c>
      <c r="BBA90" s="12">
        <v>8924999999999999</v>
      </c>
      <c r="BBB90" s="12">
        <v>2.6774999999999997E+17</v>
      </c>
      <c r="BBC90" s="12">
        <v>2677500000000</v>
      </c>
      <c r="BBD90" s="12">
        <v>1912500000000.0005</v>
      </c>
      <c r="BBE90" s="13">
        <v>3.0271100760531739</v>
      </c>
      <c r="BBF90" s="13">
        <v>3.6487389347942285</v>
      </c>
      <c r="BBG90" s="13">
        <v>3.2630343092639698</v>
      </c>
      <c r="BBH90" s="13">
        <v>2614.5838454361574</v>
      </c>
      <c r="BBI90" s="12">
        <v>2070.0358011308199</v>
      </c>
      <c r="BBJ90" s="12">
        <v>40.166639271020898</v>
      </c>
      <c r="BBK90" s="12">
        <v>432.78028648506898</v>
      </c>
      <c r="BBL90" s="12">
        <v>1973.9207160000001</v>
      </c>
      <c r="BBM90" s="12">
        <v>506.20841840000003</v>
      </c>
      <c r="BBN90" s="12">
        <v>3846.3019533265501</v>
      </c>
      <c r="BBO90" s="14">
        <v>532.39618975876613</v>
      </c>
      <c r="BBP90" s="14">
        <v>564.16554320033106</v>
      </c>
      <c r="BBQ90" s="14">
        <v>633.88564830835355</v>
      </c>
      <c r="BBR90" s="13">
        <v>4.6161642865633947</v>
      </c>
      <c r="BBS90" s="13">
        <v>6.9259054397870905</v>
      </c>
      <c r="BBT90" s="13">
        <v>10.833706394521155</v>
      </c>
      <c r="BBU90" s="14">
        <v>6.7856480701594641</v>
      </c>
      <c r="BBV90" s="14">
        <v>5.3544560520716971</v>
      </c>
      <c r="BBW90" s="14">
        <v>1.8500686100504815</v>
      </c>
      <c r="BBX90" s="14">
        <v>607.13433177559352</v>
      </c>
      <c r="BBY90" s="14">
        <v>746.59115202026658</v>
      </c>
      <c r="BBZ90" s="14">
        <v>535.39774460217882</v>
      </c>
      <c r="BCA90" s="13">
        <v>2.9456583881682641</v>
      </c>
      <c r="BCB90" s="13">
        <v>0.66575091822690724</v>
      </c>
      <c r="BCC90" s="13">
        <v>0.13082263739279296</v>
      </c>
      <c r="BCD90" s="13">
        <v>0.15300250121205647</v>
      </c>
      <c r="BCE90" s="13">
        <v>11.595785470531291</v>
      </c>
      <c r="BCF90" s="13">
        <v>4.9909118639949561E-2</v>
      </c>
      <c r="BCG90" s="13">
        <v>9.1979081134306827E-3</v>
      </c>
      <c r="BCH90" s="13">
        <v>5.3733380100184599E-4</v>
      </c>
      <c r="BCI90" s="13">
        <v>20706.707160547601</v>
      </c>
      <c r="BCJ90" s="13">
        <v>2.3958519926508812E-5</v>
      </c>
      <c r="BCK90" s="13">
        <v>11.950823991289621</v>
      </c>
      <c r="BCL90" s="13">
        <v>4.3453536990250228E-6</v>
      </c>
      <c r="BCM90" s="13">
        <v>2.3703848584071863E-8</v>
      </c>
      <c r="BCN90" s="13">
        <v>3.4721842433089067E-2</v>
      </c>
      <c r="BCO90" s="13">
        <v>0.32615833604545552</v>
      </c>
      <c r="BCP90" s="13">
        <v>0.16143106417728667</v>
      </c>
      <c r="BCQ90" s="13">
        <v>4.4365697384427492</v>
      </c>
      <c r="BCR90" s="13">
        <v>0.32656959545530678</v>
      </c>
      <c r="BCS90" s="13">
        <v>0.51054245914518392</v>
      </c>
      <c r="BCT90" s="13">
        <v>0.14408477262115188</v>
      </c>
      <c r="BCU90" s="13">
        <v>0.83144293116166756</v>
      </c>
      <c r="BCV90" s="13">
        <v>0.12642365392313076</v>
      </c>
      <c r="BCW90" s="13">
        <v>17.616989629668161</v>
      </c>
      <c r="BCX90" s="13">
        <v>5.5314646488137789E-2</v>
      </c>
      <c r="BCY90" s="13">
        <v>2.1610972376114056E-2</v>
      </c>
      <c r="BCZ90" s="13">
        <v>1.0546609173992508E-2</v>
      </c>
      <c r="BDA90" s="13">
        <v>1.0947211233924078E-2</v>
      </c>
      <c r="BDB90" s="13">
        <v>6.541188173632658E-4</v>
      </c>
      <c r="BDC90" s="13">
        <v>11837.881118045148</v>
      </c>
      <c r="BDD90" s="13">
        <v>1.170270520229286E-5</v>
      </c>
      <c r="BDE90" s="13">
        <v>13.026134161960483</v>
      </c>
      <c r="BDF90" s="13">
        <v>7.4277221332645807E-6</v>
      </c>
      <c r="BDG90" s="13">
        <v>7.2316253296238155E-8</v>
      </c>
      <c r="BDH90" s="13">
        <v>3.3853879489129414E-2</v>
      </c>
      <c r="BDI90" s="13">
        <v>3.1505735433051123E-2</v>
      </c>
      <c r="BDJ90" s="13">
        <v>2.3767835128268314E-2</v>
      </c>
      <c r="BDK90" s="13">
        <v>0.3027382690159014</v>
      </c>
      <c r="BDL90" s="13">
        <v>0.24104716857175443</v>
      </c>
      <c r="BDM90" s="13">
        <v>0.43920294322197551</v>
      </c>
      <c r="BDN90" s="13">
        <v>0.14442347811611289</v>
      </c>
      <c r="BDO90" s="13">
        <v>0.35437748194721219</v>
      </c>
      <c r="BDP90" s="13">
        <v>0.32232132390394019</v>
      </c>
      <c r="BDQ90" s="13">
        <v>7.18284828621728</v>
      </c>
      <c r="BDR90" s="13">
        <v>6.8956185863957611</v>
      </c>
      <c r="BDS90" s="13">
        <v>0.4339539370158359</v>
